        <v>1045</v>
      </c>
      <c r="E1187" s="1594"/>
      <c r="G1187" s="148">
        <f>SUM(E1187:E1187)</f>
        <v>0</v>
      </c>
    </row>
    <row r="1188" spans="1:7">
      <c r="A1188" s="150"/>
      <c r="B1188" s="115"/>
      <c r="C1188" s="115" t="s">
        <v>281</v>
      </c>
      <c r="E1188" s="792">
        <f>SUM(E1184:E1187)</f>
        <v>0</v>
      </c>
      <c r="G1188" s="291">
        <f>SUM(G1184:G1187)</f>
        <v>0</v>
      </c>
    </row>
    <row r="1189" spans="1:7">
      <c r="A1189" s="150"/>
      <c r="B1189" s="115"/>
      <c r="C1189" s="115"/>
      <c r="G1189" s="148"/>
    </row>
    <row r="1190" spans="1:7">
      <c r="A1190" s="150">
        <v>2821</v>
      </c>
      <c r="B1190" s="115" t="s">
        <v>734</v>
      </c>
      <c r="C1190" s="115"/>
      <c r="G1190" s="148"/>
    </row>
    <row r="1191" spans="1:7" ht="15">
      <c r="A1191" s="150"/>
      <c r="B1191" s="115"/>
      <c r="C1191" s="115" t="s">
        <v>622</v>
      </c>
      <c r="E1191" s="1594"/>
      <c r="G1191" s="148">
        <f>SUM(E1191:E1191)</f>
        <v>0</v>
      </c>
    </row>
    <row r="1192" spans="1:7">
      <c r="A1192" s="150"/>
      <c r="B1192" s="115"/>
      <c r="C1192" s="115" t="s">
        <v>1042</v>
      </c>
      <c r="G1192" s="148">
        <f>SUM(E1192:E1192)</f>
        <v>0</v>
      </c>
    </row>
    <row r="1193" spans="1:7" ht="15">
      <c r="A1193" s="150"/>
      <c r="B1193" s="115"/>
      <c r="C1193" s="115" t="s">
        <v>1043</v>
      </c>
      <c r="E1193" s="1594"/>
      <c r="G1193" s="148">
        <f>SUM(E1193:E1193)</f>
        <v>0</v>
      </c>
    </row>
    <row r="1194" spans="1:7" ht="15">
      <c r="A1194" s="150"/>
      <c r="B1194" s="115"/>
      <c r="C1194" s="115" t="s">
        <v>1045</v>
      </c>
      <c r="E1194" s="1594"/>
      <c r="G1194" s="148">
        <f>SUM(E1194:E1194)</f>
        <v>0</v>
      </c>
    </row>
    <row r="1195" spans="1:7">
      <c r="A1195" s="150"/>
      <c r="B1195" s="115"/>
      <c r="C1195" s="115" t="s">
        <v>281</v>
      </c>
      <c r="E1195" s="792">
        <f>SUM(E1191:E1194)</f>
        <v>0</v>
      </c>
      <c r="G1195" s="291">
        <f>SUM(G1191:G1194)</f>
        <v>0</v>
      </c>
    </row>
    <row r="1196" spans="1:7">
      <c r="A1196" s="150"/>
      <c r="B1196" s="115"/>
      <c r="C1196" s="115"/>
      <c r="G1196" s="148"/>
    </row>
    <row r="1197" spans="1:7">
      <c r="A1197" s="619" t="s">
        <v>260</v>
      </c>
      <c r="B1197" s="131" t="s">
        <v>259</v>
      </c>
      <c r="C1197" s="115"/>
      <c r="G1197" s="148"/>
    </row>
    <row r="1198" spans="1:7" ht="15">
      <c r="A1198" s="552"/>
      <c r="B1198" s="115" t="s">
        <v>1045</v>
      </c>
      <c r="C1198" s="115"/>
      <c r="E1198" s="1594"/>
      <c r="G1198" s="148">
        <f>SUM(E1198:E1198)</f>
        <v>0</v>
      </c>
    </row>
    <row r="1199" spans="1:7">
      <c r="A1199" s="552"/>
      <c r="B1199" s="115" t="s">
        <v>281</v>
      </c>
      <c r="C1199" s="115"/>
      <c r="E1199" s="792">
        <f>SUM(E1198)</f>
        <v>0</v>
      </c>
      <c r="G1199" s="291">
        <f>SUM(G1198)</f>
        <v>0</v>
      </c>
    </row>
    <row r="1200" spans="1:7" ht="13.5" thickBot="1">
      <c r="A1200" s="552"/>
      <c r="B1200" s="115"/>
      <c r="C1200" s="115"/>
      <c r="G1200" s="292"/>
    </row>
    <row r="1201" spans="1:7" ht="13.5" thickTop="1">
      <c r="A1201" s="64" t="s">
        <v>1246</v>
      </c>
      <c r="B1201" s="115"/>
      <c r="C1201" s="115"/>
      <c r="G1201" s="148"/>
    </row>
    <row r="1202" spans="1:7">
      <c r="A1202" s="552"/>
      <c r="B1202" s="115" t="s">
        <v>622</v>
      </c>
      <c r="C1202" s="115"/>
      <c r="E1202" s="792">
        <f>E1141+E1149+E1156+E1177+E1184+E1191</f>
        <v>0</v>
      </c>
      <c r="G1202" s="115">
        <f>G1141+G1149+G1156+G1177+G1184+G1191</f>
        <v>0</v>
      </c>
    </row>
    <row r="1203" spans="1:7">
      <c r="A1203" s="552"/>
      <c r="B1203" s="115" t="s">
        <v>1042</v>
      </c>
      <c r="C1203" s="115"/>
      <c r="E1203" s="792">
        <f>E1136+E1150+E1157+E1163+E1178+E1185+E1192+E1168</f>
        <v>0</v>
      </c>
      <c r="G1203" s="115">
        <f>G1136+G1150+G1157+G1163+G1178+G1185+G1192+G1168</f>
        <v>0</v>
      </c>
    </row>
    <row r="1204" spans="1:7">
      <c r="A1204" s="552"/>
      <c r="B1204" s="115" t="s">
        <v>1043</v>
      </c>
      <c r="C1204" s="115"/>
      <c r="E1204" s="792">
        <f>E1137+E1151+E1158+E1164+E1179+E1186+E1193+E1169</f>
        <v>0</v>
      </c>
      <c r="G1204" s="115">
        <f>G1137+G1151+G1158+G1164+G1179+G1186+G1193+G1169</f>
        <v>0</v>
      </c>
    </row>
    <row r="1205" spans="1:7">
      <c r="A1205" s="552"/>
      <c r="B1205" s="115" t="s">
        <v>1045</v>
      </c>
      <c r="C1205" s="115"/>
      <c r="E1205" s="792">
        <f>E1145+E1152+E1159+E1173+E1180+E1187+E1194+E1198</f>
        <v>0</v>
      </c>
      <c r="G1205" s="115">
        <f>G1145+G1152+G1159+G1173+G1180+G1187+G1194+G1198</f>
        <v>0</v>
      </c>
    </row>
    <row r="1206" spans="1:7" ht="13.5" thickBot="1">
      <c r="A1206" s="552"/>
      <c r="B1206" s="115"/>
      <c r="C1206" s="115"/>
      <c r="G1206" s="333"/>
    </row>
    <row r="1207" spans="1:7" ht="13.5" thickTop="1">
      <c r="A1207" s="552"/>
      <c r="B1207" s="115"/>
      <c r="C1207" s="115"/>
      <c r="G1207" s="293"/>
    </row>
    <row r="1208" spans="1:7">
      <c r="A1208" s="552"/>
      <c r="B1208" s="66" t="s">
        <v>1246</v>
      </c>
      <c r="C1208" s="115"/>
      <c r="E1208" s="792">
        <f t="shared" ref="E1208" si="27">+E1138+E1142+E1146+E1153+E1160+E1165+E1170+E1174+E1181+E1188+E1195+E1199</f>
        <v>0</v>
      </c>
      <c r="G1208" s="293">
        <f>+G1138+G1142+G1146+G1153+G1160+G1165+G1170+G1174+G1181+G1188+G1195+G1199</f>
        <v>0</v>
      </c>
    </row>
    <row r="1209" spans="1:7">
      <c r="A1209" s="552"/>
      <c r="B1209" s="115"/>
      <c r="C1209" s="115"/>
      <c r="G1209" s="148"/>
    </row>
    <row r="1210" spans="1:7">
      <c r="A1210" s="66" t="s">
        <v>1270</v>
      </c>
      <c r="B1210" s="115"/>
      <c r="C1210" s="115"/>
      <c r="G1210" s="293"/>
    </row>
    <row r="1211" spans="1:7">
      <c r="A1211" s="66"/>
      <c r="B1211" s="115" t="s">
        <v>622</v>
      </c>
      <c r="C1211" s="115"/>
      <c r="E1211" s="792">
        <f t="shared" ref="E1211:E1214" si="28">E1124+E1202</f>
        <v>0</v>
      </c>
      <c r="G1211" s="148">
        <f>G1124+G1202</f>
        <v>0</v>
      </c>
    </row>
    <row r="1212" spans="1:7">
      <c r="A1212" s="66"/>
      <c r="B1212" s="115" t="s">
        <v>1042</v>
      </c>
      <c r="C1212" s="115"/>
      <c r="E1212" s="792">
        <f t="shared" si="28"/>
        <v>0</v>
      </c>
      <c r="G1212" s="148">
        <f>G1125+G1203</f>
        <v>0</v>
      </c>
    </row>
    <row r="1213" spans="1:7">
      <c r="A1213" s="66"/>
      <c r="B1213" s="115" t="s">
        <v>1043</v>
      </c>
      <c r="C1213" s="115"/>
      <c r="E1213" s="792">
        <f t="shared" si="28"/>
        <v>-19454566</v>
      </c>
      <c r="G1213" s="148">
        <f>G1126+G1204</f>
        <v>-19454566</v>
      </c>
    </row>
    <row r="1214" spans="1:7">
      <c r="A1214" s="66"/>
      <c r="B1214" s="115" t="s">
        <v>1045</v>
      </c>
      <c r="C1214" s="115"/>
      <c r="E1214" s="792">
        <f t="shared" si="28"/>
        <v>0</v>
      </c>
      <c r="G1214" s="148">
        <f>G1127+G1205</f>
        <v>0</v>
      </c>
    </row>
    <row r="1215" spans="1:7" ht="13.5" thickBot="1">
      <c r="A1215" s="66"/>
      <c r="B1215" s="115"/>
      <c r="C1215" s="115"/>
      <c r="G1215" s="292"/>
    </row>
    <row r="1216" spans="1:7" ht="13.5" thickTop="1">
      <c r="A1216" s="66"/>
      <c r="B1216" s="115"/>
      <c r="C1216" s="115"/>
      <c r="G1216" s="148"/>
    </row>
    <row r="1217" spans="1:7">
      <c r="A1217" s="281"/>
      <c r="B1217" s="66" t="s">
        <v>1270</v>
      </c>
      <c r="C1217" s="115"/>
      <c r="E1217" s="792">
        <f>E1130+E1208</f>
        <v>-19454566</v>
      </c>
      <c r="G1217" s="148">
        <f>G1130+G1208</f>
        <v>-19454566</v>
      </c>
    </row>
    <row r="1218" spans="1:7">
      <c r="G1218" s="919"/>
    </row>
    <row r="1219" spans="1:7">
      <c r="A1219" s="66" t="s">
        <v>1274</v>
      </c>
      <c r="B1219" s="115"/>
      <c r="C1219" s="115"/>
      <c r="G1219" s="148"/>
    </row>
    <row r="1220" spans="1:7">
      <c r="A1220" s="281"/>
      <c r="B1220" s="115"/>
      <c r="C1220" s="115"/>
      <c r="G1220" s="148"/>
    </row>
    <row r="1221" spans="1:7">
      <c r="A1221" s="281"/>
      <c r="B1221" s="36" t="s">
        <v>738</v>
      </c>
      <c r="C1221" s="115"/>
      <c r="G1221" s="148"/>
    </row>
    <row r="1222" spans="1:7">
      <c r="A1222" s="281"/>
      <c r="B1222" s="115"/>
      <c r="C1222" s="115" t="s">
        <v>739</v>
      </c>
      <c r="E1222" s="792">
        <f>E639</f>
        <v>0</v>
      </c>
      <c r="G1222" s="148">
        <f t="shared" ref="G1222:G1230" si="29">SUM(E1222:E1222)</f>
        <v>0</v>
      </c>
    </row>
    <row r="1223" spans="1:7">
      <c r="A1223" s="281"/>
      <c r="B1223" s="115"/>
      <c r="C1223" s="115" t="s">
        <v>740</v>
      </c>
      <c r="E1223" s="792">
        <f>E892</f>
        <v>0</v>
      </c>
      <c r="G1223" s="148">
        <f t="shared" si="29"/>
        <v>0</v>
      </c>
    </row>
    <row r="1224" spans="1:7">
      <c r="A1224" s="281"/>
      <c r="B1224" s="115"/>
      <c r="C1224" s="115" t="s">
        <v>1247</v>
      </c>
      <c r="E1224" s="792">
        <v>0</v>
      </c>
      <c r="G1224" s="148">
        <f t="shared" si="29"/>
        <v>0</v>
      </c>
    </row>
    <row r="1225" spans="1:7">
      <c r="A1225" s="281"/>
      <c r="B1225" s="115"/>
      <c r="C1225" s="115" t="s">
        <v>741</v>
      </c>
      <c r="E1225" s="792">
        <f>E921</f>
        <v>0</v>
      </c>
      <c r="G1225" s="148">
        <f t="shared" si="29"/>
        <v>0</v>
      </c>
    </row>
    <row r="1226" spans="1:7">
      <c r="A1226" s="281"/>
      <c r="B1226" s="115"/>
      <c r="C1226" s="115" t="s">
        <v>747</v>
      </c>
      <c r="E1226" s="792">
        <f>E923+E925+E927</f>
        <v>187284.97608094185</v>
      </c>
      <c r="G1226" s="148">
        <f t="shared" si="29"/>
        <v>187284.97608094185</v>
      </c>
    </row>
    <row r="1227" spans="1:7">
      <c r="A1227" s="281"/>
      <c r="B1227" s="115"/>
      <c r="C1227" s="115" t="s">
        <v>1058</v>
      </c>
      <c r="E1227" s="792">
        <v>0</v>
      </c>
      <c r="G1227" s="148">
        <f t="shared" si="29"/>
        <v>0</v>
      </c>
    </row>
    <row r="1228" spans="1:7">
      <c r="A1228" s="281"/>
      <c r="B1228" s="115"/>
      <c r="C1228" s="115" t="s">
        <v>1059</v>
      </c>
      <c r="E1228" s="792">
        <v>0</v>
      </c>
      <c r="G1228" s="148">
        <f t="shared" si="29"/>
        <v>0</v>
      </c>
    </row>
    <row r="1229" spans="1:7" ht="13.5" thickBot="1">
      <c r="A1229" s="281"/>
      <c r="B1229" s="115"/>
      <c r="C1229" s="115"/>
      <c r="G1229" s="332">
        <f t="shared" si="29"/>
        <v>0</v>
      </c>
    </row>
    <row r="1230" spans="1:7">
      <c r="A1230" s="281"/>
      <c r="B1230" s="115"/>
      <c r="C1230" s="36" t="s">
        <v>738</v>
      </c>
      <c r="E1230" s="792">
        <f>SUM(E1222:E1228)</f>
        <v>187284.97608094185</v>
      </c>
      <c r="G1230" s="148">
        <f t="shared" si="29"/>
        <v>187284.97608094185</v>
      </c>
    </row>
    <row r="1231" spans="1:7">
      <c r="A1231" s="281"/>
      <c r="B1231" s="115"/>
      <c r="C1231" s="36"/>
      <c r="G1231" s="148"/>
    </row>
    <row r="1232" spans="1:7">
      <c r="A1232" s="281"/>
      <c r="B1232" s="115"/>
      <c r="C1232" s="36" t="s">
        <v>1253</v>
      </c>
      <c r="E1232" s="792">
        <f>+E1230/365</f>
        <v>513.10952350942978</v>
      </c>
      <c r="G1232" s="148">
        <f>SUM(E1232:E1232)</f>
        <v>513.10952350942978</v>
      </c>
    </row>
    <row r="1233" spans="1:7">
      <c r="A1233" s="281"/>
      <c r="B1233" s="115"/>
      <c r="C1233" s="115"/>
      <c r="G1233" s="148"/>
    </row>
    <row r="1234" spans="1:7">
      <c r="A1234" s="281"/>
      <c r="B1234" s="36" t="s">
        <v>748</v>
      </c>
      <c r="C1234" s="115"/>
      <c r="E1234" s="294">
        <f>'Control Panel'!$F$21</f>
        <v>-1.1717103480690274</v>
      </c>
      <c r="G1234" s="294">
        <f>'Control Panel'!$F$21</f>
        <v>-1.1717103480690274</v>
      </c>
    </row>
    <row r="1235" spans="1:7" ht="13.5" thickBot="1">
      <c r="A1235" s="281"/>
      <c r="B1235" s="115"/>
      <c r="C1235" s="115"/>
      <c r="G1235" s="292"/>
    </row>
    <row r="1236" spans="1:7" ht="13.5" thickTop="1">
      <c r="A1236" s="281"/>
      <c r="B1236" s="115"/>
      <c r="C1236" s="115"/>
      <c r="G1236" s="148"/>
    </row>
    <row r="1237" spans="1:7">
      <c r="A1237" s="281"/>
      <c r="B1237" s="66" t="s">
        <v>1274</v>
      </c>
      <c r="C1237" s="115"/>
      <c r="E1237" s="792">
        <f>E1232*E1234</f>
        <v>-601.21573838876679</v>
      </c>
      <c r="G1237" s="148">
        <f>SUM(E1237:E1237)</f>
        <v>-601.21573838876679</v>
      </c>
    </row>
    <row r="1238" spans="1:7" ht="13.5" thickBot="1">
      <c r="A1238" s="281"/>
      <c r="B1238" s="115"/>
      <c r="C1238" s="115"/>
      <c r="G1238" s="292">
        <f>G1234*G1232</f>
        <v>-601.21573838876679</v>
      </c>
    </row>
    <row r="1239" spans="1:7" ht="13.5" thickTop="1">
      <c r="A1239" s="281"/>
      <c r="B1239" s="115"/>
      <c r="C1239" s="115"/>
      <c r="G1239" s="148"/>
    </row>
    <row r="1240" spans="1:7">
      <c r="A1240" s="66" t="s">
        <v>411</v>
      </c>
      <c r="B1240" s="115"/>
      <c r="C1240" s="115"/>
      <c r="G1240" s="148"/>
    </row>
    <row r="1241" spans="1:7">
      <c r="A1241" s="66"/>
      <c r="B1241" s="115" t="s">
        <v>622</v>
      </c>
      <c r="C1241" s="115"/>
      <c r="E1241" s="792">
        <f t="shared" ref="E1241:E1243" si="30">E1211</f>
        <v>0</v>
      </c>
      <c r="G1241" s="148">
        <f>SUM(E1241:E1241)</f>
        <v>0</v>
      </c>
    </row>
    <row r="1242" spans="1:7">
      <c r="A1242" s="66"/>
      <c r="B1242" s="115" t="s">
        <v>1042</v>
      </c>
      <c r="C1242" s="115"/>
      <c r="E1242" s="792">
        <f t="shared" si="30"/>
        <v>0</v>
      </c>
      <c r="G1242" s="148">
        <f>SUM(E1242:E1242)</f>
        <v>0</v>
      </c>
    </row>
    <row r="1243" spans="1:7">
      <c r="A1243" s="66"/>
      <c r="B1243" s="115" t="s">
        <v>1043</v>
      </c>
      <c r="C1243" s="115"/>
      <c r="E1243" s="792">
        <f t="shared" si="30"/>
        <v>-19454566</v>
      </c>
      <c r="G1243" s="148">
        <f>SUM(E1243:E1243)</f>
        <v>-19454566</v>
      </c>
    </row>
    <row r="1244" spans="1:7">
      <c r="A1244" s="66"/>
      <c r="B1244" s="115" t="s">
        <v>1045</v>
      </c>
      <c r="C1244" s="115"/>
      <c r="E1244" s="792">
        <f>E1214+E1237</f>
        <v>-601.21573838876679</v>
      </c>
      <c r="G1244" s="148">
        <f>G1214+G1237</f>
        <v>-601.21573838876679</v>
      </c>
    </row>
    <row r="1245" spans="1:7" ht="13.5" thickBot="1">
      <c r="A1245" s="66"/>
      <c r="B1245" s="115"/>
      <c r="C1245" s="115"/>
      <c r="G1245" s="292">
        <f>SUM(E1245:E1245)</f>
        <v>0</v>
      </c>
    </row>
    <row r="1246" spans="1:7" ht="13.5" thickTop="1">
      <c r="A1246" s="66"/>
      <c r="B1246" s="115"/>
      <c r="C1246" s="115"/>
      <c r="G1246" s="148">
        <f>SUM(E1246:E1246)</f>
        <v>0</v>
      </c>
    </row>
    <row r="1247" spans="1:7">
      <c r="A1247" s="281"/>
      <c r="B1247" s="66" t="s">
        <v>411</v>
      </c>
      <c r="C1247" s="115"/>
      <c r="E1247" s="792">
        <f>E1217+E1237</f>
        <v>-19455167.21573839</v>
      </c>
      <c r="G1247" s="148">
        <f>SUM(E1247:E1247)</f>
        <v>-19455167.21573839</v>
      </c>
    </row>
    <row r="1248" spans="1:7">
      <c r="A1248" s="281"/>
      <c r="B1248" s="66"/>
      <c r="C1248" s="115"/>
    </row>
  </sheetData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7195010" r:id="rId3" name="Button 2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195011" r:id="rId4" name="Button 3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195013" r:id="rId5" name="Button 5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195014" r:id="rId6" name="Button 6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G1248"/>
  <sheetViews>
    <sheetView workbookViewId="0"/>
  </sheetViews>
  <sheetFormatPr defaultRowHeight="12.75"/>
  <cols>
    <col min="1" max="1" width="7.28515625" style="17" customWidth="1"/>
    <col min="2" max="2" width="14.42578125" style="17" customWidth="1"/>
    <col min="3" max="3" width="33.85546875" style="17" customWidth="1"/>
    <col min="4" max="4" width="9.140625" style="268"/>
    <col min="5" max="5" width="40.42578125" style="792" customWidth="1"/>
    <col min="6" max="6" width="9.140625" style="268"/>
    <col min="7" max="7" width="19" style="268" bestFit="1" customWidth="1"/>
    <col min="8" max="16384" width="9.140625" style="268"/>
  </cols>
  <sheetData>
    <row r="1" spans="1:7">
      <c r="A1" s="1843" t="str">
        <f>'Control Panel'!$B$1</f>
        <v>Questar Gas Company</v>
      </c>
    </row>
    <row r="2" spans="1:7">
      <c r="A2" s="1843" t="str">
        <f>'Control Panel'!$B$2</f>
        <v>Utah - Settlement DPR Study</v>
      </c>
      <c r="B2" s="128"/>
      <c r="C2" s="128"/>
    </row>
    <row r="3" spans="1:7">
      <c r="A3" s="1843" t="str">
        <f>'Control Panel'!$B$3</f>
        <v>12 Months Ended : Dec-2014</v>
      </c>
      <c r="B3" s="128"/>
      <c r="C3" s="128"/>
    </row>
    <row r="4" spans="1:7">
      <c r="A4" s="135"/>
      <c r="B4" s="128"/>
      <c r="C4" s="128"/>
    </row>
    <row r="5" spans="1:7">
      <c r="A5" s="114"/>
      <c r="B5" s="128"/>
      <c r="C5" s="289"/>
    </row>
    <row r="6" spans="1:7">
      <c r="A6" s="141"/>
      <c r="B6" s="128"/>
      <c r="C6" s="128"/>
    </row>
    <row r="7" spans="1:7" ht="15.75">
      <c r="A7" s="58"/>
      <c r="B7" s="128"/>
      <c r="C7" s="128"/>
    </row>
    <row r="8" spans="1:7">
      <c r="A8" s="1221"/>
      <c r="B8" s="128"/>
      <c r="C8" s="128"/>
    </row>
    <row r="9" spans="1:7" ht="13.5" thickBot="1">
      <c r="A9" s="60" t="s">
        <v>1436</v>
      </c>
      <c r="B9" s="61"/>
      <c r="C9" s="927" t="s">
        <v>1437</v>
      </c>
      <c r="D9" s="1593"/>
      <c r="E9" s="933" t="s">
        <v>1112</v>
      </c>
      <c r="G9" s="928" t="s">
        <v>3388</v>
      </c>
    </row>
    <row r="10" spans="1:7">
      <c r="A10" s="36" t="s">
        <v>1438</v>
      </c>
      <c r="B10" s="36"/>
      <c r="C10" s="36"/>
    </row>
    <row r="11" spans="1:7">
      <c r="A11" s="36" t="s">
        <v>14</v>
      </c>
      <c r="B11" s="36"/>
      <c r="C11" s="36"/>
    </row>
    <row r="12" spans="1:7">
      <c r="A12" s="36"/>
      <c r="B12" s="36"/>
      <c r="C12" s="36"/>
    </row>
    <row r="13" spans="1:7">
      <c r="A13" s="36"/>
      <c r="B13" s="36"/>
      <c r="C13" s="36"/>
    </row>
    <row r="14" spans="1:7" ht="15.75">
      <c r="A14" s="58"/>
      <c r="B14" s="128"/>
      <c r="C14" s="128"/>
    </row>
    <row r="15" spans="1:7">
      <c r="A15" s="64" t="s">
        <v>15</v>
      </c>
      <c r="B15" s="1223"/>
      <c r="C15" s="128"/>
    </row>
    <row r="16" spans="1:7" ht="15">
      <c r="A16" s="552"/>
      <c r="B16" s="1211" t="s">
        <v>1517</v>
      </c>
      <c r="C16" s="1211" t="s">
        <v>17</v>
      </c>
      <c r="E16" s="1594"/>
      <c r="G16" s="148">
        <f>SUM(E16:E16)</f>
        <v>0</v>
      </c>
    </row>
    <row r="17" spans="1:7">
      <c r="A17" s="552"/>
      <c r="B17" s="1211"/>
      <c r="C17" s="1211"/>
      <c r="G17" s="148"/>
    </row>
    <row r="18" spans="1:7" ht="15">
      <c r="A18" s="552"/>
      <c r="B18" s="1211"/>
      <c r="C18" s="1211" t="s">
        <v>18</v>
      </c>
      <c r="E18" s="1594"/>
      <c r="G18" s="148">
        <f>SUM(E18:E18)</f>
        <v>0</v>
      </c>
    </row>
    <row r="19" spans="1:7">
      <c r="A19" s="552"/>
      <c r="B19" s="1211"/>
      <c r="C19" s="1211"/>
      <c r="G19" s="148"/>
    </row>
    <row r="20" spans="1:7" ht="15">
      <c r="A20" s="552"/>
      <c r="B20" s="1211"/>
      <c r="C20" s="1211" t="s">
        <v>19</v>
      </c>
      <c r="E20" s="1594"/>
      <c r="G20" s="148">
        <f>SUM(E20:E20)</f>
        <v>0</v>
      </c>
    </row>
    <row r="21" spans="1:7">
      <c r="A21" s="552"/>
      <c r="B21" s="1211"/>
      <c r="C21" s="1211" t="s">
        <v>20</v>
      </c>
      <c r="E21" s="792">
        <f>SUM(E16:E20)</f>
        <v>0</v>
      </c>
      <c r="G21" s="291">
        <f>SUM(E21:E21)</f>
        <v>0</v>
      </c>
    </row>
    <row r="22" spans="1:7">
      <c r="A22" s="552"/>
      <c r="B22" s="1211"/>
      <c r="C22" s="1211"/>
      <c r="G22" s="148"/>
    </row>
    <row r="23" spans="1:7">
      <c r="A23" s="552"/>
      <c r="B23" s="1211"/>
      <c r="C23" s="1211" t="s">
        <v>21</v>
      </c>
      <c r="G23" s="148">
        <f>SUM(E23:E23)</f>
        <v>0</v>
      </c>
    </row>
    <row r="24" spans="1:7">
      <c r="A24" s="552"/>
      <c r="B24" s="1211"/>
      <c r="C24" s="1211"/>
      <c r="G24" s="148"/>
    </row>
    <row r="25" spans="1:7" hidden="1">
      <c r="A25" s="552"/>
      <c r="B25" s="1211" t="s">
        <v>373</v>
      </c>
      <c r="C25" s="1211" t="s">
        <v>17</v>
      </c>
      <c r="G25" s="148">
        <f>SUM(E25:E25)</f>
        <v>0</v>
      </c>
    </row>
    <row r="26" spans="1:7" hidden="1">
      <c r="A26" s="552"/>
      <c r="B26" s="1211"/>
      <c r="C26" s="1211"/>
      <c r="G26" s="148"/>
    </row>
    <row r="27" spans="1:7" hidden="1">
      <c r="A27" s="552"/>
      <c r="B27" s="1211"/>
      <c r="C27" s="1211" t="s">
        <v>18</v>
      </c>
      <c r="G27" s="148">
        <f>SUM(E27:E27)</f>
        <v>0</v>
      </c>
    </row>
    <row r="28" spans="1:7" hidden="1">
      <c r="A28" s="552"/>
      <c r="B28" s="1211"/>
      <c r="C28" s="1211"/>
      <c r="G28" s="148"/>
    </row>
    <row r="29" spans="1:7" hidden="1">
      <c r="A29" s="552"/>
      <c r="B29" s="1211"/>
      <c r="C29" s="1211" t="s">
        <v>19</v>
      </c>
      <c r="G29" s="148">
        <f>SUM(E29:E29)</f>
        <v>0</v>
      </c>
    </row>
    <row r="30" spans="1:7" hidden="1">
      <c r="A30" s="552"/>
      <c r="B30" s="1211"/>
      <c r="C30" s="1211" t="s">
        <v>20</v>
      </c>
      <c r="E30" s="792">
        <f>SUM(E25:E29)</f>
        <v>0</v>
      </c>
      <c r="G30" s="291">
        <f>SUM(E30:E30)</f>
        <v>0</v>
      </c>
    </row>
    <row r="31" spans="1:7" hidden="1">
      <c r="A31" s="552"/>
      <c r="B31" s="1211"/>
      <c r="C31" s="1211"/>
      <c r="G31" s="148"/>
    </row>
    <row r="32" spans="1:7" hidden="1">
      <c r="A32" s="552"/>
      <c r="B32" s="1211"/>
      <c r="C32" s="1211" t="s">
        <v>21</v>
      </c>
      <c r="G32" s="148">
        <f>SUM(E32:E32)</f>
        <v>0</v>
      </c>
    </row>
    <row r="33" spans="1:7" hidden="1">
      <c r="A33" s="552"/>
      <c r="B33" s="556"/>
      <c r="C33" s="1211"/>
      <c r="G33" s="148"/>
    </row>
    <row r="34" spans="1:7" hidden="1">
      <c r="A34" s="552"/>
      <c r="B34" s="1211" t="s">
        <v>1400</v>
      </c>
      <c r="C34" s="1211" t="s">
        <v>17</v>
      </c>
      <c r="G34" s="148">
        <f>SUM(E34:E34)</f>
        <v>0</v>
      </c>
    </row>
    <row r="35" spans="1:7" hidden="1">
      <c r="A35" s="552"/>
      <c r="B35" s="1211"/>
      <c r="C35" s="1211"/>
      <c r="G35" s="148"/>
    </row>
    <row r="36" spans="1:7" hidden="1">
      <c r="A36" s="552"/>
      <c r="B36" s="1211"/>
      <c r="C36" s="1211" t="s">
        <v>18</v>
      </c>
      <c r="G36" s="148">
        <f>SUM(E36:E36)</f>
        <v>0</v>
      </c>
    </row>
    <row r="37" spans="1:7" hidden="1">
      <c r="A37" s="552"/>
      <c r="B37" s="1211"/>
      <c r="C37" s="1211"/>
      <c r="G37" s="148"/>
    </row>
    <row r="38" spans="1:7" hidden="1">
      <c r="A38" s="552"/>
      <c r="B38" s="1211"/>
      <c r="C38" s="1211" t="s">
        <v>19</v>
      </c>
      <c r="G38" s="148">
        <f>SUM(E38:E38)</f>
        <v>0</v>
      </c>
    </row>
    <row r="39" spans="1:7" hidden="1">
      <c r="A39" s="552"/>
      <c r="B39" s="1211"/>
      <c r="C39" s="1211" t="s">
        <v>20</v>
      </c>
      <c r="E39" s="792">
        <f>SUM(E34:E38)</f>
        <v>0</v>
      </c>
      <c r="G39" s="291">
        <f>SUM(E39:E39)</f>
        <v>0</v>
      </c>
    </row>
    <row r="40" spans="1:7" hidden="1">
      <c r="A40" s="552"/>
      <c r="B40" s="1211"/>
      <c r="C40" s="1211"/>
      <c r="G40" s="148"/>
    </row>
    <row r="41" spans="1:7" hidden="1">
      <c r="A41" s="552"/>
      <c r="B41" s="1211"/>
      <c r="C41" s="1211" t="s">
        <v>21</v>
      </c>
      <c r="G41" s="148">
        <f>SUM(E41:E41)</f>
        <v>0</v>
      </c>
    </row>
    <row r="42" spans="1:7" hidden="1">
      <c r="A42" s="552"/>
      <c r="B42" s="556"/>
      <c r="C42" s="556"/>
      <c r="G42" s="148"/>
    </row>
    <row r="43" spans="1:7" ht="15">
      <c r="A43" s="552"/>
      <c r="B43" s="1211" t="s">
        <v>1965</v>
      </c>
      <c r="C43" s="1211" t="s">
        <v>17</v>
      </c>
      <c r="E43" s="1594"/>
      <c r="G43" s="148">
        <f>SUM(E43:E43)</f>
        <v>0</v>
      </c>
    </row>
    <row r="44" spans="1:7">
      <c r="A44" s="552"/>
      <c r="B44" s="1211"/>
      <c r="C44" s="1211"/>
      <c r="G44" s="148"/>
    </row>
    <row r="45" spans="1:7" ht="15">
      <c r="A45" s="552"/>
      <c r="B45" s="1211"/>
      <c r="C45" s="1211" t="s">
        <v>18</v>
      </c>
      <c r="E45" s="1594"/>
      <c r="G45" s="148">
        <f>SUM(E45:E45)</f>
        <v>0</v>
      </c>
    </row>
    <row r="46" spans="1:7">
      <c r="A46" s="552"/>
      <c r="B46" s="1211"/>
      <c r="C46" s="1211"/>
      <c r="G46" s="148"/>
    </row>
    <row r="47" spans="1:7" ht="15">
      <c r="A47" s="552"/>
      <c r="B47" s="1211"/>
      <c r="C47" s="1211" t="s">
        <v>19</v>
      </c>
      <c r="E47" s="1594"/>
      <c r="G47" s="148">
        <f>SUM(E47:E47)</f>
        <v>0</v>
      </c>
    </row>
    <row r="48" spans="1:7">
      <c r="A48" s="552"/>
      <c r="B48" s="1211"/>
      <c r="C48" s="1211" t="s">
        <v>20</v>
      </c>
      <c r="E48" s="792">
        <f>SUM(E43:E47)</f>
        <v>0</v>
      </c>
      <c r="G48" s="291">
        <f>SUM(G43:G47)</f>
        <v>0</v>
      </c>
    </row>
    <row r="49" spans="1:7">
      <c r="A49" s="552"/>
      <c r="B49" s="1211"/>
      <c r="C49" s="1211"/>
      <c r="G49" s="148"/>
    </row>
    <row r="50" spans="1:7">
      <c r="A50" s="552"/>
      <c r="B50" s="1211"/>
      <c r="C50" s="1211" t="s">
        <v>21</v>
      </c>
      <c r="G50" s="148">
        <f>SUM(E50:E50)</f>
        <v>0</v>
      </c>
    </row>
    <row r="51" spans="1:7">
      <c r="A51" s="552"/>
      <c r="B51" s="556"/>
      <c r="C51" s="556"/>
      <c r="G51" s="148"/>
    </row>
    <row r="52" spans="1:7" hidden="1">
      <c r="A52" s="552"/>
      <c r="B52" s="1211" t="s">
        <v>1403</v>
      </c>
      <c r="C52" s="1211" t="s">
        <v>17</v>
      </c>
      <c r="G52" s="148">
        <f>SUM(E52:E52)</f>
        <v>0</v>
      </c>
    </row>
    <row r="53" spans="1:7" hidden="1">
      <c r="A53" s="552"/>
      <c r="B53" s="1211"/>
      <c r="C53" s="1211" t="s">
        <v>18</v>
      </c>
      <c r="G53" s="148">
        <f>SUM(E53:E53)</f>
        <v>0</v>
      </c>
    </row>
    <row r="54" spans="1:7" hidden="1">
      <c r="A54" s="552"/>
      <c r="B54" s="556"/>
      <c r="C54" s="1211" t="s">
        <v>1404</v>
      </c>
      <c r="G54" s="148">
        <f>SUM(E54:E54)</f>
        <v>0</v>
      </c>
    </row>
    <row r="55" spans="1:7" hidden="1">
      <c r="A55" s="552"/>
      <c r="B55" s="1211"/>
      <c r="C55" s="1211" t="s">
        <v>1405</v>
      </c>
      <c r="G55" s="148">
        <f>SUM(E55:E55)</f>
        <v>0</v>
      </c>
    </row>
    <row r="56" spans="1:7" hidden="1">
      <c r="A56" s="552"/>
      <c r="B56" s="556"/>
      <c r="C56" s="556" t="s">
        <v>1406</v>
      </c>
      <c r="G56" s="148">
        <f>SUM(E56:E56)</f>
        <v>0</v>
      </c>
    </row>
    <row r="57" spans="1:7" hidden="1">
      <c r="A57" s="552"/>
      <c r="B57" s="556"/>
      <c r="C57" s="1211" t="s">
        <v>20</v>
      </c>
      <c r="E57" s="792">
        <f>SUM(E52:E56)</f>
        <v>0</v>
      </c>
      <c r="G57" s="291">
        <f>SUM(G52:G56)</f>
        <v>0</v>
      </c>
    </row>
    <row r="58" spans="1:7" hidden="1">
      <c r="A58" s="552"/>
      <c r="B58" s="556"/>
      <c r="C58" s="1211"/>
      <c r="G58" s="148"/>
    </row>
    <row r="59" spans="1:7" hidden="1">
      <c r="A59" s="552"/>
      <c r="B59" s="556"/>
      <c r="C59" s="556" t="s">
        <v>155</v>
      </c>
      <c r="G59" s="148">
        <f>SUM(E59:E59)</f>
        <v>0</v>
      </c>
    </row>
    <row r="60" spans="1:7" hidden="1">
      <c r="A60" s="552"/>
      <c r="B60" s="556"/>
      <c r="C60" s="556"/>
      <c r="G60" s="148"/>
    </row>
    <row r="61" spans="1:7" ht="15">
      <c r="A61" s="552"/>
      <c r="B61" s="1211" t="s">
        <v>1402</v>
      </c>
      <c r="C61" s="1211" t="s">
        <v>17</v>
      </c>
      <c r="E61" s="1594"/>
      <c r="G61" s="148">
        <f>SUM(E61:E61)</f>
        <v>0</v>
      </c>
    </row>
    <row r="62" spans="1:7">
      <c r="A62" s="552"/>
      <c r="B62" s="1211"/>
      <c r="C62" s="1211"/>
      <c r="G62" s="148"/>
    </row>
    <row r="63" spans="1:7" ht="15">
      <c r="A63" s="552"/>
      <c r="B63" s="1211"/>
      <c r="C63" s="1211" t="s">
        <v>18</v>
      </c>
      <c r="E63" s="1594"/>
      <c r="G63" s="148">
        <f>SUM(E63:E63)</f>
        <v>0</v>
      </c>
    </row>
    <row r="64" spans="1:7">
      <c r="A64" s="552"/>
      <c r="B64" s="1211"/>
      <c r="C64" s="1211"/>
      <c r="G64" s="148"/>
    </row>
    <row r="65" spans="1:7" ht="15">
      <c r="A65" s="552"/>
      <c r="B65" s="1211"/>
      <c r="C65" s="1211" t="s">
        <v>19</v>
      </c>
      <c r="E65" s="1594"/>
      <c r="G65" s="148">
        <f>SUM(E65:E65)</f>
        <v>0</v>
      </c>
    </row>
    <row r="66" spans="1:7">
      <c r="A66" s="552"/>
      <c r="B66" s="1211"/>
      <c r="C66" s="1211" t="s">
        <v>20</v>
      </c>
      <c r="E66" s="792">
        <f>SUM(E61:E65)</f>
        <v>0</v>
      </c>
      <c r="G66" s="291">
        <f>SUM(G61:G65)</f>
        <v>0</v>
      </c>
    </row>
    <row r="67" spans="1:7">
      <c r="A67" s="552"/>
      <c r="B67" s="1211"/>
      <c r="C67" s="1211"/>
      <c r="G67" s="148"/>
    </row>
    <row r="68" spans="1:7">
      <c r="A68" s="552"/>
      <c r="B68" s="1211"/>
      <c r="C68" s="1211" t="s">
        <v>21</v>
      </c>
      <c r="G68" s="148">
        <f>SUM(E68:E68)</f>
        <v>0</v>
      </c>
    </row>
    <row r="69" spans="1:7">
      <c r="A69" s="552"/>
      <c r="B69" s="556"/>
      <c r="C69" s="556"/>
      <c r="G69" s="148"/>
    </row>
    <row r="70" spans="1:7" hidden="1">
      <c r="A70" s="552"/>
      <c r="B70" s="1211" t="s">
        <v>4</v>
      </c>
      <c r="C70" s="1211" t="s">
        <v>17</v>
      </c>
      <c r="G70" s="148">
        <f>SUM(E70:E70)</f>
        <v>0</v>
      </c>
    </row>
    <row r="71" spans="1:7" hidden="1">
      <c r="A71" s="552"/>
      <c r="B71" s="1211"/>
      <c r="C71" s="1211"/>
      <c r="G71" s="148"/>
    </row>
    <row r="72" spans="1:7" hidden="1">
      <c r="A72" s="552"/>
      <c r="B72" s="1211"/>
      <c r="C72" s="1211" t="s">
        <v>18</v>
      </c>
      <c r="G72" s="148">
        <f>SUM(E72:E72)</f>
        <v>0</v>
      </c>
    </row>
    <row r="73" spans="1:7" hidden="1">
      <c r="A73" s="552"/>
      <c r="B73" s="1211"/>
      <c r="C73" s="1211"/>
      <c r="G73" s="148"/>
    </row>
    <row r="74" spans="1:7" hidden="1">
      <c r="A74" s="552"/>
      <c r="B74" s="1211"/>
      <c r="C74" s="1211" t="s">
        <v>19</v>
      </c>
      <c r="G74" s="148">
        <f>SUM(E74:E74)</f>
        <v>0</v>
      </c>
    </row>
    <row r="75" spans="1:7" hidden="1">
      <c r="A75" s="552"/>
      <c r="B75" s="1211"/>
      <c r="C75" s="1211" t="s">
        <v>20</v>
      </c>
      <c r="E75" s="792">
        <f>SUM(E70:E74)</f>
        <v>0</v>
      </c>
      <c r="G75" s="291">
        <f>SUM(G70:G74)</f>
        <v>0</v>
      </c>
    </row>
    <row r="76" spans="1:7" hidden="1">
      <c r="A76" s="552"/>
      <c r="B76" s="1211"/>
      <c r="C76" s="1211"/>
      <c r="G76" s="148"/>
    </row>
    <row r="77" spans="1:7" hidden="1">
      <c r="A77" s="552"/>
      <c r="B77" s="1211"/>
      <c r="C77" s="1211" t="s">
        <v>21</v>
      </c>
      <c r="G77" s="148">
        <f>SUM(E77:E77)</f>
        <v>0</v>
      </c>
    </row>
    <row r="78" spans="1:7" hidden="1">
      <c r="A78" s="552"/>
      <c r="B78" s="1211"/>
      <c r="C78" s="1211"/>
      <c r="G78" s="148"/>
    </row>
    <row r="79" spans="1:7" hidden="1">
      <c r="A79" s="552"/>
      <c r="B79" s="1211" t="s">
        <v>160</v>
      </c>
      <c r="C79" s="1211" t="s">
        <v>17</v>
      </c>
      <c r="G79" s="148">
        <f>SUM(E79:E79)</f>
        <v>0</v>
      </c>
    </row>
    <row r="80" spans="1:7" hidden="1">
      <c r="A80" s="552"/>
      <c r="B80" s="1211"/>
      <c r="C80" s="1211"/>
      <c r="G80" s="148"/>
    </row>
    <row r="81" spans="1:7" hidden="1">
      <c r="A81" s="552"/>
      <c r="B81" s="1211"/>
      <c r="C81" s="1211" t="s">
        <v>18</v>
      </c>
      <c r="G81" s="148">
        <f>SUM(E81:E81)</f>
        <v>0</v>
      </c>
    </row>
    <row r="82" spans="1:7" hidden="1">
      <c r="A82" s="552"/>
      <c r="B82" s="1211"/>
      <c r="C82" s="1211"/>
      <c r="G82" s="148"/>
    </row>
    <row r="83" spans="1:7" hidden="1">
      <c r="A83" s="552"/>
      <c r="B83" s="1211"/>
      <c r="C83" s="1211" t="s">
        <v>19</v>
      </c>
      <c r="G83" s="148">
        <f>SUM(E83:E83)</f>
        <v>0</v>
      </c>
    </row>
    <row r="84" spans="1:7" hidden="1">
      <c r="A84" s="552"/>
      <c r="B84" s="1211"/>
      <c r="C84" s="1211" t="s">
        <v>20</v>
      </c>
      <c r="E84" s="792">
        <f>SUM(E79:E83)</f>
        <v>0</v>
      </c>
      <c r="G84" s="291">
        <f>SUM(G79:G83)</f>
        <v>0</v>
      </c>
    </row>
    <row r="85" spans="1:7" hidden="1">
      <c r="A85" s="552"/>
      <c r="B85" s="1211"/>
      <c r="C85" s="1211"/>
      <c r="G85" s="148"/>
    </row>
    <row r="86" spans="1:7" hidden="1">
      <c r="A86" s="552"/>
      <c r="B86" s="1211"/>
      <c r="C86" s="1211" t="s">
        <v>21</v>
      </c>
      <c r="G86" s="148">
        <f>SUM(E86:E86)</f>
        <v>0</v>
      </c>
    </row>
    <row r="87" spans="1:7" hidden="1">
      <c r="A87" s="552"/>
      <c r="B87" s="1211"/>
      <c r="C87" s="1211"/>
      <c r="G87" s="148"/>
    </row>
    <row r="88" spans="1:7" hidden="1">
      <c r="A88" s="552"/>
      <c r="B88" s="1211" t="s">
        <v>161</v>
      </c>
      <c r="C88" s="1211" t="s">
        <v>17</v>
      </c>
      <c r="G88" s="148">
        <f>SUM(E88:E88)</f>
        <v>0</v>
      </c>
    </row>
    <row r="89" spans="1:7" hidden="1">
      <c r="A89" s="552"/>
      <c r="B89" s="1211"/>
      <c r="C89" s="1211"/>
      <c r="G89" s="148"/>
    </row>
    <row r="90" spans="1:7" hidden="1">
      <c r="A90" s="552"/>
      <c r="B90" s="1211"/>
      <c r="C90" s="1211" t="s">
        <v>18</v>
      </c>
      <c r="G90" s="148">
        <f>SUM(E90:E90)</f>
        <v>0</v>
      </c>
    </row>
    <row r="91" spans="1:7" hidden="1">
      <c r="A91" s="552"/>
      <c r="B91" s="1211"/>
      <c r="C91" s="1211"/>
      <c r="G91" s="148"/>
    </row>
    <row r="92" spans="1:7" hidden="1">
      <c r="A92" s="552"/>
      <c r="B92" s="1211"/>
      <c r="C92" s="1211" t="s">
        <v>19</v>
      </c>
      <c r="G92" s="148">
        <f>SUM(E92:E92)</f>
        <v>0</v>
      </c>
    </row>
    <row r="93" spans="1:7" hidden="1">
      <c r="A93" s="552"/>
      <c r="B93" s="1211"/>
      <c r="C93" s="1211" t="s">
        <v>20</v>
      </c>
      <c r="E93" s="792">
        <f>SUM(E88:E92)</f>
        <v>0</v>
      </c>
      <c r="G93" s="291">
        <f>SUM(G88:G92)</f>
        <v>0</v>
      </c>
    </row>
    <row r="94" spans="1:7" hidden="1">
      <c r="A94" s="552"/>
      <c r="B94" s="1211"/>
      <c r="C94" s="1211"/>
      <c r="G94" s="148"/>
    </row>
    <row r="95" spans="1:7" hidden="1">
      <c r="A95" s="552"/>
      <c r="B95" s="1211"/>
      <c r="C95" s="1211" t="s">
        <v>21</v>
      </c>
      <c r="G95" s="148">
        <f>SUM(E95:E95)</f>
        <v>0</v>
      </c>
    </row>
    <row r="96" spans="1:7" hidden="1">
      <c r="A96" s="552"/>
      <c r="B96" s="1211"/>
      <c r="C96" s="1211"/>
      <c r="G96" s="148"/>
    </row>
    <row r="97" spans="1:7" ht="15">
      <c r="A97" s="552"/>
      <c r="B97" s="1211" t="s">
        <v>1968</v>
      </c>
      <c r="C97" s="1211" t="s">
        <v>17</v>
      </c>
      <c r="E97" s="1594"/>
      <c r="G97" s="148">
        <f>SUM(E97:E97)</f>
        <v>0</v>
      </c>
    </row>
    <row r="98" spans="1:7">
      <c r="A98" s="552"/>
      <c r="B98" s="1211"/>
      <c r="C98" s="1211"/>
      <c r="G98" s="148"/>
    </row>
    <row r="99" spans="1:7" ht="15">
      <c r="A99" s="552"/>
      <c r="B99" s="1211"/>
      <c r="C99" s="1211" t="s">
        <v>18</v>
      </c>
      <c r="E99" s="1594"/>
      <c r="G99" s="148">
        <f>SUM(E99:E99)</f>
        <v>0</v>
      </c>
    </row>
    <row r="100" spans="1:7">
      <c r="A100" s="552"/>
      <c r="B100" s="1211"/>
      <c r="C100" s="1211"/>
      <c r="G100" s="148"/>
    </row>
    <row r="101" spans="1:7" ht="15">
      <c r="A101" s="552"/>
      <c r="B101" s="1211"/>
      <c r="C101" s="1211" t="s">
        <v>19</v>
      </c>
      <c r="E101" s="1594"/>
      <c r="G101" s="148">
        <f>SUM(E101:E101)</f>
        <v>0</v>
      </c>
    </row>
    <row r="102" spans="1:7">
      <c r="A102" s="552"/>
      <c r="B102" s="1211"/>
      <c r="C102" s="1211" t="s">
        <v>20</v>
      </c>
      <c r="E102" s="792">
        <f>SUM(E97:E101)</f>
        <v>0</v>
      </c>
      <c r="G102" s="291">
        <f>SUM(G97:G101)</f>
        <v>0</v>
      </c>
    </row>
    <row r="103" spans="1:7">
      <c r="A103" s="552"/>
      <c r="B103" s="1211"/>
      <c r="C103" s="1211"/>
      <c r="G103" s="148"/>
    </row>
    <row r="104" spans="1:7">
      <c r="A104" s="552"/>
      <c r="B104" s="1211"/>
      <c r="C104" s="1211" t="s">
        <v>21</v>
      </c>
      <c r="G104" s="148">
        <f>SUM(E104:E104)</f>
        <v>0</v>
      </c>
    </row>
    <row r="105" spans="1:7">
      <c r="A105" s="552"/>
      <c r="B105" s="1211"/>
      <c r="C105" s="1211"/>
      <c r="G105" s="148"/>
    </row>
    <row r="106" spans="1:7" hidden="1">
      <c r="A106" s="552"/>
      <c r="B106" s="1211" t="s">
        <v>159</v>
      </c>
      <c r="C106" s="1211" t="s">
        <v>17</v>
      </c>
      <c r="G106" s="148">
        <f>SUM(E106:E106)</f>
        <v>0</v>
      </c>
    </row>
    <row r="107" spans="1:7" hidden="1">
      <c r="A107" s="552"/>
      <c r="B107" s="1211"/>
      <c r="C107" s="1211"/>
      <c r="G107" s="148"/>
    </row>
    <row r="108" spans="1:7" hidden="1">
      <c r="A108" s="552"/>
      <c r="B108" s="1211"/>
      <c r="C108" s="1211" t="s">
        <v>18</v>
      </c>
      <c r="G108" s="148">
        <f>SUM(E108:E108)</f>
        <v>0</v>
      </c>
    </row>
    <row r="109" spans="1:7" hidden="1">
      <c r="A109" s="552"/>
      <c r="B109" s="1211"/>
      <c r="C109" s="1211"/>
      <c r="G109" s="148"/>
    </row>
    <row r="110" spans="1:7" hidden="1">
      <c r="A110" s="552"/>
      <c r="B110" s="1211"/>
      <c r="C110" s="1211" t="s">
        <v>19</v>
      </c>
      <c r="G110" s="148">
        <f>SUM(E110:E110)</f>
        <v>0</v>
      </c>
    </row>
    <row r="111" spans="1:7" hidden="1">
      <c r="A111" s="552"/>
      <c r="B111" s="1211"/>
      <c r="C111" s="1211" t="s">
        <v>20</v>
      </c>
      <c r="E111" s="792">
        <f>SUM(E106:E110)</f>
        <v>0</v>
      </c>
      <c r="G111" s="291">
        <f>SUM(G106:G110)</f>
        <v>0</v>
      </c>
    </row>
    <row r="112" spans="1:7" hidden="1">
      <c r="A112" s="552"/>
      <c r="B112" s="1211"/>
      <c r="C112" s="1211"/>
      <c r="G112" s="148"/>
    </row>
    <row r="113" spans="1:7" hidden="1">
      <c r="A113" s="552"/>
      <c r="B113" s="1211"/>
      <c r="C113" s="1211" t="s">
        <v>21</v>
      </c>
      <c r="G113" s="148">
        <f>SUM(E113:E113)</f>
        <v>0</v>
      </c>
    </row>
    <row r="114" spans="1:7" hidden="1">
      <c r="A114" s="552"/>
      <c r="B114" s="1211"/>
      <c r="C114" s="1211"/>
      <c r="G114" s="148"/>
    </row>
    <row r="115" spans="1:7" hidden="1">
      <c r="A115" s="552"/>
      <c r="B115" s="1211" t="s">
        <v>47</v>
      </c>
      <c r="C115" s="1211" t="s">
        <v>17</v>
      </c>
      <c r="G115" s="148">
        <f>SUM(E115:E115)</f>
        <v>0</v>
      </c>
    </row>
    <row r="116" spans="1:7" hidden="1">
      <c r="A116" s="552"/>
      <c r="B116" s="1211"/>
      <c r="C116" s="1211"/>
      <c r="G116" s="148"/>
    </row>
    <row r="117" spans="1:7" hidden="1">
      <c r="A117" s="552"/>
      <c r="B117" s="1211"/>
      <c r="C117" s="1211" t="s">
        <v>18</v>
      </c>
      <c r="G117" s="148">
        <f>SUM(E117:E117)</f>
        <v>0</v>
      </c>
    </row>
    <row r="118" spans="1:7" hidden="1">
      <c r="A118" s="552"/>
      <c r="B118" s="1211"/>
      <c r="C118" s="1211"/>
      <c r="G118" s="148"/>
    </row>
    <row r="119" spans="1:7" hidden="1">
      <c r="A119" s="552"/>
      <c r="B119" s="1211"/>
      <c r="C119" s="1211" t="s">
        <v>19</v>
      </c>
      <c r="G119" s="148">
        <f>SUM(E119:E119)</f>
        <v>0</v>
      </c>
    </row>
    <row r="120" spans="1:7" hidden="1">
      <c r="A120" s="552"/>
      <c r="B120" s="1211"/>
      <c r="C120" s="1211" t="s">
        <v>20</v>
      </c>
      <c r="E120" s="792">
        <f>SUM(E115:E119)</f>
        <v>0</v>
      </c>
      <c r="G120" s="291">
        <f>SUM(G115:G119)</f>
        <v>0</v>
      </c>
    </row>
    <row r="121" spans="1:7" hidden="1">
      <c r="A121" s="552"/>
      <c r="B121" s="1211"/>
      <c r="C121" s="1211"/>
      <c r="G121" s="148"/>
    </row>
    <row r="122" spans="1:7" hidden="1">
      <c r="A122" s="552"/>
      <c r="B122" s="1211"/>
      <c r="C122" s="1211" t="s">
        <v>21</v>
      </c>
      <c r="G122" s="148">
        <f>SUM(E122:E122)</f>
        <v>0</v>
      </c>
    </row>
    <row r="123" spans="1:7" hidden="1">
      <c r="A123" s="552"/>
      <c r="B123" s="1211"/>
      <c r="C123" s="1211"/>
      <c r="G123" s="148"/>
    </row>
    <row r="124" spans="1:7" ht="15">
      <c r="A124" s="552"/>
      <c r="B124" s="1211" t="s">
        <v>1971</v>
      </c>
      <c r="C124" s="1211" t="s">
        <v>17</v>
      </c>
      <c r="E124" s="1594"/>
      <c r="G124" s="148">
        <f>SUM(E124:E124)</f>
        <v>0</v>
      </c>
    </row>
    <row r="125" spans="1:7">
      <c r="A125" s="552"/>
      <c r="B125" s="1211"/>
      <c r="C125" s="1211"/>
      <c r="G125" s="148"/>
    </row>
    <row r="126" spans="1:7" ht="15">
      <c r="A126" s="552"/>
      <c r="B126" s="1211"/>
      <c r="C126" s="1211" t="s">
        <v>18</v>
      </c>
      <c r="E126" s="1594"/>
      <c r="G126" s="148">
        <f>SUM(E126:E126)</f>
        <v>0</v>
      </c>
    </row>
    <row r="127" spans="1:7">
      <c r="A127" s="552"/>
      <c r="B127" s="1211"/>
      <c r="C127" s="1211"/>
      <c r="G127" s="148"/>
    </row>
    <row r="128" spans="1:7" ht="15">
      <c r="A128" s="552"/>
      <c r="B128" s="1211"/>
      <c r="C128" s="1211" t="s">
        <v>19</v>
      </c>
      <c r="E128" s="1594"/>
      <c r="G128" s="148">
        <f>SUM(E128:E128)</f>
        <v>0</v>
      </c>
    </row>
    <row r="129" spans="1:7">
      <c r="A129" s="552"/>
      <c r="B129" s="1211"/>
      <c r="C129" s="1211" t="s">
        <v>20</v>
      </c>
      <c r="E129" s="792">
        <f>SUM(E124:E128)</f>
        <v>0</v>
      </c>
      <c r="G129" s="291">
        <f>SUM(G124:G128)</f>
        <v>0</v>
      </c>
    </row>
    <row r="130" spans="1:7">
      <c r="A130" s="552"/>
      <c r="B130" s="1211"/>
      <c r="C130" s="1211"/>
      <c r="G130" s="148"/>
    </row>
    <row r="131" spans="1:7">
      <c r="A131" s="552"/>
      <c r="B131" s="1211"/>
      <c r="C131" s="1211" t="s">
        <v>21</v>
      </c>
      <c r="G131" s="148">
        <f>SUM(E131:E131)</f>
        <v>0</v>
      </c>
    </row>
    <row r="132" spans="1:7">
      <c r="A132" s="552"/>
      <c r="B132" s="1211"/>
      <c r="C132" s="1211"/>
      <c r="G132" s="148"/>
    </row>
    <row r="133" spans="1:7" hidden="1">
      <c r="A133" s="552"/>
      <c r="B133" s="1211" t="s">
        <v>165</v>
      </c>
      <c r="C133" s="1211" t="s">
        <v>17</v>
      </c>
      <c r="G133" s="148">
        <f>SUM(E133:E133)</f>
        <v>0</v>
      </c>
    </row>
    <row r="134" spans="1:7" hidden="1">
      <c r="A134" s="552"/>
      <c r="B134" s="1211"/>
      <c r="C134" s="1211"/>
      <c r="G134" s="148"/>
    </row>
    <row r="135" spans="1:7" hidden="1">
      <c r="A135" s="552"/>
      <c r="B135" s="1211"/>
      <c r="C135" s="1211" t="s">
        <v>18</v>
      </c>
      <c r="G135" s="148">
        <f>SUM(E135:E135)</f>
        <v>0</v>
      </c>
    </row>
    <row r="136" spans="1:7" hidden="1">
      <c r="A136" s="552"/>
      <c r="B136" s="1211"/>
      <c r="C136" s="1211"/>
      <c r="G136" s="148"/>
    </row>
    <row r="137" spans="1:7" hidden="1">
      <c r="A137" s="552"/>
      <c r="B137" s="1211"/>
      <c r="C137" s="1211" t="s">
        <v>19</v>
      </c>
      <c r="G137" s="148">
        <f>SUM(E137:E137)</f>
        <v>0</v>
      </c>
    </row>
    <row r="138" spans="1:7" hidden="1">
      <c r="A138" s="552"/>
      <c r="B138" s="1211"/>
      <c r="C138" s="1211" t="s">
        <v>20</v>
      </c>
      <c r="E138" s="792">
        <f>SUM(E133:E137)</f>
        <v>0</v>
      </c>
      <c r="G138" s="291">
        <f>SUM(G133:G137)</f>
        <v>0</v>
      </c>
    </row>
    <row r="139" spans="1:7" hidden="1">
      <c r="A139" s="552"/>
      <c r="B139" s="1211"/>
      <c r="C139" s="1211"/>
      <c r="G139" s="148"/>
    </row>
    <row r="140" spans="1:7" hidden="1">
      <c r="A140" s="552"/>
      <c r="B140" s="1211"/>
      <c r="C140" s="1211" t="s">
        <v>21</v>
      </c>
      <c r="G140" s="148">
        <f>SUM(E140:E140)</f>
        <v>0</v>
      </c>
    </row>
    <row r="141" spans="1:7" hidden="1">
      <c r="A141" s="552"/>
      <c r="B141" s="1211"/>
      <c r="C141" s="1211"/>
      <c r="G141" s="148"/>
    </row>
    <row r="142" spans="1:7" ht="15">
      <c r="A142" s="552"/>
      <c r="B142" s="1211" t="s">
        <v>1275</v>
      </c>
      <c r="C142" s="1211" t="s">
        <v>17</v>
      </c>
      <c r="E142" s="1594"/>
      <c r="G142" s="148">
        <f>SUM(E142:E142)</f>
        <v>0</v>
      </c>
    </row>
    <row r="143" spans="1:7">
      <c r="A143" s="552"/>
      <c r="B143" s="1211"/>
      <c r="C143" s="1211"/>
      <c r="G143" s="148"/>
    </row>
    <row r="144" spans="1:7" ht="15">
      <c r="A144" s="552"/>
      <c r="B144" s="1211"/>
      <c r="C144" s="1211" t="s">
        <v>18</v>
      </c>
      <c r="E144" s="1594"/>
      <c r="G144" s="148">
        <f>SUM(E144:E144)</f>
        <v>0</v>
      </c>
    </row>
    <row r="145" spans="1:7">
      <c r="A145" s="552"/>
      <c r="B145" s="1211"/>
      <c r="C145" s="1211"/>
      <c r="G145" s="148"/>
    </row>
    <row r="146" spans="1:7" ht="15">
      <c r="A146" s="552"/>
      <c r="B146" s="1211"/>
      <c r="C146" s="1211" t="s">
        <v>19</v>
      </c>
      <c r="E146" s="1594"/>
      <c r="G146" s="148">
        <f>SUM(E146:E146)</f>
        <v>0</v>
      </c>
    </row>
    <row r="147" spans="1:7">
      <c r="A147" s="552"/>
      <c r="B147" s="1211"/>
      <c r="C147" s="1211" t="s">
        <v>20</v>
      </c>
      <c r="E147" s="792">
        <f>SUM(E142:E146)</f>
        <v>0</v>
      </c>
      <c r="G147" s="291">
        <f>SUM(G142:G146)</f>
        <v>0</v>
      </c>
    </row>
    <row r="148" spans="1:7">
      <c r="A148" s="552"/>
      <c r="B148" s="1211"/>
      <c r="C148" s="1211"/>
      <c r="G148" s="148"/>
    </row>
    <row r="149" spans="1:7">
      <c r="A149" s="552"/>
      <c r="B149" s="1211"/>
      <c r="C149" s="1211" t="s">
        <v>21</v>
      </c>
      <c r="G149" s="148">
        <f>SUM(E149:E149)</f>
        <v>0</v>
      </c>
    </row>
    <row r="150" spans="1:7">
      <c r="A150" s="552"/>
      <c r="B150" s="1211"/>
      <c r="C150" s="1211"/>
      <c r="G150" s="148"/>
    </row>
    <row r="151" spans="1:7" ht="15">
      <c r="A151" s="552"/>
      <c r="B151" s="1211" t="s">
        <v>11</v>
      </c>
      <c r="C151" s="1211" t="s">
        <v>17</v>
      </c>
      <c r="E151" s="1594"/>
      <c r="G151" s="148">
        <f>SUM(E151:E151)</f>
        <v>0</v>
      </c>
    </row>
    <row r="152" spans="1:7">
      <c r="A152" s="552"/>
      <c r="B152" s="1211"/>
      <c r="C152" s="1211"/>
      <c r="G152" s="148"/>
    </row>
    <row r="153" spans="1:7" ht="15">
      <c r="A153" s="552"/>
      <c r="B153" s="1211"/>
      <c r="C153" s="1211" t="s">
        <v>18</v>
      </c>
      <c r="E153" s="1594"/>
      <c r="G153" s="148">
        <f>SUM(E153:E153)</f>
        <v>0</v>
      </c>
    </row>
    <row r="154" spans="1:7">
      <c r="A154" s="552"/>
      <c r="B154" s="1211"/>
      <c r="C154" s="1211"/>
      <c r="G154" s="148"/>
    </row>
    <row r="155" spans="1:7" ht="15">
      <c r="A155" s="552"/>
      <c r="B155" s="1211"/>
      <c r="C155" s="1211" t="s">
        <v>19</v>
      </c>
      <c r="E155" s="1594"/>
      <c r="G155" s="148">
        <f>SUM(E155:E155)</f>
        <v>0</v>
      </c>
    </row>
    <row r="156" spans="1:7">
      <c r="A156" s="552"/>
      <c r="B156" s="1211"/>
      <c r="C156" s="1211" t="s">
        <v>20</v>
      </c>
      <c r="E156" s="792">
        <f>SUM(E151:E155)</f>
        <v>0</v>
      </c>
      <c r="G156" s="291">
        <f>SUM(G151:G155)</f>
        <v>0</v>
      </c>
    </row>
    <row r="157" spans="1:7">
      <c r="A157" s="552"/>
      <c r="B157" s="1211"/>
      <c r="C157" s="1211"/>
      <c r="G157" s="148"/>
    </row>
    <row r="158" spans="1:7">
      <c r="A158" s="552"/>
      <c r="B158" s="1211"/>
      <c r="C158" s="1211" t="s">
        <v>21</v>
      </c>
      <c r="G158" s="148">
        <f>SUM(E158:E158)</f>
        <v>0</v>
      </c>
    </row>
    <row r="159" spans="1:7">
      <c r="A159" s="552"/>
      <c r="B159" s="1211"/>
      <c r="C159" s="1211"/>
      <c r="G159" s="148"/>
    </row>
    <row r="160" spans="1:7" ht="15">
      <c r="A160" s="552"/>
      <c r="B160" s="1211" t="s">
        <v>1975</v>
      </c>
      <c r="C160" s="1211" t="s">
        <v>17</v>
      </c>
      <c r="E160" s="1594"/>
      <c r="G160" s="148">
        <f>SUM(E160:E160)</f>
        <v>0</v>
      </c>
    </row>
    <row r="161" spans="1:7">
      <c r="A161" s="552"/>
      <c r="B161" s="1211"/>
      <c r="C161" s="1211"/>
      <c r="G161" s="148"/>
    </row>
    <row r="162" spans="1:7" ht="15">
      <c r="A162" s="552"/>
      <c r="B162" s="1211"/>
      <c r="C162" s="1211" t="s">
        <v>18</v>
      </c>
      <c r="E162" s="1594"/>
      <c r="G162" s="148">
        <f>SUM(E162:E162)</f>
        <v>0</v>
      </c>
    </row>
    <row r="163" spans="1:7">
      <c r="A163" s="552"/>
      <c r="B163" s="1211"/>
      <c r="C163" s="1211"/>
      <c r="G163" s="148"/>
    </row>
    <row r="164" spans="1:7" ht="15">
      <c r="A164" s="552"/>
      <c r="B164" s="1211"/>
      <c r="C164" s="1211" t="s">
        <v>19</v>
      </c>
      <c r="E164" s="1594"/>
      <c r="G164" s="148">
        <f>SUM(E164:E164)</f>
        <v>0</v>
      </c>
    </row>
    <row r="165" spans="1:7">
      <c r="A165" s="552"/>
      <c r="B165" s="1211"/>
      <c r="C165" s="1211" t="s">
        <v>20</v>
      </c>
      <c r="E165" s="792">
        <f>SUM(E160:E164)</f>
        <v>0</v>
      </c>
      <c r="G165" s="291">
        <f>SUM(G160:G164)</f>
        <v>0</v>
      </c>
    </row>
    <row r="166" spans="1:7">
      <c r="A166" s="552"/>
      <c r="B166" s="1211"/>
      <c r="C166" s="1211"/>
      <c r="G166" s="148"/>
    </row>
    <row r="167" spans="1:7">
      <c r="A167" s="552"/>
      <c r="B167" s="1211"/>
      <c r="C167" s="1211" t="s">
        <v>21</v>
      </c>
      <c r="G167" s="148">
        <f>SUM(E167:E167)</f>
        <v>0</v>
      </c>
    </row>
    <row r="168" spans="1:7">
      <c r="A168" s="552"/>
      <c r="B168" s="556"/>
      <c r="C168" s="556"/>
      <c r="G168" s="148"/>
    </row>
    <row r="169" spans="1:7" hidden="1">
      <c r="A169" s="552"/>
      <c r="B169" s="1211" t="s">
        <v>163</v>
      </c>
      <c r="C169" s="1211" t="s">
        <v>17</v>
      </c>
      <c r="G169" s="148">
        <f>SUM(E169:E169)</f>
        <v>0</v>
      </c>
    </row>
    <row r="170" spans="1:7" hidden="1">
      <c r="A170" s="552"/>
      <c r="B170" s="1211"/>
      <c r="C170" s="1211"/>
      <c r="G170" s="148"/>
    </row>
    <row r="171" spans="1:7" hidden="1">
      <c r="A171" s="552"/>
      <c r="B171" s="1211"/>
      <c r="C171" s="1211" t="s">
        <v>18</v>
      </c>
      <c r="G171" s="148">
        <f>SUM(E171:E171)</f>
        <v>0</v>
      </c>
    </row>
    <row r="172" spans="1:7" hidden="1">
      <c r="A172" s="552"/>
      <c r="B172" s="1211"/>
      <c r="C172" s="1211"/>
      <c r="G172" s="148"/>
    </row>
    <row r="173" spans="1:7" hidden="1">
      <c r="A173" s="552"/>
      <c r="B173" s="1211"/>
      <c r="C173" s="1211" t="s">
        <v>19</v>
      </c>
      <c r="G173" s="148">
        <f>SUM(E173:E173)</f>
        <v>0</v>
      </c>
    </row>
    <row r="174" spans="1:7" hidden="1">
      <c r="A174" s="552"/>
      <c r="B174" s="1211"/>
      <c r="C174" s="1211" t="s">
        <v>20</v>
      </c>
      <c r="E174" s="792">
        <f>SUM(E169:E173)</f>
        <v>0</v>
      </c>
      <c r="G174" s="291">
        <f>SUM(G169:G173)</f>
        <v>0</v>
      </c>
    </row>
    <row r="175" spans="1:7" hidden="1">
      <c r="A175" s="552"/>
      <c r="B175" s="1211"/>
      <c r="C175" s="1211"/>
      <c r="G175" s="148"/>
    </row>
    <row r="176" spans="1:7" hidden="1">
      <c r="A176" s="552"/>
      <c r="B176" s="1211"/>
      <c r="C176" s="1211" t="s">
        <v>21</v>
      </c>
      <c r="G176" s="148">
        <f>SUM(E176:E176)</f>
        <v>0</v>
      </c>
    </row>
    <row r="177" spans="1:7" hidden="1">
      <c r="A177" s="552"/>
      <c r="B177" s="1211"/>
      <c r="C177" s="1211"/>
      <c r="G177" s="148"/>
    </row>
    <row r="178" spans="1:7" hidden="1">
      <c r="A178" s="552"/>
      <c r="B178" s="1211" t="s">
        <v>219</v>
      </c>
      <c r="C178" s="1211" t="s">
        <v>17</v>
      </c>
      <c r="G178" s="148">
        <f>SUM(E178:E178)</f>
        <v>0</v>
      </c>
    </row>
    <row r="179" spans="1:7" hidden="1">
      <c r="A179" s="552"/>
      <c r="B179" s="1211"/>
      <c r="C179" s="1211"/>
      <c r="G179" s="148"/>
    </row>
    <row r="180" spans="1:7" hidden="1">
      <c r="A180" s="552"/>
      <c r="B180" s="1211"/>
      <c r="C180" s="1211" t="s">
        <v>18</v>
      </c>
      <c r="G180" s="148">
        <f>SUM(E180:E180)</f>
        <v>0</v>
      </c>
    </row>
    <row r="181" spans="1:7" hidden="1">
      <c r="A181" s="552"/>
      <c r="B181" s="1211"/>
      <c r="C181" s="1211"/>
      <c r="G181" s="148"/>
    </row>
    <row r="182" spans="1:7" hidden="1">
      <c r="A182" s="552"/>
      <c r="B182" s="1211"/>
      <c r="C182" s="1211" t="s">
        <v>19</v>
      </c>
      <c r="G182" s="148">
        <f>SUM(E182:E182)</f>
        <v>0</v>
      </c>
    </row>
    <row r="183" spans="1:7" hidden="1">
      <c r="A183" s="552"/>
      <c r="B183" s="1211"/>
      <c r="C183" s="1211" t="s">
        <v>20</v>
      </c>
      <c r="E183" s="792">
        <f>SUM(E178:E182)</f>
        <v>0</v>
      </c>
      <c r="G183" s="291">
        <f>SUM(G178:G182)</f>
        <v>0</v>
      </c>
    </row>
    <row r="184" spans="1:7" hidden="1">
      <c r="A184" s="552"/>
      <c r="B184" s="1211"/>
      <c r="C184" s="1211"/>
      <c r="G184" s="148"/>
    </row>
    <row r="185" spans="1:7" hidden="1">
      <c r="A185" s="552"/>
      <c r="B185" s="1211"/>
      <c r="C185" s="1211" t="s">
        <v>21</v>
      </c>
      <c r="G185" s="148">
        <f>SUM(E185:E185)</f>
        <v>0</v>
      </c>
    </row>
    <row r="186" spans="1:7" hidden="1">
      <c r="A186" s="552"/>
      <c r="B186" s="1211"/>
      <c r="C186" s="1211"/>
      <c r="G186" s="148"/>
    </row>
    <row r="187" spans="1:7" hidden="1">
      <c r="A187" s="552"/>
      <c r="B187" s="1211" t="s">
        <v>156</v>
      </c>
      <c r="C187" s="1211" t="s">
        <v>17</v>
      </c>
      <c r="G187" s="148">
        <f>SUM(E187:E187)</f>
        <v>0</v>
      </c>
    </row>
    <row r="188" spans="1:7" hidden="1">
      <c r="A188" s="552"/>
      <c r="B188" s="1211"/>
      <c r="C188" s="1211"/>
      <c r="G188" s="148"/>
    </row>
    <row r="189" spans="1:7" hidden="1">
      <c r="A189" s="552"/>
      <c r="B189" s="1211"/>
      <c r="C189" s="1211" t="s">
        <v>18</v>
      </c>
      <c r="G189" s="148">
        <f>SUM(E189:E189)</f>
        <v>0</v>
      </c>
    </row>
    <row r="190" spans="1:7" hidden="1">
      <c r="A190" s="552"/>
      <c r="B190" s="1211"/>
      <c r="C190" s="1211"/>
      <c r="G190" s="148"/>
    </row>
    <row r="191" spans="1:7" hidden="1">
      <c r="A191" s="552"/>
      <c r="B191" s="1211"/>
      <c r="C191" s="1211" t="s">
        <v>19</v>
      </c>
      <c r="G191" s="148">
        <f>SUM(E191:E191)</f>
        <v>0</v>
      </c>
    </row>
    <row r="192" spans="1:7" hidden="1">
      <c r="A192" s="552"/>
      <c r="B192" s="1211"/>
      <c r="C192" s="1211" t="s">
        <v>20</v>
      </c>
      <c r="E192" s="792">
        <f>SUM(E187:E191)</f>
        <v>0</v>
      </c>
      <c r="G192" s="291">
        <f>SUM(G187:G191)</f>
        <v>0</v>
      </c>
    </row>
    <row r="193" spans="1:7" hidden="1">
      <c r="A193" s="552"/>
      <c r="B193" s="1211"/>
      <c r="C193" s="1211"/>
      <c r="G193" s="148"/>
    </row>
    <row r="194" spans="1:7" hidden="1">
      <c r="A194" s="552"/>
      <c r="B194" s="1211"/>
      <c r="C194" s="1211" t="s">
        <v>21</v>
      </c>
      <c r="G194" s="148">
        <f>SUM(E194:E194)</f>
        <v>0</v>
      </c>
    </row>
    <row r="195" spans="1:7" hidden="1">
      <c r="A195" s="552"/>
      <c r="B195" s="1211"/>
      <c r="C195" s="1211"/>
      <c r="G195" s="148"/>
    </row>
    <row r="196" spans="1:7" ht="15">
      <c r="B196" s="1211" t="s">
        <v>1273</v>
      </c>
      <c r="C196" s="1211" t="s">
        <v>176</v>
      </c>
      <c r="E196" s="1594"/>
      <c r="G196" s="148">
        <f>SUM(E196:E196)</f>
        <v>0</v>
      </c>
    </row>
    <row r="197" spans="1:7" ht="15">
      <c r="A197" s="552"/>
      <c r="B197" s="1211" t="s">
        <v>201</v>
      </c>
      <c r="C197" s="1211" t="s">
        <v>176</v>
      </c>
      <c r="E197" s="1594"/>
      <c r="G197" s="148">
        <f>SUM(E197:E197)</f>
        <v>0</v>
      </c>
    </row>
    <row r="198" spans="1:7" ht="13.5" thickBot="1">
      <c r="A198" s="552"/>
      <c r="B198" s="556" t="s">
        <v>835</v>
      </c>
      <c r="C198" s="1211"/>
      <c r="G198" s="292"/>
    </row>
    <row r="199" spans="1:7" ht="13.5" thickTop="1">
      <c r="A199" s="552"/>
      <c r="G199" s="148"/>
    </row>
    <row r="200" spans="1:7">
      <c r="A200" s="552"/>
      <c r="B200" s="556"/>
      <c r="C200" s="1211" t="s">
        <v>17</v>
      </c>
      <c r="E200" s="792">
        <f t="shared" ref="E200" si="0">+E16+E34+E43+E52+E61+E70+E79+E88+E97+E106+E115+E124+E133+E142+E151+E160+E169+E178+E187+E25+E196+E197</f>
        <v>0</v>
      </c>
      <c r="G200" s="129">
        <f>+G16+G34+G43+G52+G61+G70+G79+G88+G97+G106+G115+G124+G133+G142+G151+G160+G169+G178+G187+G25+G196+G197</f>
        <v>0</v>
      </c>
    </row>
    <row r="201" spans="1:7">
      <c r="A201" s="552"/>
      <c r="B201" s="556"/>
      <c r="C201" s="1211" t="s">
        <v>18</v>
      </c>
      <c r="E201" s="792">
        <f>E1*+E18+E36+E45+E54+E62+E63+E72+E81+E90+E99+E108+E117+E126+E135+E144+E153+E162+E171+E180+E189+E27</f>
        <v>0</v>
      </c>
      <c r="G201" s="129">
        <f>+G18+G36+G45+G54+G62+G63+G72+G81+G90+G99+G108+G117+G126+G135+G144+G153+G162+G171+G180+G189+G27</f>
        <v>0</v>
      </c>
    </row>
    <row r="202" spans="1:7">
      <c r="A202" s="552"/>
      <c r="B202" s="556"/>
      <c r="C202" s="1211" t="s">
        <v>19</v>
      </c>
      <c r="E202" s="792">
        <f>E1*+E20+E38+E47+E56+E64+E65+E74+E83+E92+E101+E110+E119+E128+E137+E146+E155+E164+E173+E182+E191+E29</f>
        <v>0</v>
      </c>
      <c r="G202" s="129">
        <f>+G20+G38+G47+G56+G64+G65+G74+G83+G92+G101+G110+G119+G128+G137+G146+G155+G164+G173+G182+G191+G29</f>
        <v>0</v>
      </c>
    </row>
    <row r="203" spans="1:7">
      <c r="A203" s="552"/>
      <c r="B203" s="556"/>
      <c r="C203" s="1211" t="s">
        <v>636</v>
      </c>
      <c r="E203" s="792">
        <f>+E21+E39+E48+E57+E66+E75+E84+E93+E102+E111+E120+E129+E138+E147+E156+E165+E174+E183+E192+E30+E196+E197</f>
        <v>0</v>
      </c>
      <c r="G203" s="147">
        <f t="shared" ref="G203" si="1">+G21+G39+G48+G57+G66+G75+G84+G93+G102+G111+G120+G129+G138+G147+G156+G165+G174+G183+G192+G30+G196+G197</f>
        <v>0</v>
      </c>
    </row>
    <row r="204" spans="1:7">
      <c r="A204" s="552"/>
      <c r="B204" s="556"/>
      <c r="C204" s="1211"/>
      <c r="G204" s="148"/>
    </row>
    <row r="205" spans="1:7">
      <c r="A205" s="552"/>
      <c r="B205" s="1211"/>
      <c r="C205" s="1211" t="s">
        <v>88</v>
      </c>
      <c r="E205" s="792">
        <f>E1*E23+E41+E50+E59+E68+E77+E86+E95+E104+E113+E194+E32</f>
        <v>0</v>
      </c>
      <c r="G205" s="129">
        <f>G23+G32+G41+G50+G59+G68+G77+G86+G95+G104+G113+G194</f>
        <v>0</v>
      </c>
    </row>
    <row r="206" spans="1:7">
      <c r="A206" s="552"/>
      <c r="B206" s="1211"/>
      <c r="C206" s="1211" t="s">
        <v>89</v>
      </c>
      <c r="E206" s="792">
        <f>E1*E131+E140+E149+E158+E167+E176+E185+E122</f>
        <v>0</v>
      </c>
      <c r="G206" s="129">
        <f>G131+G140+G149+G158+G167+G176+G185+G122</f>
        <v>0</v>
      </c>
    </row>
    <row r="207" spans="1:7">
      <c r="A207" s="552"/>
      <c r="B207" s="556"/>
      <c r="C207" s="1211" t="s">
        <v>637</v>
      </c>
      <c r="E207" s="792">
        <f>E1*+E23+E41+E50+E59+E68+E77+E86+E95+E104+E113+E122+E131+E140+E149+E158+E167+E176+E185+E194+E32</f>
        <v>0</v>
      </c>
      <c r="G207" s="147">
        <f>+G23+G41+G50+G59+G68+G77+G86+G95+G104+G113+G122+G131+G140+G149+G158+G167+G176+G185+G194+G32</f>
        <v>0</v>
      </c>
    </row>
    <row r="208" spans="1:7">
      <c r="A208" s="552"/>
      <c r="B208" s="1211"/>
      <c r="C208" s="1211"/>
      <c r="G208" s="148"/>
    </row>
    <row r="209" spans="1:7" hidden="1">
      <c r="A209" s="64" t="s">
        <v>638</v>
      </c>
      <c r="B209" s="556"/>
      <c r="C209" s="556"/>
      <c r="G209" s="148"/>
    </row>
    <row r="210" spans="1:7" hidden="1">
      <c r="A210" s="552"/>
      <c r="B210" s="1211" t="s">
        <v>16</v>
      </c>
      <c r="C210" s="1211" t="s">
        <v>17</v>
      </c>
      <c r="G210" s="148">
        <f>SUM(E210:E210)</f>
        <v>0</v>
      </c>
    </row>
    <row r="211" spans="1:7" hidden="1">
      <c r="A211" s="552"/>
      <c r="B211" s="1211"/>
      <c r="C211" s="1211"/>
      <c r="G211" s="148"/>
    </row>
    <row r="212" spans="1:7" hidden="1">
      <c r="A212" s="552"/>
      <c r="B212" s="1211"/>
      <c r="C212" s="1211" t="s">
        <v>18</v>
      </c>
      <c r="G212" s="148">
        <f>SUM(E212:E212)</f>
        <v>0</v>
      </c>
    </row>
    <row r="213" spans="1:7" hidden="1">
      <c r="A213" s="552"/>
      <c r="B213" s="1211"/>
      <c r="C213" s="1211"/>
      <c r="G213" s="148"/>
    </row>
    <row r="214" spans="1:7" hidden="1">
      <c r="A214" s="552"/>
      <c r="B214" s="1211"/>
      <c r="C214" s="1211" t="s">
        <v>19</v>
      </c>
      <c r="G214" s="148">
        <f>SUM(E214:E214)</f>
        <v>0</v>
      </c>
    </row>
    <row r="215" spans="1:7" hidden="1">
      <c r="A215" s="552"/>
      <c r="B215" s="1211"/>
      <c r="C215" s="1211" t="s">
        <v>20</v>
      </c>
      <c r="E215" s="792">
        <f>SUM(E210:E214)</f>
        <v>0</v>
      </c>
      <c r="G215" s="291">
        <f>SUM(G210:G214)</f>
        <v>0</v>
      </c>
    </row>
    <row r="216" spans="1:7" hidden="1">
      <c r="A216" s="552"/>
      <c r="B216" s="1211"/>
      <c r="C216" s="1211"/>
      <c r="G216" s="148"/>
    </row>
    <row r="217" spans="1:7" hidden="1">
      <c r="A217" s="552"/>
      <c r="B217" s="1211"/>
      <c r="C217" s="1211" t="s">
        <v>21</v>
      </c>
      <c r="G217" s="148">
        <f>SUM(E217:E217)</f>
        <v>0</v>
      </c>
    </row>
    <row r="218" spans="1:7" hidden="1">
      <c r="A218" s="552"/>
      <c r="B218" s="1211"/>
      <c r="C218" s="1211"/>
      <c r="G218" s="148"/>
    </row>
    <row r="219" spans="1:7" hidden="1">
      <c r="A219" s="552"/>
      <c r="B219" s="1211" t="s">
        <v>160</v>
      </c>
      <c r="C219" s="1211" t="s">
        <v>17</v>
      </c>
      <c r="G219" s="148">
        <f>SUM(E219:E219)</f>
        <v>0</v>
      </c>
    </row>
    <row r="220" spans="1:7" hidden="1">
      <c r="A220" s="552"/>
      <c r="B220" s="1211"/>
      <c r="C220" s="1211"/>
      <c r="G220" s="148"/>
    </row>
    <row r="221" spans="1:7" hidden="1">
      <c r="A221" s="552"/>
      <c r="B221" s="1211"/>
      <c r="C221" s="1211" t="s">
        <v>18</v>
      </c>
      <c r="G221" s="148">
        <f>SUM(E221:E221)</f>
        <v>0</v>
      </c>
    </row>
    <row r="222" spans="1:7" hidden="1">
      <c r="A222" s="552"/>
      <c r="B222" s="1211"/>
      <c r="C222" s="1211"/>
      <c r="G222" s="148"/>
    </row>
    <row r="223" spans="1:7" hidden="1">
      <c r="A223" s="552"/>
      <c r="B223" s="1211"/>
      <c r="C223" s="1211" t="s">
        <v>19</v>
      </c>
      <c r="G223" s="148">
        <f>SUM(E223:E223)</f>
        <v>0</v>
      </c>
    </row>
    <row r="224" spans="1:7" hidden="1">
      <c r="A224" s="552"/>
      <c r="B224" s="1211"/>
      <c r="C224" s="1211" t="s">
        <v>20</v>
      </c>
      <c r="E224" s="792">
        <f>SUM(E219:E223)</f>
        <v>0</v>
      </c>
      <c r="G224" s="291">
        <f>SUM(G219:G223)</f>
        <v>0</v>
      </c>
    </row>
    <row r="225" spans="1:7" hidden="1">
      <c r="A225" s="552"/>
      <c r="B225" s="1211"/>
      <c r="C225" s="1211"/>
      <c r="G225" s="148"/>
    </row>
    <row r="226" spans="1:7" hidden="1">
      <c r="A226" s="552"/>
      <c r="B226" s="1211"/>
      <c r="C226" s="1211" t="s">
        <v>21</v>
      </c>
      <c r="G226" s="148">
        <f>SUM(E226:E226)</f>
        <v>0</v>
      </c>
    </row>
    <row r="227" spans="1:7" ht="13.5" hidden="1" thickBot="1">
      <c r="A227" s="552"/>
      <c r="B227" s="1211"/>
      <c r="C227" s="1211"/>
      <c r="G227" s="292"/>
    </row>
    <row r="228" spans="1:7" hidden="1">
      <c r="A228" s="552"/>
      <c r="B228" s="1211" t="s">
        <v>836</v>
      </c>
      <c r="C228" s="1211"/>
      <c r="G228" s="148"/>
    </row>
    <row r="229" spans="1:7" hidden="1">
      <c r="A229" s="552"/>
      <c r="B229" s="556"/>
      <c r="C229" s="1211" t="s">
        <v>17</v>
      </c>
      <c r="E229" s="792">
        <f>+E210+E219</f>
        <v>0</v>
      </c>
      <c r="G229" s="148">
        <f>+G210+G219</f>
        <v>0</v>
      </c>
    </row>
    <row r="230" spans="1:7" hidden="1">
      <c r="A230" s="552"/>
      <c r="B230" s="556"/>
      <c r="C230" s="1211" t="s">
        <v>18</v>
      </c>
      <c r="E230" s="792">
        <f>+E212+E221</f>
        <v>0</v>
      </c>
      <c r="G230" s="148">
        <f>+G212+G221</f>
        <v>0</v>
      </c>
    </row>
    <row r="231" spans="1:7" hidden="1">
      <c r="A231" s="552"/>
      <c r="B231" s="556"/>
      <c r="C231" s="1211" t="s">
        <v>19</v>
      </c>
      <c r="E231" s="792">
        <f>+E214+E223</f>
        <v>0</v>
      </c>
      <c r="G231" s="148">
        <f>+G214+G223</f>
        <v>0</v>
      </c>
    </row>
    <row r="232" spans="1:7" hidden="1">
      <c r="A232" s="552"/>
      <c r="B232" s="556"/>
      <c r="C232" s="1211" t="s">
        <v>640</v>
      </c>
      <c r="E232" s="792">
        <f>+E215+E224</f>
        <v>0</v>
      </c>
      <c r="G232" s="291">
        <f>+G215+G224</f>
        <v>0</v>
      </c>
    </row>
    <row r="233" spans="1:7" hidden="1">
      <c r="A233" s="552"/>
      <c r="B233" s="556"/>
      <c r="C233" s="1211"/>
      <c r="G233" s="148"/>
    </row>
    <row r="234" spans="1:7" hidden="1">
      <c r="A234" s="552"/>
      <c r="B234" s="556"/>
      <c r="C234" s="1211" t="s">
        <v>88</v>
      </c>
      <c r="E234" s="792">
        <f>E217+E226</f>
        <v>0</v>
      </c>
      <c r="G234" s="148">
        <f>G217+G226</f>
        <v>0</v>
      </c>
    </row>
    <row r="235" spans="1:7" hidden="1">
      <c r="A235" s="552"/>
      <c r="B235" s="1211"/>
      <c r="C235" s="1211" t="s">
        <v>89</v>
      </c>
      <c r="E235" s="792">
        <v>0</v>
      </c>
      <c r="G235" s="148">
        <v>0</v>
      </c>
    </row>
    <row r="236" spans="1:7" hidden="1">
      <c r="A236" s="552"/>
      <c r="B236" s="556"/>
      <c r="C236" s="1211" t="s">
        <v>641</v>
      </c>
      <c r="E236" s="792">
        <f>+E217+E226</f>
        <v>0</v>
      </c>
      <c r="G236" s="291">
        <f>+G217+G226</f>
        <v>0</v>
      </c>
    </row>
    <row r="237" spans="1:7" hidden="1">
      <c r="A237" s="552"/>
      <c r="B237" s="125"/>
      <c r="C237" s="126"/>
      <c r="G237" s="148"/>
    </row>
    <row r="238" spans="1:7">
      <c r="A238" s="64" t="s">
        <v>33</v>
      </c>
      <c r="B238" s="125"/>
      <c r="C238" s="126"/>
      <c r="G238" s="148"/>
    </row>
    <row r="239" spans="1:7" ht="15">
      <c r="A239" s="552"/>
      <c r="B239" s="556" t="s">
        <v>16</v>
      </c>
      <c r="C239" s="556" t="s">
        <v>17</v>
      </c>
      <c r="E239" s="1594"/>
      <c r="G239" s="148">
        <f>SUM(E239:E239)</f>
        <v>0</v>
      </c>
    </row>
    <row r="240" spans="1:7">
      <c r="A240" s="552"/>
      <c r="B240" s="1211"/>
      <c r="C240" s="1211"/>
      <c r="G240" s="148"/>
    </row>
    <row r="241" spans="1:7">
      <c r="A241" s="552"/>
      <c r="B241" s="1211"/>
      <c r="C241" s="1211"/>
      <c r="G241" s="148">
        <f>SUM(E241:E241)</f>
        <v>0</v>
      </c>
    </row>
    <row r="242" spans="1:7">
      <c r="A242" s="552"/>
      <c r="B242" s="1211"/>
      <c r="C242" s="1211"/>
      <c r="G242" s="148"/>
    </row>
    <row r="243" spans="1:7" ht="15">
      <c r="A243" s="552"/>
      <c r="B243" s="556"/>
      <c r="C243" s="556" t="s">
        <v>19</v>
      </c>
      <c r="E243" s="1594"/>
      <c r="G243" s="148">
        <f>SUM(E243:E243)</f>
        <v>0</v>
      </c>
    </row>
    <row r="244" spans="1:7">
      <c r="A244" s="552"/>
      <c r="B244" s="556"/>
      <c r="C244" s="556" t="s">
        <v>20</v>
      </c>
      <c r="E244" s="792">
        <f>SUM(E239:E243)</f>
        <v>0</v>
      </c>
      <c r="G244" s="291">
        <f>SUM(G239:G243)</f>
        <v>0</v>
      </c>
    </row>
    <row r="245" spans="1:7">
      <c r="A245" s="552"/>
      <c r="B245" s="556"/>
      <c r="C245" s="556"/>
      <c r="G245" s="148"/>
    </row>
    <row r="246" spans="1:7">
      <c r="A246" s="552"/>
      <c r="B246" s="556"/>
      <c r="C246" s="556" t="s">
        <v>21</v>
      </c>
      <c r="G246" s="148">
        <f>SUM(E246:E246)</f>
        <v>0</v>
      </c>
    </row>
    <row r="247" spans="1:7">
      <c r="A247" s="552"/>
      <c r="B247" s="1211"/>
      <c r="C247" s="1211"/>
      <c r="G247" s="148"/>
    </row>
    <row r="248" spans="1:7" ht="15">
      <c r="A248" s="552"/>
      <c r="B248" s="556" t="s">
        <v>1401</v>
      </c>
      <c r="C248" s="556" t="s">
        <v>17</v>
      </c>
      <c r="E248" s="1594"/>
      <c r="G248" s="148">
        <f>SUM(E248:E248)</f>
        <v>0</v>
      </c>
    </row>
    <row r="249" spans="1:7">
      <c r="A249" s="552"/>
      <c r="B249" s="556"/>
      <c r="C249" s="556"/>
      <c r="G249" s="148"/>
    </row>
    <row r="250" spans="1:7">
      <c r="A250" s="552"/>
      <c r="B250" s="556"/>
      <c r="C250" s="556"/>
      <c r="G250" s="148">
        <f>SUM(E250:E250)</f>
        <v>0</v>
      </c>
    </row>
    <row r="251" spans="1:7">
      <c r="A251" s="552"/>
      <c r="B251" s="1211"/>
      <c r="C251" s="1211"/>
      <c r="G251" s="148"/>
    </row>
    <row r="252" spans="1:7" ht="15">
      <c r="A252" s="552"/>
      <c r="B252" s="556"/>
      <c r="C252" s="556" t="s">
        <v>19</v>
      </c>
      <c r="E252" s="1594"/>
      <c r="G252" s="148">
        <f>SUM(E252:E252)</f>
        <v>0</v>
      </c>
    </row>
    <row r="253" spans="1:7">
      <c r="A253" s="552"/>
      <c r="B253" s="556"/>
      <c r="C253" s="556" t="s">
        <v>20</v>
      </c>
      <c r="E253" s="792">
        <f>SUM(E248:E252)</f>
        <v>0</v>
      </c>
      <c r="G253" s="291">
        <f>SUM(G248:G252)</f>
        <v>0</v>
      </c>
    </row>
    <row r="254" spans="1:7">
      <c r="A254" s="552"/>
      <c r="B254" s="556"/>
      <c r="C254" s="556"/>
      <c r="G254" s="148"/>
    </row>
    <row r="255" spans="1:7">
      <c r="A255" s="552"/>
      <c r="B255" s="556"/>
      <c r="C255" s="556" t="s">
        <v>21</v>
      </c>
      <c r="G255" s="148">
        <f>SUM(E255:E255)</f>
        <v>0</v>
      </c>
    </row>
    <row r="256" spans="1:7">
      <c r="A256" s="552"/>
      <c r="B256" s="1211"/>
      <c r="C256" s="1211"/>
      <c r="G256" s="148"/>
    </row>
    <row r="257" spans="1:7" ht="15">
      <c r="A257" s="552"/>
      <c r="B257" s="556" t="s">
        <v>1402</v>
      </c>
      <c r="C257" s="556" t="s">
        <v>17</v>
      </c>
      <c r="E257" s="1594"/>
      <c r="G257" s="148">
        <f>SUM(E257:E257)</f>
        <v>0</v>
      </c>
    </row>
    <row r="258" spans="1:7">
      <c r="A258" s="552"/>
      <c r="B258" s="556"/>
      <c r="C258" s="556"/>
      <c r="G258" s="148"/>
    </row>
    <row r="259" spans="1:7">
      <c r="A259" s="552"/>
      <c r="B259" s="556"/>
      <c r="C259" s="556"/>
      <c r="G259" s="148">
        <f>SUM(E259:E259)</f>
        <v>0</v>
      </c>
    </row>
    <row r="260" spans="1:7">
      <c r="A260" s="552"/>
      <c r="B260" s="1211"/>
      <c r="C260" s="1211"/>
      <c r="G260" s="148"/>
    </row>
    <row r="261" spans="1:7" ht="15">
      <c r="A261" s="552"/>
      <c r="B261" s="556"/>
      <c r="C261" s="556" t="s">
        <v>19</v>
      </c>
      <c r="E261" s="1594"/>
      <c r="G261" s="148">
        <f>SUM(E261:E261)</f>
        <v>0</v>
      </c>
    </row>
    <row r="262" spans="1:7">
      <c r="A262" s="552"/>
      <c r="B262" s="556"/>
      <c r="C262" s="556" t="s">
        <v>20</v>
      </c>
      <c r="E262" s="792">
        <f>SUM(E257:E261)</f>
        <v>0</v>
      </c>
      <c r="G262" s="291">
        <f>SUM(G257:G261)</f>
        <v>0</v>
      </c>
    </row>
    <row r="263" spans="1:7">
      <c r="A263" s="552"/>
      <c r="B263" s="556"/>
      <c r="C263" s="556"/>
      <c r="G263" s="148"/>
    </row>
    <row r="264" spans="1:7">
      <c r="A264" s="552"/>
      <c r="B264" s="556"/>
      <c r="C264" s="556" t="s">
        <v>21</v>
      </c>
      <c r="G264" s="148">
        <f>SUM(E264:E264)</f>
        <v>0</v>
      </c>
    </row>
    <row r="265" spans="1:7">
      <c r="A265" s="552"/>
      <c r="B265" s="1211"/>
      <c r="C265" s="1211"/>
      <c r="G265" s="148"/>
    </row>
    <row r="266" spans="1:7" hidden="1">
      <c r="A266" s="552"/>
      <c r="B266" s="556" t="s">
        <v>1351</v>
      </c>
      <c r="C266" s="556" t="s">
        <v>17</v>
      </c>
      <c r="G266" s="148">
        <f>SUM(E266:E266)</f>
        <v>0</v>
      </c>
    </row>
    <row r="267" spans="1:7" hidden="1">
      <c r="A267" s="552"/>
      <c r="B267" s="556"/>
      <c r="C267" s="556"/>
      <c r="G267" s="148"/>
    </row>
    <row r="268" spans="1:7" hidden="1">
      <c r="A268" s="552"/>
      <c r="B268" s="556"/>
      <c r="C268" s="556"/>
      <c r="G268" s="148">
        <f>SUM(E268:E268)</f>
        <v>0</v>
      </c>
    </row>
    <row r="269" spans="1:7" hidden="1">
      <c r="A269" s="552"/>
      <c r="B269" s="1211"/>
      <c r="C269" s="1211"/>
      <c r="G269" s="148"/>
    </row>
    <row r="270" spans="1:7" hidden="1">
      <c r="A270" s="552"/>
      <c r="B270" s="556"/>
      <c r="C270" s="556" t="s">
        <v>19</v>
      </c>
      <c r="G270" s="148">
        <f>SUM(E270:E270)</f>
        <v>0</v>
      </c>
    </row>
    <row r="271" spans="1:7" hidden="1">
      <c r="A271" s="552"/>
      <c r="B271" s="556"/>
      <c r="C271" s="556" t="s">
        <v>20</v>
      </c>
      <c r="E271" s="792">
        <f>SUM(E266:E270)</f>
        <v>0</v>
      </c>
      <c r="G271" s="291">
        <f>SUM(G266:G270)</f>
        <v>0</v>
      </c>
    </row>
    <row r="272" spans="1:7" hidden="1">
      <c r="A272" s="552"/>
      <c r="B272" s="556"/>
      <c r="C272" s="556"/>
      <c r="G272" s="148"/>
    </row>
    <row r="273" spans="1:7" hidden="1">
      <c r="A273" s="552"/>
      <c r="B273" s="556"/>
      <c r="C273" s="556" t="s">
        <v>21</v>
      </c>
      <c r="G273" s="148">
        <f>SUM(E273:E273)</f>
        <v>0</v>
      </c>
    </row>
    <row r="274" spans="1:7" hidden="1">
      <c r="A274" s="552"/>
      <c r="B274" s="1211"/>
      <c r="C274" s="1211"/>
      <c r="G274" s="148"/>
    </row>
    <row r="275" spans="1:7" ht="15">
      <c r="A275" s="552"/>
      <c r="B275" s="556" t="s">
        <v>160</v>
      </c>
      <c r="C275" s="1211" t="s">
        <v>17</v>
      </c>
      <c r="E275" s="1594"/>
      <c r="G275" s="148">
        <f>SUM(E275:E275)</f>
        <v>0</v>
      </c>
    </row>
    <row r="276" spans="1:7">
      <c r="A276" s="552"/>
      <c r="B276" s="1211"/>
      <c r="C276" s="1211"/>
      <c r="G276" s="148"/>
    </row>
    <row r="277" spans="1:7" ht="15">
      <c r="A277" s="552"/>
      <c r="B277" s="1211"/>
      <c r="C277" s="1211" t="s">
        <v>18</v>
      </c>
      <c r="E277" s="1594"/>
      <c r="G277" s="148">
        <f>SUM(E277:E277)</f>
        <v>0</v>
      </c>
    </row>
    <row r="278" spans="1:7">
      <c r="A278" s="552"/>
      <c r="B278" s="1211"/>
      <c r="C278" s="1211"/>
      <c r="G278" s="148"/>
    </row>
    <row r="279" spans="1:7" ht="15">
      <c r="A279" s="552"/>
      <c r="B279" s="556"/>
      <c r="C279" s="1211" t="s">
        <v>19</v>
      </c>
      <c r="E279" s="1594"/>
      <c r="G279" s="148">
        <f>SUM(E279:E279)</f>
        <v>0</v>
      </c>
    </row>
    <row r="280" spans="1:7">
      <c r="A280" s="552"/>
      <c r="B280" s="556"/>
      <c r="C280" s="1211" t="s">
        <v>20</v>
      </c>
      <c r="E280" s="792">
        <f>SUM(E275:E279)</f>
        <v>0</v>
      </c>
      <c r="G280" s="291">
        <f>SUM(G275:G279)</f>
        <v>0</v>
      </c>
    </row>
    <row r="281" spans="1:7">
      <c r="A281" s="552"/>
      <c r="B281" s="556"/>
      <c r="C281" s="1211"/>
      <c r="G281" s="148"/>
    </row>
    <row r="282" spans="1:7">
      <c r="A282" s="552"/>
      <c r="B282" s="556"/>
      <c r="C282" s="1211" t="s">
        <v>21</v>
      </c>
      <c r="G282" s="148">
        <f>SUM(E282:E282)</f>
        <v>0</v>
      </c>
    </row>
    <row r="283" spans="1:7">
      <c r="A283" s="552"/>
      <c r="B283" s="1211"/>
      <c r="C283" s="1211"/>
      <c r="G283" s="148"/>
    </row>
    <row r="284" spans="1:7" hidden="1">
      <c r="A284" s="552"/>
      <c r="B284" s="556" t="s">
        <v>161</v>
      </c>
      <c r="C284" s="1211" t="s">
        <v>17</v>
      </c>
      <c r="G284" s="148">
        <f>SUM(E284:E284)</f>
        <v>0</v>
      </c>
    </row>
    <row r="285" spans="1:7" hidden="1">
      <c r="A285" s="552"/>
      <c r="B285" s="1211"/>
      <c r="C285" s="1211"/>
      <c r="G285" s="148"/>
    </row>
    <row r="286" spans="1:7" hidden="1">
      <c r="A286" s="552"/>
      <c r="B286" s="1211"/>
      <c r="C286" s="1211" t="s">
        <v>18</v>
      </c>
      <c r="G286" s="148">
        <f>SUM(E286:E286)</f>
        <v>0</v>
      </c>
    </row>
    <row r="287" spans="1:7" hidden="1">
      <c r="A287" s="552"/>
      <c r="B287" s="1211"/>
      <c r="C287" s="1211"/>
      <c r="G287" s="148"/>
    </row>
    <row r="288" spans="1:7" hidden="1">
      <c r="A288" s="552"/>
      <c r="B288" s="556"/>
      <c r="C288" s="1211" t="s">
        <v>19</v>
      </c>
      <c r="G288" s="148">
        <f>SUM(E288:E288)</f>
        <v>0</v>
      </c>
    </row>
    <row r="289" spans="1:7" hidden="1">
      <c r="A289" s="552"/>
      <c r="B289" s="556"/>
      <c r="C289" s="1211" t="s">
        <v>20</v>
      </c>
      <c r="E289" s="792">
        <f>SUM(E284:E288)</f>
        <v>0</v>
      </c>
      <c r="G289" s="291">
        <f>SUM(G284:G288)</f>
        <v>0</v>
      </c>
    </row>
    <row r="290" spans="1:7" hidden="1">
      <c r="A290" s="552"/>
      <c r="B290" s="556"/>
      <c r="C290" s="1211"/>
      <c r="G290" s="148"/>
    </row>
    <row r="291" spans="1:7" hidden="1">
      <c r="A291" s="552"/>
      <c r="B291" s="556"/>
      <c r="C291" s="1211" t="s">
        <v>21</v>
      </c>
      <c r="G291" s="148">
        <f>SUM(E291:E291)</f>
        <v>0</v>
      </c>
    </row>
    <row r="292" spans="1:7" hidden="1">
      <c r="A292" s="552"/>
      <c r="B292" s="1211"/>
      <c r="C292" s="1211"/>
      <c r="G292" s="148"/>
    </row>
    <row r="293" spans="1:7" hidden="1">
      <c r="A293" s="552"/>
      <c r="B293" s="1211" t="s">
        <v>34</v>
      </c>
      <c r="C293" s="1211" t="s">
        <v>17</v>
      </c>
      <c r="G293" s="148">
        <f>SUM(E293:E293)</f>
        <v>0</v>
      </c>
    </row>
    <row r="294" spans="1:7" hidden="1">
      <c r="A294" s="552"/>
      <c r="B294" s="1211" t="s">
        <v>1276</v>
      </c>
      <c r="C294" s="1211" t="s">
        <v>642</v>
      </c>
      <c r="G294" s="148"/>
    </row>
    <row r="295" spans="1:7" hidden="1">
      <c r="A295" s="552"/>
      <c r="B295" s="1211"/>
      <c r="C295" s="1211"/>
      <c r="G295" s="148">
        <f>SUM(E295:E295)</f>
        <v>0</v>
      </c>
    </row>
    <row r="296" spans="1:7" hidden="1">
      <c r="A296" s="552"/>
      <c r="B296" s="1211"/>
      <c r="C296" s="1211"/>
      <c r="G296" s="148"/>
    </row>
    <row r="297" spans="1:7" hidden="1">
      <c r="A297" s="552"/>
      <c r="B297" s="556"/>
      <c r="C297" s="556" t="s">
        <v>19</v>
      </c>
      <c r="G297" s="148">
        <f>SUM(E297:E297)</f>
        <v>0</v>
      </c>
    </row>
    <row r="298" spans="1:7" hidden="1">
      <c r="A298" s="552"/>
      <c r="B298" s="556"/>
      <c r="C298" s="556" t="s">
        <v>20</v>
      </c>
      <c r="E298" s="792">
        <f>SUM(E293:E297)</f>
        <v>0</v>
      </c>
      <c r="G298" s="291">
        <f>SUM(G293:G297)</f>
        <v>0</v>
      </c>
    </row>
    <row r="299" spans="1:7" hidden="1">
      <c r="A299" s="552"/>
      <c r="B299" s="556"/>
      <c r="C299" s="556"/>
      <c r="G299" s="148"/>
    </row>
    <row r="300" spans="1:7" hidden="1">
      <c r="A300" s="552"/>
      <c r="B300" s="556"/>
      <c r="C300" s="556" t="s">
        <v>21</v>
      </c>
      <c r="G300" s="148">
        <f>SUM(E300:E300)</f>
        <v>0</v>
      </c>
    </row>
    <row r="301" spans="1:7" hidden="1">
      <c r="A301" s="552"/>
      <c r="B301" s="1211"/>
      <c r="C301" s="1211"/>
      <c r="G301" s="148"/>
    </row>
    <row r="302" spans="1:7" ht="15">
      <c r="A302" s="552"/>
      <c r="B302" s="556" t="s">
        <v>35</v>
      </c>
      <c r="C302" s="556" t="s">
        <v>17</v>
      </c>
      <c r="E302" s="1594"/>
      <c r="G302" s="148">
        <f>SUM(E302:E302)</f>
        <v>0</v>
      </c>
    </row>
    <row r="303" spans="1:7">
      <c r="A303" s="552"/>
      <c r="B303" s="1211"/>
      <c r="C303" s="556"/>
      <c r="G303" s="148"/>
    </row>
    <row r="304" spans="1:7">
      <c r="A304" s="552"/>
      <c r="B304" s="1211"/>
      <c r="C304" s="556"/>
      <c r="G304" s="148">
        <f>SUM(E304:E304)</f>
        <v>0</v>
      </c>
    </row>
    <row r="305" spans="1:7">
      <c r="A305" s="552"/>
      <c r="B305" s="1211"/>
      <c r="C305" s="556"/>
      <c r="G305" s="148"/>
    </row>
    <row r="306" spans="1:7" ht="15">
      <c r="A306" s="552"/>
      <c r="B306" s="556"/>
      <c r="C306" s="556" t="s">
        <v>19</v>
      </c>
      <c r="E306" s="1594"/>
      <c r="G306" s="148">
        <f>SUM(E306:E306)</f>
        <v>0</v>
      </c>
    </row>
    <row r="307" spans="1:7">
      <c r="A307" s="552"/>
      <c r="B307" s="556"/>
      <c r="C307" s="556" t="s">
        <v>20</v>
      </c>
      <c r="E307" s="792">
        <f>SUM(E302:E306)</f>
        <v>0</v>
      </c>
      <c r="G307" s="291">
        <f>SUM(G302:G306)</f>
        <v>0</v>
      </c>
    </row>
    <row r="308" spans="1:7">
      <c r="A308" s="552"/>
      <c r="B308" s="556"/>
      <c r="C308" s="556"/>
      <c r="G308" s="148"/>
    </row>
    <row r="309" spans="1:7">
      <c r="A309" s="552"/>
      <c r="B309" s="556"/>
      <c r="C309" s="556" t="s">
        <v>21</v>
      </c>
      <c r="G309" s="148">
        <f>SUM(E309:E309)</f>
        <v>0</v>
      </c>
    </row>
    <row r="310" spans="1:7">
      <c r="A310" s="552"/>
      <c r="B310" s="1211"/>
      <c r="C310" s="1211"/>
      <c r="G310" s="148"/>
    </row>
    <row r="311" spans="1:7" ht="15">
      <c r="A311" s="552"/>
      <c r="B311" s="1211" t="s">
        <v>34</v>
      </c>
      <c r="C311" s="556" t="s">
        <v>17</v>
      </c>
      <c r="E311" s="1594"/>
      <c r="G311" s="148">
        <f>SUM(E311:E311)</f>
        <v>0</v>
      </c>
    </row>
    <row r="312" spans="1:7">
      <c r="A312" s="552"/>
      <c r="B312" s="1211" t="s">
        <v>1277</v>
      </c>
      <c r="C312" s="556"/>
      <c r="G312" s="148"/>
    </row>
    <row r="313" spans="1:7">
      <c r="A313" s="552"/>
      <c r="B313" s="1211"/>
      <c r="C313" s="556"/>
      <c r="G313" s="148">
        <f>SUM(E313:E313)</f>
        <v>0</v>
      </c>
    </row>
    <row r="314" spans="1:7">
      <c r="A314" s="552"/>
      <c r="B314" s="1211"/>
      <c r="C314" s="556"/>
      <c r="G314" s="148"/>
    </row>
    <row r="315" spans="1:7" ht="15">
      <c r="A315" s="552"/>
      <c r="B315" s="556"/>
      <c r="C315" s="556" t="s">
        <v>19</v>
      </c>
      <c r="E315" s="1594"/>
      <c r="G315" s="148">
        <f>SUM(E315:E315)</f>
        <v>0</v>
      </c>
    </row>
    <row r="316" spans="1:7">
      <c r="A316" s="552"/>
      <c r="B316" s="556"/>
      <c r="C316" s="556" t="s">
        <v>20</v>
      </c>
      <c r="E316" s="792">
        <f>SUM(E311:E315)</f>
        <v>0</v>
      </c>
      <c r="G316" s="291">
        <f>SUM(G311:G315)</f>
        <v>0</v>
      </c>
    </row>
    <row r="317" spans="1:7">
      <c r="A317" s="552"/>
      <c r="B317" s="556"/>
      <c r="C317" s="556"/>
      <c r="G317" s="148"/>
    </row>
    <row r="318" spans="1:7">
      <c r="A318" s="552"/>
      <c r="B318" s="556"/>
      <c r="C318" s="556" t="s">
        <v>21</v>
      </c>
      <c r="G318" s="148">
        <f>SUM(E318:E318)</f>
        <v>0</v>
      </c>
    </row>
    <row r="319" spans="1:7">
      <c r="A319" s="552"/>
      <c r="B319" s="556"/>
      <c r="C319" s="556"/>
      <c r="G319" s="148"/>
    </row>
    <row r="320" spans="1:7" ht="15">
      <c r="A320" s="552"/>
      <c r="B320" s="1211" t="s">
        <v>1273</v>
      </c>
      <c r="C320" s="1211" t="s">
        <v>176</v>
      </c>
      <c r="E320" s="1594"/>
      <c r="G320" s="128">
        <f>SUM(E320:E320)</f>
        <v>0</v>
      </c>
    </row>
    <row r="321" spans="1:7" ht="15.75" thickBot="1">
      <c r="A321" s="552"/>
      <c r="B321" s="1211" t="s">
        <v>201</v>
      </c>
      <c r="C321" s="1211" t="s">
        <v>176</v>
      </c>
      <c r="E321" s="1594"/>
      <c r="G321" s="285">
        <f>SUM(E321:E321)</f>
        <v>0</v>
      </c>
    </row>
    <row r="322" spans="1:7" ht="13.5" thickTop="1">
      <c r="A322" s="552"/>
      <c r="B322" s="1211" t="s">
        <v>837</v>
      </c>
      <c r="C322" s="1211"/>
      <c r="G322" s="148"/>
    </row>
    <row r="323" spans="1:7">
      <c r="A323" s="552"/>
      <c r="B323" s="556"/>
      <c r="C323" s="556" t="s">
        <v>17</v>
      </c>
      <c r="E323" s="792">
        <f>E1*(+E239+E248+E257+E266+E275+E320+E321)</f>
        <v>0</v>
      </c>
      <c r="G323" s="148">
        <f>+G239+G248+G257+G266+G275+G320+G321</f>
        <v>0</v>
      </c>
    </row>
    <row r="324" spans="1:7">
      <c r="A324" s="552"/>
      <c r="B324" s="556"/>
      <c r="C324" s="556" t="s">
        <v>18</v>
      </c>
      <c r="E324" s="792">
        <f>E1*(+E277+E286)</f>
        <v>0</v>
      </c>
      <c r="G324" s="148">
        <f>+G277+G286</f>
        <v>0</v>
      </c>
    </row>
    <row r="325" spans="1:7">
      <c r="A325" s="552"/>
      <c r="B325" s="556"/>
      <c r="C325" s="1211" t="s">
        <v>840</v>
      </c>
      <c r="E325" s="792">
        <f>E1*(+E284+E293+E302+E311)</f>
        <v>0</v>
      </c>
      <c r="G325" s="148">
        <f>+G284+G293+G302+G311</f>
        <v>0</v>
      </c>
    </row>
    <row r="326" spans="1:7">
      <c r="A326" s="552"/>
      <c r="B326" s="556"/>
      <c r="C326" s="556" t="s">
        <v>19</v>
      </c>
      <c r="E326" s="792">
        <f>E1*(+E243+E252+E261+E270+E279+E288+E297+E306+E315)</f>
        <v>0</v>
      </c>
      <c r="G326" s="148">
        <f>+G243+G252+G261+G270+G279+G288+G297+G306+G315</f>
        <v>0</v>
      </c>
    </row>
    <row r="327" spans="1:7">
      <c r="A327" s="552"/>
      <c r="B327" s="556"/>
      <c r="C327" s="556" t="s">
        <v>36</v>
      </c>
      <c r="E327" s="792">
        <f t="shared" ref="E327" si="2">E1*+E244+E253+E262+E271+E280+E289+E298+E307+E316+E320+E321</f>
        <v>0</v>
      </c>
      <c r="G327" s="291">
        <f>G1*+G244+G253+G262+G271+G280+G289+G298+G307+G316+G320+G321</f>
        <v>0</v>
      </c>
    </row>
    <row r="328" spans="1:7">
      <c r="A328" s="552"/>
      <c r="B328" s="556"/>
      <c r="C328" s="556"/>
      <c r="G328" s="291"/>
    </row>
    <row r="329" spans="1:7">
      <c r="A329" s="552"/>
      <c r="B329" s="556"/>
      <c r="C329" s="1211" t="s">
        <v>88</v>
      </c>
      <c r="E329" s="792">
        <f>E1*(E246+E255+E264+E273+E282+E291)</f>
        <v>0</v>
      </c>
      <c r="G329" s="148">
        <f>G246+G255+G264+G273+G282+G291</f>
        <v>0</v>
      </c>
    </row>
    <row r="330" spans="1:7">
      <c r="A330" s="552"/>
      <c r="B330" s="556"/>
      <c r="C330" s="556" t="s">
        <v>89</v>
      </c>
      <c r="E330" s="792">
        <f>E1*(E309+E318+E300)</f>
        <v>0</v>
      </c>
      <c r="G330" s="148">
        <f>G309+G318+G300</f>
        <v>0</v>
      </c>
    </row>
    <row r="331" spans="1:7">
      <c r="A331" s="552"/>
      <c r="B331" s="556"/>
      <c r="C331" s="556" t="s">
        <v>37</v>
      </c>
      <c r="E331" s="792">
        <f>E1*+E246+E255+E264+E273+E282+E291+E300+E309+E318</f>
        <v>0</v>
      </c>
      <c r="G331" s="291">
        <f>+G246+G255+G264+G273+G282+G291+G300+G309+G318</f>
        <v>0</v>
      </c>
    </row>
    <row r="332" spans="1:7">
      <c r="A332" s="552"/>
      <c r="B332" s="1211"/>
      <c r="C332" s="1211"/>
      <c r="G332" s="148"/>
    </row>
    <row r="333" spans="1:7" hidden="1">
      <c r="A333" s="64" t="s">
        <v>38</v>
      </c>
      <c r="B333" s="556"/>
      <c r="C333" s="556"/>
      <c r="G333" s="148"/>
    </row>
    <row r="334" spans="1:7" hidden="1">
      <c r="A334" s="552"/>
      <c r="B334" s="1211" t="s">
        <v>161</v>
      </c>
      <c r="C334" s="1211" t="s">
        <v>17</v>
      </c>
      <c r="G334" s="148">
        <f>SUM(E334:E334)</f>
        <v>0</v>
      </c>
    </row>
    <row r="335" spans="1:7" hidden="1">
      <c r="A335" s="552"/>
      <c r="B335" s="1211"/>
      <c r="C335" s="1211"/>
      <c r="G335" s="148"/>
    </row>
    <row r="336" spans="1:7" hidden="1">
      <c r="A336" s="552"/>
      <c r="B336" s="1211"/>
      <c r="C336" s="1211"/>
      <c r="G336" s="148">
        <f>SUM(E336:E336)</f>
        <v>0</v>
      </c>
    </row>
    <row r="337" spans="1:7" hidden="1">
      <c r="A337" s="552"/>
      <c r="B337" s="1211"/>
      <c r="C337" s="1211"/>
      <c r="G337" s="148"/>
    </row>
    <row r="338" spans="1:7" hidden="1">
      <c r="A338" s="552"/>
      <c r="B338" s="1211"/>
      <c r="C338" s="1211" t="s">
        <v>19</v>
      </c>
      <c r="G338" s="148">
        <f>SUM(E338:E338)</f>
        <v>0</v>
      </c>
    </row>
    <row r="339" spans="1:7" hidden="1">
      <c r="A339" s="552"/>
      <c r="B339" s="1211"/>
      <c r="C339" s="1211" t="s">
        <v>20</v>
      </c>
      <c r="E339" s="792">
        <f>SUM(E334:E338)</f>
        <v>0</v>
      </c>
      <c r="G339" s="291">
        <f>SUM(G334:G338)</f>
        <v>0</v>
      </c>
    </row>
    <row r="340" spans="1:7" hidden="1">
      <c r="A340" s="552"/>
      <c r="B340" s="1211"/>
      <c r="C340" s="1211"/>
      <c r="G340" s="148"/>
    </row>
    <row r="341" spans="1:7" hidden="1">
      <c r="A341" s="552"/>
      <c r="B341" s="1211"/>
      <c r="C341" s="1211" t="s">
        <v>21</v>
      </c>
      <c r="G341" s="148">
        <f>SUM(E341:E341)</f>
        <v>0</v>
      </c>
    </row>
    <row r="342" spans="1:7" hidden="1">
      <c r="A342" s="552"/>
      <c r="B342" s="556"/>
      <c r="C342" s="556"/>
      <c r="G342" s="148"/>
    </row>
    <row r="343" spans="1:7" hidden="1">
      <c r="A343" s="552"/>
      <c r="B343" s="1211" t="s">
        <v>34</v>
      </c>
      <c r="C343" s="1211" t="s">
        <v>17</v>
      </c>
      <c r="G343" s="148">
        <f>SUM(E343:E343)</f>
        <v>0</v>
      </c>
    </row>
    <row r="344" spans="1:7" hidden="1">
      <c r="A344" s="552"/>
      <c r="B344" s="1211"/>
      <c r="C344" s="1211"/>
      <c r="G344" s="148"/>
    </row>
    <row r="345" spans="1:7" hidden="1">
      <c r="A345" s="552"/>
      <c r="B345" s="1211"/>
      <c r="C345" s="1211"/>
      <c r="G345" s="148">
        <f>SUM(E345:E345)</f>
        <v>0</v>
      </c>
    </row>
    <row r="346" spans="1:7" hidden="1">
      <c r="A346" s="552"/>
      <c r="B346" s="1211"/>
      <c r="C346" s="1211"/>
      <c r="G346" s="148"/>
    </row>
    <row r="347" spans="1:7" hidden="1">
      <c r="A347" s="552"/>
      <c r="B347" s="1211"/>
      <c r="C347" s="1211" t="s">
        <v>19</v>
      </c>
      <c r="G347" s="148">
        <f>SUM(E347:E347)</f>
        <v>0</v>
      </c>
    </row>
    <row r="348" spans="1:7" hidden="1">
      <c r="A348" s="552"/>
      <c r="B348" s="1211"/>
      <c r="C348" s="1211" t="s">
        <v>20</v>
      </c>
      <c r="E348" s="792">
        <f>SUM(E343:E347)</f>
        <v>0</v>
      </c>
      <c r="G348" s="291">
        <f>SUM(G343:G347)</f>
        <v>0</v>
      </c>
    </row>
    <row r="349" spans="1:7" hidden="1">
      <c r="A349" s="552"/>
      <c r="B349" s="1211"/>
      <c r="C349" s="1211"/>
      <c r="G349" s="148"/>
    </row>
    <row r="350" spans="1:7" hidden="1">
      <c r="A350" s="552"/>
      <c r="B350" s="1211"/>
      <c r="C350" s="1211" t="s">
        <v>21</v>
      </c>
      <c r="G350" s="148">
        <f>SUM(E350:E350)</f>
        <v>0</v>
      </c>
    </row>
    <row r="351" spans="1:7" ht="13.5" hidden="1" thickBot="1">
      <c r="A351" s="552"/>
      <c r="B351" s="556"/>
      <c r="C351" s="556"/>
      <c r="G351" s="292"/>
    </row>
    <row r="352" spans="1:7" hidden="1">
      <c r="A352" s="552"/>
      <c r="B352" s="556" t="s">
        <v>839</v>
      </c>
      <c r="C352" s="1211"/>
      <c r="G352" s="148"/>
    </row>
    <row r="353" spans="1:7" hidden="1">
      <c r="A353" s="552"/>
      <c r="B353" s="556"/>
      <c r="C353" s="1211" t="s">
        <v>17</v>
      </c>
      <c r="E353" s="792">
        <f>+E334+E343</f>
        <v>0</v>
      </c>
      <c r="G353" s="148">
        <f>+G334+G343</f>
        <v>0</v>
      </c>
    </row>
    <row r="354" spans="1:7" hidden="1">
      <c r="A354" s="552"/>
      <c r="B354" s="556"/>
      <c r="C354" s="1211" t="s">
        <v>19</v>
      </c>
      <c r="E354" s="792">
        <f>+E337+E346</f>
        <v>0</v>
      </c>
      <c r="G354" s="148">
        <f>+G337+G346</f>
        <v>0</v>
      </c>
    </row>
    <row r="355" spans="1:7" hidden="1">
      <c r="A355" s="552"/>
      <c r="B355" s="556"/>
      <c r="C355" s="556" t="s">
        <v>39</v>
      </c>
      <c r="E355" s="792">
        <f>E339+E348</f>
        <v>0</v>
      </c>
      <c r="G355" s="148">
        <f>G339+G348</f>
        <v>0</v>
      </c>
    </row>
    <row r="356" spans="1:7" hidden="1">
      <c r="A356" s="552"/>
      <c r="B356" s="556"/>
      <c r="C356" s="556"/>
      <c r="G356" s="148"/>
    </row>
    <row r="357" spans="1:7" hidden="1">
      <c r="A357" s="552"/>
      <c r="B357" s="1211"/>
      <c r="C357" s="556" t="s">
        <v>88</v>
      </c>
      <c r="E357" s="792">
        <f>E341</f>
        <v>0</v>
      </c>
      <c r="G357" s="148">
        <f>G341</f>
        <v>0</v>
      </c>
    </row>
    <row r="358" spans="1:7" hidden="1">
      <c r="A358" s="552"/>
      <c r="B358" s="1211"/>
      <c r="C358" s="1211" t="s">
        <v>89</v>
      </c>
      <c r="E358" s="792">
        <f>E350</f>
        <v>0</v>
      </c>
      <c r="G358" s="148">
        <f>G350</f>
        <v>0</v>
      </c>
    </row>
    <row r="359" spans="1:7" hidden="1">
      <c r="A359" s="552"/>
      <c r="B359" s="1211"/>
      <c r="C359" s="556" t="s">
        <v>40</v>
      </c>
      <c r="E359" s="792">
        <f>E341+E350</f>
        <v>0</v>
      </c>
      <c r="G359" s="148">
        <f>G341+G350</f>
        <v>0</v>
      </c>
    </row>
    <row r="360" spans="1:7" ht="13.5" hidden="1" thickBot="1">
      <c r="A360" s="552"/>
      <c r="B360" s="556"/>
      <c r="C360" s="556"/>
      <c r="G360" s="292"/>
    </row>
    <row r="361" spans="1:7">
      <c r="A361" s="64" t="s">
        <v>41</v>
      </c>
      <c r="B361" s="556"/>
      <c r="C361" s="556"/>
      <c r="G361" s="148"/>
    </row>
    <row r="362" spans="1:7">
      <c r="A362" s="552"/>
      <c r="B362" s="556" t="s">
        <v>1241</v>
      </c>
      <c r="C362" s="1211"/>
      <c r="G362" s="148"/>
    </row>
    <row r="363" spans="1:7">
      <c r="A363" s="552"/>
      <c r="B363" s="556"/>
      <c r="C363" s="1211" t="s">
        <v>17</v>
      </c>
      <c r="E363" s="792">
        <f t="shared" ref="E363" si="3">E1*(E200+E229+E323+E353)</f>
        <v>0</v>
      </c>
      <c r="G363" s="148">
        <f>(G200+G229+G323+G353)</f>
        <v>0</v>
      </c>
    </row>
    <row r="364" spans="1:7">
      <c r="A364" s="552"/>
      <c r="B364" s="556"/>
      <c r="C364" s="1211" t="s">
        <v>18</v>
      </c>
      <c r="E364" s="792">
        <f t="shared" ref="E364" si="4">E1*(E201+E230+E324)</f>
        <v>0</v>
      </c>
      <c r="G364" s="148">
        <f>(G201+G230+G324)</f>
        <v>0</v>
      </c>
    </row>
    <row r="365" spans="1:7">
      <c r="A365" s="552"/>
      <c r="B365" s="556"/>
      <c r="C365" s="1211" t="s">
        <v>840</v>
      </c>
      <c r="E365" s="792">
        <f t="shared" ref="E365" si="5">E1*(E325)</f>
        <v>0</v>
      </c>
      <c r="G365" s="148">
        <f>(G325)</f>
        <v>0</v>
      </c>
    </row>
    <row r="366" spans="1:7">
      <c r="A366" s="552"/>
      <c r="B366" s="556"/>
      <c r="C366" s="1211" t="s">
        <v>19</v>
      </c>
      <c r="E366" s="792">
        <f t="shared" ref="E366" si="6">E1*(E202+E231+E326+E354)</f>
        <v>0</v>
      </c>
      <c r="G366" s="148">
        <f>(G202+G231+G326+G354)</f>
        <v>0</v>
      </c>
    </row>
    <row r="367" spans="1:7">
      <c r="A367" s="552"/>
      <c r="B367" s="556"/>
      <c r="C367" s="1211"/>
      <c r="G367" s="148"/>
    </row>
    <row r="368" spans="1:7">
      <c r="A368" s="552"/>
      <c r="B368" s="556"/>
      <c r="C368" s="556" t="s">
        <v>1241</v>
      </c>
      <c r="E368" s="792">
        <f t="shared" ref="E368" si="7">E1*(E203+E232+E327+E355)</f>
        <v>0</v>
      </c>
      <c r="G368" s="148">
        <f>(G203+G232+G327+G355)</f>
        <v>0</v>
      </c>
    </row>
    <row r="369" spans="1:7">
      <c r="A369" s="552"/>
      <c r="B369" s="556"/>
      <c r="C369" s="556"/>
      <c r="G369" s="148"/>
    </row>
    <row r="370" spans="1:7">
      <c r="A370" s="552"/>
      <c r="B370" s="1211"/>
      <c r="C370" s="556" t="s">
        <v>88</v>
      </c>
      <c r="E370" s="792">
        <f t="shared" ref="E370" si="8">E1*(E205+E234+E329+E357)</f>
        <v>0</v>
      </c>
      <c r="G370" s="148">
        <f>(G205+G234+G329+G357)</f>
        <v>0</v>
      </c>
    </row>
    <row r="371" spans="1:7">
      <c r="A371" s="552"/>
      <c r="B371" s="1211"/>
      <c r="C371" s="1211" t="s">
        <v>89</v>
      </c>
      <c r="E371" s="792">
        <f t="shared" ref="E371" si="9">E1*(E206+E235+E330+E358)</f>
        <v>0</v>
      </c>
      <c r="G371" s="148">
        <f>(G206+G235+G330+G358)</f>
        <v>0</v>
      </c>
    </row>
    <row r="372" spans="1:7">
      <c r="A372" s="552"/>
      <c r="C372" s="556" t="s">
        <v>42</v>
      </c>
      <c r="E372" s="792">
        <f t="shared" ref="E372" si="10">E1*(E207+E236+E331+E359)</f>
        <v>0</v>
      </c>
      <c r="G372" s="148">
        <f>(G207+G236+G331+G359)</f>
        <v>0</v>
      </c>
    </row>
    <row r="373" spans="1:7">
      <c r="A373" s="552"/>
      <c r="B373" s="115"/>
      <c r="C373" s="115"/>
      <c r="G373" s="148"/>
    </row>
    <row r="374" spans="1:7">
      <c r="A374" s="552"/>
      <c r="B374" s="115"/>
      <c r="C374" s="115"/>
      <c r="G374" s="148"/>
    </row>
    <row r="375" spans="1:7">
      <c r="A375" s="64" t="s">
        <v>278</v>
      </c>
      <c r="B375" s="115"/>
      <c r="C375" s="115"/>
      <c r="G375" s="148"/>
    </row>
    <row r="376" spans="1:7">
      <c r="A376" s="552"/>
      <c r="B376" s="115"/>
      <c r="C376" s="115"/>
      <c r="G376" s="148"/>
    </row>
    <row r="377" spans="1:7">
      <c r="A377" s="150"/>
      <c r="B377" s="115" t="s">
        <v>279</v>
      </c>
      <c r="C377" s="115"/>
      <c r="G377" s="148"/>
    </row>
    <row r="378" spans="1:7">
      <c r="A378" s="150"/>
      <c r="B378" s="115"/>
      <c r="C378" s="115"/>
      <c r="G378" s="148"/>
    </row>
    <row r="379" spans="1:7">
      <c r="A379" s="150">
        <v>483</v>
      </c>
      <c r="B379" s="115" t="s">
        <v>280</v>
      </c>
      <c r="C379" s="115"/>
      <c r="G379" s="148"/>
    </row>
    <row r="380" spans="1:7" ht="15">
      <c r="A380" s="150"/>
      <c r="B380" s="115"/>
      <c r="C380" s="115" t="s">
        <v>15</v>
      </c>
      <c r="E380" s="1594"/>
      <c r="G380" s="148">
        <f>SUM(E380:E380)</f>
        <v>0</v>
      </c>
    </row>
    <row r="381" spans="1:7">
      <c r="A381" s="150"/>
      <c r="B381" s="115"/>
      <c r="C381" s="115" t="s">
        <v>33</v>
      </c>
      <c r="G381" s="148">
        <f>SUM(E381:E381)</f>
        <v>0</v>
      </c>
    </row>
    <row r="382" spans="1:7">
      <c r="A382" s="150"/>
      <c r="B382" s="115"/>
      <c r="C382" s="115" t="s">
        <v>281</v>
      </c>
      <c r="E382" s="792">
        <f>SUM(E380:E381)</f>
        <v>0</v>
      </c>
      <c r="G382" s="291">
        <f>SUM(G380:G381)</f>
        <v>0</v>
      </c>
    </row>
    <row r="383" spans="1:7">
      <c r="A383" s="150"/>
      <c r="B383" s="115"/>
      <c r="C383" s="115"/>
      <c r="G383" s="148"/>
    </row>
    <row r="384" spans="1:7">
      <c r="A384" s="150">
        <v>487</v>
      </c>
      <c r="B384" s="115" t="s">
        <v>284</v>
      </c>
      <c r="C384" s="115"/>
      <c r="G384" s="148"/>
    </row>
    <row r="385" spans="1:7" ht="15">
      <c r="A385" s="150"/>
      <c r="B385" s="115"/>
      <c r="C385" s="115" t="s">
        <v>15</v>
      </c>
      <c r="E385" s="1594"/>
      <c r="G385" s="148">
        <f>SUM(E385:E385)</f>
        <v>0</v>
      </c>
    </row>
    <row r="386" spans="1:7">
      <c r="A386" s="150"/>
      <c r="B386" s="115"/>
      <c r="C386" s="115" t="s">
        <v>33</v>
      </c>
      <c r="G386" s="148">
        <f>SUM(E386:E386)</f>
        <v>0</v>
      </c>
    </row>
    <row r="387" spans="1:7">
      <c r="A387" s="150"/>
      <c r="B387" s="115"/>
      <c r="C387" s="115" t="s">
        <v>281</v>
      </c>
      <c r="E387" s="792">
        <f>SUM(E385:E386)</f>
        <v>0</v>
      </c>
      <c r="G387" s="291">
        <f>SUM(G385:G386)</f>
        <v>0</v>
      </c>
    </row>
    <row r="388" spans="1:7">
      <c r="A388" s="150"/>
      <c r="B388" s="115"/>
      <c r="C388" s="115"/>
      <c r="G388" s="148"/>
    </row>
    <row r="389" spans="1:7">
      <c r="A389" s="150">
        <v>4860</v>
      </c>
      <c r="B389" s="115" t="s">
        <v>443</v>
      </c>
      <c r="C389" s="115"/>
      <c r="G389" s="148"/>
    </row>
    <row r="390" spans="1:7" ht="15">
      <c r="A390" s="150"/>
      <c r="B390" s="115"/>
      <c r="C390" s="115" t="s">
        <v>15</v>
      </c>
      <c r="E390" s="1594"/>
      <c r="G390" s="148">
        <f>SUM(E390:E390)</f>
        <v>0</v>
      </c>
    </row>
    <row r="391" spans="1:7">
      <c r="A391" s="150"/>
      <c r="B391" s="115"/>
      <c r="C391" s="115" t="s">
        <v>33</v>
      </c>
      <c r="G391" s="148">
        <f>SUM(E391:E391)</f>
        <v>0</v>
      </c>
    </row>
    <row r="392" spans="1:7">
      <c r="A392" s="150"/>
      <c r="B392" s="115"/>
      <c r="C392" s="115" t="s">
        <v>281</v>
      </c>
      <c r="E392" s="792">
        <f>SUM(E390:E391)</f>
        <v>0</v>
      </c>
      <c r="G392" s="291">
        <f>SUM(G390:G391)</f>
        <v>0</v>
      </c>
    </row>
    <row r="393" spans="1:7">
      <c r="A393" s="150"/>
      <c r="B393" s="115"/>
      <c r="C393" s="115"/>
      <c r="G393" s="148"/>
    </row>
    <row r="394" spans="1:7">
      <c r="A394" s="150">
        <v>4861</v>
      </c>
      <c r="B394" s="115" t="s">
        <v>444</v>
      </c>
      <c r="C394" s="115"/>
      <c r="G394" s="148"/>
    </row>
    <row r="395" spans="1:7" ht="15">
      <c r="A395" s="150"/>
      <c r="B395" s="115"/>
      <c r="C395" s="115" t="s">
        <v>15</v>
      </c>
      <c r="E395" s="1594"/>
      <c r="G395" s="148">
        <f>SUM(E395:E395)</f>
        <v>0</v>
      </c>
    </row>
    <row r="396" spans="1:7">
      <c r="A396" s="150"/>
      <c r="B396" s="115"/>
      <c r="C396" s="115" t="s">
        <v>33</v>
      </c>
      <c r="G396" s="148">
        <f>SUM(E396:E396)</f>
        <v>0</v>
      </c>
    </row>
    <row r="397" spans="1:7">
      <c r="A397" s="150"/>
      <c r="B397" s="115"/>
      <c r="C397" s="115" t="s">
        <v>281</v>
      </c>
      <c r="E397" s="792">
        <f>SUM(E395:E396)</f>
        <v>0</v>
      </c>
      <c r="G397" s="291">
        <f>SUM(G395:G396)</f>
        <v>0</v>
      </c>
    </row>
    <row r="398" spans="1:7">
      <c r="A398" s="150"/>
      <c r="B398" s="115"/>
      <c r="C398" s="115"/>
      <c r="G398" s="148"/>
    </row>
    <row r="399" spans="1:7">
      <c r="A399" s="150">
        <v>4862</v>
      </c>
      <c r="B399" s="115" t="s">
        <v>445</v>
      </c>
      <c r="C399" s="115"/>
      <c r="G399" s="148"/>
    </row>
    <row r="400" spans="1:7" ht="15">
      <c r="A400" s="150"/>
      <c r="B400" s="115"/>
      <c r="C400" s="115" t="s">
        <v>15</v>
      </c>
      <c r="E400" s="1594"/>
      <c r="G400" s="148">
        <f>SUM(E400:E400)</f>
        <v>0</v>
      </c>
    </row>
    <row r="401" spans="1:7">
      <c r="A401" s="150"/>
      <c r="B401" s="115"/>
      <c r="C401" s="115" t="s">
        <v>33</v>
      </c>
      <c r="G401" s="148">
        <f>SUM(E401:E401)</f>
        <v>0</v>
      </c>
    </row>
    <row r="402" spans="1:7">
      <c r="A402" s="150"/>
      <c r="B402" s="115"/>
      <c r="C402" s="115" t="s">
        <v>281</v>
      </c>
      <c r="E402" s="792">
        <f>SUM(E400:E401)</f>
        <v>0</v>
      </c>
      <c r="G402" s="291">
        <f>SUM(G400:G401)</f>
        <v>0</v>
      </c>
    </row>
    <row r="403" spans="1:7">
      <c r="A403" s="150"/>
      <c r="B403" s="115"/>
      <c r="C403" s="115"/>
      <c r="G403" s="148"/>
    </row>
    <row r="404" spans="1:7">
      <c r="A404" s="150" t="s">
        <v>576</v>
      </c>
      <c r="B404" s="115" t="s">
        <v>446</v>
      </c>
      <c r="C404" s="115"/>
      <c r="G404" s="148"/>
    </row>
    <row r="405" spans="1:7" ht="15">
      <c r="A405" s="150"/>
      <c r="B405" s="115"/>
      <c r="C405" s="115" t="s">
        <v>15</v>
      </c>
      <c r="E405" s="1594"/>
      <c r="G405" s="148">
        <f>SUM(E405:E405)</f>
        <v>0</v>
      </c>
    </row>
    <row r="406" spans="1:7">
      <c r="A406" s="150"/>
      <c r="B406" s="115"/>
      <c r="C406" s="115" t="s">
        <v>33</v>
      </c>
      <c r="G406" s="148">
        <f>SUM(E406:E406)</f>
        <v>0</v>
      </c>
    </row>
    <row r="407" spans="1:7">
      <c r="A407" s="150"/>
      <c r="B407" s="115"/>
      <c r="C407" s="115" t="s">
        <v>281</v>
      </c>
      <c r="E407" s="792">
        <f>SUM(E405:E406)</f>
        <v>0</v>
      </c>
      <c r="G407" s="291">
        <f>SUM(G405:G406)</f>
        <v>0</v>
      </c>
    </row>
    <row r="408" spans="1:7">
      <c r="A408" s="150"/>
      <c r="B408" s="115"/>
      <c r="C408" s="115"/>
      <c r="G408" s="148"/>
    </row>
    <row r="409" spans="1:7">
      <c r="A409" s="150" t="s">
        <v>577</v>
      </c>
      <c r="B409" s="115" t="s">
        <v>447</v>
      </c>
      <c r="C409" s="115"/>
      <c r="G409" s="148"/>
    </row>
    <row r="410" spans="1:7" ht="15">
      <c r="A410" s="150"/>
      <c r="B410" s="115"/>
      <c r="C410" s="115" t="s">
        <v>15</v>
      </c>
      <c r="E410" s="1594"/>
      <c r="G410" s="148">
        <f>SUM(E410:E410)</f>
        <v>0</v>
      </c>
    </row>
    <row r="411" spans="1:7">
      <c r="A411" s="150"/>
      <c r="B411" s="115"/>
      <c r="C411" s="115" t="s">
        <v>33</v>
      </c>
      <c r="G411" s="148">
        <f>SUM(E411:E411)</f>
        <v>0</v>
      </c>
    </row>
    <row r="412" spans="1:7">
      <c r="A412" s="150"/>
      <c r="B412" s="115"/>
      <c r="C412" s="115" t="s">
        <v>281</v>
      </c>
      <c r="E412" s="792">
        <f>SUM(E410:E411)</f>
        <v>0</v>
      </c>
      <c r="G412" s="291">
        <f>SUM(G410:G411)</f>
        <v>0</v>
      </c>
    </row>
    <row r="413" spans="1:7">
      <c r="A413" s="150"/>
      <c r="B413" s="115"/>
      <c r="C413" s="115"/>
      <c r="G413" s="148"/>
    </row>
    <row r="414" spans="1:7">
      <c r="A414" s="150" t="s">
        <v>578</v>
      </c>
      <c r="B414" s="115" t="s">
        <v>448</v>
      </c>
      <c r="C414" s="115"/>
      <c r="G414" s="148"/>
    </row>
    <row r="415" spans="1:7" ht="15">
      <c r="A415" s="150"/>
      <c r="B415" s="115"/>
      <c r="C415" s="115" t="s">
        <v>15</v>
      </c>
      <c r="E415" s="1594"/>
      <c r="G415" s="148">
        <f>SUM(E415:E415)</f>
        <v>0</v>
      </c>
    </row>
    <row r="416" spans="1:7">
      <c r="A416" s="150"/>
      <c r="B416" s="115"/>
      <c r="C416" s="115" t="s">
        <v>33</v>
      </c>
      <c r="G416" s="148">
        <f>SUM(E416:E416)</f>
        <v>0</v>
      </c>
    </row>
    <row r="417" spans="1:7">
      <c r="A417" s="150"/>
      <c r="B417" s="115"/>
      <c r="C417" s="115" t="s">
        <v>281</v>
      </c>
      <c r="E417" s="792">
        <f>SUM(E415:E416)</f>
        <v>0</v>
      </c>
      <c r="G417" s="291">
        <f>SUM(G415:G416)</f>
        <v>0</v>
      </c>
    </row>
    <row r="418" spans="1:7">
      <c r="A418" s="150"/>
      <c r="B418" s="115"/>
      <c r="C418" s="115"/>
      <c r="G418" s="148"/>
    </row>
    <row r="419" spans="1:7">
      <c r="A419" s="150" t="s">
        <v>579</v>
      </c>
      <c r="B419" s="115" t="s">
        <v>580</v>
      </c>
      <c r="C419" s="115"/>
      <c r="G419" s="148"/>
    </row>
    <row r="420" spans="1:7" ht="15">
      <c r="A420" s="150"/>
      <c r="B420" s="115"/>
      <c r="C420" s="115" t="s">
        <v>15</v>
      </c>
      <c r="E420" s="1594"/>
      <c r="G420" s="148">
        <f>SUM(E420:E420)</f>
        <v>0</v>
      </c>
    </row>
    <row r="421" spans="1:7">
      <c r="A421" s="150"/>
      <c r="B421" s="115"/>
      <c r="C421" s="115" t="s">
        <v>33</v>
      </c>
      <c r="G421" s="148">
        <f>SUM(E421:E421)</f>
        <v>0</v>
      </c>
    </row>
    <row r="422" spans="1:7">
      <c r="A422" s="150"/>
      <c r="B422" s="115"/>
      <c r="C422" s="115" t="s">
        <v>281</v>
      </c>
      <c r="E422" s="792">
        <f>SUM(E420:E421)</f>
        <v>0</v>
      </c>
      <c r="G422" s="291">
        <f>SUM(G420:G421)</f>
        <v>0</v>
      </c>
    </row>
    <row r="423" spans="1:7">
      <c r="A423" s="150"/>
      <c r="B423" s="115"/>
      <c r="C423" s="115"/>
      <c r="G423" s="148"/>
    </row>
    <row r="424" spans="1:7">
      <c r="A424" s="150" t="s">
        <v>581</v>
      </c>
      <c r="B424" s="115" t="s">
        <v>449</v>
      </c>
      <c r="C424" s="115"/>
      <c r="G424" s="148"/>
    </row>
    <row r="425" spans="1:7" ht="15">
      <c r="A425" s="150"/>
      <c r="B425" s="115"/>
      <c r="C425" s="115" t="s">
        <v>15</v>
      </c>
      <c r="E425" s="1594"/>
      <c r="G425" s="148">
        <f>SUM(E425:E425)</f>
        <v>0</v>
      </c>
    </row>
    <row r="426" spans="1:7">
      <c r="A426" s="150"/>
      <c r="B426" s="115"/>
      <c r="C426" s="115" t="s">
        <v>33</v>
      </c>
      <c r="G426" s="148">
        <f>SUM(E426:E426)</f>
        <v>0</v>
      </c>
    </row>
    <row r="427" spans="1:7">
      <c r="A427" s="150"/>
      <c r="B427" s="115"/>
      <c r="C427" s="115" t="s">
        <v>281</v>
      </c>
      <c r="E427" s="792">
        <f>SUM(E425:E426)</f>
        <v>0</v>
      </c>
      <c r="G427" s="291">
        <f>SUM(G425:G426)</f>
        <v>0</v>
      </c>
    </row>
    <row r="428" spans="1:7">
      <c r="A428" s="150"/>
      <c r="B428" s="115"/>
      <c r="C428" s="115"/>
      <c r="G428" s="148"/>
    </row>
    <row r="429" spans="1:7">
      <c r="A429" s="151" t="s">
        <v>582</v>
      </c>
      <c r="B429" s="115" t="s">
        <v>450</v>
      </c>
      <c r="C429" s="115"/>
      <c r="G429" s="148"/>
    </row>
    <row r="430" spans="1:7" ht="15">
      <c r="A430" s="150"/>
      <c r="B430" s="115"/>
      <c r="C430" s="115" t="s">
        <v>15</v>
      </c>
      <c r="E430" s="1594"/>
      <c r="G430" s="148">
        <f>SUM(E430:E430)</f>
        <v>0</v>
      </c>
    </row>
    <row r="431" spans="1:7">
      <c r="A431" s="150"/>
      <c r="B431" s="115"/>
      <c r="C431" s="115" t="s">
        <v>33</v>
      </c>
      <c r="G431" s="148">
        <f>SUM(E431:E431)</f>
        <v>0</v>
      </c>
    </row>
    <row r="432" spans="1:7">
      <c r="A432" s="150"/>
      <c r="B432" s="115"/>
      <c r="C432" s="115" t="s">
        <v>281</v>
      </c>
      <c r="E432" s="792">
        <f>SUM(E430:E431)</f>
        <v>0</v>
      </c>
      <c r="G432" s="291">
        <f>SUM(G430:G431)</f>
        <v>0</v>
      </c>
    </row>
    <row r="433" spans="1:7">
      <c r="A433" s="150"/>
      <c r="B433" s="115"/>
      <c r="C433" s="115"/>
      <c r="G433" s="148"/>
    </row>
    <row r="434" spans="1:7">
      <c r="A434" s="150" t="s">
        <v>583</v>
      </c>
      <c r="B434" s="115" t="s">
        <v>459</v>
      </c>
      <c r="C434" s="115"/>
      <c r="G434" s="148"/>
    </row>
    <row r="435" spans="1:7" ht="15">
      <c r="A435" s="150"/>
      <c r="B435" s="115"/>
      <c r="C435" s="115" t="s">
        <v>15</v>
      </c>
      <c r="E435" s="1594"/>
      <c r="G435" s="148">
        <f>SUM(E435:E435)</f>
        <v>0</v>
      </c>
    </row>
    <row r="436" spans="1:7">
      <c r="A436" s="150"/>
      <c r="B436" s="115"/>
      <c r="C436" s="115" t="s">
        <v>33</v>
      </c>
      <c r="G436" s="148">
        <f>SUM(E436:E436)</f>
        <v>0</v>
      </c>
    </row>
    <row r="437" spans="1:7">
      <c r="A437" s="150"/>
      <c r="B437" s="115"/>
      <c r="C437" s="115" t="s">
        <v>281</v>
      </c>
      <c r="E437" s="792">
        <f>SUM(E435:E436)</f>
        <v>0</v>
      </c>
      <c r="G437" s="291">
        <f>SUM(G435:G436)</f>
        <v>0</v>
      </c>
    </row>
    <row r="438" spans="1:7">
      <c r="A438" s="150"/>
      <c r="B438" s="115"/>
      <c r="C438" s="115"/>
      <c r="G438" s="148"/>
    </row>
    <row r="439" spans="1:7">
      <c r="A439" s="150" t="s">
        <v>584</v>
      </c>
      <c r="B439" s="115" t="s">
        <v>460</v>
      </c>
      <c r="C439" s="115"/>
      <c r="G439" s="148"/>
    </row>
    <row r="440" spans="1:7" ht="15">
      <c r="A440" s="150"/>
      <c r="B440" s="115"/>
      <c r="C440" s="115" t="s">
        <v>15</v>
      </c>
      <c r="E440" s="1594"/>
      <c r="G440" s="148">
        <f>SUM(E440:E440)</f>
        <v>0</v>
      </c>
    </row>
    <row r="441" spans="1:7">
      <c r="A441" s="150"/>
      <c r="B441" s="115"/>
      <c r="C441" s="115" t="s">
        <v>33</v>
      </c>
      <c r="G441" s="148">
        <f>SUM(E441:E441)</f>
        <v>0</v>
      </c>
    </row>
    <row r="442" spans="1:7">
      <c r="A442" s="150"/>
      <c r="B442" s="115"/>
      <c r="C442" s="115" t="s">
        <v>281</v>
      </c>
      <c r="E442" s="792">
        <f>SUM(E440:E441)</f>
        <v>0</v>
      </c>
      <c r="G442" s="291">
        <f>SUM(G440:G441)</f>
        <v>0</v>
      </c>
    </row>
    <row r="443" spans="1:7">
      <c r="A443" s="150"/>
      <c r="B443" s="115"/>
      <c r="C443" s="115"/>
      <c r="G443" s="148"/>
    </row>
    <row r="444" spans="1:7">
      <c r="A444" s="150" t="s">
        <v>585</v>
      </c>
      <c r="B444" s="115" t="s">
        <v>461</v>
      </c>
      <c r="C444" s="115"/>
      <c r="G444" s="148"/>
    </row>
    <row r="445" spans="1:7" ht="15">
      <c r="A445" s="150"/>
      <c r="B445" s="115"/>
      <c r="C445" s="115" t="s">
        <v>15</v>
      </c>
      <c r="E445" s="1594"/>
      <c r="G445" s="148">
        <f>SUM(E445:E445)</f>
        <v>0</v>
      </c>
    </row>
    <row r="446" spans="1:7">
      <c r="A446" s="150"/>
      <c r="B446" s="115"/>
      <c r="C446" s="115" t="s">
        <v>33</v>
      </c>
      <c r="G446" s="148">
        <f>SUM(E446:E446)</f>
        <v>0</v>
      </c>
    </row>
    <row r="447" spans="1:7">
      <c r="A447" s="150"/>
      <c r="B447" s="115"/>
      <c r="C447" s="115" t="s">
        <v>281</v>
      </c>
      <c r="E447" s="792">
        <f>SUM(E445:E446)</f>
        <v>0</v>
      </c>
      <c r="G447" s="291">
        <f>SUM(G445:G446)</f>
        <v>0</v>
      </c>
    </row>
    <row r="448" spans="1:7">
      <c r="A448" s="150"/>
      <c r="B448" s="115"/>
      <c r="C448" s="115"/>
      <c r="G448" s="148"/>
    </row>
    <row r="449" spans="1:7">
      <c r="A449" s="150" t="s">
        <v>586</v>
      </c>
      <c r="B449" s="115" t="s">
        <v>462</v>
      </c>
      <c r="C449" s="115"/>
      <c r="G449" s="148"/>
    </row>
    <row r="450" spans="1:7" ht="15">
      <c r="A450" s="150"/>
      <c r="B450" s="115"/>
      <c r="C450" s="115" t="s">
        <v>15</v>
      </c>
      <c r="E450" s="1594"/>
      <c r="G450" s="148">
        <f>SUM(E450:E450)</f>
        <v>0</v>
      </c>
    </row>
    <row r="451" spans="1:7">
      <c r="A451" s="150"/>
      <c r="B451" s="115"/>
      <c r="C451" s="115" t="s">
        <v>33</v>
      </c>
      <c r="G451" s="148">
        <f>SUM(E451:E451)</f>
        <v>0</v>
      </c>
    </row>
    <row r="452" spans="1:7">
      <c r="A452" s="150"/>
      <c r="B452" s="115"/>
      <c r="C452" s="115" t="s">
        <v>281</v>
      </c>
      <c r="E452" s="792">
        <f>SUM(E450:E451)</f>
        <v>0</v>
      </c>
      <c r="G452" s="291">
        <f>SUM(G450:G451)</f>
        <v>0</v>
      </c>
    </row>
    <row r="453" spans="1:7">
      <c r="A453" s="150"/>
      <c r="B453" s="115"/>
      <c r="C453" s="115"/>
      <c r="G453" s="148"/>
    </row>
    <row r="454" spans="1:7">
      <c r="A454" s="150">
        <v>4891</v>
      </c>
      <c r="B454" s="115" t="s">
        <v>463</v>
      </c>
      <c r="C454" s="115"/>
      <c r="G454" s="148"/>
    </row>
    <row r="455" spans="1:7" ht="15">
      <c r="A455" s="150"/>
      <c r="B455" s="115"/>
      <c r="C455" s="115" t="s">
        <v>15</v>
      </c>
      <c r="E455" s="1594"/>
      <c r="G455" s="148">
        <f>SUM(E455:E455)</f>
        <v>0</v>
      </c>
    </row>
    <row r="456" spans="1:7">
      <c r="A456" s="150"/>
      <c r="B456" s="115"/>
      <c r="C456" s="115" t="s">
        <v>33</v>
      </c>
      <c r="G456" s="148">
        <f>SUM(E456:E456)</f>
        <v>0</v>
      </c>
    </row>
    <row r="457" spans="1:7">
      <c r="A457" s="150"/>
      <c r="B457" s="115"/>
      <c r="C457" s="115" t="s">
        <v>281</v>
      </c>
      <c r="E457" s="792">
        <f>SUM(E455:E456)</f>
        <v>0</v>
      </c>
      <c r="G457" s="291">
        <f>SUM(G455:G456)</f>
        <v>0</v>
      </c>
    </row>
    <row r="458" spans="1:7">
      <c r="A458" s="150"/>
      <c r="B458" s="115"/>
      <c r="C458" s="115"/>
      <c r="G458" s="148"/>
    </row>
    <row r="459" spans="1:7">
      <c r="A459" s="150">
        <v>490</v>
      </c>
      <c r="B459" s="115" t="s">
        <v>464</v>
      </c>
      <c r="C459" s="115"/>
      <c r="G459" s="148"/>
    </row>
    <row r="460" spans="1:7" ht="15">
      <c r="A460" s="150"/>
      <c r="B460" s="115"/>
      <c r="C460" s="115" t="s">
        <v>15</v>
      </c>
      <c r="E460" s="1594"/>
      <c r="G460" s="148">
        <f>SUM(E460:E460)</f>
        <v>0</v>
      </c>
    </row>
    <row r="461" spans="1:7">
      <c r="A461" s="150"/>
      <c r="B461" s="115"/>
      <c r="C461" s="115" t="s">
        <v>33</v>
      </c>
      <c r="G461" s="148">
        <f>SUM(E461:E461)</f>
        <v>0</v>
      </c>
    </row>
    <row r="462" spans="1:7">
      <c r="A462" s="150"/>
      <c r="B462" s="115"/>
      <c r="C462" s="115" t="s">
        <v>281</v>
      </c>
      <c r="E462" s="792">
        <f>SUM(E460:E461)</f>
        <v>0</v>
      </c>
      <c r="G462" s="291">
        <f>SUM(G460:G461)</f>
        <v>0</v>
      </c>
    </row>
    <row r="463" spans="1:7">
      <c r="A463" s="150"/>
      <c r="B463" s="115"/>
      <c r="C463" s="115"/>
      <c r="G463" s="148"/>
    </row>
    <row r="464" spans="1:7">
      <c r="A464" s="150">
        <v>491</v>
      </c>
      <c r="B464" s="115" t="s">
        <v>465</v>
      </c>
      <c r="C464" s="115"/>
      <c r="G464" s="148"/>
    </row>
    <row r="465" spans="1:7" ht="15">
      <c r="A465" s="150"/>
      <c r="B465" s="115"/>
      <c r="C465" s="115" t="s">
        <v>15</v>
      </c>
      <c r="E465" s="1594"/>
      <c r="G465" s="148">
        <f>SUM(E465:E465)</f>
        <v>0</v>
      </c>
    </row>
    <row r="466" spans="1:7">
      <c r="A466" s="150"/>
      <c r="B466" s="115"/>
      <c r="C466" s="115" t="s">
        <v>33</v>
      </c>
      <c r="G466" s="148">
        <f>SUM(E466:E466)</f>
        <v>0</v>
      </c>
    </row>
    <row r="467" spans="1:7">
      <c r="A467" s="150"/>
      <c r="B467" s="115"/>
      <c r="C467" s="115" t="s">
        <v>281</v>
      </c>
      <c r="E467" s="792">
        <f>SUM(E465:E466)</f>
        <v>0</v>
      </c>
      <c r="G467" s="291">
        <f>SUM(G465:G466)</f>
        <v>0</v>
      </c>
    </row>
    <row r="468" spans="1:7">
      <c r="A468" s="150"/>
      <c r="B468" s="115"/>
      <c r="C468" s="115"/>
      <c r="G468" s="148"/>
    </row>
    <row r="469" spans="1:7">
      <c r="A469" s="150">
        <v>492</v>
      </c>
      <c r="B469" s="115" t="s">
        <v>466</v>
      </c>
      <c r="C469" s="115"/>
      <c r="G469" s="148"/>
    </row>
    <row r="470" spans="1:7" ht="15">
      <c r="A470" s="150"/>
      <c r="B470" s="115"/>
      <c r="C470" s="115" t="s">
        <v>15</v>
      </c>
      <c r="E470" s="1594"/>
      <c r="G470" s="148">
        <f>SUM(E470:E470)</f>
        <v>0</v>
      </c>
    </row>
    <row r="471" spans="1:7">
      <c r="A471" s="150"/>
      <c r="B471" s="115"/>
      <c r="C471" s="115" t="s">
        <v>33</v>
      </c>
      <c r="G471" s="148">
        <f>SUM(E471:E471)</f>
        <v>0</v>
      </c>
    </row>
    <row r="472" spans="1:7">
      <c r="A472" s="150"/>
      <c r="B472" s="115"/>
      <c r="C472" s="115" t="s">
        <v>281</v>
      </c>
      <c r="E472" s="792">
        <f>SUM(E470:E471)</f>
        <v>0</v>
      </c>
      <c r="G472" s="291">
        <f>SUM(G470:G471)</f>
        <v>0</v>
      </c>
    </row>
    <row r="473" spans="1:7">
      <c r="A473" s="150"/>
      <c r="B473" s="115"/>
      <c r="C473" s="115"/>
      <c r="G473" s="148"/>
    </row>
    <row r="474" spans="1:7">
      <c r="A474" s="150">
        <v>493</v>
      </c>
      <c r="B474" s="115" t="s">
        <v>467</v>
      </c>
      <c r="C474" s="115"/>
      <c r="G474" s="148"/>
    </row>
    <row r="475" spans="1:7" ht="15">
      <c r="A475" s="150"/>
      <c r="B475" s="115"/>
      <c r="C475" s="115" t="s">
        <v>15</v>
      </c>
      <c r="E475" s="1594"/>
      <c r="G475" s="148">
        <f>SUM(E475:E475)</f>
        <v>0</v>
      </c>
    </row>
    <row r="476" spans="1:7">
      <c r="A476" s="150"/>
      <c r="B476" s="115"/>
      <c r="C476" s="115" t="s">
        <v>33</v>
      </c>
      <c r="G476" s="148">
        <f>SUM(E476:E476)</f>
        <v>0</v>
      </c>
    </row>
    <row r="477" spans="1:7">
      <c r="A477" s="150"/>
      <c r="B477" s="115"/>
      <c r="C477" s="115" t="s">
        <v>281</v>
      </c>
      <c r="E477" s="792">
        <f>SUM(E475:E476)</f>
        <v>0</v>
      </c>
      <c r="G477" s="291">
        <f>SUM(G475:G476)</f>
        <v>0</v>
      </c>
    </row>
    <row r="478" spans="1:7">
      <c r="A478" s="150"/>
      <c r="B478" s="115"/>
      <c r="C478" s="115"/>
      <c r="G478" s="148"/>
    </row>
    <row r="479" spans="1:7">
      <c r="A479" s="150">
        <v>495</v>
      </c>
      <c r="B479" s="115" t="s">
        <v>470</v>
      </c>
      <c r="C479" s="115"/>
      <c r="G479" s="148"/>
    </row>
    <row r="480" spans="1:7" ht="15">
      <c r="A480" s="150"/>
      <c r="B480" s="115"/>
      <c r="C480" s="115" t="s">
        <v>15</v>
      </c>
      <c r="E480" s="1594"/>
      <c r="G480" s="148">
        <f>SUM(E480:E480)</f>
        <v>0</v>
      </c>
    </row>
    <row r="481" spans="1:7">
      <c r="A481" s="150"/>
      <c r="B481" s="115"/>
      <c r="C481" s="115" t="s">
        <v>33</v>
      </c>
      <c r="G481" s="148">
        <f>SUM(E481:E481)</f>
        <v>0</v>
      </c>
    </row>
    <row r="482" spans="1:7">
      <c r="A482" s="150"/>
      <c r="B482" s="115"/>
      <c r="C482" s="115" t="s">
        <v>281</v>
      </c>
      <c r="E482" s="792">
        <f>SUM(E480:E481)</f>
        <v>0</v>
      </c>
      <c r="G482" s="291">
        <f>SUM(G480:G481)</f>
        <v>0</v>
      </c>
    </row>
    <row r="483" spans="1:7">
      <c r="A483" s="150"/>
      <c r="B483" s="115"/>
      <c r="C483" s="115"/>
      <c r="G483" s="148"/>
    </row>
    <row r="484" spans="1:7">
      <c r="A484" s="150">
        <v>4951</v>
      </c>
      <c r="B484" s="115" t="s">
        <v>471</v>
      </c>
      <c r="C484" s="115"/>
      <c r="G484" s="148"/>
    </row>
    <row r="485" spans="1:7" ht="15">
      <c r="A485" s="150"/>
      <c r="B485" s="115"/>
      <c r="C485" s="115" t="s">
        <v>15</v>
      </c>
      <c r="E485" s="1594"/>
      <c r="G485" s="148">
        <f>SUM(E485:E485)</f>
        <v>0</v>
      </c>
    </row>
    <row r="486" spans="1:7">
      <c r="A486" s="150"/>
      <c r="B486" s="115"/>
      <c r="C486" s="115" t="s">
        <v>33</v>
      </c>
      <c r="G486" s="148">
        <f>SUM(E486:E486)</f>
        <v>0</v>
      </c>
    </row>
    <row r="487" spans="1:7">
      <c r="A487" s="150"/>
      <c r="B487" s="115"/>
      <c r="C487" s="115" t="s">
        <v>281</v>
      </c>
      <c r="E487" s="792">
        <f>SUM(E485:E486)</f>
        <v>0</v>
      </c>
      <c r="G487" s="291">
        <f>SUM(G485:G486)</f>
        <v>0</v>
      </c>
    </row>
    <row r="488" spans="1:7">
      <c r="A488" s="150"/>
      <c r="B488" s="115"/>
      <c r="C488" s="115"/>
      <c r="G488" s="148"/>
    </row>
    <row r="489" spans="1:7">
      <c r="A489" s="150">
        <v>4952</v>
      </c>
      <c r="B489" s="115" t="s">
        <v>472</v>
      </c>
      <c r="C489" s="115"/>
      <c r="G489" s="148"/>
    </row>
    <row r="490" spans="1:7" ht="15">
      <c r="A490" s="150"/>
      <c r="B490" s="115"/>
      <c r="C490" s="115" t="s">
        <v>15</v>
      </c>
      <c r="E490" s="1594"/>
      <c r="G490" s="148">
        <f>SUM(E490:E490)</f>
        <v>0</v>
      </c>
    </row>
    <row r="491" spans="1:7">
      <c r="A491" s="150"/>
      <c r="B491" s="115"/>
      <c r="C491" s="115" t="s">
        <v>33</v>
      </c>
      <c r="G491" s="148">
        <f>SUM(E491:E491)</f>
        <v>0</v>
      </c>
    </row>
    <row r="492" spans="1:7">
      <c r="A492" s="150"/>
      <c r="B492" s="115"/>
      <c r="C492" s="115" t="s">
        <v>281</v>
      </c>
      <c r="E492" s="792">
        <f>SUM(E490:E491)</f>
        <v>0</v>
      </c>
      <c r="G492" s="291">
        <f>SUM(G490:G491)</f>
        <v>0</v>
      </c>
    </row>
    <row r="493" spans="1:7">
      <c r="A493" s="150"/>
      <c r="B493" s="115"/>
      <c r="C493" s="115"/>
      <c r="G493" s="148"/>
    </row>
    <row r="494" spans="1:7">
      <c r="A494" s="150">
        <v>4974</v>
      </c>
      <c r="B494" s="115" t="s">
        <v>476</v>
      </c>
      <c r="C494" s="115"/>
      <c r="G494" s="148"/>
    </row>
    <row r="495" spans="1:7" ht="15">
      <c r="A495" s="552"/>
      <c r="B495" s="115"/>
      <c r="C495" s="115" t="s">
        <v>15</v>
      </c>
      <c r="E495" s="1594"/>
      <c r="G495" s="148">
        <f>SUM(E495:E495)</f>
        <v>0</v>
      </c>
    </row>
    <row r="496" spans="1:7">
      <c r="A496" s="552"/>
      <c r="B496" s="115"/>
      <c r="C496" s="115" t="s">
        <v>33</v>
      </c>
      <c r="G496" s="148">
        <f>SUM(E496:E496)</f>
        <v>0</v>
      </c>
    </row>
    <row r="497" spans="1:7">
      <c r="A497" s="552"/>
      <c r="B497" s="115"/>
      <c r="C497" s="115" t="s">
        <v>281</v>
      </c>
      <c r="E497" s="792">
        <f>SUM(E495:E496)</f>
        <v>0</v>
      </c>
      <c r="G497" s="291">
        <f>SUM(G495:G496)</f>
        <v>0</v>
      </c>
    </row>
    <row r="498" spans="1:7" ht="13.5" thickBot="1">
      <c r="A498" s="552"/>
      <c r="B498" s="115"/>
      <c r="C498" s="115"/>
      <c r="G498" s="292"/>
    </row>
    <row r="499" spans="1:7" ht="13.5" thickTop="1">
      <c r="A499" s="64" t="s">
        <v>841</v>
      </c>
      <c r="B499" s="115"/>
      <c r="C499" s="115"/>
      <c r="G499" s="148"/>
    </row>
    <row r="500" spans="1:7">
      <c r="A500" s="552"/>
      <c r="B500" s="36" t="s">
        <v>844</v>
      </c>
      <c r="C500" s="115"/>
      <c r="G500" s="148"/>
    </row>
    <row r="501" spans="1:7">
      <c r="A501" s="552"/>
      <c r="B501" s="38"/>
      <c r="C501" s="128" t="s">
        <v>845</v>
      </c>
      <c r="E501" s="792">
        <f>E380+E460+E465+E470+E475+E480+E485+E490</f>
        <v>0</v>
      </c>
      <c r="G501" s="148">
        <f>G380+G460+G465+G470+G475+G480+G485+G490</f>
        <v>0</v>
      </c>
    </row>
    <row r="502" spans="1:7">
      <c r="A502" s="552"/>
      <c r="B502" s="38"/>
      <c r="C502" s="128" t="s">
        <v>846</v>
      </c>
      <c r="E502" s="792">
        <f>E385+E390+E395+E400+E405+E410+E415+E420+E425+E430+E435+E440+E445+E450+E455+E495</f>
        <v>0</v>
      </c>
      <c r="G502" s="148">
        <f>G385+G390+G395+G400+G405+G410+G415+G420+G425+G430+G435+G440+G445+G450+G455+G495</f>
        <v>0</v>
      </c>
    </row>
    <row r="503" spans="1:7">
      <c r="A503" s="552"/>
      <c r="B503" s="38"/>
      <c r="C503" s="65" t="s">
        <v>847</v>
      </c>
      <c r="E503" s="792">
        <f>E380+E385+E390+E395+E400+E405+E410+E415+E420+E425+E430+E435+E440+E445+E450+E455+E460+E465+E470+E475+E480+E485+E490+E495</f>
        <v>0</v>
      </c>
      <c r="G503" s="148">
        <f>G380+G385+G390+G395+G400+G405+G410+G415+G420+G425+G430+G435+G440+G445+G450+G455+G460+G465+G470+G475+G480+G485+G490+G495</f>
        <v>0</v>
      </c>
    </row>
    <row r="504" spans="1:7">
      <c r="A504" s="552"/>
      <c r="B504" s="38" t="s">
        <v>848</v>
      </c>
      <c r="C504" s="128"/>
      <c r="G504" s="148"/>
    </row>
    <row r="505" spans="1:7">
      <c r="A505" s="552"/>
      <c r="B505" s="38"/>
      <c r="C505" s="128" t="s">
        <v>845</v>
      </c>
      <c r="E505" s="792">
        <f>E486+E491</f>
        <v>0</v>
      </c>
      <c r="G505" s="148">
        <f>G486+G491</f>
        <v>0</v>
      </c>
    </row>
    <row r="506" spans="1:7">
      <c r="A506" s="552"/>
      <c r="B506" s="38"/>
      <c r="C506" s="128" t="s">
        <v>846</v>
      </c>
      <c r="E506" s="792">
        <f>E381+E386+E391+E396+E401+E406+E411+E416+E421+E426+E431+E436+E441+E446+E451+E456+E461+E466+E471+E476+E481+E496</f>
        <v>0</v>
      </c>
      <c r="G506" s="148">
        <f>G381+G386+G391+G396+G401+G406+G411+G416+G421+G426+G431+G436+G441+G446+G451+G456+G461+G466+G471+G476+G481+G496</f>
        <v>0</v>
      </c>
    </row>
    <row r="507" spans="1:7">
      <c r="A507" s="552"/>
      <c r="B507" s="38"/>
      <c r="C507" s="65" t="s">
        <v>849</v>
      </c>
      <c r="E507" s="792">
        <f>E381+E386+E391+E396+E401+E406+E411+E416+E421+E426+E431+E436+E441+E446+E451+E456+E461+E466+E471+E476+E481+E486+E491+E496</f>
        <v>0</v>
      </c>
      <c r="G507" s="148">
        <f>G381+G386+G391+G396+G401+G406+G411+G416+G421+G426+G431+G436+G441+G446+G451+G456+G461+G466+G471+G476+G481+G486+G491+G496</f>
        <v>0</v>
      </c>
    </row>
    <row r="508" spans="1:7">
      <c r="A508" s="552"/>
      <c r="B508" s="38"/>
      <c r="C508" s="128"/>
      <c r="G508" s="148"/>
    </row>
    <row r="509" spans="1:7">
      <c r="A509" s="552"/>
      <c r="B509" s="38" t="s">
        <v>850</v>
      </c>
      <c r="C509" s="128"/>
      <c r="E509" s="792">
        <f>E382+E387+E392+E397+E402+E407+E412+E417+E422+E427+E432+E437+E442+E447+E452+E457+E462+E467+E472+E477+E482+E487+E492+E497</f>
        <v>0</v>
      </c>
      <c r="G509" s="148">
        <f>G382+G387+G392+G397+G402+G407+G412+G417+G422+G427+G432+G437+G442+G447+G452+G457+G462+G467+G472+G477+G482+G487+G492+G497</f>
        <v>0</v>
      </c>
    </row>
    <row r="510" spans="1:7">
      <c r="A510" s="552"/>
      <c r="B510" s="38"/>
      <c r="C510" s="128"/>
      <c r="G510" s="148"/>
    </row>
    <row r="511" spans="1:7">
      <c r="A511" s="552"/>
      <c r="B511" s="38"/>
      <c r="C511" s="128"/>
      <c r="G511" s="148"/>
    </row>
    <row r="512" spans="1:7">
      <c r="A512" s="64" t="s">
        <v>477</v>
      </c>
      <c r="B512" s="38"/>
      <c r="C512" s="128"/>
      <c r="E512" s="792">
        <f>E368+E509</f>
        <v>0</v>
      </c>
      <c r="G512" s="148">
        <f>SUM(E512:E512)</f>
        <v>0</v>
      </c>
    </row>
    <row r="513" spans="1:7">
      <c r="A513" s="552"/>
      <c r="B513" s="115"/>
      <c r="C513" s="115"/>
      <c r="G513" s="148"/>
    </row>
    <row r="514" spans="1:7">
      <c r="A514" s="552"/>
      <c r="B514" s="115"/>
      <c r="C514" s="115"/>
      <c r="G514" s="148"/>
    </row>
    <row r="515" spans="1:7">
      <c r="A515" s="268"/>
      <c r="B515" s="268"/>
      <c r="C515" s="268"/>
      <c r="G515" s="148"/>
    </row>
    <row r="516" spans="1:7">
      <c r="A516" s="64" t="s">
        <v>479</v>
      </c>
      <c r="B516" s="115"/>
      <c r="C516" s="115"/>
      <c r="G516" s="148"/>
    </row>
    <row r="517" spans="1:7">
      <c r="A517" s="552"/>
      <c r="B517" s="115"/>
      <c r="C517" s="115"/>
      <c r="G517" s="148"/>
    </row>
    <row r="518" spans="1:7">
      <c r="A518" s="150"/>
      <c r="B518" s="115" t="s">
        <v>279</v>
      </c>
      <c r="C518" s="115"/>
      <c r="G518" s="148"/>
    </row>
    <row r="519" spans="1:7">
      <c r="A519" s="150"/>
      <c r="B519" s="115"/>
      <c r="C519" s="115"/>
      <c r="G519" s="148"/>
    </row>
    <row r="520" spans="1:7">
      <c r="A520" s="150">
        <v>758</v>
      </c>
      <c r="B520" s="115" t="s">
        <v>480</v>
      </c>
      <c r="C520" s="115"/>
      <c r="G520" s="148"/>
    </row>
    <row r="521" spans="1:7" ht="15">
      <c r="A521" s="150"/>
      <c r="B521" s="115"/>
      <c r="C521" s="115" t="s">
        <v>15</v>
      </c>
      <c r="E521" s="1594"/>
      <c r="G521" s="148">
        <f>SUM(E521:E521)</f>
        <v>0</v>
      </c>
    </row>
    <row r="522" spans="1:7">
      <c r="A522" s="150"/>
      <c r="B522" s="115"/>
      <c r="C522" s="115" t="s">
        <v>33</v>
      </c>
      <c r="G522" s="148">
        <f>SUM(E522:E522)</f>
        <v>0</v>
      </c>
    </row>
    <row r="523" spans="1:7">
      <c r="A523" s="150"/>
      <c r="B523" s="115"/>
      <c r="C523" s="115" t="s">
        <v>281</v>
      </c>
      <c r="E523" s="792">
        <f>SUM(E521:E522)</f>
        <v>0</v>
      </c>
      <c r="G523" s="291">
        <f>SUM(G521:G522)</f>
        <v>0</v>
      </c>
    </row>
    <row r="524" spans="1:7">
      <c r="A524" s="150"/>
      <c r="B524" s="115"/>
      <c r="C524" s="115"/>
      <c r="G524" s="148"/>
    </row>
    <row r="525" spans="1:7">
      <c r="A525" s="150">
        <v>758.1</v>
      </c>
      <c r="B525" s="115" t="s">
        <v>481</v>
      </c>
      <c r="C525" s="115"/>
      <c r="G525" s="148"/>
    </row>
    <row r="526" spans="1:7" ht="15">
      <c r="A526" s="150"/>
      <c r="B526" s="115"/>
      <c r="C526" s="115" t="s">
        <v>15</v>
      </c>
      <c r="E526" s="1594"/>
      <c r="G526" s="148">
        <f>SUM(E526:E526)</f>
        <v>0</v>
      </c>
    </row>
    <row r="527" spans="1:7">
      <c r="A527" s="150"/>
      <c r="B527" s="115"/>
      <c r="C527" s="115" t="s">
        <v>33</v>
      </c>
      <c r="G527" s="148">
        <f>SUM(E527:E527)</f>
        <v>0</v>
      </c>
    </row>
    <row r="528" spans="1:7">
      <c r="A528" s="150"/>
      <c r="B528" s="115"/>
      <c r="C528" s="115" t="s">
        <v>281</v>
      </c>
      <c r="E528" s="792">
        <f>SUM(E526:E527)</f>
        <v>0</v>
      </c>
      <c r="G528" s="291">
        <f>SUM(G526:G527)</f>
        <v>0</v>
      </c>
    </row>
    <row r="529" spans="1:7">
      <c r="A529" s="150"/>
      <c r="B529" s="115"/>
      <c r="C529" s="115"/>
      <c r="G529" s="148"/>
    </row>
    <row r="530" spans="1:7">
      <c r="A530" s="150">
        <v>759</v>
      </c>
      <c r="B530" s="115" t="s">
        <v>483</v>
      </c>
      <c r="C530" s="115"/>
      <c r="G530" s="148"/>
    </row>
    <row r="531" spans="1:7" ht="15">
      <c r="A531" s="150"/>
      <c r="B531" s="115"/>
      <c r="C531" s="115" t="s">
        <v>15</v>
      </c>
      <c r="E531" s="1594"/>
      <c r="G531" s="148">
        <f>SUM(E531:E531)</f>
        <v>0</v>
      </c>
    </row>
    <row r="532" spans="1:7">
      <c r="A532" s="150"/>
      <c r="B532" s="115"/>
      <c r="C532" s="115" t="s">
        <v>33</v>
      </c>
      <c r="G532" s="148">
        <f>SUM(E532:E532)</f>
        <v>0</v>
      </c>
    </row>
    <row r="533" spans="1:7">
      <c r="A533" s="150"/>
      <c r="B533" s="115"/>
      <c r="C533" s="115" t="s">
        <v>281</v>
      </c>
      <c r="E533" s="792">
        <f>SUM(E531:E532)</f>
        <v>0</v>
      </c>
      <c r="G533" s="291">
        <f>SUM(G531:G532)</f>
        <v>0</v>
      </c>
    </row>
    <row r="534" spans="1:7">
      <c r="A534" s="150"/>
      <c r="B534" s="115"/>
      <c r="C534" s="115"/>
      <c r="G534" s="148"/>
    </row>
    <row r="535" spans="1:7">
      <c r="A535" s="150">
        <v>759</v>
      </c>
      <c r="B535" s="115" t="s">
        <v>484</v>
      </c>
      <c r="C535" s="115"/>
      <c r="G535" s="148"/>
    </row>
    <row r="536" spans="1:7" ht="15">
      <c r="A536" s="150"/>
      <c r="B536" s="115"/>
      <c r="C536" s="115" t="s">
        <v>15</v>
      </c>
      <c r="E536" s="1594"/>
      <c r="G536" s="148">
        <f>SUM(E536:E536)</f>
        <v>0</v>
      </c>
    </row>
    <row r="537" spans="1:7">
      <c r="A537" s="150"/>
      <c r="B537" s="115"/>
      <c r="C537" s="115" t="s">
        <v>33</v>
      </c>
      <c r="G537" s="148">
        <f>SUM(E537:E537)</f>
        <v>0</v>
      </c>
    </row>
    <row r="538" spans="1:7">
      <c r="A538" s="150"/>
      <c r="B538" s="115"/>
      <c r="C538" s="115" t="s">
        <v>281</v>
      </c>
      <c r="E538" s="792">
        <f>SUM(E536:E537)</f>
        <v>0</v>
      </c>
      <c r="G538" s="291">
        <f>SUM(G536:G537)</f>
        <v>0</v>
      </c>
    </row>
    <row r="539" spans="1:7">
      <c r="A539" s="150"/>
      <c r="B539" s="115"/>
      <c r="C539" s="115"/>
      <c r="G539" s="148"/>
    </row>
    <row r="540" spans="1:7">
      <c r="A540" s="150">
        <v>800</v>
      </c>
      <c r="B540" s="115" t="s">
        <v>485</v>
      </c>
      <c r="C540" s="115"/>
      <c r="G540" s="148"/>
    </row>
    <row r="541" spans="1:7" ht="15">
      <c r="A541" s="150"/>
      <c r="B541" s="115"/>
      <c r="C541" s="115" t="s">
        <v>15</v>
      </c>
      <c r="E541" s="1594"/>
      <c r="G541" s="148">
        <f>SUM(E541:E541)</f>
        <v>0</v>
      </c>
    </row>
    <row r="542" spans="1:7">
      <c r="A542" s="150"/>
      <c r="B542" s="115"/>
      <c r="C542" s="115" t="s">
        <v>33</v>
      </c>
      <c r="G542" s="148">
        <f>SUM(E542:E542)</f>
        <v>0</v>
      </c>
    </row>
    <row r="543" spans="1:7">
      <c r="A543" s="150"/>
      <c r="B543" s="115"/>
      <c r="C543" s="115" t="s">
        <v>281</v>
      </c>
      <c r="E543" s="792">
        <f>SUM(E541:E542)</f>
        <v>0</v>
      </c>
      <c r="G543" s="291">
        <f>SUM(G541:G542)</f>
        <v>0</v>
      </c>
    </row>
    <row r="544" spans="1:7">
      <c r="A544" s="150"/>
      <c r="B544" s="115"/>
      <c r="C544" s="115"/>
      <c r="G544" s="148"/>
    </row>
    <row r="545" spans="1:7">
      <c r="A545" s="150">
        <v>801</v>
      </c>
      <c r="B545" s="115" t="s">
        <v>486</v>
      </c>
      <c r="C545" s="115"/>
      <c r="G545" s="148"/>
    </row>
    <row r="546" spans="1:7" ht="15">
      <c r="A546" s="150"/>
      <c r="B546" s="115"/>
      <c r="C546" s="115" t="s">
        <v>15</v>
      </c>
      <c r="E546" s="1594"/>
      <c r="G546" s="148">
        <f>SUM(E546:E546)</f>
        <v>0</v>
      </c>
    </row>
    <row r="547" spans="1:7">
      <c r="A547" s="150"/>
      <c r="B547" s="115"/>
      <c r="C547" s="115" t="s">
        <v>33</v>
      </c>
      <c r="G547" s="148">
        <f>SUM(E547:E547)</f>
        <v>0</v>
      </c>
    </row>
    <row r="548" spans="1:7">
      <c r="A548" s="150"/>
      <c r="B548" s="115"/>
      <c r="C548" s="115" t="s">
        <v>281</v>
      </c>
      <c r="E548" s="792">
        <f>SUM(E546:E547)</f>
        <v>0</v>
      </c>
      <c r="G548" s="291">
        <f>SUM(G546:G547)</f>
        <v>0</v>
      </c>
    </row>
    <row r="549" spans="1:7">
      <c r="A549" s="150"/>
      <c r="B549" s="115"/>
      <c r="C549" s="115"/>
      <c r="G549" s="148"/>
    </row>
    <row r="550" spans="1:7">
      <c r="A550" s="150">
        <v>802</v>
      </c>
      <c r="B550" s="115" t="s">
        <v>487</v>
      </c>
      <c r="C550" s="115"/>
      <c r="G550" s="148"/>
    </row>
    <row r="551" spans="1:7" ht="15">
      <c r="A551" s="150"/>
      <c r="B551" s="115"/>
      <c r="C551" s="115" t="s">
        <v>15</v>
      </c>
      <c r="E551" s="1594"/>
      <c r="G551" s="148">
        <f>SUM(E551:E551)</f>
        <v>0</v>
      </c>
    </row>
    <row r="552" spans="1:7">
      <c r="A552" s="150"/>
      <c r="B552" s="115"/>
      <c r="C552" s="115" t="s">
        <v>33</v>
      </c>
      <c r="G552" s="148">
        <f>SUM(E552:E552)</f>
        <v>0</v>
      </c>
    </row>
    <row r="553" spans="1:7">
      <c r="A553" s="150"/>
      <c r="B553" s="115"/>
      <c r="C553" s="115" t="s">
        <v>281</v>
      </c>
      <c r="E553" s="792">
        <f>SUM(E551:E552)</f>
        <v>0</v>
      </c>
      <c r="G553" s="291">
        <f>SUM(G551:G552)</f>
        <v>0</v>
      </c>
    </row>
    <row r="554" spans="1:7">
      <c r="A554" s="150"/>
      <c r="B554" s="115"/>
      <c r="C554" s="115"/>
      <c r="G554" s="148"/>
    </row>
    <row r="555" spans="1:7">
      <c r="A555" s="150">
        <v>803</v>
      </c>
      <c r="B555" s="115" t="s">
        <v>488</v>
      </c>
      <c r="C555" s="115"/>
      <c r="G555" s="148"/>
    </row>
    <row r="556" spans="1:7" ht="15">
      <c r="A556" s="150"/>
      <c r="B556" s="115"/>
      <c r="C556" s="115" t="s">
        <v>15</v>
      </c>
      <c r="E556" s="1594"/>
      <c r="G556" s="148">
        <f>SUM(E556:E556)</f>
        <v>0</v>
      </c>
    </row>
    <row r="557" spans="1:7">
      <c r="A557" s="150"/>
      <c r="B557" s="115"/>
      <c r="C557" s="115" t="s">
        <v>33</v>
      </c>
      <c r="G557" s="148">
        <f>SUM(E557:E557)</f>
        <v>0</v>
      </c>
    </row>
    <row r="558" spans="1:7">
      <c r="A558" s="150"/>
      <c r="B558" s="115"/>
      <c r="C558" s="115" t="s">
        <v>281</v>
      </c>
      <c r="E558" s="792">
        <f>SUM(E556:E557)</f>
        <v>0</v>
      </c>
      <c r="G558" s="291">
        <f>SUM(G556:G557)</f>
        <v>0</v>
      </c>
    </row>
    <row r="559" spans="1:7">
      <c r="A559" s="150"/>
      <c r="B559" s="115"/>
      <c r="C559" s="115"/>
      <c r="G559" s="148"/>
    </row>
    <row r="560" spans="1:7">
      <c r="A560" s="150">
        <v>804</v>
      </c>
      <c r="B560" s="115" t="s">
        <v>490</v>
      </c>
      <c r="C560" s="115"/>
      <c r="G560" s="148"/>
    </row>
    <row r="561" spans="1:7" ht="15">
      <c r="A561" s="150"/>
      <c r="B561" s="115"/>
      <c r="C561" s="115" t="s">
        <v>15</v>
      </c>
      <c r="E561" s="1594"/>
      <c r="G561" s="148">
        <f>SUM(E561:E561)</f>
        <v>0</v>
      </c>
    </row>
    <row r="562" spans="1:7">
      <c r="A562" s="150"/>
      <c r="B562" s="115"/>
      <c r="C562" s="115" t="s">
        <v>33</v>
      </c>
      <c r="G562" s="148">
        <f>SUM(E562:E562)</f>
        <v>0</v>
      </c>
    </row>
    <row r="563" spans="1:7">
      <c r="A563" s="150"/>
      <c r="B563" s="115"/>
      <c r="C563" s="115" t="s">
        <v>281</v>
      </c>
      <c r="E563" s="792">
        <f>SUM(E561:E562)</f>
        <v>0</v>
      </c>
      <c r="G563" s="291">
        <f>SUM(G561:G562)</f>
        <v>0</v>
      </c>
    </row>
    <row r="564" spans="1:7">
      <c r="A564" s="150"/>
      <c r="B564" s="115"/>
      <c r="C564" s="115"/>
      <c r="G564" s="148"/>
    </row>
    <row r="565" spans="1:7">
      <c r="A565" s="150">
        <v>804.1</v>
      </c>
      <c r="B565" s="115" t="s">
        <v>491</v>
      </c>
      <c r="C565" s="115"/>
      <c r="G565" s="148"/>
    </row>
    <row r="566" spans="1:7" ht="15">
      <c r="A566" s="150"/>
      <c r="B566" s="115"/>
      <c r="C566" s="115" t="s">
        <v>15</v>
      </c>
      <c r="E566" s="1594"/>
      <c r="G566" s="148">
        <f>SUM(E566:E566)</f>
        <v>0</v>
      </c>
    </row>
    <row r="567" spans="1:7">
      <c r="A567" s="150"/>
      <c r="B567" s="115"/>
      <c r="C567" s="115" t="s">
        <v>33</v>
      </c>
      <c r="G567" s="148">
        <f>SUM(E567:E567)</f>
        <v>0</v>
      </c>
    </row>
    <row r="568" spans="1:7">
      <c r="A568" s="150"/>
      <c r="B568" s="115"/>
      <c r="C568" s="115" t="s">
        <v>281</v>
      </c>
      <c r="E568" s="792">
        <f>SUM(E566:E567)</f>
        <v>0</v>
      </c>
      <c r="G568" s="291">
        <f>SUM(G566:G567)</f>
        <v>0</v>
      </c>
    </row>
    <row r="569" spans="1:7">
      <c r="A569" s="150"/>
      <c r="B569" s="115"/>
      <c r="C569" s="115"/>
      <c r="G569" s="148"/>
    </row>
    <row r="570" spans="1:7">
      <c r="A570" s="150">
        <v>805</v>
      </c>
      <c r="B570" s="115" t="s">
        <v>493</v>
      </c>
      <c r="C570" s="115"/>
      <c r="G570" s="148"/>
    </row>
    <row r="571" spans="1:7" ht="15">
      <c r="A571" s="150"/>
      <c r="B571" s="115"/>
      <c r="C571" s="115" t="s">
        <v>15</v>
      </c>
      <c r="E571" s="1594"/>
      <c r="G571" s="148">
        <f>SUM(E571:E571)</f>
        <v>0</v>
      </c>
    </row>
    <row r="572" spans="1:7">
      <c r="A572" s="150"/>
      <c r="B572" s="115"/>
      <c r="C572" s="115" t="s">
        <v>33</v>
      </c>
      <c r="G572" s="148">
        <f>SUM(E572:E572)</f>
        <v>0</v>
      </c>
    </row>
    <row r="573" spans="1:7">
      <c r="A573" s="150"/>
      <c r="B573" s="115"/>
      <c r="C573" s="115" t="s">
        <v>281</v>
      </c>
      <c r="E573" s="792">
        <f>SUM(E571:E572)</f>
        <v>0</v>
      </c>
      <c r="G573" s="291">
        <f>SUM(G571:G572)</f>
        <v>0</v>
      </c>
    </row>
    <row r="574" spans="1:7">
      <c r="A574" s="150"/>
      <c r="B574" s="115"/>
      <c r="C574" s="115"/>
      <c r="G574" s="148"/>
    </row>
    <row r="575" spans="1:7">
      <c r="A575" s="150">
        <v>805.1</v>
      </c>
      <c r="B575" s="115" t="s">
        <v>494</v>
      </c>
      <c r="C575" s="115"/>
      <c r="G575" s="148"/>
    </row>
    <row r="576" spans="1:7" ht="15">
      <c r="A576" s="150"/>
      <c r="B576" s="115"/>
      <c r="C576" s="115" t="s">
        <v>15</v>
      </c>
      <c r="E576" s="1594"/>
      <c r="G576" s="148">
        <f>SUM(E576:E576)</f>
        <v>0</v>
      </c>
    </row>
    <row r="577" spans="1:7">
      <c r="A577" s="150"/>
      <c r="B577" s="115"/>
      <c r="C577" s="115" t="s">
        <v>33</v>
      </c>
      <c r="G577" s="148">
        <f>SUM(E577:E577)</f>
        <v>0</v>
      </c>
    </row>
    <row r="578" spans="1:7">
      <c r="A578" s="150"/>
      <c r="B578" s="115"/>
      <c r="C578" s="115" t="s">
        <v>281</v>
      </c>
      <c r="E578" s="792">
        <f>SUM(E576:E577)</f>
        <v>0</v>
      </c>
      <c r="G578" s="291">
        <f>SUM(G576:G577)</f>
        <v>0</v>
      </c>
    </row>
    <row r="579" spans="1:7">
      <c r="A579" s="150"/>
      <c r="B579" s="115"/>
      <c r="C579" s="115"/>
      <c r="G579" s="148"/>
    </row>
    <row r="580" spans="1:7">
      <c r="A580" s="150">
        <v>806</v>
      </c>
      <c r="B580" s="115" t="s">
        <v>495</v>
      </c>
      <c r="C580" s="115"/>
      <c r="G580" s="148"/>
    </row>
    <row r="581" spans="1:7" ht="15">
      <c r="A581" s="150"/>
      <c r="B581" s="115"/>
      <c r="C581" s="115" t="s">
        <v>15</v>
      </c>
      <c r="E581" s="1594"/>
      <c r="G581" s="148">
        <f>SUM(E581:E581)</f>
        <v>0</v>
      </c>
    </row>
    <row r="582" spans="1:7">
      <c r="A582" s="150"/>
      <c r="B582" s="115"/>
      <c r="C582" s="115" t="s">
        <v>33</v>
      </c>
      <c r="G582" s="148">
        <f>SUM(E582:E582)</f>
        <v>0</v>
      </c>
    </row>
    <row r="583" spans="1:7">
      <c r="A583" s="150"/>
      <c r="B583" s="115"/>
      <c r="C583" s="115" t="s">
        <v>281</v>
      </c>
      <c r="E583" s="792">
        <f>SUM(E581:E582)</f>
        <v>0</v>
      </c>
      <c r="G583" s="291">
        <f>SUM(G581:G582)</f>
        <v>0</v>
      </c>
    </row>
    <row r="584" spans="1:7">
      <c r="A584" s="150"/>
      <c r="B584" s="115"/>
      <c r="C584" s="115"/>
      <c r="G584" s="148"/>
    </row>
    <row r="585" spans="1:7">
      <c r="A585" s="150">
        <v>808.1</v>
      </c>
      <c r="B585" s="115" t="s">
        <v>496</v>
      </c>
      <c r="C585" s="115"/>
      <c r="G585" s="148"/>
    </row>
    <row r="586" spans="1:7" ht="15">
      <c r="A586" s="150"/>
      <c r="B586" s="115"/>
      <c r="C586" s="115" t="s">
        <v>15</v>
      </c>
      <c r="E586" s="1594"/>
      <c r="G586" s="148">
        <f>SUM(E586:E586)</f>
        <v>0</v>
      </c>
    </row>
    <row r="587" spans="1:7">
      <c r="A587" s="150"/>
      <c r="B587" s="115"/>
      <c r="C587" s="115" t="s">
        <v>33</v>
      </c>
      <c r="G587" s="148">
        <f>SUM(E587:E587)</f>
        <v>0</v>
      </c>
    </row>
    <row r="588" spans="1:7">
      <c r="A588" s="150"/>
      <c r="B588" s="115"/>
      <c r="C588" s="115" t="s">
        <v>281</v>
      </c>
      <c r="E588" s="792">
        <f>SUM(E586:E587)</f>
        <v>0</v>
      </c>
      <c r="G588" s="291">
        <f>SUM(G586:G587)</f>
        <v>0</v>
      </c>
    </row>
    <row r="589" spans="1:7">
      <c r="A589" s="150"/>
      <c r="B589" s="115"/>
      <c r="C589" s="115"/>
      <c r="G589" s="148"/>
    </row>
    <row r="590" spans="1:7">
      <c r="A590" s="150">
        <v>808.2</v>
      </c>
      <c r="B590" s="115" t="s">
        <v>497</v>
      </c>
      <c r="C590" s="115"/>
      <c r="G590" s="148"/>
    </row>
    <row r="591" spans="1:7" ht="15">
      <c r="A591" s="150"/>
      <c r="B591" s="115"/>
      <c r="C591" s="115" t="s">
        <v>15</v>
      </c>
      <c r="E591" s="1594"/>
      <c r="G591" s="148">
        <f>SUM(E591:E591)</f>
        <v>0</v>
      </c>
    </row>
    <row r="592" spans="1:7">
      <c r="A592" s="150"/>
      <c r="B592" s="115"/>
      <c r="C592" s="115" t="s">
        <v>33</v>
      </c>
      <c r="G592" s="148">
        <f>SUM(E592:E592)</f>
        <v>0</v>
      </c>
    </row>
    <row r="593" spans="1:7">
      <c r="A593" s="150"/>
      <c r="B593" s="115"/>
      <c r="C593" s="115" t="s">
        <v>281</v>
      </c>
      <c r="E593" s="792">
        <f>SUM(E591:E592)</f>
        <v>0</v>
      </c>
      <c r="G593" s="291">
        <f>SUM(G591:G592)</f>
        <v>0</v>
      </c>
    </row>
    <row r="594" spans="1:7">
      <c r="A594" s="150"/>
      <c r="B594" s="115"/>
      <c r="C594" s="115"/>
      <c r="G594" s="148"/>
    </row>
    <row r="595" spans="1:7">
      <c r="A595" s="150">
        <v>808.3</v>
      </c>
      <c r="B595" s="115" t="s">
        <v>495</v>
      </c>
      <c r="C595" s="115"/>
      <c r="G595" s="148"/>
    </row>
    <row r="596" spans="1:7" ht="15">
      <c r="A596" s="150"/>
      <c r="B596" s="115"/>
      <c r="C596" s="115" t="s">
        <v>15</v>
      </c>
      <c r="E596" s="1594"/>
      <c r="G596" s="148">
        <f>SUM(E596:E596)</f>
        <v>0</v>
      </c>
    </row>
    <row r="597" spans="1:7">
      <c r="A597" s="150"/>
      <c r="B597" s="115"/>
      <c r="C597" s="115" t="s">
        <v>33</v>
      </c>
      <c r="G597" s="148">
        <f>SUM(E597:E597)</f>
        <v>0</v>
      </c>
    </row>
    <row r="598" spans="1:7">
      <c r="A598" s="150"/>
      <c r="B598" s="115"/>
      <c r="C598" s="115" t="s">
        <v>281</v>
      </c>
      <c r="E598" s="792">
        <f>SUM(E596:E597)</f>
        <v>0</v>
      </c>
      <c r="G598" s="291">
        <f>SUM(G596:G597)</f>
        <v>0</v>
      </c>
    </row>
    <row r="599" spans="1:7">
      <c r="A599" s="150"/>
      <c r="B599" s="115"/>
      <c r="C599" s="115"/>
      <c r="G599" s="148"/>
    </row>
    <row r="600" spans="1:7">
      <c r="A600" s="150">
        <v>813</v>
      </c>
      <c r="B600" s="115" t="s">
        <v>498</v>
      </c>
      <c r="C600" s="115"/>
      <c r="G600" s="148"/>
    </row>
    <row r="601" spans="1:7" ht="15">
      <c r="A601" s="150"/>
      <c r="B601" s="115"/>
      <c r="C601" s="115" t="s">
        <v>15</v>
      </c>
      <c r="E601" s="1594"/>
      <c r="G601" s="148">
        <f>SUM(E601:E601)</f>
        <v>0</v>
      </c>
    </row>
    <row r="602" spans="1:7">
      <c r="A602" s="150"/>
      <c r="B602" s="115"/>
      <c r="C602" s="115" t="s">
        <v>33</v>
      </c>
      <c r="G602" s="148">
        <f>SUM(E602:E602)</f>
        <v>0</v>
      </c>
    </row>
    <row r="603" spans="1:7">
      <c r="A603" s="150"/>
      <c r="B603" s="115"/>
      <c r="C603" s="115" t="s">
        <v>281</v>
      </c>
      <c r="E603" s="792">
        <f>SUM(E601:E602)</f>
        <v>0</v>
      </c>
      <c r="G603" s="291">
        <f>SUM(G601:G602)</f>
        <v>0</v>
      </c>
    </row>
    <row r="604" spans="1:7">
      <c r="A604" s="150"/>
      <c r="B604" s="115"/>
      <c r="C604" s="115"/>
      <c r="G604" s="148"/>
    </row>
    <row r="605" spans="1:7">
      <c r="A605" s="150">
        <v>813</v>
      </c>
      <c r="B605" s="115" t="s">
        <v>499</v>
      </c>
      <c r="C605" s="115"/>
      <c r="G605" s="148"/>
    </row>
    <row r="606" spans="1:7" ht="15">
      <c r="A606" s="150"/>
      <c r="B606" s="115"/>
      <c r="C606" s="115" t="s">
        <v>15</v>
      </c>
      <c r="E606" s="1594"/>
      <c r="G606" s="148">
        <f>SUM(E606:E606)</f>
        <v>0</v>
      </c>
    </row>
    <row r="607" spans="1:7">
      <c r="A607" s="150"/>
      <c r="B607" s="115"/>
      <c r="C607" s="115" t="s">
        <v>33</v>
      </c>
      <c r="G607" s="148">
        <f>SUM(E607:E607)</f>
        <v>0</v>
      </c>
    </row>
    <row r="608" spans="1:7">
      <c r="A608" s="150"/>
      <c r="B608" s="115"/>
      <c r="C608" s="115" t="s">
        <v>281</v>
      </c>
      <c r="E608" s="792">
        <f>SUM(E606:E607)</f>
        <v>0</v>
      </c>
      <c r="G608" s="291">
        <f>SUM(G606:G607)</f>
        <v>0</v>
      </c>
    </row>
    <row r="609" spans="1:7">
      <c r="A609" s="150"/>
      <c r="B609" s="115"/>
      <c r="C609" s="115"/>
      <c r="G609" s="148"/>
    </row>
    <row r="610" spans="1:7">
      <c r="A610" s="150" t="s">
        <v>1278</v>
      </c>
      <c r="B610" s="115" t="s">
        <v>500</v>
      </c>
      <c r="C610" s="115"/>
      <c r="G610" s="148"/>
    </row>
    <row r="611" spans="1:7" ht="15">
      <c r="A611" s="150"/>
      <c r="B611" s="115"/>
      <c r="C611" s="115" t="s">
        <v>15</v>
      </c>
      <c r="E611" s="1594"/>
      <c r="G611" s="148">
        <f>SUM(E611:E611)</f>
        <v>0</v>
      </c>
    </row>
    <row r="612" spans="1:7">
      <c r="A612" s="150"/>
      <c r="B612" s="115"/>
      <c r="C612" s="115" t="s">
        <v>33</v>
      </c>
      <c r="G612" s="148">
        <f>SUM(E612:E612)</f>
        <v>0</v>
      </c>
    </row>
    <row r="613" spans="1:7">
      <c r="A613" s="150"/>
      <c r="B613" s="115"/>
      <c r="C613" s="115" t="s">
        <v>281</v>
      </c>
      <c r="E613" s="792">
        <f>SUM(E611:E612)</f>
        <v>0</v>
      </c>
      <c r="G613" s="291">
        <f>SUM(G611:G612)</f>
        <v>0</v>
      </c>
    </row>
    <row r="614" spans="1:7">
      <c r="A614" s="150"/>
      <c r="B614" s="115"/>
      <c r="C614" s="115"/>
      <c r="G614" s="148"/>
    </row>
    <row r="615" spans="1:7">
      <c r="A615" s="150">
        <v>858</v>
      </c>
      <c r="B615" s="115" t="s">
        <v>501</v>
      </c>
      <c r="C615" s="115"/>
      <c r="G615" s="148"/>
    </row>
    <row r="616" spans="1:7" ht="15">
      <c r="A616" s="150"/>
      <c r="B616" s="115"/>
      <c r="C616" s="115" t="s">
        <v>15</v>
      </c>
      <c r="E616" s="1594"/>
      <c r="G616" s="148">
        <f>SUM(E616:E616)</f>
        <v>0</v>
      </c>
    </row>
    <row r="617" spans="1:7">
      <c r="A617" s="150"/>
      <c r="B617" s="115"/>
      <c r="C617" s="115" t="s">
        <v>33</v>
      </c>
      <c r="G617" s="148">
        <f>SUM(E617:E617)</f>
        <v>0</v>
      </c>
    </row>
    <row r="618" spans="1:7">
      <c r="A618" s="150"/>
      <c r="B618" s="115"/>
      <c r="C618" s="115" t="s">
        <v>281</v>
      </c>
      <c r="E618" s="792">
        <f t="shared" ref="E618" si="11">SUM(E616:E617)</f>
        <v>0</v>
      </c>
      <c r="G618" s="291">
        <f>SUM(G616:G617)</f>
        <v>0</v>
      </c>
    </row>
    <row r="619" spans="1:7">
      <c r="A619" s="150"/>
      <c r="B619" s="115"/>
      <c r="C619" s="115"/>
      <c r="G619" s="148"/>
    </row>
    <row r="620" spans="1:7">
      <c r="A620" s="150">
        <v>858</v>
      </c>
      <c r="B620" s="115" t="s">
        <v>502</v>
      </c>
      <c r="C620" s="115"/>
      <c r="G620" s="148"/>
    </row>
    <row r="621" spans="1:7" ht="15">
      <c r="A621" s="552"/>
      <c r="B621" s="115"/>
      <c r="C621" s="115" t="s">
        <v>15</v>
      </c>
      <c r="E621" s="1594"/>
      <c r="G621" s="148">
        <f>SUM(E621:E621)</f>
        <v>0</v>
      </c>
    </row>
    <row r="622" spans="1:7">
      <c r="A622" s="552"/>
      <c r="B622" s="115"/>
      <c r="C622" s="115" t="s">
        <v>33</v>
      </c>
      <c r="G622" s="148">
        <f>SUM(E622:E622)</f>
        <v>0</v>
      </c>
    </row>
    <row r="623" spans="1:7">
      <c r="A623" s="552"/>
      <c r="B623" s="115"/>
      <c r="C623" s="115" t="s">
        <v>281</v>
      </c>
      <c r="E623" s="792">
        <f t="shared" ref="E623" si="12">SUM(E621:E622)</f>
        <v>0</v>
      </c>
      <c r="G623" s="291">
        <f>SUM(G621:G622)</f>
        <v>0</v>
      </c>
    </row>
    <row r="624" spans="1:7">
      <c r="A624" s="552"/>
      <c r="B624" s="115"/>
      <c r="C624" s="115"/>
      <c r="G624" s="148"/>
    </row>
    <row r="625" spans="1:7">
      <c r="A625" s="552"/>
      <c r="B625" s="131" t="s">
        <v>417</v>
      </c>
      <c r="C625" s="111"/>
      <c r="G625" s="148"/>
    </row>
    <row r="626" spans="1:7" ht="15">
      <c r="A626" s="552"/>
      <c r="B626" s="111"/>
      <c r="C626" s="111" t="s">
        <v>415</v>
      </c>
      <c r="E626" s="1594"/>
      <c r="G626" s="148">
        <f>SUM(E626:E626)</f>
        <v>0</v>
      </c>
    </row>
    <row r="627" spans="1:7" ht="15">
      <c r="A627" s="552"/>
      <c r="B627" s="111"/>
      <c r="C627" s="111" t="s">
        <v>416</v>
      </c>
      <c r="E627" s="1594"/>
      <c r="G627" s="148">
        <f>SUM(E627:E627)</f>
        <v>0</v>
      </c>
    </row>
    <row r="628" spans="1:7">
      <c r="A628" s="552"/>
      <c r="B628" s="111"/>
      <c r="C628" s="111" t="s">
        <v>281</v>
      </c>
      <c r="E628" s="792">
        <f t="shared" ref="E628" si="13">SUM(E626:E627)</f>
        <v>0</v>
      </c>
      <c r="G628" s="291">
        <f>SUM(G626:G627)</f>
        <v>0</v>
      </c>
    </row>
    <row r="629" spans="1:7" ht="13.5" thickBot="1">
      <c r="A629" s="552"/>
      <c r="B629" s="115"/>
      <c r="C629" s="115"/>
      <c r="G629" s="292"/>
    </row>
    <row r="630" spans="1:7" ht="13.5" thickTop="1">
      <c r="A630" s="64" t="s">
        <v>853</v>
      </c>
      <c r="B630" s="115"/>
      <c r="C630" s="115"/>
      <c r="G630" s="148"/>
    </row>
    <row r="631" spans="1:7">
      <c r="A631" s="552"/>
      <c r="B631" s="115" t="s">
        <v>1279</v>
      </c>
      <c r="C631" s="115"/>
      <c r="E631" s="792">
        <f>E536+E611+E628</f>
        <v>0</v>
      </c>
      <c r="G631" s="148">
        <f>G536+G611+G628</f>
        <v>0</v>
      </c>
    </row>
    <row r="632" spans="1:7">
      <c r="A632" s="552"/>
      <c r="B632" s="115" t="s">
        <v>1280</v>
      </c>
      <c r="C632" s="115"/>
      <c r="E632" s="792">
        <f t="shared" ref="E632" si="14">E521+E526+E531+E541+E546+E551+E556+E561+E566+E571+E576+E581+E586+E591+E596+E601+E606+E616+E621</f>
        <v>0</v>
      </c>
      <c r="G632" s="148">
        <f>G521+G526+G531+G541+G546+G551+G556+G561+G566+G571+G576+G581+G586+G591+G596+G601+G606+G616+G621</f>
        <v>0</v>
      </c>
    </row>
    <row r="633" spans="1:7">
      <c r="A633" s="552"/>
      <c r="B633" s="115" t="s">
        <v>1283</v>
      </c>
      <c r="C633" s="115"/>
      <c r="E633" s="792">
        <f t="shared" ref="E633" si="15">E537+E612</f>
        <v>0</v>
      </c>
      <c r="G633" s="148">
        <f>G537+G612</f>
        <v>0</v>
      </c>
    </row>
    <row r="634" spans="1:7">
      <c r="A634" s="552"/>
      <c r="B634" s="115" t="s">
        <v>1284</v>
      </c>
      <c r="C634" s="115"/>
      <c r="E634" s="792">
        <f t="shared" ref="E634" si="16">E522+E527+E532+E542+E547+E552+E557+E562+E567+E572+E577+E582+E587+E592+E597+E602+E607+E617+E622</f>
        <v>0</v>
      </c>
      <c r="G634" s="148">
        <f>G522+G527+G532+G542+G547+G552+G557+G562+G567+G572+G577+G582+G587+G592+G597+G602+G607+G617+G622</f>
        <v>0</v>
      </c>
    </row>
    <row r="635" spans="1:7">
      <c r="A635" s="552"/>
      <c r="B635" s="115" t="s">
        <v>1281</v>
      </c>
      <c r="C635" s="115"/>
      <c r="E635" s="792">
        <f t="shared" ref="E635" si="17">+(E201+E202+E230+E231+E501)-E632</f>
        <v>0</v>
      </c>
      <c r="G635" s="128">
        <f>+(G201+G202+G230+G231+G501)-G632</f>
        <v>0</v>
      </c>
    </row>
    <row r="636" spans="1:7">
      <c r="A636" s="552"/>
      <c r="B636" s="115" t="s">
        <v>1282</v>
      </c>
      <c r="C636" s="115"/>
      <c r="E636" s="792">
        <f t="shared" ref="E636" si="18">+(E324+E326+E354+E505)-E634</f>
        <v>0</v>
      </c>
      <c r="G636" s="148">
        <f>+(G324+G326+G354+G505)-G634-G633</f>
        <v>0</v>
      </c>
    </row>
    <row r="637" spans="1:7" ht="13.5" thickBot="1">
      <c r="A637" s="552"/>
      <c r="B637" s="115"/>
      <c r="C637" s="115"/>
      <c r="G637" s="292"/>
    </row>
    <row r="638" spans="1:7" ht="13.5" thickTop="1">
      <c r="A638" s="552"/>
      <c r="B638" s="115"/>
      <c r="C638" s="115"/>
      <c r="G638" s="148"/>
    </row>
    <row r="639" spans="1:7">
      <c r="A639" s="552"/>
      <c r="B639" s="66" t="s">
        <v>853</v>
      </c>
      <c r="C639" s="115"/>
      <c r="E639" s="792">
        <f>E523+E528+E533+E538+E543+E548+E553+E558+E563+E568+E573+E578+E583+E588+E593+E598+E603+E608+E613+E618+E623+E635+E636</f>
        <v>0</v>
      </c>
      <c r="G639" s="148">
        <f>G523+G528+G533+G538+G543+G548+G553+G558+G563+G568+G573+G578+G583+G588+G593+G598+G603+G608+G613+G618+G623+G635+G636</f>
        <v>0</v>
      </c>
    </row>
    <row r="640" spans="1:7">
      <c r="A640" s="552"/>
      <c r="B640" s="115"/>
      <c r="C640" s="115"/>
      <c r="G640" s="148"/>
    </row>
    <row r="641" spans="1:7">
      <c r="A641" s="552"/>
      <c r="B641" s="115"/>
      <c r="C641" s="115"/>
      <c r="G641" s="148"/>
    </row>
    <row r="642" spans="1:7">
      <c r="A642" s="64" t="s">
        <v>503</v>
      </c>
      <c r="B642" s="115"/>
      <c r="C642" s="115"/>
      <c r="G642" s="148"/>
    </row>
    <row r="643" spans="1:7">
      <c r="A643" s="552"/>
      <c r="B643" s="115"/>
      <c r="C643" s="115"/>
      <c r="G643" s="148"/>
    </row>
    <row r="644" spans="1:7">
      <c r="A644" s="64" t="s">
        <v>504</v>
      </c>
      <c r="B644" s="115"/>
      <c r="C644" s="115"/>
      <c r="G644" s="148"/>
    </row>
    <row r="645" spans="1:7">
      <c r="A645" s="552"/>
      <c r="B645" s="115"/>
      <c r="C645" s="115"/>
      <c r="G645" s="148"/>
    </row>
    <row r="646" spans="1:7" ht="15">
      <c r="A646" s="150">
        <v>810</v>
      </c>
      <c r="B646" s="115" t="s">
        <v>505</v>
      </c>
      <c r="C646" s="115"/>
      <c r="E646" s="1594"/>
      <c r="G646" s="148">
        <f>SUM(E646:E646)</f>
        <v>0</v>
      </c>
    </row>
    <row r="647" spans="1:7" ht="15">
      <c r="A647" s="150">
        <v>812</v>
      </c>
      <c r="B647" s="115" t="s">
        <v>508</v>
      </c>
      <c r="C647" s="115"/>
      <c r="E647" s="1594"/>
      <c r="G647" s="148">
        <f>SUM(E647:E647)</f>
        <v>0</v>
      </c>
    </row>
    <row r="648" spans="1:7" ht="13.5" thickBot="1">
      <c r="A648" s="552"/>
      <c r="B648" s="115"/>
      <c r="C648" s="115"/>
      <c r="G648" s="332"/>
    </row>
    <row r="649" spans="1:7">
      <c r="A649" s="552"/>
      <c r="B649" s="66" t="s">
        <v>509</v>
      </c>
      <c r="C649" s="115"/>
      <c r="E649" s="792">
        <f>SUM(E646:E647)</f>
        <v>0</v>
      </c>
      <c r="G649" s="148">
        <f>SUM(G646:G647)</f>
        <v>0</v>
      </c>
    </row>
    <row r="650" spans="1:7">
      <c r="A650" s="552"/>
      <c r="B650" s="115"/>
      <c r="C650" s="115"/>
      <c r="G650" s="148"/>
    </row>
    <row r="651" spans="1:7">
      <c r="A651" s="64" t="s">
        <v>510</v>
      </c>
      <c r="B651" s="115"/>
      <c r="C651" s="115"/>
      <c r="G651" s="148"/>
    </row>
    <row r="652" spans="1:7">
      <c r="A652" s="552"/>
      <c r="B652" s="115" t="s">
        <v>1433</v>
      </c>
      <c r="C652" s="115"/>
      <c r="G652" s="148"/>
    </row>
    <row r="653" spans="1:7">
      <c r="A653" s="150">
        <v>870</v>
      </c>
      <c r="B653" s="115" t="s">
        <v>511</v>
      </c>
      <c r="C653" s="115"/>
      <c r="G653" s="148"/>
    </row>
    <row r="654" spans="1:7" ht="15">
      <c r="A654" s="150"/>
      <c r="B654" s="115"/>
      <c r="C654" s="115" t="s">
        <v>15</v>
      </c>
      <c r="E654" s="1594"/>
      <c r="G654" s="148">
        <f>SUM(E654:E654)</f>
        <v>0</v>
      </c>
    </row>
    <row r="655" spans="1:7">
      <c r="A655" s="150"/>
      <c r="B655" s="115"/>
      <c r="C655" s="115" t="s">
        <v>33</v>
      </c>
      <c r="G655" s="148">
        <f>SUM(E655:E655)</f>
        <v>0</v>
      </c>
    </row>
    <row r="656" spans="1:7">
      <c r="A656" s="150"/>
      <c r="B656" s="115"/>
      <c r="C656" s="115" t="s">
        <v>281</v>
      </c>
      <c r="E656" s="792">
        <f>SUM(E654:E655)</f>
        <v>0</v>
      </c>
      <c r="G656" s="291">
        <f>SUM(G654:G655)</f>
        <v>0</v>
      </c>
    </row>
    <row r="657" spans="1:7">
      <c r="A657" s="150"/>
      <c r="B657" s="115"/>
      <c r="C657" s="115"/>
      <c r="G657" s="148"/>
    </row>
    <row r="658" spans="1:7">
      <c r="A658" s="150">
        <v>871</v>
      </c>
      <c r="B658" s="115" t="s">
        <v>512</v>
      </c>
      <c r="C658" s="115"/>
      <c r="G658" s="148"/>
    </row>
    <row r="659" spans="1:7" ht="15">
      <c r="A659" s="150"/>
      <c r="B659" s="115"/>
      <c r="C659" s="115" t="s">
        <v>15</v>
      </c>
      <c r="E659" s="1594"/>
      <c r="G659" s="148">
        <f>SUM(E659:E659)</f>
        <v>0</v>
      </c>
    </row>
    <row r="660" spans="1:7">
      <c r="A660" s="150"/>
      <c r="B660" s="115"/>
      <c r="C660" s="115" t="s">
        <v>33</v>
      </c>
      <c r="G660" s="148">
        <f>SUM(E660:E660)</f>
        <v>0</v>
      </c>
    </row>
    <row r="661" spans="1:7">
      <c r="A661" s="150"/>
      <c r="B661" s="115"/>
      <c r="C661" s="115" t="s">
        <v>281</v>
      </c>
      <c r="E661" s="792">
        <f>SUM(E659:E660)</f>
        <v>0</v>
      </c>
      <c r="G661" s="291">
        <f>SUM(G659:G660)</f>
        <v>0</v>
      </c>
    </row>
    <row r="662" spans="1:7">
      <c r="A662" s="150"/>
      <c r="B662" s="115"/>
      <c r="C662" s="115"/>
      <c r="G662" s="148"/>
    </row>
    <row r="663" spans="1:7">
      <c r="A663" s="150">
        <v>872</v>
      </c>
      <c r="B663" s="115" t="s">
        <v>514</v>
      </c>
      <c r="C663" s="115"/>
      <c r="G663" s="148"/>
    </row>
    <row r="664" spans="1:7" ht="15">
      <c r="A664" s="150"/>
      <c r="B664" s="115"/>
      <c r="C664" s="115" t="s">
        <v>15</v>
      </c>
      <c r="E664" s="1594"/>
      <c r="G664" s="148">
        <f>SUM(E664:E664)</f>
        <v>0</v>
      </c>
    </row>
    <row r="665" spans="1:7">
      <c r="A665" s="150"/>
      <c r="B665" s="115"/>
      <c r="C665" s="115" t="s">
        <v>33</v>
      </c>
      <c r="G665" s="148">
        <f>SUM(E665:E665)</f>
        <v>0</v>
      </c>
    </row>
    <row r="666" spans="1:7">
      <c r="A666" s="150"/>
      <c r="B666" s="115"/>
      <c r="C666" s="115" t="s">
        <v>281</v>
      </c>
      <c r="E666" s="792">
        <f>SUM(E664:E665)</f>
        <v>0</v>
      </c>
      <c r="G666" s="291">
        <f>SUM(G664:G665)</f>
        <v>0</v>
      </c>
    </row>
    <row r="667" spans="1:7">
      <c r="A667" s="150"/>
      <c r="B667" s="115"/>
      <c r="C667" s="115"/>
      <c r="G667" s="148"/>
    </row>
    <row r="668" spans="1:7">
      <c r="A668" s="150">
        <v>873</v>
      </c>
      <c r="B668" s="115" t="s">
        <v>515</v>
      </c>
      <c r="C668" s="115"/>
      <c r="G668" s="148"/>
    </row>
    <row r="669" spans="1:7" ht="15">
      <c r="A669" s="150"/>
      <c r="B669" s="115"/>
      <c r="C669" s="115" t="s">
        <v>15</v>
      </c>
      <c r="E669" s="1594"/>
      <c r="G669" s="148">
        <f>SUM(E669:E669)</f>
        <v>0</v>
      </c>
    </row>
    <row r="670" spans="1:7">
      <c r="A670" s="150"/>
      <c r="B670" s="115"/>
      <c r="C670" s="115" t="s">
        <v>33</v>
      </c>
      <c r="G670" s="148">
        <f>SUM(E670:E670)</f>
        <v>0</v>
      </c>
    </row>
    <row r="671" spans="1:7">
      <c r="A671" s="150"/>
      <c r="B671" s="115"/>
      <c r="C671" s="115" t="s">
        <v>281</v>
      </c>
      <c r="E671" s="792">
        <f>SUM(E669:E670)</f>
        <v>0</v>
      </c>
      <c r="G671" s="291">
        <f>SUM(G669:G670)</f>
        <v>0</v>
      </c>
    </row>
    <row r="672" spans="1:7">
      <c r="A672" s="150"/>
      <c r="B672" s="115"/>
      <c r="C672" s="115"/>
      <c r="G672" s="148"/>
    </row>
    <row r="673" spans="1:7">
      <c r="A673" s="150">
        <v>874</v>
      </c>
      <c r="B673" s="115" t="s">
        <v>516</v>
      </c>
      <c r="C673" s="115"/>
      <c r="G673" s="148"/>
    </row>
    <row r="674" spans="1:7" ht="15">
      <c r="A674" s="150"/>
      <c r="B674" s="115"/>
      <c r="C674" s="115" t="s">
        <v>15</v>
      </c>
      <c r="E674" s="1594"/>
      <c r="G674" s="148">
        <f>SUM(E674:E674)</f>
        <v>0</v>
      </c>
    </row>
    <row r="675" spans="1:7">
      <c r="A675" s="150"/>
      <c r="B675" s="115"/>
      <c r="C675" s="115" t="s">
        <v>33</v>
      </c>
      <c r="G675" s="148">
        <f>SUM(E675:E675)</f>
        <v>0</v>
      </c>
    </row>
    <row r="676" spans="1:7">
      <c r="A676" s="150"/>
      <c r="B676" s="115"/>
      <c r="C676" s="115" t="s">
        <v>281</v>
      </c>
      <c r="E676" s="792">
        <f>SUM(E674:E675)</f>
        <v>0</v>
      </c>
      <c r="G676" s="291">
        <f>SUM(G674:G675)</f>
        <v>0</v>
      </c>
    </row>
    <row r="677" spans="1:7">
      <c r="A677" s="150"/>
      <c r="B677" s="115"/>
      <c r="C677" s="115"/>
      <c r="G677" s="148"/>
    </row>
    <row r="678" spans="1:7">
      <c r="A678" s="150">
        <v>875</v>
      </c>
      <c r="B678" s="115" t="s">
        <v>517</v>
      </c>
      <c r="C678" s="115"/>
      <c r="G678" s="148"/>
    </row>
    <row r="679" spans="1:7" ht="15">
      <c r="A679" s="150"/>
      <c r="B679" s="115"/>
      <c r="C679" s="115" t="s">
        <v>15</v>
      </c>
      <c r="E679" s="1594"/>
      <c r="G679" s="148">
        <f>SUM(E679:E679)</f>
        <v>0</v>
      </c>
    </row>
    <row r="680" spans="1:7">
      <c r="A680" s="150"/>
      <c r="B680" s="115"/>
      <c r="C680" s="115" t="s">
        <v>33</v>
      </c>
      <c r="G680" s="148">
        <f>SUM(E680:E680)</f>
        <v>0</v>
      </c>
    </row>
    <row r="681" spans="1:7">
      <c r="A681" s="150"/>
      <c r="B681" s="115"/>
      <c r="C681" s="115" t="s">
        <v>281</v>
      </c>
      <c r="E681" s="792">
        <f>SUM(E679:E680)</f>
        <v>0</v>
      </c>
      <c r="G681" s="291">
        <f>SUM(G679:G680)</f>
        <v>0</v>
      </c>
    </row>
    <row r="682" spans="1:7">
      <c r="A682" s="150"/>
      <c r="B682" s="115"/>
      <c r="C682" s="115"/>
      <c r="G682" s="148"/>
    </row>
    <row r="683" spans="1:7">
      <c r="A683" s="150">
        <v>878</v>
      </c>
      <c r="B683" s="115" t="s">
        <v>518</v>
      </c>
      <c r="C683" s="115"/>
      <c r="G683" s="148"/>
    </row>
    <row r="684" spans="1:7" ht="15">
      <c r="A684" s="150"/>
      <c r="B684" s="115"/>
      <c r="C684" s="115" t="s">
        <v>15</v>
      </c>
      <c r="E684" s="1594"/>
      <c r="G684" s="148">
        <f>SUM(E684:E684)</f>
        <v>0</v>
      </c>
    </row>
    <row r="685" spans="1:7">
      <c r="A685" s="150"/>
      <c r="B685" s="115"/>
      <c r="C685" s="115" t="s">
        <v>33</v>
      </c>
      <c r="G685" s="148">
        <f>SUM(E685:E685)</f>
        <v>0</v>
      </c>
    </row>
    <row r="686" spans="1:7">
      <c r="A686" s="150"/>
      <c r="B686" s="115"/>
      <c r="C686" s="115" t="s">
        <v>281</v>
      </c>
      <c r="E686" s="792">
        <f>SUM(E684:E685)</f>
        <v>0</v>
      </c>
      <c r="G686" s="291">
        <f>SUM(G684:G685)</f>
        <v>0</v>
      </c>
    </row>
    <row r="687" spans="1:7">
      <c r="A687" s="150"/>
      <c r="B687" s="115"/>
      <c r="C687" s="115"/>
      <c r="G687" s="148"/>
    </row>
    <row r="688" spans="1:7">
      <c r="A688" s="150">
        <v>879</v>
      </c>
      <c r="B688" s="115" t="s">
        <v>519</v>
      </c>
      <c r="C688" s="115"/>
      <c r="G688" s="148"/>
    </row>
    <row r="689" spans="1:7" ht="15">
      <c r="A689" s="150"/>
      <c r="B689" s="115"/>
      <c r="C689" s="115" t="s">
        <v>15</v>
      </c>
      <c r="E689" s="1594"/>
      <c r="G689" s="148">
        <f>SUM(E689:E689)</f>
        <v>0</v>
      </c>
    </row>
    <row r="690" spans="1:7">
      <c r="A690" s="150"/>
      <c r="B690" s="115"/>
      <c r="C690" s="115" t="s">
        <v>33</v>
      </c>
      <c r="G690" s="148">
        <f>SUM(E690:E690)</f>
        <v>0</v>
      </c>
    </row>
    <row r="691" spans="1:7">
      <c r="A691" s="150"/>
      <c r="B691" s="115"/>
      <c r="C691" s="115" t="s">
        <v>281</v>
      </c>
      <c r="E691" s="792">
        <f>SUM(E689:E690)</f>
        <v>0</v>
      </c>
      <c r="G691" s="291">
        <f>SUM(G689:G690)</f>
        <v>0</v>
      </c>
    </row>
    <row r="692" spans="1:7">
      <c r="A692" s="150"/>
      <c r="B692" s="115"/>
      <c r="C692" s="115"/>
      <c r="G692" s="148"/>
    </row>
    <row r="693" spans="1:7">
      <c r="A693" s="150">
        <v>880</v>
      </c>
      <c r="B693" s="115" t="s">
        <v>521</v>
      </c>
      <c r="C693" s="115"/>
      <c r="G693" s="148"/>
    </row>
    <row r="694" spans="1:7" ht="15">
      <c r="A694" s="150"/>
      <c r="B694" s="115"/>
      <c r="C694" s="115" t="s">
        <v>15</v>
      </c>
      <c r="E694" s="1594"/>
      <c r="G694" s="148">
        <f>SUM(E694:E694)</f>
        <v>0</v>
      </c>
    </row>
    <row r="695" spans="1:7">
      <c r="A695" s="150"/>
      <c r="B695" s="115"/>
      <c r="C695" s="115" t="s">
        <v>33</v>
      </c>
      <c r="G695" s="148">
        <f>SUM(E695:E695)</f>
        <v>0</v>
      </c>
    </row>
    <row r="696" spans="1:7">
      <c r="A696" s="150"/>
      <c r="B696" s="115"/>
      <c r="C696" s="115" t="s">
        <v>281</v>
      </c>
      <c r="E696" s="792">
        <f>SUM(E694:E695)</f>
        <v>0</v>
      </c>
      <c r="G696" s="291">
        <f>SUM(G694:G695)</f>
        <v>0</v>
      </c>
    </row>
    <row r="697" spans="1:7">
      <c r="A697" s="150"/>
      <c r="B697" s="115"/>
      <c r="C697" s="115"/>
      <c r="G697" s="148"/>
    </row>
    <row r="698" spans="1:7">
      <c r="A698" s="150">
        <v>881</v>
      </c>
      <c r="B698" s="115" t="s">
        <v>522</v>
      </c>
      <c r="C698" s="115"/>
      <c r="G698" s="148"/>
    </row>
    <row r="699" spans="1:7" ht="15">
      <c r="A699" s="150"/>
      <c r="B699" s="115"/>
      <c r="C699" s="115" t="s">
        <v>15</v>
      </c>
      <c r="E699" s="1594"/>
      <c r="G699" s="148">
        <f>SUM(E699:E699)</f>
        <v>0</v>
      </c>
    </row>
    <row r="700" spans="1:7">
      <c r="A700" s="150"/>
      <c r="B700" s="115"/>
      <c r="C700" s="115" t="s">
        <v>33</v>
      </c>
      <c r="G700" s="148">
        <f>SUM(E700:E700)</f>
        <v>0</v>
      </c>
    </row>
    <row r="701" spans="1:7">
      <c r="A701" s="150"/>
      <c r="B701" s="115"/>
      <c r="C701" s="115" t="s">
        <v>281</v>
      </c>
      <c r="E701" s="792">
        <f>SUM(E699:E700)</f>
        <v>0</v>
      </c>
      <c r="G701" s="291">
        <f>SUM(G699:G700)</f>
        <v>0</v>
      </c>
    </row>
    <row r="702" spans="1:7">
      <c r="A702" s="150"/>
      <c r="B702" s="115"/>
      <c r="C702" s="115"/>
      <c r="G702" s="148"/>
    </row>
    <row r="703" spans="1:7">
      <c r="A703" s="150">
        <v>885</v>
      </c>
      <c r="B703" s="115" t="s">
        <v>523</v>
      </c>
      <c r="C703" s="115"/>
      <c r="G703" s="148"/>
    </row>
    <row r="704" spans="1:7" ht="15">
      <c r="A704" s="150"/>
      <c r="B704" s="115"/>
      <c r="C704" s="115" t="s">
        <v>15</v>
      </c>
      <c r="E704" s="1594"/>
      <c r="G704" s="148">
        <f>SUM(E704:E704)</f>
        <v>0</v>
      </c>
    </row>
    <row r="705" spans="1:7">
      <c r="A705" s="150"/>
      <c r="B705" s="115"/>
      <c r="C705" s="115" t="s">
        <v>33</v>
      </c>
      <c r="G705" s="148">
        <f>SUM(E705:E705)</f>
        <v>0</v>
      </c>
    </row>
    <row r="706" spans="1:7">
      <c r="A706" s="150"/>
      <c r="B706" s="115"/>
      <c r="C706" s="115" t="s">
        <v>281</v>
      </c>
      <c r="E706" s="792">
        <f>SUM(E704:E705)</f>
        <v>0</v>
      </c>
      <c r="G706" s="291">
        <f>SUM(G704:G705)</f>
        <v>0</v>
      </c>
    </row>
    <row r="707" spans="1:7">
      <c r="A707" s="150"/>
      <c r="B707" s="115"/>
      <c r="C707" s="115"/>
      <c r="G707" s="148"/>
    </row>
    <row r="708" spans="1:7">
      <c r="A708" s="150">
        <v>886</v>
      </c>
      <c r="B708" s="115" t="s">
        <v>524</v>
      </c>
      <c r="C708" s="115"/>
      <c r="G708" s="148"/>
    </row>
    <row r="709" spans="1:7" ht="15">
      <c r="A709" s="150"/>
      <c r="B709" s="115"/>
      <c r="C709" s="115" t="s">
        <v>15</v>
      </c>
      <c r="E709" s="1594"/>
      <c r="G709" s="148">
        <f>SUM(E709:E709)</f>
        <v>0</v>
      </c>
    </row>
    <row r="710" spans="1:7">
      <c r="A710" s="150"/>
      <c r="B710" s="115"/>
      <c r="C710" s="115" t="s">
        <v>33</v>
      </c>
      <c r="G710" s="148">
        <f>SUM(E710:E710)</f>
        <v>0</v>
      </c>
    </row>
    <row r="711" spans="1:7">
      <c r="A711" s="150"/>
      <c r="B711" s="115"/>
      <c r="C711" s="115" t="s">
        <v>281</v>
      </c>
      <c r="E711" s="792">
        <f>SUM(E709:E710)</f>
        <v>0</v>
      </c>
      <c r="G711" s="291">
        <f>SUM(G709:G710)</f>
        <v>0</v>
      </c>
    </row>
    <row r="712" spans="1:7">
      <c r="A712" s="150"/>
      <c r="B712" s="115"/>
      <c r="C712" s="115"/>
      <c r="G712" s="148"/>
    </row>
    <row r="713" spans="1:7">
      <c r="A713" s="150">
        <v>887</v>
      </c>
      <c r="B713" s="115" t="s">
        <v>525</v>
      </c>
      <c r="C713" s="115"/>
      <c r="G713" s="148"/>
    </row>
    <row r="714" spans="1:7" ht="15">
      <c r="A714" s="150"/>
      <c r="B714" s="115"/>
      <c r="C714" s="115" t="s">
        <v>15</v>
      </c>
      <c r="E714" s="1594"/>
      <c r="G714" s="148">
        <f>SUM(E714:E714)</f>
        <v>0</v>
      </c>
    </row>
    <row r="715" spans="1:7">
      <c r="A715" s="150"/>
      <c r="B715" s="115"/>
      <c r="C715" s="115" t="s">
        <v>33</v>
      </c>
      <c r="G715" s="148">
        <f>SUM(E715:E715)</f>
        <v>0</v>
      </c>
    </row>
    <row r="716" spans="1:7">
      <c r="A716" s="150"/>
      <c r="B716" s="115"/>
      <c r="C716" s="115" t="s">
        <v>281</v>
      </c>
      <c r="E716" s="792">
        <f>SUM(E714:E715)</f>
        <v>0</v>
      </c>
      <c r="G716" s="291">
        <f>SUM(G714:G715)</f>
        <v>0</v>
      </c>
    </row>
    <row r="717" spans="1:7">
      <c r="A717" s="150"/>
      <c r="B717" s="115"/>
      <c r="C717" s="115"/>
      <c r="G717" s="148"/>
    </row>
    <row r="718" spans="1:7">
      <c r="A718" s="150">
        <v>888</v>
      </c>
      <c r="B718" s="115" t="s">
        <v>526</v>
      </c>
      <c r="C718" s="115"/>
      <c r="G718" s="148"/>
    </row>
    <row r="719" spans="1:7" ht="15">
      <c r="A719" s="150"/>
      <c r="B719" s="115"/>
      <c r="C719" s="115" t="s">
        <v>15</v>
      </c>
      <c r="E719" s="1594"/>
      <c r="G719" s="148">
        <f>SUM(E719:E719)</f>
        <v>0</v>
      </c>
    </row>
    <row r="720" spans="1:7">
      <c r="A720" s="150"/>
      <c r="B720" s="115"/>
      <c r="C720" s="115" t="s">
        <v>33</v>
      </c>
      <c r="G720" s="148">
        <f>SUM(E720:E720)</f>
        <v>0</v>
      </c>
    </row>
    <row r="721" spans="1:7">
      <c r="A721" s="150"/>
      <c r="B721" s="115"/>
      <c r="C721" s="115" t="s">
        <v>281</v>
      </c>
      <c r="E721" s="792">
        <f>SUM(E719:E720)</f>
        <v>0</v>
      </c>
      <c r="G721" s="291">
        <f>SUM(G719:G720)</f>
        <v>0</v>
      </c>
    </row>
    <row r="722" spans="1:7">
      <c r="A722" s="150"/>
      <c r="B722" s="115"/>
      <c r="C722" s="115"/>
      <c r="G722" s="148"/>
    </row>
    <row r="723" spans="1:7">
      <c r="A723" s="150">
        <v>889</v>
      </c>
      <c r="B723" s="115" t="s">
        <v>543</v>
      </c>
      <c r="C723" s="115"/>
      <c r="G723" s="148"/>
    </row>
    <row r="724" spans="1:7" ht="15">
      <c r="A724" s="150"/>
      <c r="B724" s="115"/>
      <c r="C724" s="115" t="s">
        <v>15</v>
      </c>
      <c r="E724" s="1594"/>
      <c r="G724" s="148">
        <f>SUM(E724:E724)</f>
        <v>0</v>
      </c>
    </row>
    <row r="725" spans="1:7">
      <c r="A725" s="150"/>
      <c r="B725" s="115"/>
      <c r="C725" s="115" t="s">
        <v>33</v>
      </c>
      <c r="G725" s="148">
        <f>SUM(E725:E725)</f>
        <v>0</v>
      </c>
    </row>
    <row r="726" spans="1:7">
      <c r="A726" s="150"/>
      <c r="B726" s="115"/>
      <c r="C726" s="115" t="s">
        <v>281</v>
      </c>
      <c r="E726" s="792">
        <f>SUM(E724:E725)</f>
        <v>0</v>
      </c>
      <c r="G726" s="291">
        <f>SUM(G724:G725)</f>
        <v>0</v>
      </c>
    </row>
    <row r="727" spans="1:7">
      <c r="A727" s="150"/>
      <c r="B727" s="115"/>
      <c r="C727" s="115"/>
      <c r="G727" s="148"/>
    </row>
    <row r="728" spans="1:7">
      <c r="A728" s="150">
        <v>892</v>
      </c>
      <c r="B728" s="115" t="s">
        <v>544</v>
      </c>
      <c r="C728" s="115"/>
      <c r="G728" s="148"/>
    </row>
    <row r="729" spans="1:7" ht="15">
      <c r="A729" s="150"/>
      <c r="B729" s="115"/>
      <c r="C729" s="115" t="s">
        <v>15</v>
      </c>
      <c r="E729" s="1594"/>
      <c r="G729" s="148">
        <f>SUM(E729:E729)</f>
        <v>0</v>
      </c>
    </row>
    <row r="730" spans="1:7">
      <c r="A730" s="150"/>
      <c r="B730" s="115"/>
      <c r="C730" s="115" t="s">
        <v>33</v>
      </c>
      <c r="G730" s="148">
        <f>SUM(E730:E730)</f>
        <v>0</v>
      </c>
    </row>
    <row r="731" spans="1:7">
      <c r="A731" s="150"/>
      <c r="B731" s="115"/>
      <c r="C731" s="115" t="s">
        <v>281</v>
      </c>
      <c r="E731" s="792">
        <f>SUM(E729:E730)</f>
        <v>0</v>
      </c>
      <c r="G731" s="291">
        <f>SUM(G729:G730)</f>
        <v>0</v>
      </c>
    </row>
    <row r="732" spans="1:7">
      <c r="A732" s="150"/>
      <c r="B732" s="115"/>
      <c r="C732" s="115"/>
      <c r="G732" s="148"/>
    </row>
    <row r="733" spans="1:7">
      <c r="A733" s="150">
        <v>893</v>
      </c>
      <c r="B733" s="115" t="s">
        <v>552</v>
      </c>
      <c r="C733" s="115"/>
      <c r="G733" s="148"/>
    </row>
    <row r="734" spans="1:7" ht="15">
      <c r="A734" s="150"/>
      <c r="B734" s="115"/>
      <c r="C734" s="115" t="s">
        <v>15</v>
      </c>
      <c r="E734" s="1594"/>
      <c r="G734" s="148">
        <f>SUM(E734:E734)</f>
        <v>0</v>
      </c>
    </row>
    <row r="735" spans="1:7">
      <c r="A735" s="150"/>
      <c r="B735" s="115"/>
      <c r="C735" s="115" t="s">
        <v>33</v>
      </c>
      <c r="G735" s="148">
        <f>SUM(E735:E735)</f>
        <v>0</v>
      </c>
    </row>
    <row r="736" spans="1:7">
      <c r="A736" s="150"/>
      <c r="B736" s="115"/>
      <c r="C736" s="115" t="s">
        <v>281</v>
      </c>
      <c r="E736" s="792">
        <f>SUM(E734:E735)</f>
        <v>0</v>
      </c>
      <c r="G736" s="291">
        <f>SUM(G734:G735)</f>
        <v>0</v>
      </c>
    </row>
    <row r="737" spans="1:7">
      <c r="A737" s="150"/>
      <c r="B737" s="115"/>
      <c r="C737" s="115"/>
      <c r="G737" s="148"/>
    </row>
    <row r="738" spans="1:7">
      <c r="A738" s="150">
        <v>8941</v>
      </c>
      <c r="B738" s="115" t="s">
        <v>554</v>
      </c>
      <c r="C738" s="115"/>
      <c r="G738" s="148"/>
    </row>
    <row r="739" spans="1:7" ht="15">
      <c r="A739" s="150"/>
      <c r="B739" s="115"/>
      <c r="C739" s="115" t="s">
        <v>15</v>
      </c>
      <c r="E739" s="1594"/>
      <c r="G739" s="148">
        <f>SUM(E739:E739)</f>
        <v>0</v>
      </c>
    </row>
    <row r="740" spans="1:7">
      <c r="A740" s="150"/>
      <c r="B740" s="115"/>
      <c r="C740" s="115" t="s">
        <v>33</v>
      </c>
      <c r="G740" s="148">
        <f>SUM(E740:E740)</f>
        <v>0</v>
      </c>
    </row>
    <row r="741" spans="1:7">
      <c r="A741" s="150"/>
      <c r="B741" s="115"/>
      <c r="C741" s="115" t="s">
        <v>281</v>
      </c>
      <c r="E741" s="792">
        <f>SUM(E739:E740)</f>
        <v>0</v>
      </c>
      <c r="G741" s="291">
        <f>SUM(G739:G740)</f>
        <v>0</v>
      </c>
    </row>
    <row r="742" spans="1:7">
      <c r="A742" s="150"/>
      <c r="B742" s="115"/>
      <c r="C742" s="115"/>
      <c r="G742" s="148"/>
    </row>
    <row r="743" spans="1:7">
      <c r="A743" s="150">
        <v>8942</v>
      </c>
      <c r="B743" s="115" t="s">
        <v>556</v>
      </c>
      <c r="C743" s="115"/>
      <c r="G743" s="148"/>
    </row>
    <row r="744" spans="1:7" ht="15">
      <c r="A744" s="552"/>
      <c r="B744" s="115"/>
      <c r="C744" s="115" t="s">
        <v>15</v>
      </c>
      <c r="E744" s="1594"/>
      <c r="G744" s="148">
        <f>SUM(E744:E744)</f>
        <v>0</v>
      </c>
    </row>
    <row r="745" spans="1:7">
      <c r="A745" s="552"/>
      <c r="B745" s="115"/>
      <c r="C745" s="115" t="s">
        <v>33</v>
      </c>
      <c r="G745" s="148">
        <f>SUM(E745:E745)</f>
        <v>0</v>
      </c>
    </row>
    <row r="746" spans="1:7">
      <c r="A746" s="552"/>
      <c r="B746" s="115"/>
      <c r="C746" s="115" t="s">
        <v>281</v>
      </c>
      <c r="E746" s="792">
        <f>SUM(E744:E745)</f>
        <v>0</v>
      </c>
      <c r="G746" s="291">
        <f>SUM(G744:G745)</f>
        <v>0</v>
      </c>
    </row>
    <row r="747" spans="1:7" ht="13.5" thickBot="1">
      <c r="A747" s="552"/>
      <c r="B747" s="115"/>
      <c r="C747" s="115"/>
      <c r="G747" s="292"/>
    </row>
    <row r="748" spans="1:7" ht="13.5" thickTop="1">
      <c r="A748" s="64" t="s">
        <v>856</v>
      </c>
      <c r="B748" s="115"/>
      <c r="C748" s="115"/>
      <c r="G748" s="148"/>
    </row>
    <row r="749" spans="1:7">
      <c r="A749" s="552"/>
      <c r="B749" s="115" t="s">
        <v>854</v>
      </c>
      <c r="C749" s="115"/>
      <c r="E749" s="792">
        <f t="shared" ref="E749:E750" si="19">E654+E659+E664+E669+E674+E679+E684+E689+E694+E699+E704+E709+E714+E719+E724+E729+E734+E739+E744</f>
        <v>0</v>
      </c>
      <c r="G749" s="148">
        <f>G654+G659+G664+G669+G674+G679+G684+G689+G694+G699+G704+G709+G714+G719+G724+G729+G734+G739+G744</f>
        <v>0</v>
      </c>
    </row>
    <row r="750" spans="1:7">
      <c r="A750" s="552"/>
      <c r="B750" s="115" t="s">
        <v>855</v>
      </c>
      <c r="C750" s="115"/>
      <c r="E750" s="792">
        <f t="shared" si="19"/>
        <v>0</v>
      </c>
      <c r="G750" s="148">
        <f>G655+G660+G665+G670+G675+G680+G685+G690+G695+G700+G705+G710+G715+G720+G725+G730+G735+G740+G745</f>
        <v>0</v>
      </c>
    </row>
    <row r="751" spans="1:7" ht="13.5" thickBot="1">
      <c r="A751" s="552"/>
      <c r="B751" s="115"/>
      <c r="C751" s="115"/>
      <c r="G751" s="332"/>
    </row>
    <row r="752" spans="1:7">
      <c r="A752" s="552"/>
      <c r="B752" s="66" t="s">
        <v>856</v>
      </c>
      <c r="C752" s="115"/>
      <c r="E752" s="792">
        <f>E656+E661+E666+E671+E676+E681+E686+E691+E696+E701+E706+E711+E716+E721+E726+E731+E736+E741+E746</f>
        <v>0</v>
      </c>
      <c r="G752" s="148">
        <f>G656+G661+G666+G671+G676+G681+G686+G691+G696+G701+G706+G711+G716+G721+G726+G731+G736+G741+G746</f>
        <v>0</v>
      </c>
    </row>
    <row r="753" spans="1:7">
      <c r="A753" s="552"/>
      <c r="B753" s="115"/>
      <c r="C753" s="115"/>
      <c r="G753" s="148"/>
    </row>
    <row r="754" spans="1:7">
      <c r="A754" s="64" t="s">
        <v>557</v>
      </c>
      <c r="B754" s="115"/>
      <c r="C754" s="115"/>
      <c r="G754" s="148"/>
    </row>
    <row r="755" spans="1:7">
      <c r="A755" s="552"/>
      <c r="B755" s="115"/>
      <c r="C755" s="115"/>
      <c r="G755" s="148"/>
    </row>
    <row r="756" spans="1:7">
      <c r="A756" s="150">
        <v>901</v>
      </c>
      <c r="B756" s="115" t="s">
        <v>559</v>
      </c>
      <c r="C756" s="115"/>
      <c r="G756" s="148"/>
    </row>
    <row r="757" spans="1:7" ht="15">
      <c r="A757" s="150"/>
      <c r="B757" s="115"/>
      <c r="C757" s="115" t="s">
        <v>15</v>
      </c>
      <c r="E757" s="1594"/>
      <c r="G757" s="148">
        <f>SUM(E757:E757)</f>
        <v>0</v>
      </c>
    </row>
    <row r="758" spans="1:7">
      <c r="A758" s="150"/>
      <c r="B758" s="115"/>
      <c r="C758" s="115" t="s">
        <v>33</v>
      </c>
      <c r="G758" s="148">
        <f>SUM(E758:E758)</f>
        <v>0</v>
      </c>
    </row>
    <row r="759" spans="1:7">
      <c r="A759" s="150"/>
      <c r="B759" s="115"/>
      <c r="C759" s="115" t="s">
        <v>281</v>
      </c>
      <c r="E759" s="792">
        <f>SUM(E757:E758)</f>
        <v>0</v>
      </c>
      <c r="G759" s="291">
        <f>SUM(G757:G758)</f>
        <v>0</v>
      </c>
    </row>
    <row r="760" spans="1:7">
      <c r="A760" s="150"/>
      <c r="B760" s="115"/>
      <c r="C760" s="115"/>
      <c r="G760" s="148"/>
    </row>
    <row r="761" spans="1:7">
      <c r="A761" s="150">
        <v>902</v>
      </c>
      <c r="B761" s="115" t="s">
        <v>560</v>
      </c>
      <c r="C761" s="115"/>
      <c r="G761" s="148"/>
    </row>
    <row r="762" spans="1:7" ht="15">
      <c r="A762" s="150"/>
      <c r="B762" s="115"/>
      <c r="C762" s="115" t="s">
        <v>15</v>
      </c>
      <c r="E762" s="1594"/>
      <c r="G762" s="148">
        <f>SUM(E762:E762)</f>
        <v>0</v>
      </c>
    </row>
    <row r="763" spans="1:7">
      <c r="A763" s="150"/>
      <c r="B763" s="115"/>
      <c r="C763" s="115" t="s">
        <v>33</v>
      </c>
      <c r="G763" s="148">
        <f>SUM(E763:E763)</f>
        <v>0</v>
      </c>
    </row>
    <row r="764" spans="1:7">
      <c r="A764" s="150"/>
      <c r="B764" s="115"/>
      <c r="C764" s="115" t="s">
        <v>281</v>
      </c>
      <c r="E764" s="792">
        <f>SUM(E762:E763)</f>
        <v>0</v>
      </c>
      <c r="G764" s="291">
        <f>SUM(G762:G763)</f>
        <v>0</v>
      </c>
    </row>
    <row r="765" spans="1:7">
      <c r="A765" s="150"/>
      <c r="B765" s="115"/>
      <c r="C765" s="115"/>
      <c r="G765" s="148"/>
    </row>
    <row r="766" spans="1:7">
      <c r="A766" s="150">
        <v>9031</v>
      </c>
      <c r="B766" s="115" t="s">
        <v>561</v>
      </c>
      <c r="C766" s="115"/>
      <c r="G766" s="148"/>
    </row>
    <row r="767" spans="1:7" ht="15">
      <c r="A767" s="150"/>
      <c r="B767" s="115"/>
      <c r="C767" s="115" t="s">
        <v>15</v>
      </c>
      <c r="E767" s="1594"/>
      <c r="G767" s="148">
        <f>SUM(E767:E767)</f>
        <v>0</v>
      </c>
    </row>
    <row r="768" spans="1:7">
      <c r="A768" s="150"/>
      <c r="B768" s="115"/>
      <c r="C768" s="115" t="s">
        <v>33</v>
      </c>
      <c r="G768" s="148">
        <f>SUM(E768:E768)</f>
        <v>0</v>
      </c>
    </row>
    <row r="769" spans="1:7">
      <c r="A769" s="150"/>
      <c r="B769" s="115"/>
      <c r="C769" s="115" t="s">
        <v>281</v>
      </c>
      <c r="E769" s="792">
        <f>SUM(E767:E768)</f>
        <v>0</v>
      </c>
      <c r="G769" s="291">
        <f>SUM(G767:G768)</f>
        <v>0</v>
      </c>
    </row>
    <row r="770" spans="1:7">
      <c r="A770" s="150"/>
      <c r="B770" s="115"/>
      <c r="C770" s="115"/>
      <c r="G770" s="148"/>
    </row>
    <row r="771" spans="1:7">
      <c r="A771" s="150">
        <v>9032</v>
      </c>
      <c r="B771" s="115" t="s">
        <v>562</v>
      </c>
      <c r="C771" s="115"/>
      <c r="G771" s="148"/>
    </row>
    <row r="772" spans="1:7" ht="15">
      <c r="A772" s="150"/>
      <c r="B772" s="115"/>
      <c r="C772" s="115" t="s">
        <v>15</v>
      </c>
      <c r="E772" s="1594"/>
      <c r="G772" s="148">
        <f>SUM(E772:E772)</f>
        <v>0</v>
      </c>
    </row>
    <row r="773" spans="1:7">
      <c r="A773" s="150"/>
      <c r="B773" s="115"/>
      <c r="C773" s="115" t="s">
        <v>33</v>
      </c>
      <c r="G773" s="148">
        <f>SUM(E773:E773)</f>
        <v>0</v>
      </c>
    </row>
    <row r="774" spans="1:7">
      <c r="A774" s="150"/>
      <c r="B774" s="115"/>
      <c r="C774" s="115" t="s">
        <v>281</v>
      </c>
      <c r="E774" s="792">
        <f>SUM(E772:E773)</f>
        <v>0</v>
      </c>
      <c r="G774" s="291">
        <f>SUM(G772:G773)</f>
        <v>0</v>
      </c>
    </row>
    <row r="775" spans="1:7">
      <c r="A775" s="150"/>
      <c r="B775" s="115"/>
      <c r="C775" s="115"/>
      <c r="G775" s="148"/>
    </row>
    <row r="776" spans="1:7">
      <c r="A776" s="150">
        <v>9033</v>
      </c>
      <c r="B776" s="115" t="s">
        <v>563</v>
      </c>
      <c r="C776" s="115"/>
      <c r="G776" s="148"/>
    </row>
    <row r="777" spans="1:7" ht="15">
      <c r="A777" s="150"/>
      <c r="B777" s="115"/>
      <c r="C777" s="115" t="s">
        <v>15</v>
      </c>
      <c r="E777" s="1594"/>
      <c r="G777" s="148">
        <f>SUM(E777:E777)</f>
        <v>0</v>
      </c>
    </row>
    <row r="778" spans="1:7">
      <c r="A778" s="150"/>
      <c r="B778" s="115"/>
      <c r="C778" s="115" t="s">
        <v>33</v>
      </c>
      <c r="G778" s="148">
        <f>SUM(E778:E778)</f>
        <v>0</v>
      </c>
    </row>
    <row r="779" spans="1:7">
      <c r="A779" s="150"/>
      <c r="B779" s="115"/>
      <c r="C779" s="115" t="s">
        <v>281</v>
      </c>
      <c r="E779" s="792">
        <f>SUM(E777:E778)</f>
        <v>0</v>
      </c>
      <c r="G779" s="291">
        <f>SUM(G777:G778)</f>
        <v>0</v>
      </c>
    </row>
    <row r="780" spans="1:7">
      <c r="A780" s="150"/>
      <c r="B780" s="115"/>
      <c r="C780" s="115"/>
      <c r="G780" s="148"/>
    </row>
    <row r="781" spans="1:7">
      <c r="A781" s="150" t="s">
        <v>0</v>
      </c>
      <c r="B781" s="115" t="s">
        <v>23</v>
      </c>
      <c r="C781" s="115"/>
      <c r="G781" s="148"/>
    </row>
    <row r="782" spans="1:7" ht="15">
      <c r="A782" s="150"/>
      <c r="B782" s="115"/>
      <c r="C782" s="115" t="s">
        <v>15</v>
      </c>
      <c r="E782" s="1594"/>
      <c r="G782" s="148">
        <f>SUM(E782:E782)</f>
        <v>0</v>
      </c>
    </row>
    <row r="783" spans="1:7">
      <c r="A783" s="150"/>
      <c r="B783" s="115"/>
      <c r="C783" s="115" t="s">
        <v>33</v>
      </c>
      <c r="G783" s="148">
        <f>SUM(E783:E783)</f>
        <v>0</v>
      </c>
    </row>
    <row r="784" spans="1:7">
      <c r="A784" s="150"/>
      <c r="B784" s="115"/>
      <c r="C784" s="115" t="s">
        <v>281</v>
      </c>
      <c r="E784" s="792">
        <f>SUM(E782:E783)</f>
        <v>0</v>
      </c>
      <c r="G784" s="291">
        <f>SUM(G782:G783)</f>
        <v>0</v>
      </c>
    </row>
    <row r="785" spans="1:7">
      <c r="A785" s="150"/>
      <c r="B785" s="115"/>
      <c r="C785" s="115"/>
      <c r="G785" s="148"/>
    </row>
    <row r="786" spans="1:7">
      <c r="A786" s="150" t="s">
        <v>1</v>
      </c>
      <c r="B786" s="115" t="s">
        <v>24</v>
      </c>
      <c r="C786" s="115"/>
      <c r="G786" s="148"/>
    </row>
    <row r="787" spans="1:7" ht="15">
      <c r="A787" s="150"/>
      <c r="B787" s="115"/>
      <c r="C787" s="115" t="s">
        <v>15</v>
      </c>
      <c r="E787" s="1594"/>
      <c r="G787" s="148">
        <f>SUM(E787:E787)</f>
        <v>0</v>
      </c>
    </row>
    <row r="788" spans="1:7">
      <c r="A788" s="150"/>
      <c r="B788" s="115"/>
      <c r="C788" s="115" t="s">
        <v>33</v>
      </c>
      <c r="G788" s="148">
        <f>SUM(E788:E788)</f>
        <v>0</v>
      </c>
    </row>
    <row r="789" spans="1:7">
      <c r="A789" s="150"/>
      <c r="B789" s="115"/>
      <c r="C789" s="115" t="s">
        <v>281</v>
      </c>
      <c r="E789" s="792">
        <f t="shared" ref="E789" si="20">SUM(E787:E788)</f>
        <v>0</v>
      </c>
      <c r="G789" s="291">
        <f>SUM(G787:G788)</f>
        <v>0</v>
      </c>
    </row>
    <row r="790" spans="1:7">
      <c r="A790" s="150"/>
      <c r="B790" s="115"/>
      <c r="C790" s="115"/>
      <c r="G790" s="148"/>
    </row>
    <row r="791" spans="1:7">
      <c r="A791" s="150" t="s">
        <v>2</v>
      </c>
      <c r="B791" s="115" t="s">
        <v>25</v>
      </c>
      <c r="C791" s="115"/>
      <c r="G791" s="148"/>
    </row>
    <row r="792" spans="1:7" ht="15">
      <c r="A792" s="150"/>
      <c r="B792" s="115"/>
      <c r="C792" s="115" t="s">
        <v>15</v>
      </c>
      <c r="E792" s="1594"/>
      <c r="G792" s="148">
        <f>SUM(E792:E792)</f>
        <v>0</v>
      </c>
    </row>
    <row r="793" spans="1:7">
      <c r="A793" s="150"/>
      <c r="B793" s="115"/>
      <c r="C793" s="115" t="s">
        <v>33</v>
      </c>
      <c r="G793" s="148">
        <f>SUM(E793:E793)</f>
        <v>0</v>
      </c>
    </row>
    <row r="794" spans="1:7">
      <c r="A794" s="150"/>
      <c r="B794" s="115"/>
      <c r="C794" s="115" t="s">
        <v>281</v>
      </c>
      <c r="E794" s="792">
        <f>SUM(E792:E793)</f>
        <v>0</v>
      </c>
      <c r="G794" s="291">
        <f>SUM(G792:G793)</f>
        <v>0</v>
      </c>
    </row>
    <row r="795" spans="1:7">
      <c r="A795" s="150"/>
      <c r="B795" s="115"/>
      <c r="C795" s="115"/>
      <c r="G795" s="148"/>
    </row>
    <row r="796" spans="1:7">
      <c r="A796" s="150">
        <v>905</v>
      </c>
      <c r="B796" s="115" t="s">
        <v>573</v>
      </c>
      <c r="C796" s="115"/>
      <c r="G796" s="148"/>
    </row>
    <row r="797" spans="1:7" ht="15">
      <c r="A797" s="552"/>
      <c r="B797" s="115"/>
      <c r="C797" s="115" t="s">
        <v>15</v>
      </c>
      <c r="E797" s="1594"/>
      <c r="G797" s="148">
        <f>SUM(E797:E797)</f>
        <v>0</v>
      </c>
    </row>
    <row r="798" spans="1:7">
      <c r="A798" s="552"/>
      <c r="B798" s="115"/>
      <c r="C798" s="115" t="s">
        <v>33</v>
      </c>
      <c r="G798" s="148">
        <f>SUM(E798:E798)</f>
        <v>0</v>
      </c>
    </row>
    <row r="799" spans="1:7">
      <c r="A799" s="552"/>
      <c r="B799" s="115"/>
      <c r="C799" s="115" t="s">
        <v>281</v>
      </c>
      <c r="E799" s="792">
        <f>SUM(E797:E798)</f>
        <v>0</v>
      </c>
      <c r="G799" s="291">
        <f>SUM(G797:G798)</f>
        <v>0</v>
      </c>
    </row>
    <row r="800" spans="1:7" ht="13.5" thickBot="1">
      <c r="A800" s="552"/>
      <c r="B800" s="115"/>
      <c r="C800" s="115"/>
      <c r="G800" s="292"/>
    </row>
    <row r="801" spans="1:7" ht="13.5" thickTop="1">
      <c r="A801" s="64" t="s">
        <v>1228</v>
      </c>
      <c r="B801" s="115"/>
      <c r="C801" s="115"/>
      <c r="G801" s="148"/>
    </row>
    <row r="802" spans="1:7">
      <c r="A802" s="552"/>
      <c r="B802" s="115" t="s">
        <v>1229</v>
      </c>
      <c r="C802" s="115"/>
      <c r="E802" s="792">
        <f t="shared" ref="E802" si="21">E757+E762+E767+E772+E777+E782+E797+E792+E787</f>
        <v>0</v>
      </c>
      <c r="G802" s="148">
        <f>G757+G762+G767+G772+G777+G782+G797+G787+G792</f>
        <v>0</v>
      </c>
    </row>
    <row r="803" spans="1:7">
      <c r="A803" s="552"/>
      <c r="B803" s="115" t="s">
        <v>1231</v>
      </c>
      <c r="C803" s="115"/>
      <c r="E803" s="792">
        <f>E758+E763+E768+E773+E778+E783+E798</f>
        <v>0</v>
      </c>
      <c r="G803" s="148">
        <f>G758+G763+G768+G773+G778+G783+G798</f>
        <v>0</v>
      </c>
    </row>
    <row r="804" spans="1:7" ht="13.5" thickBot="1">
      <c r="A804" s="552"/>
      <c r="B804" s="115"/>
      <c r="C804" s="115"/>
      <c r="G804" s="332"/>
    </row>
    <row r="805" spans="1:7">
      <c r="A805" s="552"/>
      <c r="B805" s="66" t="s">
        <v>1228</v>
      </c>
      <c r="C805" s="115"/>
      <c r="E805" s="792">
        <f t="shared" ref="E805" si="22">E759+E764+E769+E774+E794+E789+E784+E799+E779</f>
        <v>0</v>
      </c>
      <c r="G805" s="148">
        <f>G759+G764+G769+G774+G779+G784+G799+G789+G794</f>
        <v>0</v>
      </c>
    </row>
    <row r="806" spans="1:7">
      <c r="A806" s="552"/>
      <c r="B806" s="115"/>
      <c r="C806" s="115"/>
      <c r="G806" s="148"/>
    </row>
    <row r="807" spans="1:7">
      <c r="A807" s="64" t="s">
        <v>574</v>
      </c>
      <c r="B807" s="115"/>
      <c r="C807" s="115"/>
      <c r="G807" s="148"/>
    </row>
    <row r="808" spans="1:7">
      <c r="A808" s="552"/>
      <c r="B808" s="115"/>
      <c r="C808" s="115"/>
      <c r="G808" s="148"/>
    </row>
    <row r="809" spans="1:7">
      <c r="A809" s="150">
        <v>907</v>
      </c>
      <c r="B809" s="115" t="s">
        <v>559</v>
      </c>
      <c r="C809" s="115"/>
      <c r="G809" s="148"/>
    </row>
    <row r="810" spans="1:7" ht="15">
      <c r="A810" s="150"/>
      <c r="B810" s="115"/>
      <c r="C810" s="115" t="s">
        <v>15</v>
      </c>
      <c r="E810" s="1594"/>
      <c r="G810" s="148">
        <f>SUM(E810:E810)</f>
        <v>0</v>
      </c>
    </row>
    <row r="811" spans="1:7">
      <c r="A811" s="150"/>
      <c r="B811" s="115"/>
      <c r="C811" s="115" t="s">
        <v>33</v>
      </c>
      <c r="G811" s="148">
        <f>SUM(E811:E811)</f>
        <v>0</v>
      </c>
    </row>
    <row r="812" spans="1:7">
      <c r="A812" s="150"/>
      <c r="B812" s="115"/>
      <c r="C812" s="115" t="s">
        <v>281</v>
      </c>
      <c r="E812" s="792">
        <f>SUM(E810:E811)</f>
        <v>0</v>
      </c>
      <c r="G812" s="291">
        <f>SUM(G810:G811)</f>
        <v>0</v>
      </c>
    </row>
    <row r="813" spans="1:7">
      <c r="A813" s="150"/>
      <c r="B813" s="115"/>
      <c r="C813" s="115"/>
      <c r="G813" s="148"/>
    </row>
    <row r="814" spans="1:7">
      <c r="A814" s="150">
        <v>908</v>
      </c>
      <c r="B814" s="115" t="s">
        <v>575</v>
      </c>
      <c r="C814" s="115"/>
      <c r="G814" s="148"/>
    </row>
    <row r="815" spans="1:7" ht="15">
      <c r="A815" s="150"/>
      <c r="B815" s="115"/>
      <c r="C815" s="115" t="s">
        <v>15</v>
      </c>
      <c r="E815" s="1594"/>
      <c r="G815" s="148">
        <f>SUM(E815:E815)</f>
        <v>0</v>
      </c>
    </row>
    <row r="816" spans="1:7">
      <c r="A816" s="150"/>
      <c r="B816" s="115"/>
      <c r="C816" s="115" t="s">
        <v>33</v>
      </c>
      <c r="G816" s="148">
        <f>SUM(E816:E816)</f>
        <v>0</v>
      </c>
    </row>
    <row r="817" spans="1:7">
      <c r="A817" s="150"/>
      <c r="B817" s="115"/>
      <c r="C817" s="115" t="s">
        <v>281</v>
      </c>
      <c r="E817" s="792">
        <f t="shared" ref="E817" si="23">SUM(E815:E816)</f>
        <v>0</v>
      </c>
      <c r="G817" s="291">
        <f>SUM(G815:G816)</f>
        <v>0</v>
      </c>
    </row>
    <row r="818" spans="1:7">
      <c r="A818" s="150"/>
      <c r="B818" s="115"/>
      <c r="C818" s="115"/>
      <c r="G818" s="148"/>
    </row>
    <row r="819" spans="1:7">
      <c r="A819" s="150">
        <v>909</v>
      </c>
      <c r="B819" s="115" t="s">
        <v>598</v>
      </c>
      <c r="C819" s="115"/>
      <c r="G819" s="148"/>
    </row>
    <row r="820" spans="1:7" ht="15">
      <c r="A820" s="150"/>
      <c r="B820" s="115"/>
      <c r="C820" s="115" t="s">
        <v>15</v>
      </c>
      <c r="E820" s="1594"/>
      <c r="G820" s="148">
        <f>SUM(E820:E820)</f>
        <v>0</v>
      </c>
    </row>
    <row r="821" spans="1:7">
      <c r="A821" s="150"/>
      <c r="B821" s="115"/>
      <c r="C821" s="115" t="s">
        <v>33</v>
      </c>
      <c r="G821" s="148">
        <f>SUM(E821:E821)</f>
        <v>0</v>
      </c>
    </row>
    <row r="822" spans="1:7">
      <c r="A822" s="150"/>
      <c r="B822" s="115"/>
      <c r="C822" s="115" t="s">
        <v>281</v>
      </c>
      <c r="E822" s="792">
        <f>SUM(E820:E821)</f>
        <v>0</v>
      </c>
      <c r="G822" s="291">
        <f>SUM(G820:G821)</f>
        <v>0</v>
      </c>
    </row>
    <row r="823" spans="1:7">
      <c r="A823" s="150"/>
      <c r="B823" s="115"/>
      <c r="C823" s="115"/>
      <c r="G823" s="148"/>
    </row>
    <row r="824" spans="1:7">
      <c r="A824" s="150">
        <v>910</v>
      </c>
      <c r="B824" s="115" t="s">
        <v>599</v>
      </c>
      <c r="C824" s="115"/>
      <c r="G824" s="148"/>
    </row>
    <row r="825" spans="1:7" ht="15">
      <c r="A825" s="552"/>
      <c r="B825" s="115"/>
      <c r="C825" s="115" t="s">
        <v>15</v>
      </c>
      <c r="E825" s="1594"/>
      <c r="G825" s="148">
        <f>SUM(E825:E825)</f>
        <v>0</v>
      </c>
    </row>
    <row r="826" spans="1:7">
      <c r="A826" s="552"/>
      <c r="B826" s="115"/>
      <c r="C826" s="115" t="s">
        <v>33</v>
      </c>
      <c r="G826" s="148">
        <f>SUM(E826:E826)</f>
        <v>0</v>
      </c>
    </row>
    <row r="827" spans="1:7">
      <c r="A827" s="552"/>
      <c r="B827" s="115"/>
      <c r="C827" s="115" t="s">
        <v>281</v>
      </c>
      <c r="E827" s="792">
        <f>SUM(E825:E826)</f>
        <v>0</v>
      </c>
      <c r="G827" s="291">
        <f>SUM(G825:G826)</f>
        <v>0</v>
      </c>
    </row>
    <row r="828" spans="1:7" ht="13.5" thickBot="1">
      <c r="A828" s="552"/>
      <c r="B828" s="115"/>
      <c r="C828" s="115"/>
      <c r="G828" s="292"/>
    </row>
    <row r="829" spans="1:7" ht="13.5" thickTop="1">
      <c r="A829" s="64" t="s">
        <v>1232</v>
      </c>
      <c r="B829" s="115"/>
      <c r="C829" s="115"/>
      <c r="G829" s="148"/>
    </row>
    <row r="830" spans="1:7">
      <c r="A830" s="552"/>
      <c r="B830" s="281" t="s">
        <v>1233</v>
      </c>
      <c r="C830" s="115"/>
      <c r="E830" s="792">
        <f t="shared" ref="E830:E831" si="24">E810+E815+E820+E825</f>
        <v>0</v>
      </c>
      <c r="G830" s="148">
        <f>G810+G815+G820+G825</f>
        <v>0</v>
      </c>
    </row>
    <row r="831" spans="1:7">
      <c r="A831" s="552"/>
      <c r="B831" s="281" t="s">
        <v>1234</v>
      </c>
      <c r="C831" s="115"/>
      <c r="E831" s="792">
        <f t="shared" si="24"/>
        <v>0</v>
      </c>
      <c r="G831" s="148">
        <f>G811+G816+G821+G826</f>
        <v>0</v>
      </c>
    </row>
    <row r="832" spans="1:7" ht="13.5" thickBot="1">
      <c r="A832" s="552"/>
      <c r="B832" s="115"/>
      <c r="C832" s="115"/>
      <c r="G832" s="332"/>
    </row>
    <row r="833" spans="1:7">
      <c r="A833" s="552"/>
      <c r="B833" s="66" t="s">
        <v>1232</v>
      </c>
      <c r="C833" s="115"/>
      <c r="E833" s="792">
        <f>E812+E817+E822+E827</f>
        <v>0</v>
      </c>
      <c r="G833" s="148">
        <f>SUM(E833:E833)</f>
        <v>0</v>
      </c>
    </row>
    <row r="834" spans="1:7">
      <c r="A834" s="552"/>
      <c r="B834" s="115"/>
      <c r="C834" s="115"/>
      <c r="G834" s="148"/>
    </row>
    <row r="835" spans="1:7">
      <c r="A835" s="64" t="s">
        <v>600</v>
      </c>
      <c r="B835" s="115"/>
      <c r="C835" s="115"/>
      <c r="G835" s="148"/>
    </row>
    <row r="836" spans="1:7">
      <c r="A836" s="552"/>
      <c r="B836" s="115"/>
      <c r="C836" s="115"/>
      <c r="G836" s="148"/>
    </row>
    <row r="837" spans="1:7">
      <c r="A837" s="150">
        <v>920</v>
      </c>
      <c r="B837" s="115" t="s">
        <v>601</v>
      </c>
      <c r="C837" s="115"/>
      <c r="G837" s="148"/>
    </row>
    <row r="838" spans="1:7" ht="15">
      <c r="A838" s="552"/>
      <c r="B838" s="115"/>
      <c r="C838" s="115" t="s">
        <v>15</v>
      </c>
      <c r="E838" s="1594"/>
      <c r="G838" s="148">
        <f>SUM(E838:E838)</f>
        <v>0</v>
      </c>
    </row>
    <row r="839" spans="1:7">
      <c r="A839" s="552"/>
      <c r="B839" s="115"/>
      <c r="C839" s="115" t="s">
        <v>33</v>
      </c>
      <c r="G839" s="148">
        <f>SUM(E839:E839)</f>
        <v>0</v>
      </c>
    </row>
    <row r="840" spans="1:7">
      <c r="A840" s="150"/>
      <c r="B840" s="115"/>
      <c r="C840" s="115" t="s">
        <v>281</v>
      </c>
      <c r="E840" s="792">
        <f>SUM(E838:E839)</f>
        <v>0</v>
      </c>
      <c r="G840" s="291">
        <f>SUM(E840:E840)</f>
        <v>0</v>
      </c>
    </row>
    <row r="841" spans="1:7">
      <c r="A841" s="150">
        <v>921</v>
      </c>
      <c r="B841" s="115" t="s">
        <v>602</v>
      </c>
      <c r="C841" s="115"/>
      <c r="G841" s="148"/>
    </row>
    <row r="842" spans="1:7" ht="15">
      <c r="A842" s="150"/>
      <c r="B842" s="115"/>
      <c r="C842" s="115" t="s">
        <v>15</v>
      </c>
      <c r="E842" s="1594"/>
      <c r="G842" s="148">
        <f>SUM(E842:E842)</f>
        <v>0</v>
      </c>
    </row>
    <row r="843" spans="1:7">
      <c r="A843" s="150"/>
      <c r="B843" s="115"/>
      <c r="C843" s="115" t="s">
        <v>33</v>
      </c>
      <c r="G843" s="148">
        <f>SUM(E843:E843)</f>
        <v>0</v>
      </c>
    </row>
    <row r="844" spans="1:7">
      <c r="A844" s="150"/>
      <c r="B844" s="115"/>
      <c r="C844" s="115" t="s">
        <v>281</v>
      </c>
      <c r="E844" s="792">
        <f>SUM(E842:E843)</f>
        <v>0</v>
      </c>
      <c r="G844" s="291">
        <f>SUM(E844:E844)</f>
        <v>0</v>
      </c>
    </row>
    <row r="845" spans="1:7">
      <c r="A845" s="150">
        <v>922</v>
      </c>
      <c r="B845" s="115" t="s">
        <v>603</v>
      </c>
      <c r="C845" s="115"/>
      <c r="G845" s="148"/>
    </row>
    <row r="846" spans="1:7" ht="15">
      <c r="A846" s="150"/>
      <c r="B846" s="115"/>
      <c r="C846" s="115" t="s">
        <v>15</v>
      </c>
      <c r="E846" s="1594"/>
      <c r="G846" s="148">
        <f>SUM(E846:E846)</f>
        <v>0</v>
      </c>
    </row>
    <row r="847" spans="1:7">
      <c r="A847" s="150"/>
      <c r="B847" s="115"/>
      <c r="C847" s="115" t="s">
        <v>33</v>
      </c>
      <c r="G847" s="148">
        <f>SUM(E847:E847)</f>
        <v>0</v>
      </c>
    </row>
    <row r="848" spans="1:7">
      <c r="A848" s="150"/>
      <c r="B848" s="115"/>
      <c r="C848" s="115" t="s">
        <v>281</v>
      </c>
      <c r="E848" s="792">
        <f>SUM(E846:E847)</f>
        <v>0</v>
      </c>
      <c r="G848" s="291">
        <f>SUM(E848:E848)</f>
        <v>0</v>
      </c>
    </row>
    <row r="849" spans="1:7">
      <c r="A849" s="150">
        <v>923</v>
      </c>
      <c r="B849" s="115" t="s">
        <v>604</v>
      </c>
      <c r="C849" s="115"/>
      <c r="G849" s="148"/>
    </row>
    <row r="850" spans="1:7" ht="15">
      <c r="A850" s="150"/>
      <c r="B850" s="115"/>
      <c r="C850" s="115" t="s">
        <v>15</v>
      </c>
      <c r="E850" s="1594"/>
      <c r="G850" s="148">
        <f>SUM(E850:E850)</f>
        <v>0</v>
      </c>
    </row>
    <row r="851" spans="1:7">
      <c r="A851" s="150"/>
      <c r="B851" s="115"/>
      <c r="C851" s="115" t="s">
        <v>33</v>
      </c>
      <c r="G851" s="148">
        <f>SUM(E851:E851)</f>
        <v>0</v>
      </c>
    </row>
    <row r="852" spans="1:7">
      <c r="A852" s="150"/>
      <c r="B852" s="115"/>
      <c r="C852" s="115" t="s">
        <v>281</v>
      </c>
      <c r="E852" s="792">
        <f>SUM(E850:E851)</f>
        <v>0</v>
      </c>
      <c r="G852" s="291">
        <f>SUM(E852:E852)</f>
        <v>0</v>
      </c>
    </row>
    <row r="853" spans="1:7">
      <c r="A853" s="150">
        <v>924</v>
      </c>
      <c r="B853" s="115" t="s">
        <v>605</v>
      </c>
      <c r="C853" s="115"/>
      <c r="G853" s="148"/>
    </row>
    <row r="854" spans="1:7" ht="15">
      <c r="A854" s="150"/>
      <c r="B854" s="115"/>
      <c r="C854" s="115" t="s">
        <v>15</v>
      </c>
      <c r="E854" s="1594"/>
      <c r="G854" s="148">
        <f>SUM(E854:E854)</f>
        <v>0</v>
      </c>
    </row>
    <row r="855" spans="1:7">
      <c r="A855" s="150"/>
      <c r="B855" s="115"/>
      <c r="C855" s="115" t="s">
        <v>33</v>
      </c>
      <c r="G855" s="148">
        <f>SUM(E855:E855)</f>
        <v>0</v>
      </c>
    </row>
    <row r="856" spans="1:7">
      <c r="A856" s="150"/>
      <c r="B856" s="115"/>
      <c r="C856" s="115" t="s">
        <v>281</v>
      </c>
      <c r="E856" s="792">
        <f>SUM(E854:E855)</f>
        <v>0</v>
      </c>
      <c r="G856" s="291">
        <f>SUM(E856:E856)</f>
        <v>0</v>
      </c>
    </row>
    <row r="857" spans="1:7">
      <c r="A857" s="150">
        <v>925</v>
      </c>
      <c r="B857" s="115" t="s">
        <v>606</v>
      </c>
      <c r="C857" s="115"/>
      <c r="G857" s="148"/>
    </row>
    <row r="858" spans="1:7" ht="15">
      <c r="A858" s="150"/>
      <c r="B858" s="115"/>
      <c r="C858" s="115" t="s">
        <v>15</v>
      </c>
      <c r="E858" s="1594"/>
      <c r="G858" s="148">
        <f>SUM(E858:E858)</f>
        <v>0</v>
      </c>
    </row>
    <row r="859" spans="1:7">
      <c r="A859" s="150"/>
      <c r="B859" s="115"/>
      <c r="C859" s="115" t="s">
        <v>33</v>
      </c>
      <c r="G859" s="148">
        <f>SUM(E859:E859)</f>
        <v>0</v>
      </c>
    </row>
    <row r="860" spans="1:7">
      <c r="A860" s="150"/>
      <c r="B860" s="115"/>
      <c r="C860" s="115" t="s">
        <v>281</v>
      </c>
      <c r="E860" s="792">
        <f>SUM(E858:E859)</f>
        <v>0</v>
      </c>
      <c r="G860" s="291">
        <f>SUM(E860:E860)</f>
        <v>0</v>
      </c>
    </row>
    <row r="861" spans="1:7">
      <c r="A861" s="150">
        <v>926</v>
      </c>
      <c r="B861" s="115" t="s">
        <v>607</v>
      </c>
      <c r="C861" s="115"/>
      <c r="G861" s="148"/>
    </row>
    <row r="862" spans="1:7" ht="15">
      <c r="A862" s="150"/>
      <c r="B862" s="115"/>
      <c r="C862" s="115" t="s">
        <v>15</v>
      </c>
      <c r="E862" s="1594"/>
      <c r="G862" s="148">
        <f>SUM(E862:E862)</f>
        <v>0</v>
      </c>
    </row>
    <row r="863" spans="1:7">
      <c r="A863" s="150"/>
      <c r="B863" s="115"/>
      <c r="C863" s="115" t="s">
        <v>33</v>
      </c>
      <c r="G863" s="148">
        <f>SUM(E863:E863)</f>
        <v>0</v>
      </c>
    </row>
    <row r="864" spans="1:7">
      <c r="A864" s="150"/>
      <c r="B864" s="115"/>
      <c r="C864" s="115" t="s">
        <v>281</v>
      </c>
      <c r="E864" s="792">
        <f>SUM(E862:E863)</f>
        <v>0</v>
      </c>
      <c r="G864" s="291">
        <f>SUM(E864:E864)</f>
        <v>0</v>
      </c>
    </row>
    <row r="865" spans="1:7">
      <c r="A865" s="150" t="s">
        <v>1419</v>
      </c>
      <c r="B865" s="191" t="s">
        <v>1420</v>
      </c>
      <c r="C865" s="115"/>
      <c r="G865" s="148"/>
    </row>
    <row r="866" spans="1:7" ht="15">
      <c r="A866" s="150"/>
      <c r="B866" s="115"/>
      <c r="C866" s="115" t="s">
        <v>15</v>
      </c>
      <c r="E866" s="1594"/>
      <c r="G866" s="148">
        <f>SUM(E866:E866)</f>
        <v>0</v>
      </c>
    </row>
    <row r="867" spans="1:7">
      <c r="A867" s="150"/>
      <c r="B867" s="115"/>
      <c r="C867" s="115" t="s">
        <v>33</v>
      </c>
      <c r="G867" s="148">
        <f>SUM(E867:E867)</f>
        <v>0</v>
      </c>
    </row>
    <row r="868" spans="1:7">
      <c r="A868" s="150"/>
      <c r="B868" s="191"/>
      <c r="C868" s="115" t="s">
        <v>281</v>
      </c>
      <c r="E868" s="792">
        <f>SUM(E866:E867)</f>
        <v>0</v>
      </c>
      <c r="G868" s="291">
        <f>SUM(E868:E868)</f>
        <v>0</v>
      </c>
    </row>
    <row r="869" spans="1:7">
      <c r="A869" s="150">
        <v>9301</v>
      </c>
      <c r="B869" s="115" t="s">
        <v>608</v>
      </c>
      <c r="C869" s="115"/>
      <c r="G869" s="148"/>
    </row>
    <row r="870" spans="1:7" ht="15">
      <c r="A870" s="150"/>
      <c r="B870" s="191"/>
      <c r="C870" s="115" t="s">
        <v>15</v>
      </c>
      <c r="E870" s="1594"/>
      <c r="G870" s="148">
        <f>SUM(E870:E870)</f>
        <v>0</v>
      </c>
    </row>
    <row r="871" spans="1:7">
      <c r="A871" s="150"/>
      <c r="B871" s="191"/>
      <c r="C871" s="115" t="s">
        <v>33</v>
      </c>
      <c r="G871" s="148">
        <f>SUM(E871:E871)</f>
        <v>0</v>
      </c>
    </row>
    <row r="872" spans="1:7">
      <c r="A872" s="150"/>
      <c r="B872" s="115"/>
      <c r="C872" s="115" t="s">
        <v>281</v>
      </c>
      <c r="E872" s="792">
        <f>SUM(E870:E871)</f>
        <v>0</v>
      </c>
      <c r="G872" s="291">
        <f>SUM(E872:E872)</f>
        <v>0</v>
      </c>
    </row>
    <row r="873" spans="1:7">
      <c r="A873" s="150">
        <v>9302</v>
      </c>
      <c r="B873" s="115" t="s">
        <v>610</v>
      </c>
      <c r="C873" s="115"/>
      <c r="G873" s="148"/>
    </row>
    <row r="874" spans="1:7" ht="15">
      <c r="A874" s="150"/>
      <c r="B874" s="115"/>
      <c r="C874" s="115" t="s">
        <v>15</v>
      </c>
      <c r="E874" s="1594"/>
      <c r="G874" s="148">
        <f>SUM(E874:E874)</f>
        <v>0</v>
      </c>
    </row>
    <row r="875" spans="1:7">
      <c r="A875" s="150"/>
      <c r="B875" s="115"/>
      <c r="C875" s="115" t="s">
        <v>33</v>
      </c>
      <c r="G875" s="148">
        <f>SUM(E875:E875)</f>
        <v>0</v>
      </c>
    </row>
    <row r="876" spans="1:7">
      <c r="A876" s="150"/>
      <c r="B876" s="115"/>
      <c r="C876" s="115" t="s">
        <v>281</v>
      </c>
      <c r="E876" s="792">
        <f>SUM(E874:E875)</f>
        <v>0</v>
      </c>
      <c r="G876" s="291">
        <f>SUM(E876:E876)</f>
        <v>0</v>
      </c>
    </row>
    <row r="877" spans="1:7">
      <c r="A877" s="150">
        <v>931</v>
      </c>
      <c r="B877" s="115" t="s">
        <v>522</v>
      </c>
      <c r="C877" s="115"/>
      <c r="G877" s="148"/>
    </row>
    <row r="878" spans="1:7" ht="15">
      <c r="A878" s="150"/>
      <c r="B878" s="115"/>
      <c r="C878" s="115" t="s">
        <v>15</v>
      </c>
      <c r="E878" s="1594"/>
      <c r="G878" s="148">
        <f>SUM(E878:E878)</f>
        <v>0</v>
      </c>
    </row>
    <row r="879" spans="1:7">
      <c r="A879" s="150"/>
      <c r="B879" s="115"/>
      <c r="C879" s="115" t="s">
        <v>33</v>
      </c>
      <c r="G879" s="148">
        <f>SUM(E879:E879)</f>
        <v>0</v>
      </c>
    </row>
    <row r="880" spans="1:7">
      <c r="A880" s="150"/>
      <c r="B880" s="115"/>
      <c r="C880" s="115" t="s">
        <v>281</v>
      </c>
      <c r="E880" s="792">
        <f>SUM(E878:E879)</f>
        <v>0</v>
      </c>
      <c r="G880" s="291">
        <f>SUM(E880:E880)</f>
        <v>0</v>
      </c>
    </row>
    <row r="881" spans="1:7">
      <c r="A881" s="150">
        <v>935</v>
      </c>
      <c r="B881" s="115" t="s">
        <v>611</v>
      </c>
      <c r="C881" s="115"/>
      <c r="G881" s="148"/>
    </row>
    <row r="882" spans="1:7" ht="15">
      <c r="A882" s="150"/>
      <c r="B882" s="115"/>
      <c r="C882" s="115" t="s">
        <v>15</v>
      </c>
      <c r="E882" s="1594"/>
      <c r="G882" s="148">
        <f>SUM(E882:E882)</f>
        <v>0</v>
      </c>
    </row>
    <row r="883" spans="1:7">
      <c r="A883" s="150"/>
      <c r="B883" s="115"/>
      <c r="C883" s="115" t="s">
        <v>33</v>
      </c>
      <c r="G883" s="148">
        <f>SUM(E883:E883)</f>
        <v>0</v>
      </c>
    </row>
    <row r="884" spans="1:7">
      <c r="A884" s="150"/>
      <c r="B884" s="115"/>
      <c r="C884" s="115" t="s">
        <v>281</v>
      </c>
      <c r="E884" s="792">
        <f>SUM(E882:E883)</f>
        <v>0</v>
      </c>
      <c r="G884" s="291">
        <f>SUM(E884:E884)</f>
        <v>0</v>
      </c>
    </row>
    <row r="885" spans="1:7">
      <c r="A885" s="64" t="s">
        <v>1424</v>
      </c>
      <c r="B885" s="115"/>
      <c r="C885" s="115"/>
      <c r="G885" s="148"/>
    </row>
    <row r="886" spans="1:7">
      <c r="A886" s="150"/>
      <c r="B886" s="281" t="s">
        <v>1422</v>
      </c>
      <c r="C886" s="115"/>
      <c r="E886" s="792">
        <f>E838+E842+E846+E850+E854+E858+E862+E866+E870+E874+E878+E882</f>
        <v>0</v>
      </c>
      <c r="G886" s="148">
        <f>SUM(E886:E886)</f>
        <v>0</v>
      </c>
    </row>
    <row r="887" spans="1:7">
      <c r="A887" s="150"/>
      <c r="B887" s="281" t="s">
        <v>1423</v>
      </c>
      <c r="C887" s="115"/>
      <c r="E887" s="792">
        <f>E839+E842+E847+E851+E855+E859+E863+E867+E871+E875+E879+E883</f>
        <v>0</v>
      </c>
      <c r="G887" s="148">
        <f>SUM(E887:E887)</f>
        <v>0</v>
      </c>
    </row>
    <row r="888" spans="1:7" ht="13.5" thickBot="1">
      <c r="A888" s="552"/>
      <c r="B888" s="115"/>
      <c r="C888" s="115"/>
      <c r="G888" s="332"/>
    </row>
    <row r="889" spans="1:7">
      <c r="A889" s="552"/>
      <c r="B889" s="66" t="s">
        <v>613</v>
      </c>
      <c r="C889" s="115"/>
      <c r="E889" s="792">
        <f>IF((E886+E887)=E884+E880+E876+E872+E868+E864+E860+E856+E852+E848+E844+E840,E886+E887,"ERROR")</f>
        <v>0</v>
      </c>
      <c r="G889" s="148">
        <f>SUM(E889:E889)</f>
        <v>0</v>
      </c>
    </row>
    <row r="890" spans="1:7" ht="13.5" thickBot="1">
      <c r="A890" s="552"/>
      <c r="B890" s="115"/>
      <c r="C890" s="115"/>
      <c r="G890" s="292"/>
    </row>
    <row r="891" spans="1:7" ht="13.5" thickTop="1">
      <c r="A891" s="552"/>
      <c r="B891" s="115"/>
      <c r="C891" s="115"/>
      <c r="G891" s="148"/>
    </row>
    <row r="892" spans="1:7">
      <c r="A892" s="552"/>
      <c r="B892" s="66" t="s">
        <v>1235</v>
      </c>
      <c r="C892" s="115"/>
      <c r="E892" s="792">
        <f>E649+E752+E805+E833+E889</f>
        <v>0</v>
      </c>
      <c r="G892" s="148">
        <f>SUM(E892:E892)</f>
        <v>0</v>
      </c>
    </row>
    <row r="893" spans="1:7">
      <c r="A893" s="552"/>
      <c r="B893" s="115"/>
      <c r="C893" s="115"/>
      <c r="G893" s="148"/>
    </row>
    <row r="894" spans="1:7">
      <c r="A894" s="552"/>
      <c r="B894" s="115"/>
      <c r="C894" s="115"/>
      <c r="G894" s="148"/>
    </row>
    <row r="895" spans="1:7">
      <c r="A895" s="64" t="s">
        <v>614</v>
      </c>
      <c r="B895" s="115"/>
      <c r="C895" s="115"/>
      <c r="G895" s="148"/>
    </row>
    <row r="896" spans="1:7">
      <c r="A896" s="552"/>
      <c r="B896" s="115"/>
      <c r="C896" s="115"/>
      <c r="G896" s="148"/>
    </row>
    <row r="897" spans="1:7">
      <c r="A897" s="64" t="s">
        <v>615</v>
      </c>
      <c r="B897" s="115"/>
      <c r="C897" s="115"/>
      <c r="G897" s="148"/>
    </row>
    <row r="898" spans="1:7">
      <c r="A898" s="552"/>
      <c r="B898" s="115"/>
      <c r="C898" s="115"/>
      <c r="G898" s="148"/>
    </row>
    <row r="899" spans="1:7">
      <c r="A899" s="150">
        <v>403</v>
      </c>
      <c r="B899" s="115" t="s">
        <v>621</v>
      </c>
      <c r="C899" s="115"/>
      <c r="G899" s="148"/>
    </row>
    <row r="900" spans="1:7" ht="15">
      <c r="A900" s="150"/>
      <c r="B900" s="115"/>
      <c r="C900" s="115" t="s">
        <v>622</v>
      </c>
      <c r="E900" s="1594"/>
      <c r="G900" s="148">
        <f>SUM(E900:E900)</f>
        <v>0</v>
      </c>
    </row>
    <row r="901" spans="1:7">
      <c r="A901" s="150"/>
      <c r="B901" s="115"/>
      <c r="C901" s="115" t="s">
        <v>1042</v>
      </c>
      <c r="G901" s="148">
        <f>SUM(E901:E901)</f>
        <v>0</v>
      </c>
    </row>
    <row r="902" spans="1:7" ht="15">
      <c r="A902" s="150"/>
      <c r="B902" s="115"/>
      <c r="C902" s="115" t="s">
        <v>1043</v>
      </c>
      <c r="E902" s="1594"/>
      <c r="G902" s="148">
        <f>SUM(E902:E902)</f>
        <v>0</v>
      </c>
    </row>
    <row r="903" spans="1:7" ht="15">
      <c r="A903" s="150"/>
      <c r="B903" s="115"/>
      <c r="C903" s="115" t="s">
        <v>1045</v>
      </c>
      <c r="E903" s="1594"/>
      <c r="G903" s="148">
        <f>SUM(E903:E903)</f>
        <v>0</v>
      </c>
    </row>
    <row r="904" spans="1:7">
      <c r="A904" s="150"/>
      <c r="B904" s="115"/>
      <c r="C904" s="115" t="s">
        <v>1046</v>
      </c>
      <c r="E904" s="792">
        <f>SUM(E900:E903)</f>
        <v>0</v>
      </c>
      <c r="G904" s="291">
        <f>SUM(G900:G903)</f>
        <v>0</v>
      </c>
    </row>
    <row r="905" spans="1:7">
      <c r="A905" s="150"/>
      <c r="B905" s="115"/>
      <c r="C905" s="115"/>
      <c r="G905" s="148"/>
    </row>
    <row r="906" spans="1:7">
      <c r="A906" s="150">
        <v>404</v>
      </c>
      <c r="B906" s="115" t="s">
        <v>1047</v>
      </c>
      <c r="C906" s="115"/>
      <c r="G906" s="148"/>
    </row>
    <row r="907" spans="1:7" ht="15">
      <c r="A907" s="150"/>
      <c r="B907" s="115"/>
      <c r="C907" s="115" t="s">
        <v>622</v>
      </c>
      <c r="E907" s="1594"/>
      <c r="G907" s="148">
        <f>SUM(E907:E907)</f>
        <v>0</v>
      </c>
    </row>
    <row r="908" spans="1:7">
      <c r="A908" s="150"/>
      <c r="B908" s="115"/>
      <c r="C908" s="115" t="s">
        <v>1042</v>
      </c>
      <c r="G908" s="148">
        <f>SUM(E908:E908)</f>
        <v>0</v>
      </c>
    </row>
    <row r="909" spans="1:7" ht="15">
      <c r="A909" s="150"/>
      <c r="B909" s="115"/>
      <c r="C909" s="115" t="s">
        <v>1043</v>
      </c>
      <c r="E909" s="1594"/>
      <c r="G909" s="148">
        <f>SUM(E909:E909)</f>
        <v>0</v>
      </c>
    </row>
    <row r="910" spans="1:7" ht="15">
      <c r="A910" s="150"/>
      <c r="B910" s="115"/>
      <c r="C910" s="115" t="s">
        <v>1045</v>
      </c>
      <c r="E910" s="1594"/>
      <c r="G910" s="148">
        <f>SUM(E910:E910)</f>
        <v>0</v>
      </c>
    </row>
    <row r="911" spans="1:7">
      <c r="A911" s="150"/>
      <c r="B911" s="115"/>
      <c r="C911" s="115" t="s">
        <v>1048</v>
      </c>
      <c r="E911" s="792">
        <f>SUM(E907:E910)</f>
        <v>0</v>
      </c>
      <c r="G911" s="291">
        <f>SUM(G907:G910)</f>
        <v>0</v>
      </c>
    </row>
    <row r="912" spans="1:7" ht="13.5" thickBot="1">
      <c r="A912" s="150"/>
      <c r="B912" s="115"/>
      <c r="C912" s="115"/>
      <c r="G912" s="332"/>
    </row>
    <row r="913" spans="1:7">
      <c r="A913" s="150"/>
      <c r="B913" s="66" t="s">
        <v>1238</v>
      </c>
      <c r="C913" s="115"/>
      <c r="E913" s="792">
        <f>E904+E911</f>
        <v>0</v>
      </c>
      <c r="G913" s="148">
        <f>SUM(E913:E913)</f>
        <v>0</v>
      </c>
    </row>
    <row r="914" spans="1:7">
      <c r="A914" s="150"/>
      <c r="B914" s="115"/>
      <c r="C914" s="115"/>
      <c r="G914" s="148"/>
    </row>
    <row r="915" spans="1:7">
      <c r="A915" s="67" t="s">
        <v>1239</v>
      </c>
      <c r="B915" s="115"/>
      <c r="C915" s="115"/>
      <c r="G915" s="148"/>
    </row>
    <row r="916" spans="1:7">
      <c r="A916" s="150">
        <v>408</v>
      </c>
      <c r="B916" s="115" t="s">
        <v>1049</v>
      </c>
      <c r="C916" s="115"/>
      <c r="G916" s="148"/>
    </row>
    <row r="917" spans="1:7" ht="15">
      <c r="A917" s="552"/>
      <c r="B917" s="115"/>
      <c r="C917" s="115" t="s">
        <v>622</v>
      </c>
      <c r="E917" s="1594"/>
      <c r="G917" s="148">
        <f>SUM(E917:E917)</f>
        <v>0</v>
      </c>
    </row>
    <row r="918" spans="1:7">
      <c r="A918" s="552"/>
      <c r="B918" s="115"/>
      <c r="C918" s="115" t="s">
        <v>1042</v>
      </c>
      <c r="G918" s="148">
        <f>SUM(E918:E918)</f>
        <v>0</v>
      </c>
    </row>
    <row r="919" spans="1:7" ht="15">
      <c r="A919" s="552"/>
      <c r="B919" s="115"/>
      <c r="C919" s="115" t="s">
        <v>1043</v>
      </c>
      <c r="E919" s="1594"/>
      <c r="G919" s="148">
        <f>SUM(E919:E919)</f>
        <v>0</v>
      </c>
    </row>
    <row r="920" spans="1:7" ht="15">
      <c r="A920" s="552"/>
      <c r="B920" s="115"/>
      <c r="C920" s="115" t="s">
        <v>1045</v>
      </c>
      <c r="E920" s="1594"/>
      <c r="G920" s="148">
        <f>SUM(E920:E920)</f>
        <v>0</v>
      </c>
    </row>
    <row r="921" spans="1:7">
      <c r="A921" s="552"/>
      <c r="B921" s="115"/>
      <c r="C921" s="115" t="s">
        <v>1050</v>
      </c>
      <c r="E921" s="792">
        <f>SUM(E917:E920)</f>
        <v>0</v>
      </c>
      <c r="G921" s="291">
        <f>SUM(G917:G920)</f>
        <v>0</v>
      </c>
    </row>
    <row r="922" spans="1:7">
      <c r="A922" s="552"/>
      <c r="B922" s="115"/>
      <c r="C922" s="115"/>
      <c r="G922" s="148"/>
    </row>
    <row r="923" spans="1:7">
      <c r="A923" s="150">
        <v>4090</v>
      </c>
      <c r="B923" s="115" t="s">
        <v>1055</v>
      </c>
      <c r="C923" s="115"/>
      <c r="E923" s="792">
        <f>((E512)-(E639+E892+E913+E921-E925))*Taxes!$L$23</f>
        <v>0</v>
      </c>
      <c r="G923" s="128">
        <f>((G512)-(G639+G892+G913+G921-G925))*Taxes!$L$23</f>
        <v>0</v>
      </c>
    </row>
    <row r="924" spans="1:7">
      <c r="A924" s="150"/>
      <c r="B924" s="115"/>
      <c r="C924" s="115"/>
      <c r="G924" s="148"/>
    </row>
    <row r="925" spans="1:7" ht="15">
      <c r="A925" s="150">
        <v>4091</v>
      </c>
      <c r="B925" s="115" t="s">
        <v>1056</v>
      </c>
      <c r="C925" s="115"/>
      <c r="E925" s="1594"/>
      <c r="G925" s="148">
        <f>SUM(E925:E925)</f>
        <v>0</v>
      </c>
    </row>
    <row r="926" spans="1:7">
      <c r="A926" s="150"/>
      <c r="B926" s="115"/>
      <c r="C926" s="115"/>
      <c r="G926" s="148"/>
    </row>
    <row r="927" spans="1:7" ht="15">
      <c r="A927" s="150">
        <v>4101</v>
      </c>
      <c r="B927" s="115" t="s">
        <v>1057</v>
      </c>
      <c r="C927" s="115"/>
      <c r="E927" s="1594"/>
      <c r="G927" s="148">
        <f>SUM(E927:E927)</f>
        <v>0</v>
      </c>
    </row>
    <row r="928" spans="1:7">
      <c r="A928" s="150"/>
      <c r="B928" s="115"/>
      <c r="C928" s="115"/>
      <c r="G928" s="148"/>
    </row>
    <row r="929" spans="1:7" ht="15">
      <c r="A929" s="150">
        <v>4111</v>
      </c>
      <c r="B929" s="115" t="s">
        <v>1058</v>
      </c>
      <c r="C929" s="115"/>
      <c r="E929" s="1594"/>
      <c r="G929" s="148">
        <f>SUM(E929:E929)</f>
        <v>0</v>
      </c>
    </row>
    <row r="930" spans="1:7">
      <c r="A930" s="150"/>
      <c r="B930" s="115"/>
      <c r="C930" s="115"/>
      <c r="G930" s="148"/>
    </row>
    <row r="931" spans="1:7" ht="15">
      <c r="A931" s="150">
        <v>4114</v>
      </c>
      <c r="B931" s="115" t="s">
        <v>1059</v>
      </c>
      <c r="C931" s="115"/>
      <c r="E931" s="1594"/>
      <c r="G931" s="148">
        <f>SUM(E931:E931)</f>
        <v>0</v>
      </c>
    </row>
    <row r="932" spans="1:7" ht="13.5" thickBot="1">
      <c r="A932" s="552"/>
      <c r="B932" s="115"/>
      <c r="C932" s="115"/>
      <c r="G932" s="332"/>
    </row>
    <row r="933" spans="1:7">
      <c r="A933" s="552"/>
      <c r="B933" s="66" t="s">
        <v>1240</v>
      </c>
      <c r="C933" s="115"/>
      <c r="E933" s="792">
        <f>E921+E923+E925+E927+E929+E931</f>
        <v>0</v>
      </c>
      <c r="G933" s="148">
        <f>SUM(E933:E933)</f>
        <v>0</v>
      </c>
    </row>
    <row r="934" spans="1:7" ht="13.5" thickBot="1">
      <c r="A934" s="552"/>
      <c r="B934" s="115"/>
      <c r="C934" s="115"/>
      <c r="G934" s="292"/>
    </row>
    <row r="935" spans="1:7" ht="13.5" thickTop="1">
      <c r="A935" s="552"/>
      <c r="B935" s="115"/>
      <c r="C935" s="115"/>
      <c r="G935" s="148"/>
    </row>
    <row r="936" spans="1:7">
      <c r="A936" s="64"/>
      <c r="B936" s="66" t="s">
        <v>1237</v>
      </c>
      <c r="C936" s="115"/>
      <c r="E936" s="792">
        <f>E913+E933</f>
        <v>0</v>
      </c>
      <c r="G936" s="148">
        <f>SUM(E936:E936)</f>
        <v>0</v>
      </c>
    </row>
    <row r="937" spans="1:7" ht="13.5" thickBot="1">
      <c r="A937" s="552"/>
      <c r="B937" s="115"/>
      <c r="C937" s="115"/>
      <c r="G937" s="292"/>
    </row>
    <row r="938" spans="1:7" ht="13.5" thickTop="1">
      <c r="A938" s="552"/>
      <c r="B938" s="115"/>
      <c r="C938" s="115"/>
      <c r="G938" s="148"/>
    </row>
    <row r="939" spans="1:7">
      <c r="A939" s="64" t="s">
        <v>1236</v>
      </c>
      <c r="B939" s="115"/>
      <c r="C939" s="115"/>
      <c r="E939" s="792">
        <f>E639+E892+E936</f>
        <v>0</v>
      </c>
      <c r="G939" s="148">
        <f>SUM(E939:E939)</f>
        <v>0</v>
      </c>
    </row>
    <row r="940" spans="1:7">
      <c r="A940" s="552"/>
      <c r="B940" s="115"/>
      <c r="C940" s="115"/>
      <c r="G940" s="148"/>
    </row>
    <row r="941" spans="1:7">
      <c r="A941" s="64"/>
      <c r="B941" s="36"/>
      <c r="C941" s="36"/>
      <c r="G941" s="109"/>
    </row>
    <row r="942" spans="1:7">
      <c r="A942" s="64"/>
      <c r="B942" s="36"/>
      <c r="C942" s="36"/>
      <c r="G942" s="109"/>
    </row>
    <row r="943" spans="1:7" ht="13.5" thickBot="1">
      <c r="A943" s="51" t="s">
        <v>1436</v>
      </c>
      <c r="B943" s="52"/>
      <c r="C943" s="268"/>
      <c r="G943" s="140"/>
    </row>
    <row r="944" spans="1:7">
      <c r="A944" s="552"/>
      <c r="B944" s="115"/>
      <c r="C944" s="115"/>
      <c r="G944" s="148"/>
    </row>
    <row r="945" spans="1:7">
      <c r="A945" s="268"/>
      <c r="B945" s="268"/>
      <c r="C945" s="268"/>
      <c r="G945" s="148"/>
    </row>
    <row r="946" spans="1:7">
      <c r="A946" s="40" t="s">
        <v>431</v>
      </c>
      <c r="B946" s="111"/>
      <c r="C946" s="111"/>
      <c r="G946" s="148"/>
    </row>
    <row r="947" spans="1:7">
      <c r="A947" s="111" t="s">
        <v>427</v>
      </c>
      <c r="B947" s="111"/>
      <c r="C947" s="111"/>
      <c r="G947" s="148"/>
    </row>
    <row r="948" spans="1:7">
      <c r="A948" s="321"/>
      <c r="B948" s="111" t="s">
        <v>343</v>
      </c>
      <c r="C948" s="111"/>
      <c r="G948" s="148"/>
    </row>
    <row r="949" spans="1:7">
      <c r="A949" s="111" t="s">
        <v>344</v>
      </c>
      <c r="B949" s="111" t="s">
        <v>345</v>
      </c>
      <c r="C949" s="111"/>
      <c r="G949" s="148"/>
    </row>
    <row r="950" spans="1:7">
      <c r="A950" s="111"/>
      <c r="B950" s="111" t="s">
        <v>1042</v>
      </c>
      <c r="C950" s="111"/>
      <c r="G950" s="148">
        <f>SUM(E950:E950)</f>
        <v>0</v>
      </c>
    </row>
    <row r="951" spans="1:7" ht="15">
      <c r="A951" s="111"/>
      <c r="B951" s="111" t="s">
        <v>1043</v>
      </c>
      <c r="C951" s="111"/>
      <c r="E951" s="1594"/>
      <c r="G951" s="148">
        <f>SUM(E951:E951)</f>
        <v>0</v>
      </c>
    </row>
    <row r="952" spans="1:7">
      <c r="A952" s="16"/>
      <c r="B952" s="111"/>
      <c r="C952" s="111"/>
      <c r="G952" s="148"/>
    </row>
    <row r="953" spans="1:7">
      <c r="A953" s="111"/>
      <c r="B953" s="111" t="s">
        <v>346</v>
      </c>
      <c r="C953" s="111"/>
      <c r="E953" s="792">
        <f>SUM(E950:E951)</f>
        <v>0</v>
      </c>
      <c r="G953" s="148">
        <f>SUM(E953:E953)</f>
        <v>0</v>
      </c>
    </row>
    <row r="954" spans="1:7">
      <c r="A954" s="111"/>
      <c r="B954" s="111"/>
      <c r="C954" s="111"/>
      <c r="G954" s="148"/>
    </row>
    <row r="955" spans="1:7">
      <c r="A955" s="321"/>
      <c r="B955" s="111" t="s">
        <v>347</v>
      </c>
      <c r="C955" s="111"/>
      <c r="G955" s="148"/>
    </row>
    <row r="956" spans="1:7" ht="15">
      <c r="A956" s="321" t="s">
        <v>348</v>
      </c>
      <c r="B956" s="111" t="s">
        <v>349</v>
      </c>
      <c r="C956" s="111"/>
      <c r="E956" s="1594"/>
      <c r="G956" s="148">
        <f t="shared" ref="G956:G962" si="25">SUM(E956:E956)</f>
        <v>0</v>
      </c>
    </row>
    <row r="957" spans="1:7" ht="15">
      <c r="A957" s="321" t="s">
        <v>350</v>
      </c>
      <c r="B957" s="111" t="s">
        <v>351</v>
      </c>
      <c r="C957" s="111"/>
      <c r="E957" s="1594"/>
      <c r="G957" s="148">
        <f t="shared" si="25"/>
        <v>0</v>
      </c>
    </row>
    <row r="958" spans="1:7" ht="15">
      <c r="A958" s="321" t="s">
        <v>352</v>
      </c>
      <c r="B958" s="111" t="s">
        <v>353</v>
      </c>
      <c r="C958" s="111"/>
      <c r="E958" s="1594"/>
      <c r="G958" s="148">
        <f t="shared" si="25"/>
        <v>0</v>
      </c>
    </row>
    <row r="959" spans="1:7" ht="15">
      <c r="A959" s="321" t="s">
        <v>354</v>
      </c>
      <c r="B959" s="111" t="s">
        <v>355</v>
      </c>
      <c r="C959" s="111"/>
      <c r="E959" s="1594"/>
      <c r="G959" s="148">
        <f t="shared" si="25"/>
        <v>0</v>
      </c>
    </row>
    <row r="960" spans="1:7" ht="15">
      <c r="A960" s="321" t="s">
        <v>356</v>
      </c>
      <c r="B960" s="111" t="s">
        <v>357</v>
      </c>
      <c r="C960" s="111"/>
      <c r="E960" s="1594"/>
      <c r="G960" s="148">
        <f t="shared" si="25"/>
        <v>0</v>
      </c>
    </row>
    <row r="961" spans="1:7" ht="15">
      <c r="A961" s="321" t="s">
        <v>358</v>
      </c>
      <c r="B961" s="111" t="s">
        <v>359</v>
      </c>
      <c r="C961" s="111"/>
      <c r="E961" s="1594"/>
      <c r="G961" s="148">
        <f t="shared" si="25"/>
        <v>0</v>
      </c>
    </row>
    <row r="962" spans="1:7" ht="15">
      <c r="A962" s="111" t="s">
        <v>360</v>
      </c>
      <c r="B962" s="111" t="s">
        <v>361</v>
      </c>
      <c r="C962" s="111"/>
      <c r="E962" s="1594"/>
      <c r="G962" s="148">
        <f t="shared" si="25"/>
        <v>0</v>
      </c>
    </row>
    <row r="963" spans="1:7">
      <c r="A963" s="16"/>
      <c r="B963" s="111"/>
      <c r="C963" s="111"/>
      <c r="G963" s="148"/>
    </row>
    <row r="964" spans="1:7">
      <c r="A964" s="111"/>
      <c r="B964" s="111" t="s">
        <v>362</v>
      </c>
      <c r="C964" s="111"/>
      <c r="E964" s="792">
        <f>SUM(E956:E962)</f>
        <v>0</v>
      </c>
      <c r="G964" s="148">
        <f>+G1091</f>
        <v>0</v>
      </c>
    </row>
    <row r="965" spans="1:7">
      <c r="A965" s="111"/>
      <c r="B965" s="111"/>
      <c r="C965" s="111"/>
      <c r="G965" s="148"/>
    </row>
    <row r="966" spans="1:7">
      <c r="A966" s="111"/>
      <c r="B966" s="111" t="s">
        <v>363</v>
      </c>
      <c r="C966" s="111"/>
      <c r="G966" s="148"/>
    </row>
    <row r="967" spans="1:7">
      <c r="A967" s="111" t="s">
        <v>364</v>
      </c>
      <c r="B967" s="111" t="s">
        <v>349</v>
      </c>
      <c r="C967" s="111"/>
      <c r="G967" s="148"/>
    </row>
    <row r="968" spans="1:7">
      <c r="A968" s="111"/>
      <c r="B968" s="111"/>
      <c r="C968" s="111" t="s">
        <v>33</v>
      </c>
      <c r="G968" s="148">
        <f>SUM(E968:E968)</f>
        <v>0</v>
      </c>
    </row>
    <row r="969" spans="1:7" ht="15">
      <c r="A969" s="111"/>
      <c r="B969" s="111"/>
      <c r="C969" s="111" t="s">
        <v>15</v>
      </c>
      <c r="E969" s="1594"/>
      <c r="G969" s="148">
        <f>SUM(E969:E969)</f>
        <v>0</v>
      </c>
    </row>
    <row r="970" spans="1:7">
      <c r="A970" s="111"/>
      <c r="B970" s="111"/>
      <c r="C970" s="111" t="s">
        <v>281</v>
      </c>
      <c r="E970" s="792">
        <f>SUM(E968:E969)</f>
        <v>0</v>
      </c>
      <c r="G970" s="148">
        <f>SUM(E970:E970)</f>
        <v>0</v>
      </c>
    </row>
    <row r="971" spans="1:7">
      <c r="A971" s="111"/>
      <c r="B971" s="111"/>
      <c r="C971" s="111"/>
      <c r="G971" s="148"/>
    </row>
    <row r="972" spans="1:7">
      <c r="A972" s="111" t="s">
        <v>365</v>
      </c>
      <c r="B972" s="111" t="s">
        <v>366</v>
      </c>
      <c r="C972" s="111"/>
      <c r="G972" s="148"/>
    </row>
    <row r="973" spans="1:7">
      <c r="A973" s="111"/>
      <c r="B973" s="111"/>
      <c r="C973" s="111" t="s">
        <v>33</v>
      </c>
      <c r="G973" s="148">
        <f>SUM(E973:E973)</f>
        <v>0</v>
      </c>
    </row>
    <row r="974" spans="1:7" ht="15">
      <c r="A974" s="111"/>
      <c r="B974" s="111"/>
      <c r="C974" s="111" t="s">
        <v>15</v>
      </c>
      <c r="E974" s="1594"/>
      <c r="G974" s="148">
        <f>SUM(E974:E974)</f>
        <v>0</v>
      </c>
    </row>
    <row r="975" spans="1:7">
      <c r="A975" s="111"/>
      <c r="B975" s="111"/>
      <c r="C975" s="111" t="s">
        <v>281</v>
      </c>
      <c r="E975" s="792">
        <f>SUM(E973:E974)</f>
        <v>0</v>
      </c>
      <c r="G975" s="148">
        <f>SUM(E975:E975)</f>
        <v>0</v>
      </c>
    </row>
    <row r="976" spans="1:7">
      <c r="A976" s="111"/>
      <c r="B976" s="111"/>
      <c r="C976" s="111"/>
      <c r="G976" s="148"/>
    </row>
    <row r="977" spans="1:7">
      <c r="A977" s="111" t="s">
        <v>370</v>
      </c>
      <c r="B977" s="111" t="s">
        <v>371</v>
      </c>
      <c r="C977" s="111"/>
      <c r="G977" s="148"/>
    </row>
    <row r="978" spans="1:7">
      <c r="A978" s="111"/>
      <c r="B978" s="111"/>
      <c r="C978" s="111" t="s">
        <v>68</v>
      </c>
      <c r="G978" s="148">
        <f t="shared" ref="G978:G986" si="26">SUM(E978:E978)</f>
        <v>0</v>
      </c>
    </row>
    <row r="979" spans="1:7">
      <c r="A979" s="111"/>
      <c r="B979" s="111"/>
      <c r="C979" s="111" t="s">
        <v>824</v>
      </c>
      <c r="G979" s="148">
        <f t="shared" si="26"/>
        <v>0</v>
      </c>
    </row>
    <row r="980" spans="1:7">
      <c r="A980" s="111"/>
      <c r="B980" s="111"/>
      <c r="C980" s="111" t="s">
        <v>825</v>
      </c>
      <c r="G980" s="148">
        <f t="shared" si="26"/>
        <v>0</v>
      </c>
    </row>
    <row r="981" spans="1:7">
      <c r="A981" s="111"/>
      <c r="B981" s="111"/>
      <c r="C981" s="111" t="s">
        <v>826</v>
      </c>
      <c r="G981" s="148">
        <f t="shared" si="26"/>
        <v>0</v>
      </c>
    </row>
    <row r="982" spans="1:7" ht="15">
      <c r="A982" s="111"/>
      <c r="B982" s="111"/>
      <c r="C982" s="111" t="s">
        <v>827</v>
      </c>
      <c r="E982" s="1594"/>
      <c r="G982" s="148">
        <f t="shared" si="26"/>
        <v>0</v>
      </c>
    </row>
    <row r="983" spans="1:7" ht="15">
      <c r="A983" s="111"/>
      <c r="B983" s="111"/>
      <c r="C983" s="111" t="s">
        <v>828</v>
      </c>
      <c r="E983" s="1594"/>
      <c r="G983" s="148">
        <f t="shared" si="26"/>
        <v>0</v>
      </c>
    </row>
    <row r="984" spans="1:7" ht="15">
      <c r="A984" s="111"/>
      <c r="B984" s="111"/>
      <c r="C984" s="111" t="s">
        <v>829</v>
      </c>
      <c r="E984" s="1594"/>
      <c r="G984" s="148">
        <f t="shared" si="26"/>
        <v>0</v>
      </c>
    </row>
    <row r="985" spans="1:7">
      <c r="A985" s="111"/>
      <c r="B985" s="111"/>
      <c r="C985" s="111" t="s">
        <v>830</v>
      </c>
      <c r="E985" s="792">
        <f>SUM(E982:E984)</f>
        <v>0</v>
      </c>
      <c r="G985" s="148">
        <f t="shared" si="26"/>
        <v>0</v>
      </c>
    </row>
    <row r="986" spans="1:7">
      <c r="A986" s="111"/>
      <c r="B986" s="111"/>
      <c r="C986" s="111" t="s">
        <v>1296</v>
      </c>
      <c r="E986" s="792">
        <f>SUM(E985,E981)</f>
        <v>0</v>
      </c>
      <c r="G986" s="148">
        <f t="shared" si="26"/>
        <v>0</v>
      </c>
    </row>
    <row r="987" spans="1:7">
      <c r="A987" s="111"/>
      <c r="B987" s="111"/>
      <c r="C987" s="111"/>
      <c r="G987" s="148"/>
    </row>
    <row r="988" spans="1:7">
      <c r="A988" s="111" t="s">
        <v>372</v>
      </c>
      <c r="B988" s="111" t="s">
        <v>374</v>
      </c>
      <c r="C988" s="111"/>
      <c r="G988" s="148"/>
    </row>
    <row r="989" spans="1:7">
      <c r="A989" s="111"/>
      <c r="B989" s="111"/>
      <c r="C989" s="111" t="s">
        <v>33</v>
      </c>
      <c r="G989" s="148">
        <f>SUM(E989:E989)</f>
        <v>0</v>
      </c>
    </row>
    <row r="990" spans="1:7" ht="15">
      <c r="A990" s="111"/>
      <c r="B990" s="111"/>
      <c r="C990" s="111" t="s">
        <v>15</v>
      </c>
      <c r="E990" s="1594"/>
      <c r="G990" s="148">
        <f>SUM(E990:E990)</f>
        <v>0</v>
      </c>
    </row>
    <row r="991" spans="1:7">
      <c r="A991" s="111"/>
      <c r="B991" s="111"/>
      <c r="C991" s="111" t="s">
        <v>281</v>
      </c>
      <c r="E991" s="792">
        <f>SUM(E989:E990)</f>
        <v>0</v>
      </c>
      <c r="G991" s="148">
        <f>SUM(E991:E991)</f>
        <v>0</v>
      </c>
    </row>
    <row r="992" spans="1:7">
      <c r="A992" s="111"/>
      <c r="B992" s="111"/>
      <c r="C992" s="111"/>
      <c r="G992" s="148"/>
    </row>
    <row r="993" spans="1:7">
      <c r="A993" s="111" t="s">
        <v>375</v>
      </c>
      <c r="B993" s="111" t="s">
        <v>377</v>
      </c>
      <c r="C993" s="111"/>
      <c r="G993" s="148"/>
    </row>
    <row r="994" spans="1:7">
      <c r="A994" s="111"/>
      <c r="B994" s="111"/>
      <c r="C994" s="111" t="s">
        <v>33</v>
      </c>
      <c r="G994" s="148">
        <f>SUM(E994:E994)</f>
        <v>0</v>
      </c>
    </row>
    <row r="995" spans="1:7" ht="15">
      <c r="A995" s="111"/>
      <c r="B995" s="111"/>
      <c r="C995" s="111" t="s">
        <v>15</v>
      </c>
      <c r="E995" s="1594"/>
      <c r="G995" s="148">
        <f>SUM(E995:E995)</f>
        <v>0</v>
      </c>
    </row>
    <row r="996" spans="1:7">
      <c r="A996" s="111"/>
      <c r="B996" s="111"/>
      <c r="C996" s="111" t="s">
        <v>281</v>
      </c>
      <c r="E996" s="792">
        <f>SUM(E994:E995)</f>
        <v>0</v>
      </c>
      <c r="G996" s="148">
        <f>SUM(E996:E996)</f>
        <v>0</v>
      </c>
    </row>
    <row r="997" spans="1:7">
      <c r="A997" s="111"/>
      <c r="B997" s="111"/>
      <c r="C997" s="111"/>
      <c r="G997" s="148"/>
    </row>
    <row r="998" spans="1:7">
      <c r="A998" s="111" t="s">
        <v>378</v>
      </c>
      <c r="B998" s="111" t="s">
        <v>1369</v>
      </c>
      <c r="C998" s="111"/>
      <c r="G998" s="148"/>
    </row>
    <row r="999" spans="1:7">
      <c r="A999" s="111"/>
      <c r="B999" s="111"/>
      <c r="C999" s="111" t="s">
        <v>33</v>
      </c>
      <c r="G999" s="148">
        <f>SUM(E999:E999)</f>
        <v>0</v>
      </c>
    </row>
    <row r="1000" spans="1:7" ht="15">
      <c r="A1000" s="111"/>
      <c r="B1000" s="111"/>
      <c r="C1000" s="111" t="s">
        <v>15</v>
      </c>
      <c r="E1000" s="1594"/>
      <c r="G1000" s="148">
        <f>SUM(E1000:E1000)</f>
        <v>0</v>
      </c>
    </row>
    <row r="1001" spans="1:7">
      <c r="A1001" s="111"/>
      <c r="B1001" s="111"/>
      <c r="C1001" s="111" t="s">
        <v>281</v>
      </c>
      <c r="E1001" s="792">
        <f>SUM(E999:E1000)</f>
        <v>0</v>
      </c>
      <c r="G1001" s="148">
        <f>SUM(E1001:E1001)</f>
        <v>0</v>
      </c>
    </row>
    <row r="1002" spans="1:7">
      <c r="A1002" s="111"/>
      <c r="B1002" s="111"/>
      <c r="C1002" s="111"/>
      <c r="G1002" s="148"/>
    </row>
    <row r="1003" spans="1:7">
      <c r="A1003" s="111" t="s">
        <v>379</v>
      </c>
      <c r="B1003" s="111" t="s">
        <v>380</v>
      </c>
      <c r="C1003" s="111"/>
      <c r="G1003" s="148"/>
    </row>
    <row r="1004" spans="1:7">
      <c r="A1004" s="111"/>
      <c r="B1004" s="111"/>
      <c r="C1004" s="111" t="s">
        <v>33</v>
      </c>
      <c r="G1004" s="148">
        <f>SUM(E1004:E1004)</f>
        <v>0</v>
      </c>
    </row>
    <row r="1005" spans="1:7" ht="15">
      <c r="A1005" s="111"/>
      <c r="B1005" s="111"/>
      <c r="C1005" s="111" t="s">
        <v>15</v>
      </c>
      <c r="E1005" s="1594"/>
      <c r="G1005" s="148">
        <f>SUM(E1005:E1005)</f>
        <v>0</v>
      </c>
    </row>
    <row r="1006" spans="1:7">
      <c r="A1006" s="111"/>
      <c r="B1006" s="111"/>
      <c r="C1006" s="111" t="s">
        <v>281</v>
      </c>
      <c r="E1006" s="792">
        <f>SUM(E1004:E1005)</f>
        <v>0</v>
      </c>
      <c r="G1006" s="148">
        <f>SUM(E1006:E1006)</f>
        <v>0</v>
      </c>
    </row>
    <row r="1007" spans="1:7">
      <c r="A1007" s="111"/>
      <c r="B1007" s="111"/>
      <c r="C1007" s="111"/>
      <c r="G1007" s="148"/>
    </row>
    <row r="1008" spans="1:7">
      <c r="A1008" s="111" t="s">
        <v>381</v>
      </c>
      <c r="B1008" s="111" t="s">
        <v>382</v>
      </c>
      <c r="C1008" s="111"/>
      <c r="G1008" s="148"/>
    </row>
    <row r="1009" spans="1:7">
      <c r="A1009" s="111"/>
      <c r="B1009" s="111"/>
      <c r="C1009" s="111" t="s">
        <v>33</v>
      </c>
      <c r="G1009" s="148">
        <f>SUM(E1009:E1009)</f>
        <v>0</v>
      </c>
    </row>
    <row r="1010" spans="1:7" ht="15">
      <c r="A1010" s="111"/>
      <c r="B1010" s="111"/>
      <c r="C1010" s="111" t="s">
        <v>15</v>
      </c>
      <c r="E1010" s="1594"/>
      <c r="G1010" s="148">
        <f>SUM(E1010:E1010)</f>
        <v>0</v>
      </c>
    </row>
    <row r="1011" spans="1:7">
      <c r="A1011" s="111"/>
      <c r="B1011" s="111"/>
      <c r="C1011" s="111" t="s">
        <v>281</v>
      </c>
      <c r="E1011" s="792">
        <f>SUM(E1009:E1010)</f>
        <v>0</v>
      </c>
      <c r="G1011" s="148">
        <f>SUM(E1011:E1011)</f>
        <v>0</v>
      </c>
    </row>
    <row r="1012" spans="1:7">
      <c r="A1012" s="111"/>
      <c r="B1012" s="111"/>
      <c r="C1012" s="111"/>
      <c r="G1012" s="148"/>
    </row>
    <row r="1013" spans="1:7">
      <c r="A1013" s="111" t="s">
        <v>383</v>
      </c>
      <c r="B1013" s="111" t="s">
        <v>361</v>
      </c>
      <c r="C1013" s="111"/>
      <c r="G1013" s="148"/>
    </row>
    <row r="1014" spans="1:7">
      <c r="A1014" s="111"/>
      <c r="B1014" s="111"/>
      <c r="C1014" s="111" t="s">
        <v>33</v>
      </c>
      <c r="G1014" s="148">
        <f>SUM(E1014:E1014)</f>
        <v>0</v>
      </c>
    </row>
    <row r="1015" spans="1:7" ht="15">
      <c r="A1015" s="111"/>
      <c r="B1015" s="111"/>
      <c r="C1015" s="111" t="s">
        <v>15</v>
      </c>
      <c r="E1015" s="1594"/>
      <c r="G1015" s="148">
        <f>SUM(E1015:E1015)</f>
        <v>0</v>
      </c>
    </row>
    <row r="1016" spans="1:7">
      <c r="A1016" s="111"/>
      <c r="B1016" s="111"/>
      <c r="C1016" s="111" t="s">
        <v>281</v>
      </c>
      <c r="E1016" s="792">
        <f>SUM(E1014:E1015)</f>
        <v>0</v>
      </c>
      <c r="G1016" s="148">
        <f>SUM(E1016:E1016)</f>
        <v>0</v>
      </c>
    </row>
    <row r="1017" spans="1:7">
      <c r="A1017" s="111"/>
      <c r="B1017" s="111"/>
      <c r="C1017" s="111"/>
      <c r="G1017" s="148"/>
    </row>
    <row r="1018" spans="1:7">
      <c r="A1018" s="111" t="s">
        <v>507</v>
      </c>
      <c r="B1018" s="111" t="s">
        <v>407</v>
      </c>
      <c r="C1018" s="111"/>
      <c r="G1018" s="148"/>
    </row>
    <row r="1019" spans="1:7">
      <c r="A1019" s="111"/>
      <c r="B1019" s="111"/>
      <c r="C1019" s="111" t="s">
        <v>33</v>
      </c>
      <c r="G1019" s="148">
        <f>SUM(E1019:E1019)</f>
        <v>0</v>
      </c>
    </row>
    <row r="1020" spans="1:7" ht="15">
      <c r="A1020" s="111"/>
      <c r="B1020" s="111"/>
      <c r="C1020" s="111" t="s">
        <v>15</v>
      </c>
      <c r="E1020" s="1594"/>
      <c r="G1020" s="148">
        <f>SUM(E1020:E1020)</f>
        <v>0</v>
      </c>
    </row>
    <row r="1021" spans="1:7">
      <c r="A1021" s="111"/>
      <c r="B1021" s="111"/>
      <c r="C1021" s="111" t="s">
        <v>281</v>
      </c>
      <c r="E1021" s="792">
        <f>SUM(E1019:E1020)</f>
        <v>0</v>
      </c>
      <c r="G1021" s="148">
        <f>SUM(E1021:E1021)</f>
        <v>0</v>
      </c>
    </row>
    <row r="1022" spans="1:7">
      <c r="A1022" s="16"/>
      <c r="B1022" s="111"/>
      <c r="C1022" s="111"/>
      <c r="G1022" s="148"/>
    </row>
    <row r="1023" spans="1:7">
      <c r="A1023" s="111"/>
      <c r="B1023" s="111" t="s">
        <v>384</v>
      </c>
      <c r="C1023" s="111"/>
      <c r="E1023" s="792">
        <f>+E1021+E1016+E1011+E1006+E1001+E996+E991+E986+E975+E970</f>
        <v>0</v>
      </c>
      <c r="G1023" s="148">
        <f>+G1021+G1016+G1011+G1006+G1001+G996+G991+G986+G975+G970</f>
        <v>0</v>
      </c>
    </row>
    <row r="1024" spans="1:7">
      <c r="A1024" s="111"/>
      <c r="B1024" s="111"/>
      <c r="C1024" s="111"/>
      <c r="G1024" s="148"/>
    </row>
    <row r="1025" spans="1:7">
      <c r="A1025" s="111"/>
      <c r="B1025" s="111"/>
      <c r="C1025" s="111"/>
      <c r="G1025" s="148"/>
    </row>
    <row r="1026" spans="1:7">
      <c r="A1026" s="111" t="s">
        <v>385</v>
      </c>
      <c r="B1026" s="111" t="s">
        <v>349</v>
      </c>
      <c r="C1026" s="111"/>
      <c r="G1026" s="148"/>
    </row>
    <row r="1027" spans="1:7">
      <c r="A1027" s="111"/>
      <c r="B1027" s="111"/>
      <c r="C1027" s="111" t="s">
        <v>1042</v>
      </c>
      <c r="G1027" s="148">
        <f>SUM(E1027:E1027)</f>
        <v>0</v>
      </c>
    </row>
    <row r="1028" spans="1:7" ht="15">
      <c r="A1028" s="111"/>
      <c r="B1028" s="111"/>
      <c r="C1028" s="111" t="s">
        <v>1043</v>
      </c>
      <c r="E1028" s="1594"/>
      <c r="G1028" s="148">
        <f>SUM(E1028:E1028)</f>
        <v>0</v>
      </c>
    </row>
    <row r="1029" spans="1:7">
      <c r="A1029" s="111"/>
      <c r="B1029" s="111"/>
      <c r="C1029" s="111" t="s">
        <v>281</v>
      </c>
      <c r="E1029" s="792">
        <f>SUM(E1027:E1028)</f>
        <v>0</v>
      </c>
      <c r="G1029" s="148">
        <f>SUM(E1029:E1029)</f>
        <v>0</v>
      </c>
    </row>
    <row r="1030" spans="1:7">
      <c r="A1030" s="111"/>
      <c r="B1030" s="111"/>
      <c r="C1030" s="111"/>
      <c r="G1030" s="148"/>
    </row>
    <row r="1031" spans="1:7">
      <c r="A1031" s="111" t="s">
        <v>386</v>
      </c>
      <c r="B1031" s="111" t="s">
        <v>366</v>
      </c>
      <c r="C1031" s="111"/>
      <c r="G1031" s="148"/>
    </row>
    <row r="1032" spans="1:7">
      <c r="A1032" s="111"/>
      <c r="B1032" s="111"/>
      <c r="C1032" s="111" t="s">
        <v>1042</v>
      </c>
      <c r="G1032" s="148">
        <f>SUM(E1032:E1032)</f>
        <v>0</v>
      </c>
    </row>
    <row r="1033" spans="1:7" ht="15">
      <c r="A1033" s="111"/>
      <c r="B1033" s="111"/>
      <c r="C1033" s="111" t="s">
        <v>1043</v>
      </c>
      <c r="E1033" s="1594"/>
      <c r="G1033" s="148">
        <f>SUM(E1033:E1033)</f>
        <v>0</v>
      </c>
    </row>
    <row r="1034" spans="1:7" ht="15">
      <c r="A1034" s="111"/>
      <c r="B1034" s="111"/>
      <c r="C1034" s="111" t="s">
        <v>1045</v>
      </c>
      <c r="E1034" s="1594"/>
      <c r="G1034" s="148">
        <f>SUM(E1034:E1034)</f>
        <v>0</v>
      </c>
    </row>
    <row r="1035" spans="1:7">
      <c r="A1035" s="111"/>
      <c r="B1035" s="111"/>
      <c r="C1035" s="111" t="s">
        <v>281</v>
      </c>
      <c r="E1035" s="792">
        <f>SUM(E1032:E1034)</f>
        <v>0</v>
      </c>
      <c r="G1035" s="148">
        <f>SUM(E1035:E1035)</f>
        <v>0</v>
      </c>
    </row>
    <row r="1036" spans="1:7">
      <c r="A1036" s="111"/>
      <c r="B1036" s="111"/>
      <c r="C1036" s="111"/>
      <c r="G1036" s="148"/>
    </row>
    <row r="1037" spans="1:7">
      <c r="A1037" s="111" t="s">
        <v>387</v>
      </c>
      <c r="B1037" s="111" t="s">
        <v>388</v>
      </c>
      <c r="C1037" s="111"/>
      <c r="G1037" s="148"/>
    </row>
    <row r="1038" spans="1:7">
      <c r="A1038" s="111"/>
      <c r="B1038" s="111"/>
      <c r="C1038" s="111" t="s">
        <v>1042</v>
      </c>
      <c r="G1038" s="148">
        <f>SUM(E1038:E1038)</f>
        <v>0</v>
      </c>
    </row>
    <row r="1039" spans="1:7" ht="15">
      <c r="A1039" s="111"/>
      <c r="B1039" s="111"/>
      <c r="C1039" s="111" t="s">
        <v>1043</v>
      </c>
      <c r="E1039" s="1594"/>
      <c r="G1039" s="148">
        <f>SUM(E1039:E1039)</f>
        <v>0</v>
      </c>
    </row>
    <row r="1040" spans="1:7" ht="15">
      <c r="A1040" s="111"/>
      <c r="B1040" s="111"/>
      <c r="C1040" s="111" t="s">
        <v>1045</v>
      </c>
      <c r="E1040" s="1594"/>
      <c r="G1040" s="148">
        <f>SUM(E1040:E1040)</f>
        <v>0</v>
      </c>
    </row>
    <row r="1041" spans="1:7">
      <c r="A1041" s="111"/>
      <c r="B1041" s="111"/>
      <c r="C1041" s="111" t="s">
        <v>281</v>
      </c>
      <c r="E1041" s="792">
        <f>SUM(E1038:E1040)</f>
        <v>0</v>
      </c>
      <c r="G1041" s="148">
        <f>SUM(E1041:E1041)</f>
        <v>0</v>
      </c>
    </row>
    <row r="1042" spans="1:7">
      <c r="A1042" s="111"/>
      <c r="B1042" s="111"/>
      <c r="C1042" s="111"/>
      <c r="G1042" s="148"/>
    </row>
    <row r="1043" spans="1:7">
      <c r="A1043" s="111" t="s">
        <v>389</v>
      </c>
      <c r="B1043" s="111" t="s">
        <v>390</v>
      </c>
      <c r="C1043" s="111"/>
      <c r="G1043" s="148"/>
    </row>
    <row r="1044" spans="1:7">
      <c r="A1044" s="111"/>
      <c r="B1044" s="111"/>
      <c r="C1044" s="111" t="s">
        <v>1042</v>
      </c>
      <c r="G1044" s="148">
        <f>SUM(E1044:E1044)</f>
        <v>0</v>
      </c>
    </row>
    <row r="1045" spans="1:7" ht="15">
      <c r="A1045" s="111"/>
      <c r="B1045" s="111"/>
      <c r="C1045" s="111" t="s">
        <v>1043</v>
      </c>
      <c r="E1045" s="1594"/>
      <c r="G1045" s="148">
        <f>SUM(E1045:E1045)</f>
        <v>0</v>
      </c>
    </row>
    <row r="1046" spans="1:7" ht="15">
      <c r="A1046" s="111"/>
      <c r="B1046" s="111"/>
      <c r="C1046" s="111" t="s">
        <v>1045</v>
      </c>
      <c r="E1046" s="1594"/>
      <c r="G1046" s="148">
        <f>SUM(E1046:E1046)</f>
        <v>0</v>
      </c>
    </row>
    <row r="1047" spans="1:7">
      <c r="A1047" s="111"/>
      <c r="B1047" s="111"/>
      <c r="C1047" s="111" t="s">
        <v>281</v>
      </c>
      <c r="E1047" s="792">
        <f>SUM(E1044:E1046)</f>
        <v>0</v>
      </c>
      <c r="G1047" s="148">
        <f>SUM(E1047:E1047)</f>
        <v>0</v>
      </c>
    </row>
    <row r="1048" spans="1:7">
      <c r="A1048" s="111"/>
      <c r="B1048" s="111"/>
      <c r="C1048" s="111"/>
      <c r="G1048" s="148"/>
    </row>
    <row r="1049" spans="1:7">
      <c r="A1049" s="111" t="s">
        <v>391</v>
      </c>
      <c r="B1049" s="111" t="s">
        <v>392</v>
      </c>
      <c r="C1049" s="111"/>
      <c r="G1049" s="148"/>
    </row>
    <row r="1050" spans="1:7">
      <c r="A1050" s="111"/>
      <c r="B1050" s="111"/>
      <c r="C1050" s="111" t="s">
        <v>1042</v>
      </c>
      <c r="G1050" s="148">
        <f>SUM(E1050:E1050)</f>
        <v>0</v>
      </c>
    </row>
    <row r="1051" spans="1:7" ht="15">
      <c r="A1051" s="111"/>
      <c r="B1051" s="111"/>
      <c r="C1051" s="111" t="s">
        <v>1043</v>
      </c>
      <c r="E1051" s="1594"/>
      <c r="G1051" s="148">
        <f>SUM(E1051:E1051)</f>
        <v>0</v>
      </c>
    </row>
    <row r="1052" spans="1:7">
      <c r="A1052" s="111"/>
      <c r="B1052" s="111"/>
      <c r="C1052" s="111" t="s">
        <v>281</v>
      </c>
      <c r="E1052" s="792">
        <f>SUM(E1050:E1051)</f>
        <v>0</v>
      </c>
      <c r="G1052" s="148">
        <f>SUM(E1052:E1052)</f>
        <v>0</v>
      </c>
    </row>
    <row r="1053" spans="1:7">
      <c r="A1053" s="111"/>
      <c r="B1053" s="111"/>
      <c r="C1053" s="111"/>
      <c r="G1053" s="148"/>
    </row>
    <row r="1054" spans="1:7">
      <c r="A1054" s="111" t="s">
        <v>393</v>
      </c>
      <c r="B1054" s="111" t="s">
        <v>394</v>
      </c>
      <c r="C1054" s="111"/>
      <c r="G1054" s="148"/>
    </row>
    <row r="1055" spans="1:7">
      <c r="A1055" s="111"/>
      <c r="B1055" s="111"/>
      <c r="C1055" s="111" t="s">
        <v>1042</v>
      </c>
      <c r="G1055" s="148">
        <f>SUM(E1055:E1055)</f>
        <v>0</v>
      </c>
    </row>
    <row r="1056" spans="1:7" ht="15">
      <c r="A1056" s="111"/>
      <c r="B1056" s="111"/>
      <c r="C1056" s="111" t="s">
        <v>1043</v>
      </c>
      <c r="E1056" s="1594"/>
      <c r="G1056" s="148">
        <f>SUM(E1056:E1056)</f>
        <v>0</v>
      </c>
    </row>
    <row r="1057" spans="1:7" ht="15">
      <c r="A1057" s="111"/>
      <c r="B1057" s="111"/>
      <c r="C1057" s="111" t="s">
        <v>1045</v>
      </c>
      <c r="E1057" s="1594"/>
      <c r="G1057" s="148">
        <f>SUM(E1057:E1057)</f>
        <v>0</v>
      </c>
    </row>
    <row r="1058" spans="1:7">
      <c r="A1058" s="111"/>
      <c r="B1058" s="111"/>
      <c r="C1058" s="111" t="s">
        <v>281</v>
      </c>
      <c r="E1058" s="792">
        <f>SUM(E1055:E1057)</f>
        <v>0</v>
      </c>
      <c r="G1058" s="148">
        <f>SUM(E1058:E1058)</f>
        <v>0</v>
      </c>
    </row>
    <row r="1059" spans="1:7">
      <c r="A1059" s="111"/>
      <c r="B1059" s="111"/>
      <c r="C1059" s="111"/>
      <c r="G1059" s="148"/>
    </row>
    <row r="1060" spans="1:7">
      <c r="A1060" s="111" t="s">
        <v>395</v>
      </c>
      <c r="B1060" s="111" t="s">
        <v>396</v>
      </c>
      <c r="C1060" s="111"/>
      <c r="G1060" s="148"/>
    </row>
    <row r="1061" spans="1:7">
      <c r="A1061" s="111"/>
      <c r="B1061" s="111"/>
      <c r="C1061" s="111" t="s">
        <v>1042</v>
      </c>
      <c r="G1061" s="148">
        <f>SUM(E1061:E1061)</f>
        <v>0</v>
      </c>
    </row>
    <row r="1062" spans="1:7" ht="15">
      <c r="A1062" s="111"/>
      <c r="B1062" s="111"/>
      <c r="C1062" s="111" t="s">
        <v>1043</v>
      </c>
      <c r="E1062" s="1594"/>
      <c r="G1062" s="148">
        <f>SUM(E1062:E1062)</f>
        <v>0</v>
      </c>
    </row>
    <row r="1063" spans="1:7" ht="15">
      <c r="A1063" s="111"/>
      <c r="B1063" s="111"/>
      <c r="C1063" s="111" t="s">
        <v>1045</v>
      </c>
      <c r="E1063" s="1594"/>
      <c r="G1063" s="148">
        <f>SUM(E1063:E1063)</f>
        <v>0</v>
      </c>
    </row>
    <row r="1064" spans="1:7">
      <c r="A1064" s="111"/>
      <c r="B1064" s="111"/>
      <c r="C1064" s="111" t="s">
        <v>281</v>
      </c>
      <c r="E1064" s="792">
        <f>SUM(E1061:E1063)</f>
        <v>0</v>
      </c>
      <c r="G1064" s="148">
        <f>SUM(E1064:E1064)</f>
        <v>0</v>
      </c>
    </row>
    <row r="1065" spans="1:7">
      <c r="A1065" s="111"/>
      <c r="B1065" s="111"/>
      <c r="C1065" s="111"/>
      <c r="G1065" s="148"/>
    </row>
    <row r="1066" spans="1:7">
      <c r="A1066" s="111" t="s">
        <v>397</v>
      </c>
      <c r="B1066" s="111" t="s">
        <v>398</v>
      </c>
      <c r="C1066" s="111"/>
      <c r="G1066" s="148"/>
    </row>
    <row r="1067" spans="1:7">
      <c r="A1067" s="111"/>
      <c r="B1067" s="111"/>
      <c r="C1067" s="111" t="s">
        <v>1042</v>
      </c>
      <c r="G1067" s="148">
        <f>SUM(E1067:E1067)</f>
        <v>0</v>
      </c>
    </row>
    <row r="1068" spans="1:7" ht="15">
      <c r="A1068" s="111"/>
      <c r="B1068" s="111"/>
      <c r="C1068" s="111" t="s">
        <v>1043</v>
      </c>
      <c r="E1068" s="1594"/>
      <c r="G1068" s="148">
        <f>SUM(E1068:E1068)</f>
        <v>0</v>
      </c>
    </row>
    <row r="1069" spans="1:7" ht="15">
      <c r="A1069" s="111"/>
      <c r="B1069" s="111"/>
      <c r="C1069" s="111" t="s">
        <v>1045</v>
      </c>
      <c r="E1069" s="1594"/>
      <c r="G1069" s="148">
        <f>SUM(E1069:E1069)</f>
        <v>0</v>
      </c>
    </row>
    <row r="1070" spans="1:7">
      <c r="A1070" s="111"/>
      <c r="B1070" s="111"/>
      <c r="C1070" s="111" t="s">
        <v>281</v>
      </c>
      <c r="E1070" s="792">
        <f>SUM(E1067:E1069)</f>
        <v>0</v>
      </c>
      <c r="G1070" s="148">
        <f>SUM(E1070:E1070)</f>
        <v>0</v>
      </c>
    </row>
    <row r="1071" spans="1:7">
      <c r="A1071" s="111"/>
      <c r="B1071" s="111"/>
      <c r="C1071" s="111"/>
      <c r="G1071" s="148"/>
    </row>
    <row r="1072" spans="1:7">
      <c r="A1072" s="111" t="s">
        <v>399</v>
      </c>
      <c r="B1072" s="111" t="s">
        <v>400</v>
      </c>
      <c r="C1072" s="111"/>
      <c r="G1072" s="148"/>
    </row>
    <row r="1073" spans="1:7">
      <c r="A1073" s="111"/>
      <c r="B1073" s="111"/>
      <c r="C1073" s="111" t="s">
        <v>1042</v>
      </c>
      <c r="G1073" s="148">
        <f>SUM(E1073:E1073)</f>
        <v>0</v>
      </c>
    </row>
    <row r="1074" spans="1:7" ht="15">
      <c r="A1074" s="111"/>
      <c r="B1074" s="111"/>
      <c r="C1074" s="111" t="s">
        <v>1043</v>
      </c>
      <c r="E1074" s="1594"/>
      <c r="G1074" s="148">
        <f>SUM(E1074:E1074)</f>
        <v>0</v>
      </c>
    </row>
    <row r="1075" spans="1:7">
      <c r="A1075" s="111"/>
      <c r="B1075" s="111"/>
      <c r="C1075" s="111" t="s">
        <v>281</v>
      </c>
      <c r="E1075" s="792">
        <f>SUM(E1073:E1074)</f>
        <v>0</v>
      </c>
      <c r="G1075" s="148">
        <f>SUM(E1075:E1075)</f>
        <v>0</v>
      </c>
    </row>
    <row r="1076" spans="1:7">
      <c r="A1076" s="111"/>
      <c r="B1076" s="111"/>
      <c r="C1076" s="111"/>
      <c r="G1076" s="148"/>
    </row>
    <row r="1077" spans="1:7">
      <c r="A1077" s="111" t="s">
        <v>401</v>
      </c>
      <c r="B1077" s="111" t="s">
        <v>402</v>
      </c>
      <c r="C1077" s="111"/>
      <c r="G1077" s="148"/>
    </row>
    <row r="1078" spans="1:7">
      <c r="A1078" s="111"/>
      <c r="B1078" s="111"/>
      <c r="C1078" s="111" t="s">
        <v>1042</v>
      </c>
      <c r="G1078" s="148">
        <f>SUM(E1078:E1078)</f>
        <v>0</v>
      </c>
    </row>
    <row r="1079" spans="1:7" ht="15">
      <c r="A1079" s="111"/>
      <c r="B1079" s="111"/>
      <c r="C1079" s="111" t="s">
        <v>1043</v>
      </c>
      <c r="E1079" s="1594"/>
      <c r="G1079" s="148">
        <f>SUM(E1079:E1079)</f>
        <v>0</v>
      </c>
    </row>
    <row r="1080" spans="1:7" ht="15">
      <c r="A1080" s="111"/>
      <c r="B1080" s="111"/>
      <c r="C1080" s="111" t="s">
        <v>1045</v>
      </c>
      <c r="E1080" s="1594"/>
      <c r="G1080" s="148">
        <f>SUM(E1080:E1080)</f>
        <v>0</v>
      </c>
    </row>
    <row r="1081" spans="1:7">
      <c r="A1081" s="111"/>
      <c r="B1081" s="111"/>
      <c r="C1081" s="111" t="s">
        <v>281</v>
      </c>
      <c r="E1081" s="792">
        <f>SUM(E1078:E1080)</f>
        <v>0</v>
      </c>
      <c r="G1081" s="148">
        <f>SUM(E1081:E1081)</f>
        <v>0</v>
      </c>
    </row>
    <row r="1082" spans="1:7">
      <c r="A1082" s="111"/>
      <c r="B1082" s="111"/>
      <c r="C1082" s="111"/>
      <c r="G1082" s="148"/>
    </row>
    <row r="1083" spans="1:7">
      <c r="A1083" s="111" t="s">
        <v>113</v>
      </c>
      <c r="B1083" s="111" t="s">
        <v>407</v>
      </c>
      <c r="C1083" s="111"/>
      <c r="G1083" s="148"/>
    </row>
    <row r="1084" spans="1:7">
      <c r="A1084" s="111"/>
      <c r="B1084" s="111"/>
      <c r="C1084" s="111" t="s">
        <v>33</v>
      </c>
      <c r="G1084" s="148">
        <f>SUM(E1084:E1084)</f>
        <v>0</v>
      </c>
    </row>
    <row r="1085" spans="1:7" ht="15">
      <c r="A1085" s="111"/>
      <c r="B1085" s="111"/>
      <c r="C1085" s="111" t="s">
        <v>15</v>
      </c>
      <c r="E1085" s="1594"/>
      <c r="G1085" s="148">
        <f>SUM(E1085:E1085)</f>
        <v>0</v>
      </c>
    </row>
    <row r="1086" spans="1:7">
      <c r="A1086" s="111"/>
      <c r="B1086" s="111"/>
      <c r="C1086" s="111" t="s">
        <v>281</v>
      </c>
      <c r="E1086" s="792">
        <f>SUM(E1084:E1085)</f>
        <v>0</v>
      </c>
      <c r="G1086" s="148">
        <f>SUM(E1086:E1086)</f>
        <v>0</v>
      </c>
    </row>
    <row r="1087" spans="1:7">
      <c r="A1087" s="111"/>
      <c r="B1087" s="111"/>
      <c r="C1087" s="111"/>
      <c r="G1087" s="148"/>
    </row>
    <row r="1088" spans="1:7">
      <c r="A1088" s="111"/>
      <c r="B1088" s="111" t="s">
        <v>403</v>
      </c>
      <c r="C1088" s="111"/>
      <c r="E1088" s="792">
        <f>(E1081+E1075+E1070+E1064+E1058+E1052+E1047+E1041+E1035+E1029+E1086)</f>
        <v>0</v>
      </c>
      <c r="G1088" s="148">
        <f>SUM(E1088:E1088)</f>
        <v>0</v>
      </c>
    </row>
    <row r="1089" spans="1:7">
      <c r="A1089" s="552"/>
      <c r="B1089" s="115"/>
      <c r="C1089" s="115"/>
      <c r="G1089" s="148"/>
    </row>
    <row r="1090" spans="1:7">
      <c r="A1090" s="150">
        <v>101</v>
      </c>
      <c r="B1090" s="115" t="s">
        <v>1242</v>
      </c>
      <c r="C1090" s="115"/>
      <c r="G1090" s="148"/>
    </row>
    <row r="1091" spans="1:7" ht="15">
      <c r="A1091" s="150"/>
      <c r="B1091" s="115"/>
      <c r="C1091" s="115" t="s">
        <v>622</v>
      </c>
      <c r="E1091" s="1594">
        <v>0</v>
      </c>
      <c r="G1091" s="148">
        <f>SUM(E1091:E1091)</f>
        <v>0</v>
      </c>
    </row>
    <row r="1092" spans="1:7">
      <c r="A1092" s="150"/>
      <c r="B1092" s="115"/>
      <c r="C1092" s="115" t="s">
        <v>1042</v>
      </c>
      <c r="E1092" s="792">
        <f>(+E950+E968+E973+E981+E989+E994+E999+E1004+E1009+E1014+E1019)</f>
        <v>0</v>
      </c>
      <c r="G1092" s="148">
        <f>SUM(E1092:E1092)</f>
        <v>0</v>
      </c>
    </row>
    <row r="1093" spans="1:7">
      <c r="A1093" s="150"/>
      <c r="B1093" s="115"/>
      <c r="C1093" s="115" t="s">
        <v>1043</v>
      </c>
      <c r="E1093" s="792">
        <f>(+E951+E969+E974+E985+E990+E995+E1000+E1005+E1010+E1015+E1020)</f>
        <v>0</v>
      </c>
      <c r="G1093" s="148">
        <f>SUM(E1093:E1093)</f>
        <v>0</v>
      </c>
    </row>
    <row r="1094" spans="1:7">
      <c r="A1094" s="150"/>
      <c r="B1094" s="115"/>
      <c r="C1094" s="115" t="s">
        <v>1045</v>
      </c>
      <c r="E1094" s="792">
        <f>+E1088</f>
        <v>0</v>
      </c>
      <c r="G1094" s="148">
        <f>SUM(E1094:E1094)</f>
        <v>0</v>
      </c>
    </row>
    <row r="1095" spans="1:7">
      <c r="A1095" s="150"/>
      <c r="B1095" s="115"/>
      <c r="C1095" s="115" t="s">
        <v>1242</v>
      </c>
      <c r="E1095" s="792">
        <f>SUM(E1091:E1094)</f>
        <v>0</v>
      </c>
      <c r="G1095" s="291">
        <f>SUM(G1091:G1094)</f>
        <v>0</v>
      </c>
    </row>
    <row r="1096" spans="1:7">
      <c r="A1096" s="150"/>
      <c r="B1096" s="115"/>
      <c r="C1096" s="115"/>
      <c r="G1096" s="148"/>
    </row>
    <row r="1097" spans="1:7">
      <c r="A1097" s="150">
        <v>105</v>
      </c>
      <c r="B1097" s="115" t="s">
        <v>428</v>
      </c>
      <c r="C1097" s="115"/>
      <c r="G1097" s="148"/>
    </row>
    <row r="1098" spans="1:7" ht="15">
      <c r="A1098" s="150"/>
      <c r="B1098" s="115"/>
      <c r="C1098" s="115" t="s">
        <v>1043</v>
      </c>
      <c r="E1098" s="1594"/>
      <c r="G1098" s="148">
        <f>SUM(E1098:E1098)</f>
        <v>0</v>
      </c>
    </row>
    <row r="1099" spans="1:7">
      <c r="A1099" s="150"/>
      <c r="B1099" s="115"/>
      <c r="C1099" s="115" t="s">
        <v>281</v>
      </c>
      <c r="E1099" s="792">
        <f>SUM(E1098)</f>
        <v>0</v>
      </c>
      <c r="G1099" s="291">
        <f>SUM(G1098)</f>
        <v>0</v>
      </c>
    </row>
    <row r="1100" spans="1:7">
      <c r="A1100" s="150"/>
      <c r="B1100" s="115"/>
      <c r="C1100" s="115"/>
      <c r="G1100" s="148"/>
    </row>
    <row r="1101" spans="1:7">
      <c r="A1101" s="150">
        <v>106</v>
      </c>
      <c r="B1101" s="115" t="s">
        <v>1243</v>
      </c>
      <c r="C1101" s="115"/>
      <c r="G1101" s="148"/>
    </row>
    <row r="1102" spans="1:7" ht="15">
      <c r="A1102" s="150"/>
      <c r="B1102" s="115"/>
      <c r="C1102" s="115" t="s">
        <v>622</v>
      </c>
      <c r="E1102" s="1594"/>
      <c r="G1102" s="148">
        <f>SUM(E1102:E1102)</f>
        <v>0</v>
      </c>
    </row>
    <row r="1103" spans="1:7">
      <c r="A1103" s="150"/>
      <c r="B1103" s="115"/>
      <c r="C1103" s="115" t="s">
        <v>1042</v>
      </c>
      <c r="G1103" s="148">
        <f>SUM(E1103:E1103)</f>
        <v>0</v>
      </c>
    </row>
    <row r="1104" spans="1:7" ht="15">
      <c r="A1104" s="150"/>
      <c r="B1104" s="115"/>
      <c r="C1104" s="115" t="s">
        <v>1043</v>
      </c>
      <c r="E1104" s="1594"/>
      <c r="G1104" s="148">
        <f>SUM(E1104:E1104)</f>
        <v>0</v>
      </c>
    </row>
    <row r="1105" spans="1:7" ht="15">
      <c r="A1105" s="150"/>
      <c r="B1105" s="115"/>
      <c r="C1105" s="115" t="s">
        <v>1045</v>
      </c>
      <c r="E1105" s="1594"/>
      <c r="G1105" s="148">
        <f>SUM(E1105:E1105)</f>
        <v>0</v>
      </c>
    </row>
    <row r="1106" spans="1:7">
      <c r="A1106" s="150"/>
      <c r="B1106" s="115"/>
      <c r="C1106" s="115" t="s">
        <v>281</v>
      </c>
      <c r="E1106" s="792">
        <f>SUM(E1102:E1105)</f>
        <v>0</v>
      </c>
      <c r="G1106" s="291">
        <f>SUM(G1102:G1105)</f>
        <v>0</v>
      </c>
    </row>
    <row r="1107" spans="1:7">
      <c r="A1107" s="150"/>
      <c r="B1107" s="115"/>
      <c r="C1107" s="115"/>
      <c r="G1107" s="148"/>
    </row>
    <row r="1108" spans="1:7">
      <c r="A1108" s="150">
        <v>108</v>
      </c>
      <c r="B1108" s="115" t="s">
        <v>1244</v>
      </c>
      <c r="C1108" s="115"/>
      <c r="G1108" s="148"/>
    </row>
    <row r="1109" spans="1:7" ht="15">
      <c r="A1109" s="150"/>
      <c r="B1109" s="115"/>
      <c r="C1109" s="115" t="s">
        <v>622</v>
      </c>
      <c r="E1109" s="1594"/>
      <c r="G1109" s="148">
        <f>SUM(E1109:E1109)</f>
        <v>0</v>
      </c>
    </row>
    <row r="1110" spans="1:7">
      <c r="A1110" s="150"/>
      <c r="B1110" s="115"/>
      <c r="C1110" s="115" t="s">
        <v>1042</v>
      </c>
      <c r="G1110" s="148">
        <f>SUM(E1110:E1110)</f>
        <v>0</v>
      </c>
    </row>
    <row r="1111" spans="1:7" ht="15">
      <c r="A1111" s="150"/>
      <c r="B1111" s="115"/>
      <c r="C1111" s="115" t="s">
        <v>1043</v>
      </c>
      <c r="E1111" s="1594"/>
      <c r="G1111" s="148">
        <f>SUM(E1111:E1111)</f>
        <v>0</v>
      </c>
    </row>
    <row r="1112" spans="1:7" ht="15">
      <c r="A1112" s="150"/>
      <c r="B1112" s="115"/>
      <c r="C1112" s="115" t="s">
        <v>1045</v>
      </c>
      <c r="E1112" s="1594"/>
      <c r="G1112" s="148">
        <f>SUM(E1112:E1112)</f>
        <v>0</v>
      </c>
    </row>
    <row r="1113" spans="1:7">
      <c r="A1113" s="150"/>
      <c r="B1113" s="115"/>
      <c r="C1113" s="115" t="s">
        <v>281</v>
      </c>
      <c r="E1113" s="792">
        <f>SUM(E1109:E1112)</f>
        <v>0</v>
      </c>
      <c r="G1113" s="291">
        <f>SUM(G1109:G1112)</f>
        <v>0</v>
      </c>
    </row>
    <row r="1114" spans="1:7">
      <c r="A1114" s="150"/>
      <c r="B1114" s="115"/>
      <c r="C1114" s="115"/>
      <c r="G1114" s="148"/>
    </row>
    <row r="1115" spans="1:7">
      <c r="A1115" s="150">
        <v>111</v>
      </c>
      <c r="B1115" s="115" t="s">
        <v>429</v>
      </c>
      <c r="C1115" s="115"/>
      <c r="G1115" s="148"/>
    </row>
    <row r="1116" spans="1:7" ht="15">
      <c r="A1116" s="552"/>
      <c r="B1116" s="115"/>
      <c r="C1116" s="115" t="s">
        <v>622</v>
      </c>
      <c r="E1116" s="1594"/>
      <c r="G1116" s="148">
        <f>SUM(E1116:E1116)</f>
        <v>0</v>
      </c>
    </row>
    <row r="1117" spans="1:7">
      <c r="A1117" s="552"/>
      <c r="B1117" s="115"/>
      <c r="C1117" s="115" t="s">
        <v>1042</v>
      </c>
      <c r="G1117" s="148">
        <f>SUM(E1117:E1117)</f>
        <v>0</v>
      </c>
    </row>
    <row r="1118" spans="1:7" ht="15">
      <c r="A1118" s="552"/>
      <c r="B1118" s="115"/>
      <c r="C1118" s="115" t="s">
        <v>1043</v>
      </c>
      <c r="E1118" s="1594"/>
      <c r="G1118" s="148">
        <f>SUM(E1118:E1118)</f>
        <v>0</v>
      </c>
    </row>
    <row r="1119" spans="1:7" ht="15">
      <c r="A1119" s="552"/>
      <c r="B1119" s="115"/>
      <c r="C1119" s="115" t="s">
        <v>1045</v>
      </c>
      <c r="E1119" s="1594"/>
      <c r="G1119" s="148">
        <f>SUM(E1119:E1119)</f>
        <v>0</v>
      </c>
    </row>
    <row r="1120" spans="1:7">
      <c r="A1120" s="552"/>
      <c r="B1120" s="115"/>
      <c r="C1120" s="115" t="s">
        <v>281</v>
      </c>
      <c r="E1120" s="792">
        <f>SUM(E1116:E1119)</f>
        <v>0</v>
      </c>
      <c r="G1120" s="291">
        <f>SUM(G1116:G1119)</f>
        <v>0</v>
      </c>
    </row>
    <row r="1121" spans="1:7" ht="13.5" thickBot="1">
      <c r="A1121" s="552"/>
      <c r="B1121" s="115"/>
      <c r="C1121" s="115"/>
      <c r="G1121" s="292"/>
    </row>
    <row r="1122" spans="1:7" ht="13.5" thickTop="1">
      <c r="A1122" s="552"/>
      <c r="B1122" s="115"/>
      <c r="C1122" s="115"/>
      <c r="G1122" s="148"/>
    </row>
    <row r="1123" spans="1:7">
      <c r="A1123" s="64" t="s">
        <v>1245</v>
      </c>
      <c r="B1123" s="115"/>
      <c r="C1123" s="115"/>
      <c r="G1123" s="148"/>
    </row>
    <row r="1124" spans="1:7">
      <c r="A1124" s="552"/>
      <c r="B1124" s="115" t="s">
        <v>622</v>
      </c>
      <c r="C1124" s="115"/>
      <c r="E1124" s="792">
        <f>E1091+E1102+E1109+E1116</f>
        <v>0</v>
      </c>
      <c r="G1124" s="148">
        <f>G1091+G1102+G1109+G1116</f>
        <v>0</v>
      </c>
    </row>
    <row r="1125" spans="1:7">
      <c r="A1125" s="552"/>
      <c r="B1125" s="115" t="s">
        <v>1042</v>
      </c>
      <c r="C1125" s="115"/>
      <c r="E1125" s="792">
        <f>E1092+E1103+E1110+E1117</f>
        <v>0</v>
      </c>
      <c r="G1125" s="148">
        <f>G1092+G1103+G1110+G1117</f>
        <v>0</v>
      </c>
    </row>
    <row r="1126" spans="1:7">
      <c r="A1126" s="552"/>
      <c r="B1126" s="115" t="s">
        <v>1043</v>
      </c>
      <c r="C1126" s="115"/>
      <c r="E1126" s="792">
        <f>E1093+E1098+E1104+E1111+E1118</f>
        <v>0</v>
      </c>
      <c r="G1126" s="148">
        <f>G1093+G1098+G1104+G1111+G1118</f>
        <v>0</v>
      </c>
    </row>
    <row r="1127" spans="1:7">
      <c r="A1127" s="552"/>
      <c r="B1127" s="115" t="s">
        <v>1045</v>
      </c>
      <c r="C1127" s="115"/>
      <c r="E1127" s="792">
        <f>E1094+E1105+E1112+E1119</f>
        <v>0</v>
      </c>
      <c r="G1127" s="148">
        <f>G1094+G1105+G1112+G1119</f>
        <v>0</v>
      </c>
    </row>
    <row r="1128" spans="1:7" ht="13.5" thickBot="1">
      <c r="A1128" s="552"/>
      <c r="B1128" s="115"/>
      <c r="C1128" s="115"/>
      <c r="G1128" s="292"/>
    </row>
    <row r="1129" spans="1:7" ht="13.5" thickTop="1">
      <c r="A1129" s="552"/>
      <c r="B1129" s="115"/>
      <c r="C1129" s="115"/>
      <c r="G1129" s="148"/>
    </row>
    <row r="1130" spans="1:7">
      <c r="A1130" s="552"/>
      <c r="B1130" s="66" t="s">
        <v>1245</v>
      </c>
      <c r="C1130" s="115"/>
      <c r="E1130" s="792">
        <f>E1095+E1099+E1106+E1113+E1120</f>
        <v>0</v>
      </c>
      <c r="G1130" s="148">
        <f>G1095+G1099+G1106+G1113+G1120</f>
        <v>0</v>
      </c>
    </row>
    <row r="1131" spans="1:7">
      <c r="A1131" s="552"/>
      <c r="B1131" s="115"/>
      <c r="C1131" s="115"/>
      <c r="G1131" s="148"/>
    </row>
    <row r="1132" spans="1:7">
      <c r="A1132" s="552"/>
      <c r="B1132" s="115"/>
      <c r="C1132" s="115"/>
      <c r="G1132" s="148"/>
    </row>
    <row r="1133" spans="1:7">
      <c r="A1133" s="64" t="s">
        <v>436</v>
      </c>
      <c r="B1133" s="115"/>
      <c r="C1133" s="115"/>
      <c r="G1133" s="148"/>
    </row>
    <row r="1134" spans="1:7">
      <c r="A1134" s="552"/>
      <c r="B1134" s="115"/>
      <c r="C1134" s="115"/>
      <c r="G1134" s="148"/>
    </row>
    <row r="1135" spans="1:7">
      <c r="A1135" s="150">
        <v>154</v>
      </c>
      <c r="B1135" s="115" t="s">
        <v>437</v>
      </c>
      <c r="C1135" s="115"/>
      <c r="G1135" s="148"/>
    </row>
    <row r="1136" spans="1:7">
      <c r="A1136" s="150"/>
      <c r="B1136" s="115"/>
      <c r="C1136" s="115" t="s">
        <v>1042</v>
      </c>
      <c r="G1136" s="148">
        <f>SUM(E1136:E1136)</f>
        <v>0</v>
      </c>
    </row>
    <row r="1137" spans="1:7" ht="15">
      <c r="A1137" s="150"/>
      <c r="B1137" s="115"/>
      <c r="C1137" s="115" t="s">
        <v>1043</v>
      </c>
      <c r="E1137" s="1594"/>
      <c r="G1137" s="148">
        <f>SUM(E1137:E1137)</f>
        <v>0</v>
      </c>
    </row>
    <row r="1138" spans="1:7">
      <c r="A1138" s="150"/>
      <c r="B1138" s="115"/>
      <c r="C1138" s="115" t="s">
        <v>281</v>
      </c>
      <c r="E1138" s="792">
        <f>SUM(E1136:E1137)</f>
        <v>0</v>
      </c>
      <c r="G1138" s="291">
        <f>SUM(G1136:G1137)</f>
        <v>0</v>
      </c>
    </row>
    <row r="1139" spans="1:7">
      <c r="A1139" s="150"/>
      <c r="B1139" s="115"/>
      <c r="C1139" s="115"/>
      <c r="G1139" s="148"/>
    </row>
    <row r="1140" spans="1:7">
      <c r="A1140" s="150">
        <v>1641</v>
      </c>
      <c r="B1140" s="115" t="s">
        <v>438</v>
      </c>
      <c r="C1140" s="115"/>
      <c r="G1140" s="148"/>
    </row>
    <row r="1141" spans="1:7" ht="15">
      <c r="A1141" s="150"/>
      <c r="B1141" s="115"/>
      <c r="C1141" s="115" t="s">
        <v>622</v>
      </c>
      <c r="E1141" s="1594"/>
      <c r="G1141" s="148">
        <f>SUM(E1141:E1141)</f>
        <v>0</v>
      </c>
    </row>
    <row r="1142" spans="1:7">
      <c r="A1142" s="150"/>
      <c r="B1142" s="115"/>
      <c r="C1142" s="115" t="s">
        <v>281</v>
      </c>
      <c r="E1142" s="792">
        <f>SUM(E1141)</f>
        <v>0</v>
      </c>
      <c r="G1142" s="291">
        <f>SUM(G1141)</f>
        <v>0</v>
      </c>
    </row>
    <row r="1143" spans="1:7">
      <c r="A1143" s="150"/>
      <c r="B1143" s="115"/>
      <c r="C1143" s="115"/>
      <c r="G1143" s="148"/>
    </row>
    <row r="1144" spans="1:7">
      <c r="A1144" s="150">
        <v>165</v>
      </c>
      <c r="B1144" s="115" t="s">
        <v>439</v>
      </c>
      <c r="C1144" s="115"/>
      <c r="G1144" s="148"/>
    </row>
    <row r="1145" spans="1:7" ht="15">
      <c r="A1145" s="150"/>
      <c r="B1145" s="115"/>
      <c r="C1145" s="115" t="s">
        <v>1045</v>
      </c>
      <c r="E1145" s="1594"/>
      <c r="G1145" s="148">
        <f>SUM(E1145:E1145)</f>
        <v>0</v>
      </c>
    </row>
    <row r="1146" spans="1:7">
      <c r="A1146" s="150"/>
      <c r="B1146" s="115"/>
      <c r="C1146" s="115" t="s">
        <v>281</v>
      </c>
      <c r="E1146" s="792">
        <f>SUM(E1145)</f>
        <v>0</v>
      </c>
      <c r="G1146" s="291">
        <f>SUM(G1145)</f>
        <v>0</v>
      </c>
    </row>
    <row r="1147" spans="1:7">
      <c r="A1147" s="150"/>
      <c r="B1147" s="115"/>
      <c r="C1147" s="115"/>
      <c r="G1147" s="148"/>
    </row>
    <row r="1148" spans="1:7">
      <c r="A1148" s="288" t="s">
        <v>432</v>
      </c>
      <c r="B1148" s="131" t="s">
        <v>434</v>
      </c>
      <c r="C1148" s="111"/>
      <c r="G1148" s="148"/>
    </row>
    <row r="1149" spans="1:7" ht="15">
      <c r="A1149" s="152"/>
      <c r="B1149" s="111"/>
      <c r="C1149" s="111" t="s">
        <v>622</v>
      </c>
      <c r="E1149" s="1594"/>
      <c r="G1149" s="148">
        <f>SUM(E1149:E1149)</f>
        <v>0</v>
      </c>
    </row>
    <row r="1150" spans="1:7">
      <c r="A1150" s="152"/>
      <c r="B1150" s="111"/>
      <c r="C1150" s="111" t="s">
        <v>1042</v>
      </c>
      <c r="G1150" s="148">
        <f>SUM(E1150:E1150)</f>
        <v>0</v>
      </c>
    </row>
    <row r="1151" spans="1:7" ht="15">
      <c r="A1151" s="152"/>
      <c r="B1151" s="111"/>
      <c r="C1151" s="111" t="s">
        <v>1043</v>
      </c>
      <c r="E1151" s="1594"/>
      <c r="G1151" s="148">
        <f>SUM(E1151:E1151)</f>
        <v>0</v>
      </c>
    </row>
    <row r="1152" spans="1:7" ht="15">
      <c r="A1152" s="152"/>
      <c r="B1152" s="111"/>
      <c r="C1152" s="111" t="s">
        <v>1045</v>
      </c>
      <c r="E1152" s="1594"/>
      <c r="G1152" s="148">
        <f>SUM(E1152:E1152)</f>
        <v>0</v>
      </c>
    </row>
    <row r="1153" spans="1:7">
      <c r="A1153" s="152"/>
      <c r="B1153" s="111"/>
      <c r="C1153" s="111" t="s">
        <v>281</v>
      </c>
      <c r="E1153" s="792">
        <f>SUM(E1149:E1152)</f>
        <v>0</v>
      </c>
      <c r="G1153" s="291">
        <f>SUM(G1149:G1152)</f>
        <v>0</v>
      </c>
    </row>
    <row r="1154" spans="1:7">
      <c r="A1154" s="152"/>
      <c r="B1154" s="111"/>
      <c r="C1154" s="111"/>
      <c r="G1154" s="148"/>
    </row>
    <row r="1155" spans="1:7">
      <c r="A1155" s="288" t="s">
        <v>433</v>
      </c>
      <c r="B1155" s="131" t="s">
        <v>435</v>
      </c>
      <c r="C1155" s="111"/>
      <c r="G1155" s="148"/>
    </row>
    <row r="1156" spans="1:7" ht="15">
      <c r="A1156" s="152"/>
      <c r="B1156" s="111"/>
      <c r="C1156" s="111" t="s">
        <v>622</v>
      </c>
      <c r="E1156" s="1594"/>
      <c r="G1156" s="148">
        <f>SUM(E1156:E1156)</f>
        <v>0</v>
      </c>
    </row>
    <row r="1157" spans="1:7">
      <c r="A1157" s="152"/>
      <c r="B1157" s="111"/>
      <c r="C1157" s="111" t="s">
        <v>1042</v>
      </c>
      <c r="G1157" s="148">
        <f>SUM(E1157:E1157)</f>
        <v>0</v>
      </c>
    </row>
    <row r="1158" spans="1:7" ht="15">
      <c r="A1158" s="152"/>
      <c r="B1158" s="111"/>
      <c r="C1158" s="111" t="s">
        <v>1043</v>
      </c>
      <c r="E1158" s="1594"/>
      <c r="G1158" s="148">
        <f>SUM(E1158:E1158)</f>
        <v>0</v>
      </c>
    </row>
    <row r="1159" spans="1:7" ht="15">
      <c r="A1159" s="152"/>
      <c r="B1159" s="111"/>
      <c r="C1159" s="111" t="s">
        <v>1045</v>
      </c>
      <c r="E1159" s="1594"/>
      <c r="G1159" s="148">
        <f>SUM(E1159:E1159)</f>
        <v>0</v>
      </c>
    </row>
    <row r="1160" spans="1:7">
      <c r="A1160" s="152"/>
      <c r="B1160" s="111"/>
      <c r="C1160" s="111" t="s">
        <v>281</v>
      </c>
      <c r="E1160" s="792">
        <f>SUM(E1156:E1159)</f>
        <v>0</v>
      </c>
      <c r="G1160" s="291">
        <f>SUM(G1156:G1159)</f>
        <v>0</v>
      </c>
    </row>
    <row r="1161" spans="1:7">
      <c r="A1161" s="150"/>
      <c r="B1161" s="115"/>
      <c r="C1161" s="115"/>
      <c r="G1161" s="148"/>
    </row>
    <row r="1162" spans="1:7">
      <c r="A1162" s="150">
        <v>2351</v>
      </c>
      <c r="B1162" s="126" t="s">
        <v>440</v>
      </c>
      <c r="C1162" s="115"/>
      <c r="G1162" s="148"/>
    </row>
    <row r="1163" spans="1:7">
      <c r="A1163" s="150"/>
      <c r="B1163" s="115"/>
      <c r="C1163" s="115" t="s">
        <v>1042</v>
      </c>
      <c r="G1163" s="148">
        <f>SUM(E1163:E1163)</f>
        <v>0</v>
      </c>
    </row>
    <row r="1164" spans="1:7" ht="15">
      <c r="A1164" s="150"/>
      <c r="B1164" s="115"/>
      <c r="C1164" s="115" t="s">
        <v>1043</v>
      </c>
      <c r="E1164" s="1594"/>
      <c r="G1164" s="148">
        <f>SUM(E1164:E1164)</f>
        <v>0</v>
      </c>
    </row>
    <row r="1165" spans="1:7">
      <c r="A1165" s="150"/>
      <c r="B1165" s="115"/>
      <c r="C1165" s="115" t="s">
        <v>281</v>
      </c>
      <c r="E1165" s="792">
        <f>SUM(E1163:E1164)</f>
        <v>0</v>
      </c>
      <c r="G1165" s="291">
        <f>SUM(G1163:G1164)</f>
        <v>0</v>
      </c>
    </row>
    <row r="1166" spans="1:7">
      <c r="A1166" s="150"/>
      <c r="B1166" s="115"/>
      <c r="C1166" s="115"/>
      <c r="G1166" s="148"/>
    </row>
    <row r="1167" spans="1:7">
      <c r="A1167" s="259">
        <v>252</v>
      </c>
      <c r="B1167" s="126" t="s">
        <v>755</v>
      </c>
      <c r="C1167" s="111"/>
      <c r="G1167" s="148"/>
    </row>
    <row r="1168" spans="1:7">
      <c r="A1168" s="259"/>
      <c r="B1168" s="126"/>
      <c r="C1168" s="115" t="s">
        <v>1042</v>
      </c>
      <c r="G1168" s="148">
        <f>SUM(E1168:E1168)</f>
        <v>0</v>
      </c>
    </row>
    <row r="1169" spans="1:7" ht="15">
      <c r="A1169" s="259"/>
      <c r="B1169" s="111"/>
      <c r="C1169" s="115" t="s">
        <v>1043</v>
      </c>
      <c r="E1169" s="1594"/>
      <c r="G1169" s="148">
        <f>SUM(E1169:E1169)</f>
        <v>0</v>
      </c>
    </row>
    <row r="1170" spans="1:7">
      <c r="A1170" s="259"/>
      <c r="B1170" s="111"/>
      <c r="C1170" s="111" t="s">
        <v>281</v>
      </c>
      <c r="E1170" s="792">
        <f>SUM(E1168:E1169)</f>
        <v>0</v>
      </c>
      <c r="G1170" s="148">
        <f>SUM(G1168:G1169)</f>
        <v>0</v>
      </c>
    </row>
    <row r="1171" spans="1:7">
      <c r="A1171" s="259"/>
      <c r="B1171" s="111"/>
      <c r="C1171" s="111"/>
      <c r="G1171" s="148"/>
    </row>
    <row r="1172" spans="1:7">
      <c r="A1172" s="150">
        <v>2531</v>
      </c>
      <c r="B1172" s="115" t="s">
        <v>441</v>
      </c>
      <c r="C1172" s="115"/>
      <c r="G1172" s="148"/>
    </row>
    <row r="1173" spans="1:7" ht="15">
      <c r="A1173" s="150"/>
      <c r="B1173" s="115"/>
      <c r="C1173" s="115" t="s">
        <v>1045</v>
      </c>
      <c r="E1173" s="1594"/>
      <c r="G1173" s="148">
        <f>SUM(E1173:E1173)</f>
        <v>0</v>
      </c>
    </row>
    <row r="1174" spans="1:7">
      <c r="A1174" s="150"/>
      <c r="B1174" s="115"/>
      <c r="C1174" s="115" t="s">
        <v>281</v>
      </c>
      <c r="E1174" s="792">
        <f>SUM(E1173)</f>
        <v>0</v>
      </c>
      <c r="G1174" s="291">
        <f>SUM(G1173)</f>
        <v>0</v>
      </c>
    </row>
    <row r="1175" spans="1:7">
      <c r="A1175" s="150"/>
      <c r="B1175" s="115"/>
      <c r="C1175" s="115"/>
      <c r="G1175" s="148"/>
    </row>
    <row r="1176" spans="1:7">
      <c r="A1176" s="150">
        <v>255</v>
      </c>
      <c r="B1176" s="115" t="s">
        <v>442</v>
      </c>
      <c r="C1176" s="115"/>
      <c r="G1176" s="148"/>
    </row>
    <row r="1177" spans="1:7" ht="15">
      <c r="A1177" s="150"/>
      <c r="B1177" s="115"/>
      <c r="C1177" s="115" t="s">
        <v>622</v>
      </c>
      <c r="E1177" s="1594"/>
      <c r="G1177" s="148">
        <f>SUM(E1177:E1177)</f>
        <v>0</v>
      </c>
    </row>
    <row r="1178" spans="1:7">
      <c r="A1178" s="150"/>
      <c r="B1178" s="115"/>
      <c r="C1178" s="115" t="s">
        <v>1042</v>
      </c>
      <c r="G1178" s="148">
        <f>SUM(E1178:E1178)</f>
        <v>0</v>
      </c>
    </row>
    <row r="1179" spans="1:7" ht="15">
      <c r="A1179" s="150"/>
      <c r="B1179" s="115"/>
      <c r="C1179" s="115" t="s">
        <v>1043</v>
      </c>
      <c r="E1179" s="1594"/>
      <c r="G1179" s="148">
        <f>SUM(E1179:E1179)</f>
        <v>0</v>
      </c>
    </row>
    <row r="1180" spans="1:7" ht="15">
      <c r="A1180" s="150"/>
      <c r="B1180" s="115"/>
      <c r="C1180" s="115" t="s">
        <v>1045</v>
      </c>
      <c r="E1180" s="1594"/>
      <c r="G1180" s="148">
        <f>SUM(E1180:E1180)</f>
        <v>0</v>
      </c>
    </row>
    <row r="1181" spans="1:7">
      <c r="A1181" s="150"/>
      <c r="B1181" s="115"/>
      <c r="C1181" s="115" t="s">
        <v>281</v>
      </c>
      <c r="E1181" s="792">
        <f>SUM(E1177:E1180)</f>
        <v>0</v>
      </c>
      <c r="G1181" s="291">
        <f>SUM(G1177:G1180)</f>
        <v>0</v>
      </c>
    </row>
    <row r="1182" spans="1:7">
      <c r="A1182" s="150"/>
      <c r="B1182" s="115"/>
      <c r="C1182" s="115"/>
      <c r="G1182" s="148"/>
    </row>
    <row r="1183" spans="1:7">
      <c r="A1183" s="150">
        <v>2820</v>
      </c>
      <c r="B1183" s="115" t="s">
        <v>733</v>
      </c>
      <c r="C1183" s="115"/>
      <c r="G1183" s="148"/>
    </row>
    <row r="1184" spans="1:7" ht="15">
      <c r="A1184" s="150"/>
      <c r="B1184" s="115"/>
      <c r="C1184" s="115" t="s">
        <v>622</v>
      </c>
      <c r="E1184" s="1594"/>
      <c r="G1184" s="148">
        <f>SUM(E1184:E1184)</f>
        <v>0</v>
      </c>
    </row>
    <row r="1185" spans="1:7">
      <c r="A1185" s="150"/>
      <c r="B1185" s="115"/>
      <c r="C1185" s="115" t="s">
        <v>1042</v>
      </c>
      <c r="G1185" s="148">
        <f>SUM(E1185:E1185)</f>
        <v>0</v>
      </c>
    </row>
    <row r="1186" spans="1:7" ht="15">
      <c r="A1186" s="150"/>
      <c r="B1186" s="115"/>
      <c r="C1186" s="115" t="s">
        <v>1043</v>
      </c>
      <c r="E1186" s="1594">
        <v>-12197727</v>
      </c>
      <c r="G1186" s="148">
        <f>SUM(E1186:E1186)</f>
        <v>-12197727</v>
      </c>
    </row>
    <row r="1187" spans="1:7" ht="15">
      <c r="A1187" s="150"/>
      <c r="B1187" s="115"/>
      <c r="C1187" s="115" t="s">
        <v>1045</v>
      </c>
      <c r="E1187" s="1594"/>
      <c r="G1187" s="148">
        <f>SUM(E1187:E1187)</f>
        <v>0</v>
      </c>
    </row>
    <row r="1188" spans="1:7">
      <c r="A1188" s="150"/>
      <c r="B1188" s="115"/>
      <c r="C1188" s="115" t="s">
        <v>281</v>
      </c>
      <c r="E1188" s="792">
        <f>SUM(E1184:E1187)</f>
        <v>-12197727</v>
      </c>
      <c r="G1188" s="291">
        <f>SUM(G1184:G1187)</f>
        <v>-12197727</v>
      </c>
    </row>
    <row r="1189" spans="1:7">
      <c r="A1189" s="150"/>
      <c r="B1189" s="115"/>
      <c r="C1189" s="115"/>
      <c r="G1189" s="148"/>
    </row>
    <row r="1190" spans="1:7">
      <c r="A1190" s="150">
        <v>2821</v>
      </c>
      <c r="B1190" s="115" t="s">
        <v>734</v>
      </c>
      <c r="C1190" s="115"/>
      <c r="G1190" s="148"/>
    </row>
    <row r="1191" spans="1:7" ht="15">
      <c r="A1191" s="150"/>
      <c r="B1191" s="115"/>
      <c r="C1191" s="115" t="s">
        <v>622</v>
      </c>
      <c r="E1191" s="1594"/>
      <c r="G1191" s="148">
        <f>SUM(E1191:E1191)</f>
        <v>0</v>
      </c>
    </row>
    <row r="1192" spans="1:7">
      <c r="A1192" s="150"/>
      <c r="B1192" s="115"/>
      <c r="C1192" s="115" t="s">
        <v>1042</v>
      </c>
      <c r="G1192" s="148">
        <f>SUM(E1192:E1192)</f>
        <v>0</v>
      </c>
    </row>
    <row r="1193" spans="1:7" ht="15">
      <c r="A1193" s="150"/>
      <c r="B1193" s="115"/>
      <c r="C1193" s="115" t="s">
        <v>1043</v>
      </c>
      <c r="E1193" s="1594"/>
      <c r="G1193" s="148">
        <f>SUM(E1193:E1193)</f>
        <v>0</v>
      </c>
    </row>
    <row r="1194" spans="1:7" ht="15">
      <c r="A1194" s="150"/>
      <c r="B1194" s="115"/>
      <c r="C1194" s="115" t="s">
        <v>1045</v>
      </c>
      <c r="E1194" s="1594"/>
      <c r="G1194" s="148">
        <f>SUM(E1194:E1194)</f>
        <v>0</v>
      </c>
    </row>
    <row r="1195" spans="1:7">
      <c r="A1195" s="150"/>
      <c r="B1195" s="115"/>
      <c r="C1195" s="115" t="s">
        <v>281</v>
      </c>
      <c r="E1195" s="792">
        <f>SUM(E1191:E1194)</f>
        <v>0</v>
      </c>
      <c r="G1195" s="291">
        <f>SUM(G1191:G1194)</f>
        <v>0</v>
      </c>
    </row>
    <row r="1196" spans="1:7">
      <c r="A1196" s="150"/>
      <c r="B1196" s="115"/>
      <c r="C1196" s="115"/>
      <c r="G1196" s="148"/>
    </row>
    <row r="1197" spans="1:7">
      <c r="A1197" s="619" t="s">
        <v>260</v>
      </c>
      <c r="B1197" s="131" t="s">
        <v>259</v>
      </c>
      <c r="C1197" s="115"/>
      <c r="G1197" s="148"/>
    </row>
    <row r="1198" spans="1:7" ht="15">
      <c r="A1198" s="552"/>
      <c r="B1198" s="115" t="s">
        <v>1045</v>
      </c>
      <c r="C1198" s="115"/>
      <c r="E1198" s="1594"/>
      <c r="G1198" s="148">
        <f>SUM(E1198:E1198)</f>
        <v>0</v>
      </c>
    </row>
    <row r="1199" spans="1:7">
      <c r="A1199" s="552"/>
      <c r="B1199" s="115" t="s">
        <v>281</v>
      </c>
      <c r="C1199" s="115"/>
      <c r="E1199" s="792">
        <f>SUM(E1198)</f>
        <v>0</v>
      </c>
      <c r="G1199" s="291">
        <f>SUM(G1198)</f>
        <v>0</v>
      </c>
    </row>
    <row r="1200" spans="1:7" ht="13.5" thickBot="1">
      <c r="A1200" s="552"/>
      <c r="B1200" s="115"/>
      <c r="C1200" s="115"/>
      <c r="G1200" s="292"/>
    </row>
    <row r="1201" spans="1:7" ht="13.5" thickTop="1">
      <c r="A1201" s="64" t="s">
        <v>1246</v>
      </c>
      <c r="B1201" s="115"/>
      <c r="C1201" s="115"/>
      <c r="G1201" s="148"/>
    </row>
    <row r="1202" spans="1:7">
      <c r="A1202" s="552"/>
      <c r="B1202" s="115" t="s">
        <v>622</v>
      </c>
      <c r="C1202" s="115"/>
      <c r="E1202" s="792">
        <f>E1141+E1149+E1156+E1177+E1184+E1191</f>
        <v>0</v>
      </c>
      <c r="G1202" s="115">
        <f>G1141+G1149+G1156+G1177+G1184+G1191</f>
        <v>0</v>
      </c>
    </row>
    <row r="1203" spans="1:7">
      <c r="A1203" s="552"/>
      <c r="B1203" s="115" t="s">
        <v>1042</v>
      </c>
      <c r="C1203" s="115"/>
      <c r="E1203" s="792">
        <f>E1136+E1150+E1157+E1163+E1178+E1185+E1192+E1168</f>
        <v>0</v>
      </c>
      <c r="G1203" s="115">
        <f>G1136+G1150+G1157+G1163+G1178+G1185+G1192+G1168</f>
        <v>0</v>
      </c>
    </row>
    <row r="1204" spans="1:7">
      <c r="A1204" s="552"/>
      <c r="B1204" s="115" t="s">
        <v>1043</v>
      </c>
      <c r="C1204" s="115"/>
      <c r="E1204" s="792">
        <f>E1137+E1151+E1158+E1164+E1179+E1186+E1193+E1169</f>
        <v>-12197727</v>
      </c>
      <c r="G1204" s="115">
        <f>G1137+G1151+G1158+G1164+G1179+G1186+G1193+G1169</f>
        <v>-12197727</v>
      </c>
    </row>
    <row r="1205" spans="1:7">
      <c r="A1205" s="552"/>
      <c r="B1205" s="115" t="s">
        <v>1045</v>
      </c>
      <c r="C1205" s="115"/>
      <c r="E1205" s="792">
        <f>E1145+E1152+E1159+E1173+E1180+E1187+E1194+E1198</f>
        <v>0</v>
      </c>
      <c r="G1205" s="115">
        <f>G1145+G1152+G1159+G1173+G1180+G1187+G1194+G1198</f>
        <v>0</v>
      </c>
    </row>
    <row r="1206" spans="1:7" ht="13.5" thickBot="1">
      <c r="A1206" s="552"/>
      <c r="B1206" s="115"/>
      <c r="C1206" s="115"/>
      <c r="G1206" s="333"/>
    </row>
    <row r="1207" spans="1:7" ht="13.5" thickTop="1">
      <c r="A1207" s="552"/>
      <c r="B1207" s="115"/>
      <c r="C1207" s="115"/>
      <c r="G1207" s="293"/>
    </row>
    <row r="1208" spans="1:7">
      <c r="A1208" s="552"/>
      <c r="B1208" s="66" t="s">
        <v>1246</v>
      </c>
      <c r="C1208" s="115"/>
      <c r="E1208" s="792">
        <f t="shared" ref="E1208" si="27">+E1138+E1142+E1146+E1153+E1160+E1165+E1170+E1174+E1181+E1188+E1195+E1199</f>
        <v>-12197727</v>
      </c>
      <c r="G1208" s="293">
        <f>+G1138+G1142+G1146+G1153+G1160+G1165+G1170+G1174+G1181+G1188+G1195+G1199</f>
        <v>-12197727</v>
      </c>
    </row>
    <row r="1209" spans="1:7">
      <c r="A1209" s="552"/>
      <c r="B1209" s="115"/>
      <c r="C1209" s="115"/>
      <c r="G1209" s="148"/>
    </row>
    <row r="1210" spans="1:7">
      <c r="A1210" s="66" t="s">
        <v>1270</v>
      </c>
      <c r="B1210" s="115"/>
      <c r="C1210" s="115"/>
      <c r="G1210" s="293"/>
    </row>
    <row r="1211" spans="1:7">
      <c r="A1211" s="66"/>
      <c r="B1211" s="115" t="s">
        <v>622</v>
      </c>
      <c r="C1211" s="115"/>
      <c r="E1211" s="792">
        <f t="shared" ref="E1211:E1214" si="28">E1124+E1202</f>
        <v>0</v>
      </c>
      <c r="G1211" s="148">
        <f>G1124+G1202</f>
        <v>0</v>
      </c>
    </row>
    <row r="1212" spans="1:7">
      <c r="A1212" s="66"/>
      <c r="B1212" s="115" t="s">
        <v>1042</v>
      </c>
      <c r="C1212" s="115"/>
      <c r="E1212" s="792">
        <f t="shared" si="28"/>
        <v>0</v>
      </c>
      <c r="G1212" s="148">
        <f>G1125+G1203</f>
        <v>0</v>
      </c>
    </row>
    <row r="1213" spans="1:7">
      <c r="A1213" s="66"/>
      <c r="B1213" s="115" t="s">
        <v>1043</v>
      </c>
      <c r="C1213" s="115"/>
      <c r="E1213" s="792">
        <f t="shared" si="28"/>
        <v>-12197727</v>
      </c>
      <c r="G1213" s="148">
        <f>G1126+G1204</f>
        <v>-12197727</v>
      </c>
    </row>
    <row r="1214" spans="1:7">
      <c r="A1214" s="66"/>
      <c r="B1214" s="115" t="s">
        <v>1045</v>
      </c>
      <c r="C1214" s="115"/>
      <c r="E1214" s="792">
        <f t="shared" si="28"/>
        <v>0</v>
      </c>
      <c r="G1214" s="148">
        <f>G1127+G1205</f>
        <v>0</v>
      </c>
    </row>
    <row r="1215" spans="1:7" ht="13.5" thickBot="1">
      <c r="A1215" s="66"/>
      <c r="B1215" s="115"/>
      <c r="C1215" s="115"/>
      <c r="G1215" s="292"/>
    </row>
    <row r="1216" spans="1:7" ht="13.5" thickTop="1">
      <c r="A1216" s="66"/>
      <c r="B1216" s="115"/>
      <c r="C1216" s="115"/>
      <c r="G1216" s="148"/>
    </row>
    <row r="1217" spans="1:7">
      <c r="A1217" s="281"/>
      <c r="B1217" s="66" t="s">
        <v>1270</v>
      </c>
      <c r="C1217" s="115"/>
      <c r="E1217" s="792">
        <f>E1130+E1208</f>
        <v>-12197727</v>
      </c>
      <c r="G1217" s="148">
        <f>G1130+G1208</f>
        <v>-12197727</v>
      </c>
    </row>
    <row r="1218" spans="1:7">
      <c r="G1218" s="919"/>
    </row>
    <row r="1219" spans="1:7">
      <c r="A1219" s="66" t="s">
        <v>1274</v>
      </c>
      <c r="B1219" s="115"/>
      <c r="C1219" s="115"/>
      <c r="G1219" s="148"/>
    </row>
    <row r="1220" spans="1:7">
      <c r="A1220" s="281"/>
      <c r="B1220" s="115"/>
      <c r="C1220" s="115"/>
      <c r="G1220" s="148"/>
    </row>
    <row r="1221" spans="1:7">
      <c r="A1221" s="281"/>
      <c r="B1221" s="36" t="s">
        <v>738</v>
      </c>
      <c r="C1221" s="115"/>
      <c r="G1221" s="148"/>
    </row>
    <row r="1222" spans="1:7">
      <c r="A1222" s="281"/>
      <c r="B1222" s="115"/>
      <c r="C1222" s="115" t="s">
        <v>739</v>
      </c>
      <c r="E1222" s="792">
        <f>E639</f>
        <v>0</v>
      </c>
      <c r="G1222" s="148">
        <f t="shared" ref="G1222:G1230" si="29">SUM(E1222:E1222)</f>
        <v>0</v>
      </c>
    </row>
    <row r="1223" spans="1:7">
      <c r="A1223" s="281"/>
      <c r="B1223" s="115"/>
      <c r="C1223" s="115" t="s">
        <v>740</v>
      </c>
      <c r="E1223" s="792">
        <f>E892</f>
        <v>0</v>
      </c>
      <c r="G1223" s="148">
        <f t="shared" si="29"/>
        <v>0</v>
      </c>
    </row>
    <row r="1224" spans="1:7">
      <c r="A1224" s="281"/>
      <c r="B1224" s="115"/>
      <c r="C1224" s="115" t="s">
        <v>1247</v>
      </c>
      <c r="E1224" s="792">
        <v>0</v>
      </c>
      <c r="G1224" s="148">
        <f t="shared" si="29"/>
        <v>0</v>
      </c>
    </row>
    <row r="1225" spans="1:7">
      <c r="A1225" s="281"/>
      <c r="B1225" s="115"/>
      <c r="C1225" s="115" t="s">
        <v>741</v>
      </c>
      <c r="E1225" s="792">
        <f>E921</f>
        <v>0</v>
      </c>
      <c r="G1225" s="148">
        <f t="shared" si="29"/>
        <v>0</v>
      </c>
    </row>
    <row r="1226" spans="1:7">
      <c r="A1226" s="281"/>
      <c r="B1226" s="115"/>
      <c r="C1226" s="115" t="s">
        <v>747</v>
      </c>
      <c r="E1226" s="792">
        <f>E923+E925+E927</f>
        <v>0</v>
      </c>
      <c r="G1226" s="148">
        <f t="shared" si="29"/>
        <v>0</v>
      </c>
    </row>
    <row r="1227" spans="1:7">
      <c r="A1227" s="281"/>
      <c r="B1227" s="115"/>
      <c r="C1227" s="115" t="s">
        <v>1058</v>
      </c>
      <c r="E1227" s="792">
        <v>0</v>
      </c>
      <c r="G1227" s="148">
        <f t="shared" si="29"/>
        <v>0</v>
      </c>
    </row>
    <row r="1228" spans="1:7">
      <c r="A1228" s="281"/>
      <c r="B1228" s="115"/>
      <c r="C1228" s="115" t="s">
        <v>1059</v>
      </c>
      <c r="E1228" s="792">
        <v>0</v>
      </c>
      <c r="G1228" s="148">
        <f t="shared" si="29"/>
        <v>0</v>
      </c>
    </row>
    <row r="1229" spans="1:7" ht="13.5" thickBot="1">
      <c r="A1229" s="281"/>
      <c r="B1229" s="115"/>
      <c r="C1229" s="115"/>
      <c r="G1229" s="332">
        <f t="shared" si="29"/>
        <v>0</v>
      </c>
    </row>
    <row r="1230" spans="1:7">
      <c r="A1230" s="281"/>
      <c r="B1230" s="115"/>
      <c r="C1230" s="36" t="s">
        <v>738</v>
      </c>
      <c r="E1230" s="792">
        <f>SUM(E1222:E1228)</f>
        <v>0</v>
      </c>
      <c r="G1230" s="148">
        <f t="shared" si="29"/>
        <v>0</v>
      </c>
    </row>
    <row r="1231" spans="1:7">
      <c r="A1231" s="281"/>
      <c r="B1231" s="115"/>
      <c r="C1231" s="36"/>
      <c r="G1231" s="148"/>
    </row>
    <row r="1232" spans="1:7">
      <c r="A1232" s="281"/>
      <c r="B1232" s="115"/>
      <c r="C1232" s="36" t="s">
        <v>1253</v>
      </c>
      <c r="E1232" s="792">
        <f>+E1230/365</f>
        <v>0</v>
      </c>
      <c r="G1232" s="148">
        <f>SUM(E1232:E1232)</f>
        <v>0</v>
      </c>
    </row>
    <row r="1233" spans="1:7">
      <c r="A1233" s="281"/>
      <c r="B1233" s="115"/>
      <c r="C1233" s="115"/>
      <c r="G1233" s="148"/>
    </row>
    <row r="1234" spans="1:7">
      <c r="A1234" s="281"/>
      <c r="B1234" s="36" t="s">
        <v>748</v>
      </c>
      <c r="C1234" s="115"/>
      <c r="E1234" s="294">
        <f>'Control Panel'!$F$21</f>
        <v>-1.1717103480690274</v>
      </c>
      <c r="G1234" s="294">
        <f>'Control Panel'!$F$21</f>
        <v>-1.1717103480690274</v>
      </c>
    </row>
    <row r="1235" spans="1:7" ht="13.5" thickBot="1">
      <c r="A1235" s="281"/>
      <c r="B1235" s="115"/>
      <c r="C1235" s="115"/>
      <c r="G1235" s="292"/>
    </row>
    <row r="1236" spans="1:7" ht="13.5" thickTop="1">
      <c r="A1236" s="281"/>
      <c r="B1236" s="115"/>
      <c r="C1236" s="115"/>
      <c r="G1236" s="148"/>
    </row>
    <row r="1237" spans="1:7">
      <c r="A1237" s="281"/>
      <c r="B1237" s="66" t="s">
        <v>1274</v>
      </c>
      <c r="C1237" s="115"/>
      <c r="E1237" s="792">
        <f>E1232*E1234</f>
        <v>0</v>
      </c>
      <c r="G1237" s="148">
        <f>SUM(E1237:E1237)</f>
        <v>0</v>
      </c>
    </row>
    <row r="1238" spans="1:7" ht="13.5" thickBot="1">
      <c r="A1238" s="281"/>
      <c r="B1238" s="115"/>
      <c r="C1238" s="115"/>
      <c r="G1238" s="292">
        <f>G1234*G1232</f>
        <v>0</v>
      </c>
    </row>
    <row r="1239" spans="1:7" ht="13.5" thickTop="1">
      <c r="A1239" s="281"/>
      <c r="B1239" s="115"/>
      <c r="C1239" s="115"/>
      <c r="G1239" s="148"/>
    </row>
    <row r="1240" spans="1:7">
      <c r="A1240" s="66" t="s">
        <v>411</v>
      </c>
      <c r="B1240" s="115"/>
      <c r="C1240" s="115"/>
      <c r="G1240" s="148"/>
    </row>
    <row r="1241" spans="1:7">
      <c r="A1241" s="66"/>
      <c r="B1241" s="115" t="s">
        <v>622</v>
      </c>
      <c r="C1241" s="115"/>
      <c r="E1241" s="792">
        <f t="shared" ref="E1241:E1243" si="30">E1211</f>
        <v>0</v>
      </c>
      <c r="G1241" s="148">
        <f>SUM(E1241:E1241)</f>
        <v>0</v>
      </c>
    </row>
    <row r="1242" spans="1:7">
      <c r="A1242" s="66"/>
      <c r="B1242" s="115" t="s">
        <v>1042</v>
      </c>
      <c r="C1242" s="115"/>
      <c r="E1242" s="792">
        <f t="shared" si="30"/>
        <v>0</v>
      </c>
      <c r="G1242" s="148">
        <f>SUM(E1242:E1242)</f>
        <v>0</v>
      </c>
    </row>
    <row r="1243" spans="1:7">
      <c r="A1243" s="66"/>
      <c r="B1243" s="115" t="s">
        <v>1043</v>
      </c>
      <c r="C1243" s="115"/>
      <c r="E1243" s="792">
        <f t="shared" si="30"/>
        <v>-12197727</v>
      </c>
      <c r="G1243" s="148">
        <f>SUM(E1243:E1243)</f>
        <v>-12197727</v>
      </c>
    </row>
    <row r="1244" spans="1:7">
      <c r="A1244" s="66"/>
      <c r="B1244" s="115" t="s">
        <v>1045</v>
      </c>
      <c r="C1244" s="115"/>
      <c r="E1244" s="792">
        <f>E1214+E1237</f>
        <v>0</v>
      </c>
      <c r="G1244" s="148">
        <f>G1214+G1237</f>
        <v>0</v>
      </c>
    </row>
    <row r="1245" spans="1:7" ht="13.5" thickBot="1">
      <c r="A1245" s="66"/>
      <c r="B1245" s="115"/>
      <c r="C1245" s="115"/>
      <c r="G1245" s="292">
        <f>SUM(E1245:E1245)</f>
        <v>0</v>
      </c>
    </row>
    <row r="1246" spans="1:7" ht="13.5" thickTop="1">
      <c r="A1246" s="66"/>
      <c r="B1246" s="115"/>
      <c r="C1246" s="115"/>
      <c r="G1246" s="148">
        <f>SUM(E1246:E1246)</f>
        <v>0</v>
      </c>
    </row>
    <row r="1247" spans="1:7">
      <c r="A1247" s="281"/>
      <c r="B1247" s="66" t="s">
        <v>411</v>
      </c>
      <c r="C1247" s="115"/>
      <c r="E1247" s="792">
        <f>E1217+E1237</f>
        <v>-12197727</v>
      </c>
      <c r="G1247" s="148">
        <f>SUM(E1247:E1247)</f>
        <v>-12197727</v>
      </c>
    </row>
    <row r="1248" spans="1:7">
      <c r="A1248" s="281"/>
      <c r="B1248" s="66"/>
      <c r="C1248" s="115"/>
    </row>
  </sheetData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7196034" r:id="rId3" name="Button 2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196035" r:id="rId4" name="Button 3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196037" r:id="rId5" name="Button 5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196038" r:id="rId6" name="Button 6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G1248"/>
  <sheetViews>
    <sheetView workbookViewId="0"/>
  </sheetViews>
  <sheetFormatPr defaultRowHeight="12.75"/>
  <cols>
    <col min="1" max="1" width="7.28515625" style="17" customWidth="1"/>
    <col min="2" max="2" width="14.42578125" style="17" customWidth="1"/>
    <col min="3" max="3" width="33.85546875" style="17" customWidth="1"/>
    <col min="4" max="4" width="9.140625" style="268"/>
    <col min="5" max="5" width="40.42578125" style="792" customWidth="1"/>
    <col min="6" max="6" width="9.140625" style="268"/>
    <col min="7" max="7" width="19" style="268" bestFit="1" customWidth="1"/>
    <col min="8" max="16384" width="9.140625" style="268"/>
  </cols>
  <sheetData>
    <row r="1" spans="1:7">
      <c r="A1" s="1843" t="str">
        <f>'Control Panel'!$B$1</f>
        <v>Questar Gas Company</v>
      </c>
    </row>
    <row r="2" spans="1:7">
      <c r="A2" s="1843" t="str">
        <f>'Control Panel'!$B$2</f>
        <v>Utah - Settlement DPR Study</v>
      </c>
      <c r="B2" s="128"/>
      <c r="C2" s="128"/>
    </row>
    <row r="3" spans="1:7">
      <c r="A3" s="1843" t="str">
        <f>'Control Panel'!$B$3</f>
        <v>12 Months Ended : Dec-2014</v>
      </c>
      <c r="B3" s="128"/>
      <c r="C3" s="128"/>
    </row>
    <row r="4" spans="1:7">
      <c r="A4" s="135"/>
      <c r="B4" s="128"/>
      <c r="C4" s="128"/>
    </row>
    <row r="5" spans="1:7">
      <c r="A5" s="114"/>
      <c r="B5" s="128"/>
      <c r="C5" s="289"/>
    </row>
    <row r="6" spans="1:7">
      <c r="A6" s="141"/>
      <c r="B6" s="128"/>
      <c r="C6" s="128"/>
    </row>
    <row r="7" spans="1:7" ht="15.75">
      <c r="A7" s="58"/>
      <c r="B7" s="128"/>
      <c r="C7" s="128"/>
    </row>
    <row r="8" spans="1:7">
      <c r="A8" s="1221"/>
      <c r="B8" s="128"/>
      <c r="C8" s="128"/>
    </row>
    <row r="9" spans="1:7" ht="13.5" thickBot="1">
      <c r="A9" s="60" t="s">
        <v>1436</v>
      </c>
      <c r="B9" s="61"/>
      <c r="C9" s="927" t="s">
        <v>1437</v>
      </c>
      <c r="D9" s="1593"/>
      <c r="E9" s="933" t="s">
        <v>1112</v>
      </c>
      <c r="G9" s="928" t="s">
        <v>3388</v>
      </c>
    </row>
    <row r="10" spans="1:7">
      <c r="A10" s="36" t="s">
        <v>1438</v>
      </c>
      <c r="B10" s="36"/>
      <c r="C10" s="36"/>
    </row>
    <row r="11" spans="1:7">
      <c r="A11" s="36" t="s">
        <v>14</v>
      </c>
      <c r="B11" s="36"/>
      <c r="C11" s="36"/>
    </row>
    <row r="12" spans="1:7">
      <c r="A12" s="36"/>
      <c r="B12" s="36"/>
      <c r="C12" s="36"/>
    </row>
    <row r="13" spans="1:7">
      <c r="A13" s="36"/>
      <c r="B13" s="36"/>
      <c r="C13" s="36"/>
    </row>
    <row r="14" spans="1:7" ht="15.75">
      <c r="A14" s="58"/>
      <c r="B14" s="128"/>
      <c r="C14" s="128"/>
    </row>
    <row r="15" spans="1:7">
      <c r="A15" s="64" t="s">
        <v>15</v>
      </c>
      <c r="B15" s="1223"/>
      <c r="C15" s="128"/>
    </row>
    <row r="16" spans="1:7" ht="15">
      <c r="A16" s="552"/>
      <c r="B16" s="1211" t="s">
        <v>1517</v>
      </c>
      <c r="C16" s="1211" t="s">
        <v>17</v>
      </c>
      <c r="E16" s="1594"/>
      <c r="G16" s="148">
        <f>SUM(E16:E16)</f>
        <v>0</v>
      </c>
    </row>
    <row r="17" spans="1:7">
      <c r="A17" s="552"/>
      <c r="B17" s="1211"/>
      <c r="C17" s="1211"/>
      <c r="G17" s="148"/>
    </row>
    <row r="18" spans="1:7" ht="15">
      <c r="A18" s="552"/>
      <c r="B18" s="1211"/>
      <c r="C18" s="1211" t="s">
        <v>18</v>
      </c>
      <c r="E18" s="1594"/>
      <c r="G18" s="148">
        <f>SUM(E18:E18)</f>
        <v>0</v>
      </c>
    </row>
    <row r="19" spans="1:7">
      <c r="A19" s="552"/>
      <c r="B19" s="1211"/>
      <c r="C19" s="1211"/>
      <c r="G19" s="148"/>
    </row>
    <row r="20" spans="1:7" ht="15">
      <c r="A20" s="552"/>
      <c r="B20" s="1211"/>
      <c r="C20" s="1211" t="s">
        <v>19</v>
      </c>
      <c r="E20" s="1594"/>
      <c r="G20" s="148">
        <f>SUM(E20:E20)</f>
        <v>0</v>
      </c>
    </row>
    <row r="21" spans="1:7">
      <c r="A21" s="552"/>
      <c r="B21" s="1211"/>
      <c r="C21" s="1211" t="s">
        <v>20</v>
      </c>
      <c r="E21" s="792">
        <f>SUM(E16:E20)</f>
        <v>0</v>
      </c>
      <c r="G21" s="291">
        <f>SUM(E21:E21)</f>
        <v>0</v>
      </c>
    </row>
    <row r="22" spans="1:7">
      <c r="A22" s="552"/>
      <c r="B22" s="1211"/>
      <c r="C22" s="1211"/>
      <c r="G22" s="148"/>
    </row>
    <row r="23" spans="1:7">
      <c r="A23" s="552"/>
      <c r="B23" s="1211"/>
      <c r="C23" s="1211" t="s">
        <v>21</v>
      </c>
      <c r="G23" s="148">
        <f>SUM(E23:E23)</f>
        <v>0</v>
      </c>
    </row>
    <row r="24" spans="1:7">
      <c r="A24" s="552"/>
      <c r="B24" s="1211"/>
      <c r="C24" s="1211"/>
      <c r="G24" s="148"/>
    </row>
    <row r="25" spans="1:7" hidden="1">
      <c r="A25" s="552"/>
      <c r="B25" s="1211" t="s">
        <v>373</v>
      </c>
      <c r="C25" s="1211" t="s">
        <v>17</v>
      </c>
      <c r="G25" s="148">
        <f>SUM(E25:E25)</f>
        <v>0</v>
      </c>
    </row>
    <row r="26" spans="1:7" hidden="1">
      <c r="A26" s="552"/>
      <c r="B26" s="1211"/>
      <c r="C26" s="1211"/>
      <c r="G26" s="148"/>
    </row>
    <row r="27" spans="1:7" hidden="1">
      <c r="A27" s="552"/>
      <c r="B27" s="1211"/>
      <c r="C27" s="1211" t="s">
        <v>18</v>
      </c>
      <c r="G27" s="148">
        <f>SUM(E27:E27)</f>
        <v>0</v>
      </c>
    </row>
    <row r="28" spans="1:7" hidden="1">
      <c r="A28" s="552"/>
      <c r="B28" s="1211"/>
      <c r="C28" s="1211"/>
      <c r="G28" s="148"/>
    </row>
    <row r="29" spans="1:7" hidden="1">
      <c r="A29" s="552"/>
      <c r="B29" s="1211"/>
      <c r="C29" s="1211" t="s">
        <v>19</v>
      </c>
      <c r="G29" s="148">
        <f>SUM(E29:E29)</f>
        <v>0</v>
      </c>
    </row>
    <row r="30" spans="1:7" hidden="1">
      <c r="A30" s="552"/>
      <c r="B30" s="1211"/>
      <c r="C30" s="1211" t="s">
        <v>20</v>
      </c>
      <c r="E30" s="792">
        <f>SUM(E25:E29)</f>
        <v>0</v>
      </c>
      <c r="G30" s="291">
        <f>SUM(E30:E30)</f>
        <v>0</v>
      </c>
    </row>
    <row r="31" spans="1:7" hidden="1">
      <c r="A31" s="552"/>
      <c r="B31" s="1211"/>
      <c r="C31" s="1211"/>
      <c r="G31" s="148"/>
    </row>
    <row r="32" spans="1:7" hidden="1">
      <c r="A32" s="552"/>
      <c r="B32" s="1211"/>
      <c r="C32" s="1211" t="s">
        <v>21</v>
      </c>
      <c r="G32" s="148">
        <f>SUM(E32:E32)</f>
        <v>0</v>
      </c>
    </row>
    <row r="33" spans="1:7" hidden="1">
      <c r="A33" s="552"/>
      <c r="B33" s="556"/>
      <c r="C33" s="1211"/>
      <c r="G33" s="148"/>
    </row>
    <row r="34" spans="1:7" hidden="1">
      <c r="A34" s="552"/>
      <c r="B34" s="1211" t="s">
        <v>1400</v>
      </c>
      <c r="C34" s="1211" t="s">
        <v>17</v>
      </c>
      <c r="G34" s="148">
        <f>SUM(E34:E34)</f>
        <v>0</v>
      </c>
    </row>
    <row r="35" spans="1:7" hidden="1">
      <c r="A35" s="552"/>
      <c r="B35" s="1211"/>
      <c r="C35" s="1211"/>
      <c r="G35" s="148"/>
    </row>
    <row r="36" spans="1:7" hidden="1">
      <c r="A36" s="552"/>
      <c r="B36" s="1211"/>
      <c r="C36" s="1211" t="s">
        <v>18</v>
      </c>
      <c r="G36" s="148">
        <f>SUM(E36:E36)</f>
        <v>0</v>
      </c>
    </row>
    <row r="37" spans="1:7" hidden="1">
      <c r="A37" s="552"/>
      <c r="B37" s="1211"/>
      <c r="C37" s="1211"/>
      <c r="G37" s="148"/>
    </row>
    <row r="38" spans="1:7" hidden="1">
      <c r="A38" s="552"/>
      <c r="B38" s="1211"/>
      <c r="C38" s="1211" t="s">
        <v>19</v>
      </c>
      <c r="G38" s="148">
        <f>SUM(E38:E38)</f>
        <v>0</v>
      </c>
    </row>
    <row r="39" spans="1:7" hidden="1">
      <c r="A39" s="552"/>
      <c r="B39" s="1211"/>
      <c r="C39" s="1211" t="s">
        <v>20</v>
      </c>
      <c r="E39" s="792">
        <f>SUM(E34:E38)</f>
        <v>0</v>
      </c>
      <c r="G39" s="291">
        <f>SUM(E39:E39)</f>
        <v>0</v>
      </c>
    </row>
    <row r="40" spans="1:7" hidden="1">
      <c r="A40" s="552"/>
      <c r="B40" s="1211"/>
      <c r="C40" s="1211"/>
      <c r="G40" s="148"/>
    </row>
    <row r="41" spans="1:7" hidden="1">
      <c r="A41" s="552"/>
      <c r="B41" s="1211"/>
      <c r="C41" s="1211" t="s">
        <v>21</v>
      </c>
      <c r="G41" s="148">
        <f>SUM(E41:E41)</f>
        <v>0</v>
      </c>
    </row>
    <row r="42" spans="1:7" hidden="1">
      <c r="A42" s="552"/>
      <c r="B42" s="556"/>
      <c r="C42" s="556"/>
      <c r="G42" s="148"/>
    </row>
    <row r="43" spans="1:7" ht="15">
      <c r="A43" s="552"/>
      <c r="B43" s="1211" t="s">
        <v>1965</v>
      </c>
      <c r="C43" s="1211" t="s">
        <v>17</v>
      </c>
      <c r="E43" s="1594"/>
      <c r="G43" s="148">
        <f>SUM(E43:E43)</f>
        <v>0</v>
      </c>
    </row>
    <row r="44" spans="1:7">
      <c r="A44" s="552"/>
      <c r="B44" s="1211"/>
      <c r="C44" s="1211"/>
      <c r="G44" s="148"/>
    </row>
    <row r="45" spans="1:7" ht="15">
      <c r="A45" s="552"/>
      <c r="B45" s="1211"/>
      <c r="C45" s="1211" t="s">
        <v>18</v>
      </c>
      <c r="E45" s="1594"/>
      <c r="G45" s="148">
        <f>SUM(E45:E45)</f>
        <v>0</v>
      </c>
    </row>
    <row r="46" spans="1:7">
      <c r="A46" s="552"/>
      <c r="B46" s="1211"/>
      <c r="C46" s="1211"/>
      <c r="G46" s="148"/>
    </row>
    <row r="47" spans="1:7" ht="15">
      <c r="A47" s="552"/>
      <c r="B47" s="1211"/>
      <c r="C47" s="1211" t="s">
        <v>19</v>
      </c>
      <c r="E47" s="1594"/>
      <c r="G47" s="148">
        <f>SUM(E47:E47)</f>
        <v>0</v>
      </c>
    </row>
    <row r="48" spans="1:7">
      <c r="A48" s="552"/>
      <c r="B48" s="1211"/>
      <c r="C48" s="1211" t="s">
        <v>20</v>
      </c>
      <c r="E48" s="792">
        <f>SUM(E43:E47)</f>
        <v>0</v>
      </c>
      <c r="G48" s="291">
        <f>SUM(G43:G47)</f>
        <v>0</v>
      </c>
    </row>
    <row r="49" spans="1:7">
      <c r="A49" s="552"/>
      <c r="B49" s="1211"/>
      <c r="C49" s="1211"/>
      <c r="G49" s="148"/>
    </row>
    <row r="50" spans="1:7">
      <c r="A50" s="552"/>
      <c r="B50" s="1211"/>
      <c r="C50" s="1211" t="s">
        <v>21</v>
      </c>
      <c r="G50" s="148">
        <f>SUM(E50:E50)</f>
        <v>0</v>
      </c>
    </row>
    <row r="51" spans="1:7">
      <c r="A51" s="552"/>
      <c r="B51" s="556"/>
      <c r="C51" s="556"/>
      <c r="G51" s="148"/>
    </row>
    <row r="52" spans="1:7" hidden="1">
      <c r="A52" s="552"/>
      <c r="B52" s="1211" t="s">
        <v>1403</v>
      </c>
      <c r="C52" s="1211" t="s">
        <v>17</v>
      </c>
      <c r="G52" s="148">
        <f>SUM(E52:E52)</f>
        <v>0</v>
      </c>
    </row>
    <row r="53" spans="1:7" hidden="1">
      <c r="A53" s="552"/>
      <c r="B53" s="1211"/>
      <c r="C53" s="1211" t="s">
        <v>18</v>
      </c>
      <c r="G53" s="148">
        <f>SUM(E53:E53)</f>
        <v>0</v>
      </c>
    </row>
    <row r="54" spans="1:7" hidden="1">
      <c r="A54" s="552"/>
      <c r="B54" s="556"/>
      <c r="C54" s="1211" t="s">
        <v>1404</v>
      </c>
      <c r="G54" s="148">
        <f>SUM(E54:E54)</f>
        <v>0</v>
      </c>
    </row>
    <row r="55" spans="1:7" hidden="1">
      <c r="A55" s="552"/>
      <c r="B55" s="1211"/>
      <c r="C55" s="1211" t="s">
        <v>1405</v>
      </c>
      <c r="G55" s="148">
        <f>SUM(E55:E55)</f>
        <v>0</v>
      </c>
    </row>
    <row r="56" spans="1:7" hidden="1">
      <c r="A56" s="552"/>
      <c r="B56" s="556"/>
      <c r="C56" s="556" t="s">
        <v>1406</v>
      </c>
      <c r="G56" s="148">
        <f>SUM(E56:E56)</f>
        <v>0</v>
      </c>
    </row>
    <row r="57" spans="1:7" hidden="1">
      <c r="A57" s="552"/>
      <c r="B57" s="556"/>
      <c r="C57" s="1211" t="s">
        <v>20</v>
      </c>
      <c r="E57" s="792">
        <f>SUM(E52:E56)</f>
        <v>0</v>
      </c>
      <c r="G57" s="291">
        <f>SUM(G52:G56)</f>
        <v>0</v>
      </c>
    </row>
    <row r="58" spans="1:7" hidden="1">
      <c r="A58" s="552"/>
      <c r="B58" s="556"/>
      <c r="C58" s="1211"/>
      <c r="G58" s="148"/>
    </row>
    <row r="59" spans="1:7" hidden="1">
      <c r="A59" s="552"/>
      <c r="B59" s="556"/>
      <c r="C59" s="556" t="s">
        <v>155</v>
      </c>
      <c r="G59" s="148">
        <f>SUM(E59:E59)</f>
        <v>0</v>
      </c>
    </row>
    <row r="60" spans="1:7" hidden="1">
      <c r="A60" s="552"/>
      <c r="B60" s="556"/>
      <c r="C60" s="556"/>
      <c r="G60" s="148"/>
    </row>
    <row r="61" spans="1:7" ht="15">
      <c r="A61" s="552"/>
      <c r="B61" s="1211" t="s">
        <v>1402</v>
      </c>
      <c r="C61" s="1211" t="s">
        <v>17</v>
      </c>
      <c r="E61" s="1594"/>
      <c r="G61" s="148">
        <f>SUM(E61:E61)</f>
        <v>0</v>
      </c>
    </row>
    <row r="62" spans="1:7">
      <c r="A62" s="552"/>
      <c r="B62" s="1211"/>
      <c r="C62" s="1211"/>
      <c r="G62" s="148"/>
    </row>
    <row r="63" spans="1:7" ht="15">
      <c r="A63" s="552"/>
      <c r="B63" s="1211"/>
      <c r="C63" s="1211" t="s">
        <v>18</v>
      </c>
      <c r="E63" s="1594"/>
      <c r="G63" s="148">
        <f>SUM(E63:E63)</f>
        <v>0</v>
      </c>
    </row>
    <row r="64" spans="1:7">
      <c r="A64" s="552"/>
      <c r="B64" s="1211"/>
      <c r="C64" s="1211"/>
      <c r="G64" s="148"/>
    </row>
    <row r="65" spans="1:7" ht="15">
      <c r="A65" s="552"/>
      <c r="B65" s="1211"/>
      <c r="C65" s="1211" t="s">
        <v>19</v>
      </c>
      <c r="E65" s="1594"/>
      <c r="G65" s="148">
        <f>SUM(E65:E65)</f>
        <v>0</v>
      </c>
    </row>
    <row r="66" spans="1:7">
      <c r="A66" s="552"/>
      <c r="B66" s="1211"/>
      <c r="C66" s="1211" t="s">
        <v>20</v>
      </c>
      <c r="E66" s="792">
        <f>SUM(E61:E65)</f>
        <v>0</v>
      </c>
      <c r="G66" s="291">
        <f>SUM(G61:G65)</f>
        <v>0</v>
      </c>
    </row>
    <row r="67" spans="1:7">
      <c r="A67" s="552"/>
      <c r="B67" s="1211"/>
      <c r="C67" s="1211"/>
      <c r="G67" s="148"/>
    </row>
    <row r="68" spans="1:7">
      <c r="A68" s="552"/>
      <c r="B68" s="1211"/>
      <c r="C68" s="1211" t="s">
        <v>21</v>
      </c>
      <c r="G68" s="148">
        <f>SUM(E68:E68)</f>
        <v>0</v>
      </c>
    </row>
    <row r="69" spans="1:7">
      <c r="A69" s="552"/>
      <c r="B69" s="556"/>
      <c r="C69" s="556"/>
      <c r="G69" s="148"/>
    </row>
    <row r="70" spans="1:7" hidden="1">
      <c r="A70" s="552"/>
      <c r="B70" s="1211" t="s">
        <v>4</v>
      </c>
      <c r="C70" s="1211" t="s">
        <v>17</v>
      </c>
      <c r="G70" s="148">
        <f>SUM(E70:E70)</f>
        <v>0</v>
      </c>
    </row>
    <row r="71" spans="1:7" hidden="1">
      <c r="A71" s="552"/>
      <c r="B71" s="1211"/>
      <c r="C71" s="1211"/>
      <c r="G71" s="148"/>
    </row>
    <row r="72" spans="1:7" hidden="1">
      <c r="A72" s="552"/>
      <c r="B72" s="1211"/>
      <c r="C72" s="1211" t="s">
        <v>18</v>
      </c>
      <c r="G72" s="148">
        <f>SUM(E72:E72)</f>
        <v>0</v>
      </c>
    </row>
    <row r="73" spans="1:7" hidden="1">
      <c r="A73" s="552"/>
      <c r="B73" s="1211"/>
      <c r="C73" s="1211"/>
      <c r="G73" s="148"/>
    </row>
    <row r="74" spans="1:7" hidden="1">
      <c r="A74" s="552"/>
      <c r="B74" s="1211"/>
      <c r="C74" s="1211" t="s">
        <v>19</v>
      </c>
      <c r="G74" s="148">
        <f>SUM(E74:E74)</f>
        <v>0</v>
      </c>
    </row>
    <row r="75" spans="1:7" hidden="1">
      <c r="A75" s="552"/>
      <c r="B75" s="1211"/>
      <c r="C75" s="1211" t="s">
        <v>20</v>
      </c>
      <c r="E75" s="792">
        <f>SUM(E70:E74)</f>
        <v>0</v>
      </c>
      <c r="G75" s="291">
        <f>SUM(G70:G74)</f>
        <v>0</v>
      </c>
    </row>
    <row r="76" spans="1:7" hidden="1">
      <c r="A76" s="552"/>
      <c r="B76" s="1211"/>
      <c r="C76" s="1211"/>
      <c r="G76" s="148"/>
    </row>
    <row r="77" spans="1:7" hidden="1">
      <c r="A77" s="552"/>
      <c r="B77" s="1211"/>
      <c r="C77" s="1211" t="s">
        <v>21</v>
      </c>
      <c r="G77" s="148">
        <f>SUM(E77:E77)</f>
        <v>0</v>
      </c>
    </row>
    <row r="78" spans="1:7" hidden="1">
      <c r="A78" s="552"/>
      <c r="B78" s="1211"/>
      <c r="C78" s="1211"/>
      <c r="G78" s="148"/>
    </row>
    <row r="79" spans="1:7" hidden="1">
      <c r="A79" s="552"/>
      <c r="B79" s="1211" t="s">
        <v>160</v>
      </c>
      <c r="C79" s="1211" t="s">
        <v>17</v>
      </c>
      <c r="G79" s="148">
        <f>SUM(E79:E79)</f>
        <v>0</v>
      </c>
    </row>
    <row r="80" spans="1:7" hidden="1">
      <c r="A80" s="552"/>
      <c r="B80" s="1211"/>
      <c r="C80" s="1211"/>
      <c r="G80" s="148"/>
    </row>
    <row r="81" spans="1:7" hidden="1">
      <c r="A81" s="552"/>
      <c r="B81" s="1211"/>
      <c r="C81" s="1211" t="s">
        <v>18</v>
      </c>
      <c r="G81" s="148">
        <f>SUM(E81:E81)</f>
        <v>0</v>
      </c>
    </row>
    <row r="82" spans="1:7" hidden="1">
      <c r="A82" s="552"/>
      <c r="B82" s="1211"/>
      <c r="C82" s="1211"/>
      <c r="G82" s="148"/>
    </row>
    <row r="83" spans="1:7" hidden="1">
      <c r="A83" s="552"/>
      <c r="B83" s="1211"/>
      <c r="C83" s="1211" t="s">
        <v>19</v>
      </c>
      <c r="G83" s="148">
        <f>SUM(E83:E83)</f>
        <v>0</v>
      </c>
    </row>
    <row r="84" spans="1:7" hidden="1">
      <c r="A84" s="552"/>
      <c r="B84" s="1211"/>
      <c r="C84" s="1211" t="s">
        <v>20</v>
      </c>
      <c r="E84" s="792">
        <f>SUM(E79:E83)</f>
        <v>0</v>
      </c>
      <c r="G84" s="291">
        <f>SUM(G79:G83)</f>
        <v>0</v>
      </c>
    </row>
    <row r="85" spans="1:7" hidden="1">
      <c r="A85" s="552"/>
      <c r="B85" s="1211"/>
      <c r="C85" s="1211"/>
      <c r="G85" s="148"/>
    </row>
    <row r="86" spans="1:7" hidden="1">
      <c r="A86" s="552"/>
      <c r="B86" s="1211"/>
      <c r="C86" s="1211" t="s">
        <v>21</v>
      </c>
      <c r="G86" s="148">
        <f>SUM(E86:E86)</f>
        <v>0</v>
      </c>
    </row>
    <row r="87" spans="1:7" hidden="1">
      <c r="A87" s="552"/>
      <c r="B87" s="1211"/>
      <c r="C87" s="1211"/>
      <c r="G87" s="148"/>
    </row>
    <row r="88" spans="1:7" hidden="1">
      <c r="A88" s="552"/>
      <c r="B88" s="1211" t="s">
        <v>161</v>
      </c>
      <c r="C88" s="1211" t="s">
        <v>17</v>
      </c>
      <c r="G88" s="148">
        <f>SUM(E88:E88)</f>
        <v>0</v>
      </c>
    </row>
    <row r="89" spans="1:7" hidden="1">
      <c r="A89" s="552"/>
      <c r="B89" s="1211"/>
      <c r="C89" s="1211"/>
      <c r="G89" s="148"/>
    </row>
    <row r="90" spans="1:7" hidden="1">
      <c r="A90" s="552"/>
      <c r="B90" s="1211"/>
      <c r="C90" s="1211" t="s">
        <v>18</v>
      </c>
      <c r="G90" s="148">
        <f>SUM(E90:E90)</f>
        <v>0</v>
      </c>
    </row>
    <row r="91" spans="1:7" hidden="1">
      <c r="A91" s="552"/>
      <c r="B91" s="1211"/>
      <c r="C91" s="1211"/>
      <c r="G91" s="148"/>
    </row>
    <row r="92" spans="1:7" hidden="1">
      <c r="A92" s="552"/>
      <c r="B92" s="1211"/>
      <c r="C92" s="1211" t="s">
        <v>19</v>
      </c>
      <c r="G92" s="148">
        <f>SUM(E92:E92)</f>
        <v>0</v>
      </c>
    </row>
    <row r="93" spans="1:7" hidden="1">
      <c r="A93" s="552"/>
      <c r="B93" s="1211"/>
      <c r="C93" s="1211" t="s">
        <v>20</v>
      </c>
      <c r="E93" s="792">
        <f>SUM(E88:E92)</f>
        <v>0</v>
      </c>
      <c r="G93" s="291">
        <f>SUM(G88:G92)</f>
        <v>0</v>
      </c>
    </row>
    <row r="94" spans="1:7" hidden="1">
      <c r="A94" s="552"/>
      <c r="B94" s="1211"/>
      <c r="C94" s="1211"/>
      <c r="G94" s="148"/>
    </row>
    <row r="95" spans="1:7" hidden="1">
      <c r="A95" s="552"/>
      <c r="B95" s="1211"/>
      <c r="C95" s="1211" t="s">
        <v>21</v>
      </c>
      <c r="G95" s="148">
        <f>SUM(E95:E95)</f>
        <v>0</v>
      </c>
    </row>
    <row r="96" spans="1:7" hidden="1">
      <c r="A96" s="552"/>
      <c r="B96" s="1211"/>
      <c r="C96" s="1211"/>
      <c r="G96" s="148"/>
    </row>
    <row r="97" spans="1:7" ht="15">
      <c r="A97" s="552"/>
      <c r="B97" s="1211" t="s">
        <v>1968</v>
      </c>
      <c r="C97" s="1211" t="s">
        <v>17</v>
      </c>
      <c r="E97" s="1594"/>
      <c r="G97" s="148">
        <f>SUM(E97:E97)</f>
        <v>0</v>
      </c>
    </row>
    <row r="98" spans="1:7">
      <c r="A98" s="552"/>
      <c r="B98" s="1211"/>
      <c r="C98" s="1211"/>
      <c r="G98" s="148"/>
    </row>
    <row r="99" spans="1:7" ht="15">
      <c r="A99" s="552"/>
      <c r="B99" s="1211"/>
      <c r="C99" s="1211" t="s">
        <v>18</v>
      </c>
      <c r="E99" s="1594"/>
      <c r="G99" s="148">
        <f>SUM(E99:E99)</f>
        <v>0</v>
      </c>
    </row>
    <row r="100" spans="1:7">
      <c r="A100" s="552"/>
      <c r="B100" s="1211"/>
      <c r="C100" s="1211"/>
      <c r="G100" s="148"/>
    </row>
    <row r="101" spans="1:7" ht="15">
      <c r="A101" s="552"/>
      <c r="B101" s="1211"/>
      <c r="C101" s="1211" t="s">
        <v>19</v>
      </c>
      <c r="E101" s="1594"/>
      <c r="G101" s="148">
        <f>SUM(E101:E101)</f>
        <v>0</v>
      </c>
    </row>
    <row r="102" spans="1:7">
      <c r="A102" s="552"/>
      <c r="B102" s="1211"/>
      <c r="C102" s="1211" t="s">
        <v>20</v>
      </c>
      <c r="E102" s="792">
        <f>SUM(E97:E101)</f>
        <v>0</v>
      </c>
      <c r="G102" s="291">
        <f>SUM(G97:G101)</f>
        <v>0</v>
      </c>
    </row>
    <row r="103" spans="1:7">
      <c r="A103" s="552"/>
      <c r="B103" s="1211"/>
      <c r="C103" s="1211"/>
      <c r="G103" s="148"/>
    </row>
    <row r="104" spans="1:7">
      <c r="A104" s="552"/>
      <c r="B104" s="1211"/>
      <c r="C104" s="1211" t="s">
        <v>21</v>
      </c>
      <c r="G104" s="148">
        <f>SUM(E104:E104)</f>
        <v>0</v>
      </c>
    </row>
    <row r="105" spans="1:7">
      <c r="A105" s="552"/>
      <c r="B105" s="1211"/>
      <c r="C105" s="1211"/>
      <c r="G105" s="148"/>
    </row>
    <row r="106" spans="1:7" hidden="1">
      <c r="A106" s="552"/>
      <c r="B106" s="1211" t="s">
        <v>159</v>
      </c>
      <c r="C106" s="1211" t="s">
        <v>17</v>
      </c>
      <c r="G106" s="148">
        <f>SUM(E106:E106)</f>
        <v>0</v>
      </c>
    </row>
    <row r="107" spans="1:7" hidden="1">
      <c r="A107" s="552"/>
      <c r="B107" s="1211"/>
      <c r="C107" s="1211"/>
      <c r="G107" s="148"/>
    </row>
    <row r="108" spans="1:7" hidden="1">
      <c r="A108" s="552"/>
      <c r="B108" s="1211"/>
      <c r="C108" s="1211" t="s">
        <v>18</v>
      </c>
      <c r="G108" s="148">
        <f>SUM(E108:E108)</f>
        <v>0</v>
      </c>
    </row>
    <row r="109" spans="1:7" hidden="1">
      <c r="A109" s="552"/>
      <c r="B109" s="1211"/>
      <c r="C109" s="1211"/>
      <c r="G109" s="148"/>
    </row>
    <row r="110" spans="1:7" hidden="1">
      <c r="A110" s="552"/>
      <c r="B110" s="1211"/>
      <c r="C110" s="1211" t="s">
        <v>19</v>
      </c>
      <c r="G110" s="148">
        <f>SUM(E110:E110)</f>
        <v>0</v>
      </c>
    </row>
    <row r="111" spans="1:7" hidden="1">
      <c r="A111" s="552"/>
      <c r="B111" s="1211"/>
      <c r="C111" s="1211" t="s">
        <v>20</v>
      </c>
      <c r="E111" s="792">
        <f>SUM(E106:E110)</f>
        <v>0</v>
      </c>
      <c r="G111" s="291">
        <f>SUM(G106:G110)</f>
        <v>0</v>
      </c>
    </row>
    <row r="112" spans="1:7" hidden="1">
      <c r="A112" s="552"/>
      <c r="B112" s="1211"/>
      <c r="C112" s="1211"/>
      <c r="G112" s="148"/>
    </row>
    <row r="113" spans="1:7" hidden="1">
      <c r="A113" s="552"/>
      <c r="B113" s="1211"/>
      <c r="C113" s="1211" t="s">
        <v>21</v>
      </c>
      <c r="G113" s="148">
        <f>SUM(E113:E113)</f>
        <v>0</v>
      </c>
    </row>
    <row r="114" spans="1:7" hidden="1">
      <c r="A114" s="552"/>
      <c r="B114" s="1211"/>
      <c r="C114" s="1211"/>
      <c r="G114" s="148"/>
    </row>
    <row r="115" spans="1:7" hidden="1">
      <c r="A115" s="552"/>
      <c r="B115" s="1211" t="s">
        <v>47</v>
      </c>
      <c r="C115" s="1211" t="s">
        <v>17</v>
      </c>
      <c r="G115" s="148">
        <f>SUM(E115:E115)</f>
        <v>0</v>
      </c>
    </row>
    <row r="116" spans="1:7" hidden="1">
      <c r="A116" s="552"/>
      <c r="B116" s="1211"/>
      <c r="C116" s="1211"/>
      <c r="G116" s="148"/>
    </row>
    <row r="117" spans="1:7" hidden="1">
      <c r="A117" s="552"/>
      <c r="B117" s="1211"/>
      <c r="C117" s="1211" t="s">
        <v>18</v>
      </c>
      <c r="G117" s="148">
        <f>SUM(E117:E117)</f>
        <v>0</v>
      </c>
    </row>
    <row r="118" spans="1:7" hidden="1">
      <c r="A118" s="552"/>
      <c r="B118" s="1211"/>
      <c r="C118" s="1211"/>
      <c r="G118" s="148"/>
    </row>
    <row r="119" spans="1:7" hidden="1">
      <c r="A119" s="552"/>
      <c r="B119" s="1211"/>
      <c r="C119" s="1211" t="s">
        <v>19</v>
      </c>
      <c r="G119" s="148">
        <f>SUM(E119:E119)</f>
        <v>0</v>
      </c>
    </row>
    <row r="120" spans="1:7" hidden="1">
      <c r="A120" s="552"/>
      <c r="B120" s="1211"/>
      <c r="C120" s="1211" t="s">
        <v>20</v>
      </c>
      <c r="E120" s="792">
        <f>SUM(E115:E119)</f>
        <v>0</v>
      </c>
      <c r="G120" s="291">
        <f>SUM(G115:G119)</f>
        <v>0</v>
      </c>
    </row>
    <row r="121" spans="1:7" hidden="1">
      <c r="A121" s="552"/>
      <c r="B121" s="1211"/>
      <c r="C121" s="1211"/>
      <c r="G121" s="148"/>
    </row>
    <row r="122" spans="1:7" hidden="1">
      <c r="A122" s="552"/>
      <c r="B122" s="1211"/>
      <c r="C122" s="1211" t="s">
        <v>21</v>
      </c>
      <c r="G122" s="148">
        <f>SUM(E122:E122)</f>
        <v>0</v>
      </c>
    </row>
    <row r="123" spans="1:7" hidden="1">
      <c r="A123" s="552"/>
      <c r="B123" s="1211"/>
      <c r="C123" s="1211"/>
      <c r="G123" s="148"/>
    </row>
    <row r="124" spans="1:7" ht="15">
      <c r="A124" s="552"/>
      <c r="B124" s="1211" t="s">
        <v>1971</v>
      </c>
      <c r="C124" s="1211" t="s">
        <v>17</v>
      </c>
      <c r="E124" s="1594"/>
      <c r="G124" s="148">
        <f>SUM(E124:E124)</f>
        <v>0</v>
      </c>
    </row>
    <row r="125" spans="1:7">
      <c r="A125" s="552"/>
      <c r="B125" s="1211"/>
      <c r="C125" s="1211"/>
      <c r="G125" s="148"/>
    </row>
    <row r="126" spans="1:7" ht="15">
      <c r="A126" s="552"/>
      <c r="B126" s="1211"/>
      <c r="C126" s="1211" t="s">
        <v>18</v>
      </c>
      <c r="E126" s="1594"/>
      <c r="G126" s="148">
        <f>SUM(E126:E126)</f>
        <v>0</v>
      </c>
    </row>
    <row r="127" spans="1:7">
      <c r="A127" s="552"/>
      <c r="B127" s="1211"/>
      <c r="C127" s="1211"/>
      <c r="G127" s="148"/>
    </row>
    <row r="128" spans="1:7" ht="15">
      <c r="A128" s="552"/>
      <c r="B128" s="1211"/>
      <c r="C128" s="1211" t="s">
        <v>19</v>
      </c>
      <c r="E128" s="1594"/>
      <c r="G128" s="148">
        <f>SUM(E128:E128)</f>
        <v>0</v>
      </c>
    </row>
    <row r="129" spans="1:7">
      <c r="A129" s="552"/>
      <c r="B129" s="1211"/>
      <c r="C129" s="1211" t="s">
        <v>20</v>
      </c>
      <c r="E129" s="792">
        <f>SUM(E124:E128)</f>
        <v>0</v>
      </c>
      <c r="G129" s="291">
        <f>SUM(G124:G128)</f>
        <v>0</v>
      </c>
    </row>
    <row r="130" spans="1:7">
      <c r="A130" s="552"/>
      <c r="B130" s="1211"/>
      <c r="C130" s="1211"/>
      <c r="G130" s="148"/>
    </row>
    <row r="131" spans="1:7">
      <c r="A131" s="552"/>
      <c r="B131" s="1211"/>
      <c r="C131" s="1211" t="s">
        <v>21</v>
      </c>
      <c r="G131" s="148">
        <f>SUM(E131:E131)</f>
        <v>0</v>
      </c>
    </row>
    <row r="132" spans="1:7">
      <c r="A132" s="552"/>
      <c r="B132" s="1211"/>
      <c r="C132" s="1211"/>
      <c r="G132" s="148"/>
    </row>
    <row r="133" spans="1:7" hidden="1">
      <c r="A133" s="552"/>
      <c r="B133" s="1211" t="s">
        <v>165</v>
      </c>
      <c r="C133" s="1211" t="s">
        <v>17</v>
      </c>
      <c r="G133" s="148">
        <f>SUM(E133:E133)</f>
        <v>0</v>
      </c>
    </row>
    <row r="134" spans="1:7" hidden="1">
      <c r="A134" s="552"/>
      <c r="B134" s="1211"/>
      <c r="C134" s="1211"/>
      <c r="G134" s="148"/>
    </row>
    <row r="135" spans="1:7" hidden="1">
      <c r="A135" s="552"/>
      <c r="B135" s="1211"/>
      <c r="C135" s="1211" t="s">
        <v>18</v>
      </c>
      <c r="G135" s="148">
        <f>SUM(E135:E135)</f>
        <v>0</v>
      </c>
    </row>
    <row r="136" spans="1:7" hidden="1">
      <c r="A136" s="552"/>
      <c r="B136" s="1211"/>
      <c r="C136" s="1211"/>
      <c r="G136" s="148"/>
    </row>
    <row r="137" spans="1:7" hidden="1">
      <c r="A137" s="552"/>
      <c r="B137" s="1211"/>
      <c r="C137" s="1211" t="s">
        <v>19</v>
      </c>
      <c r="G137" s="148">
        <f>SUM(E137:E137)</f>
        <v>0</v>
      </c>
    </row>
    <row r="138" spans="1:7" hidden="1">
      <c r="A138" s="552"/>
      <c r="B138" s="1211"/>
      <c r="C138" s="1211" t="s">
        <v>20</v>
      </c>
      <c r="E138" s="792">
        <f>SUM(E133:E137)</f>
        <v>0</v>
      </c>
      <c r="G138" s="291">
        <f>SUM(G133:G137)</f>
        <v>0</v>
      </c>
    </row>
    <row r="139" spans="1:7" hidden="1">
      <c r="A139" s="552"/>
      <c r="B139" s="1211"/>
      <c r="C139" s="1211"/>
      <c r="G139" s="148"/>
    </row>
    <row r="140" spans="1:7" hidden="1">
      <c r="A140" s="552"/>
      <c r="B140" s="1211"/>
      <c r="C140" s="1211" t="s">
        <v>21</v>
      </c>
      <c r="G140" s="148">
        <f>SUM(E140:E140)</f>
        <v>0</v>
      </c>
    </row>
    <row r="141" spans="1:7" hidden="1">
      <c r="A141" s="552"/>
      <c r="B141" s="1211"/>
      <c r="C141" s="1211"/>
      <c r="G141" s="148"/>
    </row>
    <row r="142" spans="1:7" ht="15">
      <c r="A142" s="552"/>
      <c r="B142" s="1211" t="s">
        <v>1275</v>
      </c>
      <c r="C142" s="1211" t="s">
        <v>17</v>
      </c>
      <c r="E142" s="1594"/>
      <c r="G142" s="148">
        <f>SUM(E142:E142)</f>
        <v>0</v>
      </c>
    </row>
    <row r="143" spans="1:7">
      <c r="A143" s="552"/>
      <c r="B143" s="1211"/>
      <c r="C143" s="1211"/>
      <c r="G143" s="148"/>
    </row>
    <row r="144" spans="1:7" ht="15">
      <c r="A144" s="552"/>
      <c r="B144" s="1211"/>
      <c r="C144" s="1211" t="s">
        <v>18</v>
      </c>
      <c r="E144" s="1594"/>
      <c r="G144" s="148">
        <f>SUM(E144:E144)</f>
        <v>0</v>
      </c>
    </row>
    <row r="145" spans="1:7">
      <c r="A145" s="552"/>
      <c r="B145" s="1211"/>
      <c r="C145" s="1211"/>
      <c r="G145" s="148"/>
    </row>
    <row r="146" spans="1:7" ht="15">
      <c r="A146" s="552"/>
      <c r="B146" s="1211"/>
      <c r="C146" s="1211" t="s">
        <v>19</v>
      </c>
      <c r="E146" s="1594"/>
      <c r="G146" s="148">
        <f>SUM(E146:E146)</f>
        <v>0</v>
      </c>
    </row>
    <row r="147" spans="1:7">
      <c r="A147" s="552"/>
      <c r="B147" s="1211"/>
      <c r="C147" s="1211" t="s">
        <v>20</v>
      </c>
      <c r="E147" s="792">
        <f>SUM(E142:E146)</f>
        <v>0</v>
      </c>
      <c r="G147" s="291">
        <f>SUM(G142:G146)</f>
        <v>0</v>
      </c>
    </row>
    <row r="148" spans="1:7">
      <c r="A148" s="552"/>
      <c r="B148" s="1211"/>
      <c r="C148" s="1211"/>
      <c r="G148" s="148"/>
    </row>
    <row r="149" spans="1:7">
      <c r="A149" s="552"/>
      <c r="B149" s="1211"/>
      <c r="C149" s="1211" t="s">
        <v>21</v>
      </c>
      <c r="G149" s="148">
        <f>SUM(E149:E149)</f>
        <v>0</v>
      </c>
    </row>
    <row r="150" spans="1:7">
      <c r="A150" s="552"/>
      <c r="B150" s="1211"/>
      <c r="C150" s="1211"/>
      <c r="G150" s="148"/>
    </row>
    <row r="151" spans="1:7" ht="15">
      <c r="A151" s="552"/>
      <c r="B151" s="1211" t="s">
        <v>11</v>
      </c>
      <c r="C151" s="1211" t="s">
        <v>17</v>
      </c>
      <c r="E151" s="1594"/>
      <c r="G151" s="148">
        <f>SUM(E151:E151)</f>
        <v>0</v>
      </c>
    </row>
    <row r="152" spans="1:7">
      <c r="A152" s="552"/>
      <c r="B152" s="1211"/>
      <c r="C152" s="1211"/>
      <c r="G152" s="148"/>
    </row>
    <row r="153" spans="1:7" ht="15">
      <c r="A153" s="552"/>
      <c r="B153" s="1211"/>
      <c r="C153" s="1211" t="s">
        <v>18</v>
      </c>
      <c r="E153" s="1594"/>
      <c r="G153" s="148">
        <f>SUM(E153:E153)</f>
        <v>0</v>
      </c>
    </row>
    <row r="154" spans="1:7">
      <c r="A154" s="552"/>
      <c r="B154" s="1211"/>
      <c r="C154" s="1211"/>
      <c r="G154" s="148"/>
    </row>
    <row r="155" spans="1:7" ht="15">
      <c r="A155" s="552"/>
      <c r="B155" s="1211"/>
      <c r="C155" s="1211" t="s">
        <v>19</v>
      </c>
      <c r="E155" s="1594"/>
      <c r="G155" s="148">
        <f>SUM(E155:E155)</f>
        <v>0</v>
      </c>
    </row>
    <row r="156" spans="1:7">
      <c r="A156" s="552"/>
      <c r="B156" s="1211"/>
      <c r="C156" s="1211" t="s">
        <v>20</v>
      </c>
      <c r="E156" s="792">
        <f>SUM(E151:E155)</f>
        <v>0</v>
      </c>
      <c r="G156" s="291">
        <f>SUM(G151:G155)</f>
        <v>0</v>
      </c>
    </row>
    <row r="157" spans="1:7">
      <c r="A157" s="552"/>
      <c r="B157" s="1211"/>
      <c r="C157" s="1211"/>
      <c r="G157" s="148"/>
    </row>
    <row r="158" spans="1:7">
      <c r="A158" s="552"/>
      <c r="B158" s="1211"/>
      <c r="C158" s="1211" t="s">
        <v>21</v>
      </c>
      <c r="G158" s="148">
        <f>SUM(E158:E158)</f>
        <v>0</v>
      </c>
    </row>
    <row r="159" spans="1:7">
      <c r="A159" s="552"/>
      <c r="B159" s="1211"/>
      <c r="C159" s="1211"/>
      <c r="G159" s="148"/>
    </row>
    <row r="160" spans="1:7" ht="15">
      <c r="A160" s="552"/>
      <c r="B160" s="1211" t="s">
        <v>1975</v>
      </c>
      <c r="C160" s="1211" t="s">
        <v>17</v>
      </c>
      <c r="E160" s="1594"/>
      <c r="G160" s="148">
        <f>SUM(E160:E160)</f>
        <v>0</v>
      </c>
    </row>
    <row r="161" spans="1:7">
      <c r="A161" s="552"/>
      <c r="B161" s="1211"/>
      <c r="C161" s="1211"/>
      <c r="G161" s="148"/>
    </row>
    <row r="162" spans="1:7" ht="15">
      <c r="A162" s="552"/>
      <c r="B162" s="1211"/>
      <c r="C162" s="1211" t="s">
        <v>18</v>
      </c>
      <c r="E162" s="1594"/>
      <c r="G162" s="148">
        <f>SUM(E162:E162)</f>
        <v>0</v>
      </c>
    </row>
    <row r="163" spans="1:7">
      <c r="A163" s="552"/>
      <c r="B163" s="1211"/>
      <c r="C163" s="1211"/>
      <c r="G163" s="148"/>
    </row>
    <row r="164" spans="1:7" ht="15">
      <c r="A164" s="552"/>
      <c r="B164" s="1211"/>
      <c r="C164" s="1211" t="s">
        <v>19</v>
      </c>
      <c r="E164" s="1594"/>
      <c r="G164" s="148">
        <f>SUM(E164:E164)</f>
        <v>0</v>
      </c>
    </row>
    <row r="165" spans="1:7">
      <c r="A165" s="552"/>
      <c r="B165" s="1211"/>
      <c r="C165" s="1211" t="s">
        <v>20</v>
      </c>
      <c r="E165" s="792">
        <f>SUM(E160:E164)</f>
        <v>0</v>
      </c>
      <c r="G165" s="291">
        <f>SUM(G160:G164)</f>
        <v>0</v>
      </c>
    </row>
    <row r="166" spans="1:7">
      <c r="A166" s="552"/>
      <c r="B166" s="1211"/>
      <c r="C166" s="1211"/>
      <c r="G166" s="148"/>
    </row>
    <row r="167" spans="1:7">
      <c r="A167" s="552"/>
      <c r="B167" s="1211"/>
      <c r="C167" s="1211" t="s">
        <v>21</v>
      </c>
      <c r="G167" s="148">
        <f>SUM(E167:E167)</f>
        <v>0</v>
      </c>
    </row>
    <row r="168" spans="1:7">
      <c r="A168" s="552"/>
      <c r="B168" s="556"/>
      <c r="C168" s="556"/>
      <c r="G168" s="148"/>
    </row>
    <row r="169" spans="1:7" hidden="1">
      <c r="A169" s="552"/>
      <c r="B169" s="1211" t="s">
        <v>163</v>
      </c>
      <c r="C169" s="1211" t="s">
        <v>17</v>
      </c>
      <c r="G169" s="148">
        <f>SUM(E169:E169)</f>
        <v>0</v>
      </c>
    </row>
    <row r="170" spans="1:7" hidden="1">
      <c r="A170" s="552"/>
      <c r="B170" s="1211"/>
      <c r="C170" s="1211"/>
      <c r="G170" s="148"/>
    </row>
    <row r="171" spans="1:7" hidden="1">
      <c r="A171" s="552"/>
      <c r="B171" s="1211"/>
      <c r="C171" s="1211" t="s">
        <v>18</v>
      </c>
      <c r="G171" s="148">
        <f>SUM(E171:E171)</f>
        <v>0</v>
      </c>
    </row>
    <row r="172" spans="1:7" hidden="1">
      <c r="A172" s="552"/>
      <c r="B172" s="1211"/>
      <c r="C172" s="1211"/>
      <c r="G172" s="148"/>
    </row>
    <row r="173" spans="1:7" hidden="1">
      <c r="A173" s="552"/>
      <c r="B173" s="1211"/>
      <c r="C173" s="1211" t="s">
        <v>19</v>
      </c>
      <c r="G173" s="148">
        <f>SUM(E173:E173)</f>
        <v>0</v>
      </c>
    </row>
    <row r="174" spans="1:7" hidden="1">
      <c r="A174" s="552"/>
      <c r="B174" s="1211"/>
      <c r="C174" s="1211" t="s">
        <v>20</v>
      </c>
      <c r="E174" s="792">
        <f>SUM(E169:E173)</f>
        <v>0</v>
      </c>
      <c r="G174" s="291">
        <f>SUM(G169:G173)</f>
        <v>0</v>
      </c>
    </row>
    <row r="175" spans="1:7" hidden="1">
      <c r="A175" s="552"/>
      <c r="B175" s="1211"/>
      <c r="C175" s="1211"/>
      <c r="G175" s="148"/>
    </row>
    <row r="176" spans="1:7" hidden="1">
      <c r="A176" s="552"/>
      <c r="B176" s="1211"/>
      <c r="C176" s="1211" t="s">
        <v>21</v>
      </c>
      <c r="G176" s="148">
        <f>SUM(E176:E176)</f>
        <v>0</v>
      </c>
    </row>
    <row r="177" spans="1:7" hidden="1">
      <c r="A177" s="552"/>
      <c r="B177" s="1211"/>
      <c r="C177" s="1211"/>
      <c r="G177" s="148"/>
    </row>
    <row r="178" spans="1:7" hidden="1">
      <c r="A178" s="552"/>
      <c r="B178" s="1211" t="s">
        <v>219</v>
      </c>
      <c r="C178" s="1211" t="s">
        <v>17</v>
      </c>
      <c r="G178" s="148">
        <f>SUM(E178:E178)</f>
        <v>0</v>
      </c>
    </row>
    <row r="179" spans="1:7" hidden="1">
      <c r="A179" s="552"/>
      <c r="B179" s="1211"/>
      <c r="C179" s="1211"/>
      <c r="G179" s="148"/>
    </row>
    <row r="180" spans="1:7" hidden="1">
      <c r="A180" s="552"/>
      <c r="B180" s="1211"/>
      <c r="C180" s="1211" t="s">
        <v>18</v>
      </c>
      <c r="G180" s="148">
        <f>SUM(E180:E180)</f>
        <v>0</v>
      </c>
    </row>
    <row r="181" spans="1:7" hidden="1">
      <c r="A181" s="552"/>
      <c r="B181" s="1211"/>
      <c r="C181" s="1211"/>
      <c r="G181" s="148"/>
    </row>
    <row r="182" spans="1:7" hidden="1">
      <c r="A182" s="552"/>
      <c r="B182" s="1211"/>
      <c r="C182" s="1211" t="s">
        <v>19</v>
      </c>
      <c r="G182" s="148">
        <f>SUM(E182:E182)</f>
        <v>0</v>
      </c>
    </row>
    <row r="183" spans="1:7" hidden="1">
      <c r="A183" s="552"/>
      <c r="B183" s="1211"/>
      <c r="C183" s="1211" t="s">
        <v>20</v>
      </c>
      <c r="E183" s="792">
        <f>SUM(E178:E182)</f>
        <v>0</v>
      </c>
      <c r="G183" s="291">
        <f>SUM(G178:G182)</f>
        <v>0</v>
      </c>
    </row>
    <row r="184" spans="1:7" hidden="1">
      <c r="A184" s="552"/>
      <c r="B184" s="1211"/>
      <c r="C184" s="1211"/>
      <c r="G184" s="148"/>
    </row>
    <row r="185" spans="1:7" hidden="1">
      <c r="A185" s="552"/>
      <c r="B185" s="1211"/>
      <c r="C185" s="1211" t="s">
        <v>21</v>
      </c>
      <c r="G185" s="148">
        <f>SUM(E185:E185)</f>
        <v>0</v>
      </c>
    </row>
    <row r="186" spans="1:7" hidden="1">
      <c r="A186" s="552"/>
      <c r="B186" s="1211"/>
      <c r="C186" s="1211"/>
      <c r="G186" s="148"/>
    </row>
    <row r="187" spans="1:7" hidden="1">
      <c r="A187" s="552"/>
      <c r="B187" s="1211" t="s">
        <v>156</v>
      </c>
      <c r="C187" s="1211" t="s">
        <v>17</v>
      </c>
      <c r="G187" s="148">
        <f>SUM(E187:E187)</f>
        <v>0</v>
      </c>
    </row>
    <row r="188" spans="1:7" hidden="1">
      <c r="A188" s="552"/>
      <c r="B188" s="1211"/>
      <c r="C188" s="1211"/>
      <c r="G188" s="148"/>
    </row>
    <row r="189" spans="1:7" hidden="1">
      <c r="A189" s="552"/>
      <c r="B189" s="1211"/>
      <c r="C189" s="1211" t="s">
        <v>18</v>
      </c>
      <c r="G189" s="148">
        <f>SUM(E189:E189)</f>
        <v>0</v>
      </c>
    </row>
    <row r="190" spans="1:7" hidden="1">
      <c r="A190" s="552"/>
      <c r="B190" s="1211"/>
      <c r="C190" s="1211"/>
      <c r="G190" s="148"/>
    </row>
    <row r="191" spans="1:7" hidden="1">
      <c r="A191" s="552"/>
      <c r="B191" s="1211"/>
      <c r="C191" s="1211" t="s">
        <v>19</v>
      </c>
      <c r="G191" s="148">
        <f>SUM(E191:E191)</f>
        <v>0</v>
      </c>
    </row>
    <row r="192" spans="1:7" hidden="1">
      <c r="A192" s="552"/>
      <c r="B192" s="1211"/>
      <c r="C192" s="1211" t="s">
        <v>20</v>
      </c>
      <c r="E192" s="792">
        <f>SUM(E187:E191)</f>
        <v>0</v>
      </c>
      <c r="G192" s="291">
        <f>SUM(G187:G191)</f>
        <v>0</v>
      </c>
    </row>
    <row r="193" spans="1:7" hidden="1">
      <c r="A193" s="552"/>
      <c r="B193" s="1211"/>
      <c r="C193" s="1211"/>
      <c r="G193" s="148"/>
    </row>
    <row r="194" spans="1:7" hidden="1">
      <c r="A194" s="552"/>
      <c r="B194" s="1211"/>
      <c r="C194" s="1211" t="s">
        <v>21</v>
      </c>
      <c r="G194" s="148">
        <f>SUM(E194:E194)</f>
        <v>0</v>
      </c>
    </row>
    <row r="195" spans="1:7" hidden="1">
      <c r="A195" s="552"/>
      <c r="B195" s="1211"/>
      <c r="C195" s="1211"/>
      <c r="G195" s="148"/>
    </row>
    <row r="196" spans="1:7" ht="15">
      <c r="B196" s="1211" t="s">
        <v>1273</v>
      </c>
      <c r="C196" s="1211" t="s">
        <v>176</v>
      </c>
      <c r="E196" s="1594"/>
      <c r="G196" s="148">
        <f>SUM(E196:E196)</f>
        <v>0</v>
      </c>
    </row>
    <row r="197" spans="1:7" ht="15">
      <c r="A197" s="552"/>
      <c r="B197" s="1211" t="s">
        <v>201</v>
      </c>
      <c r="C197" s="1211" t="s">
        <v>176</v>
      </c>
      <c r="E197" s="1594"/>
      <c r="G197" s="148">
        <f>SUM(E197:E197)</f>
        <v>0</v>
      </c>
    </row>
    <row r="198" spans="1:7" ht="13.5" thickBot="1">
      <c r="A198" s="552"/>
      <c r="B198" s="556" t="s">
        <v>835</v>
      </c>
      <c r="C198" s="1211"/>
      <c r="G198" s="292"/>
    </row>
    <row r="199" spans="1:7" ht="13.5" thickTop="1">
      <c r="A199" s="552"/>
      <c r="G199" s="148"/>
    </row>
    <row r="200" spans="1:7">
      <c r="A200" s="552"/>
      <c r="B200" s="556"/>
      <c r="C200" s="1211" t="s">
        <v>17</v>
      </c>
      <c r="E200" s="792">
        <f t="shared" ref="E200" si="0">+E16+E34+E43+E52+E61+E70+E79+E88+E97+E106+E115+E124+E133+E142+E151+E160+E169+E178+E187+E25+E196+E197</f>
        <v>0</v>
      </c>
      <c r="G200" s="129">
        <f>+G16+G34+G43+G52+G61+G70+G79+G88+G97+G106+G115+G124+G133+G142+G151+G160+G169+G178+G187+G25+G196+G197</f>
        <v>0</v>
      </c>
    </row>
    <row r="201" spans="1:7">
      <c r="A201" s="552"/>
      <c r="B201" s="556"/>
      <c r="C201" s="1211" t="s">
        <v>18</v>
      </c>
      <c r="E201" s="792">
        <f>E1*+E18+E36+E45+E54+E62+E63+E72+E81+E90+E99+E108+E117+E126+E135+E144+E153+E162+E171+E180+E189+E27</f>
        <v>0</v>
      </c>
      <c r="G201" s="129">
        <f>+G18+G36+G45+G54+G62+G63+G72+G81+G90+G99+G108+G117+G126+G135+G144+G153+G162+G171+G180+G189+G27</f>
        <v>0</v>
      </c>
    </row>
    <row r="202" spans="1:7">
      <c r="A202" s="552"/>
      <c r="B202" s="556"/>
      <c r="C202" s="1211" t="s">
        <v>19</v>
      </c>
      <c r="E202" s="792">
        <f>E1*+E20+E38+E47+E56+E64+E65+E74+E83+E92+E101+E110+E119+E128+E137+E146+E155+E164+E173+E182+E191+E29</f>
        <v>0</v>
      </c>
      <c r="G202" s="129">
        <f>+G20+G38+G47+G56+G64+G65+G74+G83+G92+G101+G110+G119+G128+G137+G146+G155+G164+G173+G182+G191+G29</f>
        <v>0</v>
      </c>
    </row>
    <row r="203" spans="1:7">
      <c r="A203" s="552"/>
      <c r="B203" s="556"/>
      <c r="C203" s="1211" t="s">
        <v>636</v>
      </c>
      <c r="E203" s="792">
        <f>+E21+E39+E48+E57+E66+E75+E84+E93+E102+E111+E120+E129+E138+E147+E156+E165+E174+E183+E192+E30+E196+E197</f>
        <v>0</v>
      </c>
      <c r="G203" s="147">
        <f t="shared" ref="G203" si="1">+G21+G39+G48+G57+G66+G75+G84+G93+G102+G111+G120+G129+G138+G147+G156+G165+G174+G183+G192+G30+G196+G197</f>
        <v>0</v>
      </c>
    </row>
    <row r="204" spans="1:7">
      <c r="A204" s="552"/>
      <c r="B204" s="556"/>
      <c r="C204" s="1211"/>
      <c r="G204" s="148"/>
    </row>
    <row r="205" spans="1:7">
      <c r="A205" s="552"/>
      <c r="B205" s="1211"/>
      <c r="C205" s="1211" t="s">
        <v>88</v>
      </c>
      <c r="E205" s="792">
        <f>E1*E23+E41+E50+E59+E68+E77+E86+E95+E104+E113+E194+E32</f>
        <v>0</v>
      </c>
      <c r="G205" s="129">
        <f>G23+G32+G41+G50+G59+G68+G77+G86+G95+G104+G113+G194</f>
        <v>0</v>
      </c>
    </row>
    <row r="206" spans="1:7">
      <c r="A206" s="552"/>
      <c r="B206" s="1211"/>
      <c r="C206" s="1211" t="s">
        <v>89</v>
      </c>
      <c r="E206" s="792">
        <f>E1*E131+E140+E149+E158+E167+E176+E185+E122</f>
        <v>0</v>
      </c>
      <c r="G206" s="129">
        <f>G131+G140+G149+G158+G167+G176+G185+G122</f>
        <v>0</v>
      </c>
    </row>
    <row r="207" spans="1:7">
      <c r="A207" s="552"/>
      <c r="B207" s="556"/>
      <c r="C207" s="1211" t="s">
        <v>637</v>
      </c>
      <c r="E207" s="792">
        <f>E1*+E23+E41+E50+E59+E68+E77+E86+E95+E104+E113+E122+E131+E140+E149+E158+E167+E176+E185+E194+E32</f>
        <v>0</v>
      </c>
      <c r="G207" s="147">
        <f>+G23+G41+G50+G59+G68+G77+G86+G95+G104+G113+G122+G131+G140+G149+G158+G167+G176+G185+G194+G32</f>
        <v>0</v>
      </c>
    </row>
    <row r="208" spans="1:7">
      <c r="A208" s="552"/>
      <c r="B208" s="1211"/>
      <c r="C208" s="1211"/>
      <c r="G208" s="148"/>
    </row>
    <row r="209" spans="1:7" hidden="1">
      <c r="A209" s="64" t="s">
        <v>638</v>
      </c>
      <c r="B209" s="556"/>
      <c r="C209" s="556"/>
      <c r="G209" s="148"/>
    </row>
    <row r="210" spans="1:7" hidden="1">
      <c r="A210" s="552"/>
      <c r="B210" s="1211" t="s">
        <v>16</v>
      </c>
      <c r="C210" s="1211" t="s">
        <v>17</v>
      </c>
      <c r="G210" s="148">
        <f>SUM(E210:E210)</f>
        <v>0</v>
      </c>
    </row>
    <row r="211" spans="1:7" hidden="1">
      <c r="A211" s="552"/>
      <c r="B211" s="1211"/>
      <c r="C211" s="1211"/>
      <c r="G211" s="148"/>
    </row>
    <row r="212" spans="1:7" hidden="1">
      <c r="A212" s="552"/>
      <c r="B212" s="1211"/>
      <c r="C212" s="1211" t="s">
        <v>18</v>
      </c>
      <c r="G212" s="148">
        <f>SUM(E212:E212)</f>
        <v>0</v>
      </c>
    </row>
    <row r="213" spans="1:7" hidden="1">
      <c r="A213" s="552"/>
      <c r="B213" s="1211"/>
      <c r="C213" s="1211"/>
      <c r="G213" s="148"/>
    </row>
    <row r="214" spans="1:7" hidden="1">
      <c r="A214" s="552"/>
      <c r="B214" s="1211"/>
      <c r="C214" s="1211" t="s">
        <v>19</v>
      </c>
      <c r="G214" s="148">
        <f>SUM(E214:E214)</f>
        <v>0</v>
      </c>
    </row>
    <row r="215" spans="1:7" hidden="1">
      <c r="A215" s="552"/>
      <c r="B215" s="1211"/>
      <c r="C215" s="1211" t="s">
        <v>20</v>
      </c>
      <c r="E215" s="792">
        <f>SUM(E210:E214)</f>
        <v>0</v>
      </c>
      <c r="G215" s="291">
        <f>SUM(G210:G214)</f>
        <v>0</v>
      </c>
    </row>
    <row r="216" spans="1:7" hidden="1">
      <c r="A216" s="552"/>
      <c r="B216" s="1211"/>
      <c r="C216" s="1211"/>
      <c r="G216" s="148"/>
    </row>
    <row r="217" spans="1:7" hidden="1">
      <c r="A217" s="552"/>
      <c r="B217" s="1211"/>
      <c r="C217" s="1211" t="s">
        <v>21</v>
      </c>
      <c r="G217" s="148">
        <f>SUM(E217:E217)</f>
        <v>0</v>
      </c>
    </row>
    <row r="218" spans="1:7" hidden="1">
      <c r="A218" s="552"/>
      <c r="B218" s="1211"/>
      <c r="C218" s="1211"/>
      <c r="G218" s="148"/>
    </row>
    <row r="219" spans="1:7" hidden="1">
      <c r="A219" s="552"/>
      <c r="B219" s="1211" t="s">
        <v>160</v>
      </c>
      <c r="C219" s="1211" t="s">
        <v>17</v>
      </c>
      <c r="G219" s="148">
        <f>SUM(E219:E219)</f>
        <v>0</v>
      </c>
    </row>
    <row r="220" spans="1:7" hidden="1">
      <c r="A220" s="552"/>
      <c r="B220" s="1211"/>
      <c r="C220" s="1211"/>
      <c r="G220" s="148"/>
    </row>
    <row r="221" spans="1:7" hidden="1">
      <c r="A221" s="552"/>
      <c r="B221" s="1211"/>
      <c r="C221" s="1211" t="s">
        <v>18</v>
      </c>
      <c r="G221" s="148">
        <f>SUM(E221:E221)</f>
        <v>0</v>
      </c>
    </row>
    <row r="222" spans="1:7" hidden="1">
      <c r="A222" s="552"/>
      <c r="B222" s="1211"/>
      <c r="C222" s="1211"/>
      <c r="G222" s="148"/>
    </row>
    <row r="223" spans="1:7" hidden="1">
      <c r="A223" s="552"/>
      <c r="B223" s="1211"/>
      <c r="C223" s="1211" t="s">
        <v>19</v>
      </c>
      <c r="G223" s="148">
        <f>SUM(E223:E223)</f>
        <v>0</v>
      </c>
    </row>
    <row r="224" spans="1:7" hidden="1">
      <c r="A224" s="552"/>
      <c r="B224" s="1211"/>
      <c r="C224" s="1211" t="s">
        <v>20</v>
      </c>
      <c r="E224" s="792">
        <f>SUM(E219:E223)</f>
        <v>0</v>
      </c>
      <c r="G224" s="291">
        <f>SUM(G219:G223)</f>
        <v>0</v>
      </c>
    </row>
    <row r="225" spans="1:7" hidden="1">
      <c r="A225" s="552"/>
      <c r="B225" s="1211"/>
      <c r="C225" s="1211"/>
      <c r="G225" s="148"/>
    </row>
    <row r="226" spans="1:7" hidden="1">
      <c r="A226" s="552"/>
      <c r="B226" s="1211"/>
      <c r="C226" s="1211" t="s">
        <v>21</v>
      </c>
      <c r="G226" s="148">
        <f>SUM(E226:E226)</f>
        <v>0</v>
      </c>
    </row>
    <row r="227" spans="1:7" ht="13.5" hidden="1" thickBot="1">
      <c r="A227" s="552"/>
      <c r="B227" s="1211"/>
      <c r="C227" s="1211"/>
      <c r="G227" s="292"/>
    </row>
    <row r="228" spans="1:7" hidden="1">
      <c r="A228" s="552"/>
      <c r="B228" s="1211" t="s">
        <v>836</v>
      </c>
      <c r="C228" s="1211"/>
      <c r="G228" s="148"/>
    </row>
    <row r="229" spans="1:7" hidden="1">
      <c r="A229" s="552"/>
      <c r="B229" s="556"/>
      <c r="C229" s="1211" t="s">
        <v>17</v>
      </c>
      <c r="E229" s="792">
        <f>+E210+E219</f>
        <v>0</v>
      </c>
      <c r="G229" s="148">
        <f>+G210+G219</f>
        <v>0</v>
      </c>
    </row>
    <row r="230" spans="1:7" hidden="1">
      <c r="A230" s="552"/>
      <c r="B230" s="556"/>
      <c r="C230" s="1211" t="s">
        <v>18</v>
      </c>
      <c r="E230" s="792">
        <f>+E212+E221</f>
        <v>0</v>
      </c>
      <c r="G230" s="148">
        <f>+G212+G221</f>
        <v>0</v>
      </c>
    </row>
    <row r="231" spans="1:7" hidden="1">
      <c r="A231" s="552"/>
      <c r="B231" s="556"/>
      <c r="C231" s="1211" t="s">
        <v>19</v>
      </c>
      <c r="E231" s="792">
        <f>+E214+E223</f>
        <v>0</v>
      </c>
      <c r="G231" s="148">
        <f>+G214+G223</f>
        <v>0</v>
      </c>
    </row>
    <row r="232" spans="1:7" hidden="1">
      <c r="A232" s="552"/>
      <c r="B232" s="556"/>
      <c r="C232" s="1211" t="s">
        <v>640</v>
      </c>
      <c r="E232" s="792">
        <f>+E215+E224</f>
        <v>0</v>
      </c>
      <c r="G232" s="291">
        <f>+G215+G224</f>
        <v>0</v>
      </c>
    </row>
    <row r="233" spans="1:7" hidden="1">
      <c r="A233" s="552"/>
      <c r="B233" s="556"/>
      <c r="C233" s="1211"/>
      <c r="G233" s="148"/>
    </row>
    <row r="234" spans="1:7" hidden="1">
      <c r="A234" s="552"/>
      <c r="B234" s="556"/>
      <c r="C234" s="1211" t="s">
        <v>88</v>
      </c>
      <c r="E234" s="792">
        <f>E217+E226</f>
        <v>0</v>
      </c>
      <c r="G234" s="148">
        <f>G217+G226</f>
        <v>0</v>
      </c>
    </row>
    <row r="235" spans="1:7" hidden="1">
      <c r="A235" s="552"/>
      <c r="B235" s="1211"/>
      <c r="C235" s="1211" t="s">
        <v>89</v>
      </c>
      <c r="E235" s="792">
        <v>0</v>
      </c>
      <c r="G235" s="148">
        <v>0</v>
      </c>
    </row>
    <row r="236" spans="1:7" hidden="1">
      <c r="A236" s="552"/>
      <c r="B236" s="556"/>
      <c r="C236" s="1211" t="s">
        <v>641</v>
      </c>
      <c r="E236" s="792">
        <f>+E217+E226</f>
        <v>0</v>
      </c>
      <c r="G236" s="291">
        <f>+G217+G226</f>
        <v>0</v>
      </c>
    </row>
    <row r="237" spans="1:7" hidden="1">
      <c r="A237" s="552"/>
      <c r="B237" s="125"/>
      <c r="C237" s="126"/>
      <c r="G237" s="148"/>
    </row>
    <row r="238" spans="1:7">
      <c r="A238" s="64" t="s">
        <v>33</v>
      </c>
      <c r="B238" s="125"/>
      <c r="C238" s="126"/>
      <c r="G238" s="148"/>
    </row>
    <row r="239" spans="1:7" ht="15">
      <c r="A239" s="552"/>
      <c r="B239" s="556" t="s">
        <v>16</v>
      </c>
      <c r="C239" s="556" t="s">
        <v>17</v>
      </c>
      <c r="E239" s="1594"/>
      <c r="G239" s="148">
        <f>SUM(E239:E239)</f>
        <v>0</v>
      </c>
    </row>
    <row r="240" spans="1:7">
      <c r="A240" s="552"/>
      <c r="B240" s="1211"/>
      <c r="C240" s="1211"/>
      <c r="G240" s="148"/>
    </row>
    <row r="241" spans="1:7">
      <c r="A241" s="552"/>
      <c r="B241" s="1211"/>
      <c r="C241" s="1211"/>
      <c r="G241" s="148">
        <f>SUM(E241:E241)</f>
        <v>0</v>
      </c>
    </row>
    <row r="242" spans="1:7">
      <c r="A242" s="552"/>
      <c r="B242" s="1211"/>
      <c r="C242" s="1211"/>
      <c r="G242" s="148"/>
    </row>
    <row r="243" spans="1:7" ht="15">
      <c r="A243" s="552"/>
      <c r="B243" s="556"/>
      <c r="C243" s="556" t="s">
        <v>19</v>
      </c>
      <c r="E243" s="1594"/>
      <c r="G243" s="148">
        <f>SUM(E243:E243)</f>
        <v>0</v>
      </c>
    </row>
    <row r="244" spans="1:7">
      <c r="A244" s="552"/>
      <c r="B244" s="556"/>
      <c r="C244" s="556" t="s">
        <v>20</v>
      </c>
      <c r="E244" s="792">
        <f>SUM(E239:E243)</f>
        <v>0</v>
      </c>
      <c r="G244" s="291">
        <f>SUM(G239:G243)</f>
        <v>0</v>
      </c>
    </row>
    <row r="245" spans="1:7">
      <c r="A245" s="552"/>
      <c r="B245" s="556"/>
      <c r="C245" s="556"/>
      <c r="G245" s="148"/>
    </row>
    <row r="246" spans="1:7">
      <c r="A246" s="552"/>
      <c r="B246" s="556"/>
      <c r="C246" s="556" t="s">
        <v>21</v>
      </c>
      <c r="G246" s="148">
        <f>SUM(E246:E246)</f>
        <v>0</v>
      </c>
    </row>
    <row r="247" spans="1:7">
      <c r="A247" s="552"/>
      <c r="B247" s="1211"/>
      <c r="C247" s="1211"/>
      <c r="G247" s="148"/>
    </row>
    <row r="248" spans="1:7" ht="15">
      <c r="A248" s="552"/>
      <c r="B248" s="556" t="s">
        <v>1401</v>
      </c>
      <c r="C248" s="556" t="s">
        <v>17</v>
      </c>
      <c r="E248" s="1594"/>
      <c r="G248" s="148">
        <f>SUM(E248:E248)</f>
        <v>0</v>
      </c>
    </row>
    <row r="249" spans="1:7">
      <c r="A249" s="552"/>
      <c r="B249" s="556"/>
      <c r="C249" s="556"/>
      <c r="G249" s="148"/>
    </row>
    <row r="250" spans="1:7">
      <c r="A250" s="552"/>
      <c r="B250" s="556"/>
      <c r="C250" s="556"/>
      <c r="G250" s="148">
        <f>SUM(E250:E250)</f>
        <v>0</v>
      </c>
    </row>
    <row r="251" spans="1:7">
      <c r="A251" s="552"/>
      <c r="B251" s="1211"/>
      <c r="C251" s="1211"/>
      <c r="G251" s="148"/>
    </row>
    <row r="252" spans="1:7" ht="15">
      <c r="A252" s="552"/>
      <c r="B252" s="556"/>
      <c r="C252" s="556" t="s">
        <v>19</v>
      </c>
      <c r="E252" s="1594"/>
      <c r="G252" s="148">
        <f>SUM(E252:E252)</f>
        <v>0</v>
      </c>
    </row>
    <row r="253" spans="1:7">
      <c r="A253" s="552"/>
      <c r="B253" s="556"/>
      <c r="C253" s="556" t="s">
        <v>20</v>
      </c>
      <c r="E253" s="792">
        <f>SUM(E248:E252)</f>
        <v>0</v>
      </c>
      <c r="G253" s="291">
        <f>SUM(G248:G252)</f>
        <v>0</v>
      </c>
    </row>
    <row r="254" spans="1:7">
      <c r="A254" s="552"/>
      <c r="B254" s="556"/>
      <c r="C254" s="556"/>
      <c r="G254" s="148"/>
    </row>
    <row r="255" spans="1:7">
      <c r="A255" s="552"/>
      <c r="B255" s="556"/>
      <c r="C255" s="556" t="s">
        <v>21</v>
      </c>
      <c r="G255" s="148">
        <f>SUM(E255:E255)</f>
        <v>0</v>
      </c>
    </row>
    <row r="256" spans="1:7">
      <c r="A256" s="552"/>
      <c r="B256" s="1211"/>
      <c r="C256" s="1211"/>
      <c r="G256" s="148"/>
    </row>
    <row r="257" spans="1:7" ht="15">
      <c r="A257" s="552"/>
      <c r="B257" s="556" t="s">
        <v>1402</v>
      </c>
      <c r="C257" s="556" t="s">
        <v>17</v>
      </c>
      <c r="E257" s="1594"/>
      <c r="G257" s="148">
        <f>SUM(E257:E257)</f>
        <v>0</v>
      </c>
    </row>
    <row r="258" spans="1:7">
      <c r="A258" s="552"/>
      <c r="B258" s="556"/>
      <c r="C258" s="556"/>
      <c r="G258" s="148"/>
    </row>
    <row r="259" spans="1:7">
      <c r="A259" s="552"/>
      <c r="B259" s="556"/>
      <c r="C259" s="556"/>
      <c r="G259" s="148">
        <f>SUM(E259:E259)</f>
        <v>0</v>
      </c>
    </row>
    <row r="260" spans="1:7">
      <c r="A260" s="552"/>
      <c r="B260" s="1211"/>
      <c r="C260" s="1211"/>
      <c r="G260" s="148"/>
    </row>
    <row r="261" spans="1:7" ht="15">
      <c r="A261" s="552"/>
      <c r="B261" s="556"/>
      <c r="C261" s="556" t="s">
        <v>19</v>
      </c>
      <c r="E261" s="1594"/>
      <c r="G261" s="148">
        <f>SUM(E261:E261)</f>
        <v>0</v>
      </c>
    </row>
    <row r="262" spans="1:7">
      <c r="A262" s="552"/>
      <c r="B262" s="556"/>
      <c r="C262" s="556" t="s">
        <v>20</v>
      </c>
      <c r="E262" s="792">
        <f>SUM(E257:E261)</f>
        <v>0</v>
      </c>
      <c r="G262" s="291">
        <f>SUM(G257:G261)</f>
        <v>0</v>
      </c>
    </row>
    <row r="263" spans="1:7">
      <c r="A263" s="552"/>
      <c r="B263" s="556"/>
      <c r="C263" s="556"/>
      <c r="G263" s="148"/>
    </row>
    <row r="264" spans="1:7">
      <c r="A264" s="552"/>
      <c r="B264" s="556"/>
      <c r="C264" s="556" t="s">
        <v>21</v>
      </c>
      <c r="G264" s="148">
        <f>SUM(E264:E264)</f>
        <v>0</v>
      </c>
    </row>
    <row r="265" spans="1:7">
      <c r="A265" s="552"/>
      <c r="B265" s="1211"/>
      <c r="C265" s="1211"/>
      <c r="G265" s="148"/>
    </row>
    <row r="266" spans="1:7" hidden="1">
      <c r="A266" s="552"/>
      <c r="B266" s="556" t="s">
        <v>1351</v>
      </c>
      <c r="C266" s="556" t="s">
        <v>17</v>
      </c>
      <c r="G266" s="148">
        <f>SUM(E266:E266)</f>
        <v>0</v>
      </c>
    </row>
    <row r="267" spans="1:7" hidden="1">
      <c r="A267" s="552"/>
      <c r="B267" s="556"/>
      <c r="C267" s="556"/>
      <c r="G267" s="148"/>
    </row>
    <row r="268" spans="1:7" hidden="1">
      <c r="A268" s="552"/>
      <c r="B268" s="556"/>
      <c r="C268" s="556"/>
      <c r="G268" s="148">
        <f>SUM(E268:E268)</f>
        <v>0</v>
      </c>
    </row>
    <row r="269" spans="1:7" hidden="1">
      <c r="A269" s="552"/>
      <c r="B269" s="1211"/>
      <c r="C269" s="1211"/>
      <c r="G269" s="148"/>
    </row>
    <row r="270" spans="1:7" hidden="1">
      <c r="A270" s="552"/>
      <c r="B270" s="556"/>
      <c r="C270" s="556" t="s">
        <v>19</v>
      </c>
      <c r="G270" s="148">
        <f>SUM(E270:E270)</f>
        <v>0</v>
      </c>
    </row>
    <row r="271" spans="1:7" hidden="1">
      <c r="A271" s="552"/>
      <c r="B271" s="556"/>
      <c r="C271" s="556" t="s">
        <v>20</v>
      </c>
      <c r="E271" s="792">
        <f>SUM(E266:E270)</f>
        <v>0</v>
      </c>
      <c r="G271" s="291">
        <f>SUM(G266:G270)</f>
        <v>0</v>
      </c>
    </row>
    <row r="272" spans="1:7" hidden="1">
      <c r="A272" s="552"/>
      <c r="B272" s="556"/>
      <c r="C272" s="556"/>
      <c r="G272" s="148"/>
    </row>
    <row r="273" spans="1:7" hidden="1">
      <c r="A273" s="552"/>
      <c r="B273" s="556"/>
      <c r="C273" s="556" t="s">
        <v>21</v>
      </c>
      <c r="G273" s="148">
        <f>SUM(E273:E273)</f>
        <v>0</v>
      </c>
    </row>
    <row r="274" spans="1:7" hidden="1">
      <c r="A274" s="552"/>
      <c r="B274" s="1211"/>
      <c r="C274" s="1211"/>
      <c r="G274" s="148"/>
    </row>
    <row r="275" spans="1:7" ht="15">
      <c r="A275" s="552"/>
      <c r="B275" s="556" t="s">
        <v>160</v>
      </c>
      <c r="C275" s="1211" t="s">
        <v>17</v>
      </c>
      <c r="E275" s="1594"/>
      <c r="G275" s="148">
        <f>SUM(E275:E275)</f>
        <v>0</v>
      </c>
    </row>
    <row r="276" spans="1:7">
      <c r="A276" s="552"/>
      <c r="B276" s="1211"/>
      <c r="C276" s="1211"/>
      <c r="G276" s="148"/>
    </row>
    <row r="277" spans="1:7" ht="15">
      <c r="A277" s="552"/>
      <c r="B277" s="1211"/>
      <c r="C277" s="1211" t="s">
        <v>18</v>
      </c>
      <c r="E277" s="1594"/>
      <c r="G277" s="148">
        <f>SUM(E277:E277)</f>
        <v>0</v>
      </c>
    </row>
    <row r="278" spans="1:7">
      <c r="A278" s="552"/>
      <c r="B278" s="1211"/>
      <c r="C278" s="1211"/>
      <c r="G278" s="148"/>
    </row>
    <row r="279" spans="1:7" ht="15">
      <c r="A279" s="552"/>
      <c r="B279" s="556"/>
      <c r="C279" s="1211" t="s">
        <v>19</v>
      </c>
      <c r="E279" s="1594"/>
      <c r="G279" s="148">
        <f>SUM(E279:E279)</f>
        <v>0</v>
      </c>
    </row>
    <row r="280" spans="1:7">
      <c r="A280" s="552"/>
      <c r="B280" s="556"/>
      <c r="C280" s="1211" t="s">
        <v>20</v>
      </c>
      <c r="E280" s="792">
        <f>SUM(E275:E279)</f>
        <v>0</v>
      </c>
      <c r="G280" s="291">
        <f>SUM(G275:G279)</f>
        <v>0</v>
      </c>
    </row>
    <row r="281" spans="1:7">
      <c r="A281" s="552"/>
      <c r="B281" s="556"/>
      <c r="C281" s="1211"/>
      <c r="G281" s="148"/>
    </row>
    <row r="282" spans="1:7">
      <c r="A282" s="552"/>
      <c r="B282" s="556"/>
      <c r="C282" s="1211" t="s">
        <v>21</v>
      </c>
      <c r="G282" s="148">
        <f>SUM(E282:E282)</f>
        <v>0</v>
      </c>
    </row>
    <row r="283" spans="1:7">
      <c r="A283" s="552"/>
      <c r="B283" s="1211"/>
      <c r="C283" s="1211"/>
      <c r="G283" s="148"/>
    </row>
    <row r="284" spans="1:7" hidden="1">
      <c r="A284" s="552"/>
      <c r="B284" s="556" t="s">
        <v>161</v>
      </c>
      <c r="C284" s="1211" t="s">
        <v>17</v>
      </c>
      <c r="G284" s="148">
        <f>SUM(E284:E284)</f>
        <v>0</v>
      </c>
    </row>
    <row r="285" spans="1:7" hidden="1">
      <c r="A285" s="552"/>
      <c r="B285" s="1211"/>
      <c r="C285" s="1211"/>
      <c r="G285" s="148"/>
    </row>
    <row r="286" spans="1:7" hidden="1">
      <c r="A286" s="552"/>
      <c r="B286" s="1211"/>
      <c r="C286" s="1211" t="s">
        <v>18</v>
      </c>
      <c r="G286" s="148">
        <f>SUM(E286:E286)</f>
        <v>0</v>
      </c>
    </row>
    <row r="287" spans="1:7" hidden="1">
      <c r="A287" s="552"/>
      <c r="B287" s="1211"/>
      <c r="C287" s="1211"/>
      <c r="G287" s="148"/>
    </row>
    <row r="288" spans="1:7" hidden="1">
      <c r="A288" s="552"/>
      <c r="B288" s="556"/>
      <c r="C288" s="1211" t="s">
        <v>19</v>
      </c>
      <c r="G288" s="148">
        <f>SUM(E288:E288)</f>
        <v>0</v>
      </c>
    </row>
    <row r="289" spans="1:7" hidden="1">
      <c r="A289" s="552"/>
      <c r="B289" s="556"/>
      <c r="C289" s="1211" t="s">
        <v>20</v>
      </c>
      <c r="E289" s="792">
        <f>SUM(E284:E288)</f>
        <v>0</v>
      </c>
      <c r="G289" s="291">
        <f>SUM(G284:G288)</f>
        <v>0</v>
      </c>
    </row>
    <row r="290" spans="1:7" hidden="1">
      <c r="A290" s="552"/>
      <c r="B290" s="556"/>
      <c r="C290" s="1211"/>
      <c r="G290" s="148"/>
    </row>
    <row r="291" spans="1:7" hidden="1">
      <c r="A291" s="552"/>
      <c r="B291" s="556"/>
      <c r="C291" s="1211" t="s">
        <v>21</v>
      </c>
      <c r="G291" s="148">
        <f>SUM(E291:E291)</f>
        <v>0</v>
      </c>
    </row>
    <row r="292" spans="1:7" hidden="1">
      <c r="A292" s="552"/>
      <c r="B292" s="1211"/>
      <c r="C292" s="1211"/>
      <c r="G292" s="148"/>
    </row>
    <row r="293" spans="1:7" hidden="1">
      <c r="A293" s="552"/>
      <c r="B293" s="1211" t="s">
        <v>34</v>
      </c>
      <c r="C293" s="1211" t="s">
        <v>17</v>
      </c>
      <c r="G293" s="148">
        <f>SUM(E293:E293)</f>
        <v>0</v>
      </c>
    </row>
    <row r="294" spans="1:7" hidden="1">
      <c r="A294" s="552"/>
      <c r="B294" s="1211" t="s">
        <v>1276</v>
      </c>
      <c r="C294" s="1211" t="s">
        <v>642</v>
      </c>
      <c r="G294" s="148"/>
    </row>
    <row r="295" spans="1:7" hidden="1">
      <c r="A295" s="552"/>
      <c r="B295" s="1211"/>
      <c r="C295" s="1211"/>
      <c r="G295" s="148">
        <f>SUM(E295:E295)</f>
        <v>0</v>
      </c>
    </row>
    <row r="296" spans="1:7" hidden="1">
      <c r="A296" s="552"/>
      <c r="B296" s="1211"/>
      <c r="C296" s="1211"/>
      <c r="G296" s="148"/>
    </row>
    <row r="297" spans="1:7" hidden="1">
      <c r="A297" s="552"/>
      <c r="B297" s="556"/>
      <c r="C297" s="556" t="s">
        <v>19</v>
      </c>
      <c r="G297" s="148">
        <f>SUM(E297:E297)</f>
        <v>0</v>
      </c>
    </row>
    <row r="298" spans="1:7" hidden="1">
      <c r="A298" s="552"/>
      <c r="B298" s="556"/>
      <c r="C298" s="556" t="s">
        <v>20</v>
      </c>
      <c r="E298" s="792">
        <f>SUM(E293:E297)</f>
        <v>0</v>
      </c>
      <c r="G298" s="291">
        <f>SUM(G293:G297)</f>
        <v>0</v>
      </c>
    </row>
    <row r="299" spans="1:7" hidden="1">
      <c r="A299" s="552"/>
      <c r="B299" s="556"/>
      <c r="C299" s="556"/>
      <c r="G299" s="148"/>
    </row>
    <row r="300" spans="1:7" hidden="1">
      <c r="A300" s="552"/>
      <c r="B300" s="556"/>
      <c r="C300" s="556" t="s">
        <v>21</v>
      </c>
      <c r="G300" s="148">
        <f>SUM(E300:E300)</f>
        <v>0</v>
      </c>
    </row>
    <row r="301" spans="1:7" hidden="1">
      <c r="A301" s="552"/>
      <c r="B301" s="1211"/>
      <c r="C301" s="1211"/>
      <c r="G301" s="148"/>
    </row>
    <row r="302" spans="1:7" ht="15">
      <c r="A302" s="552"/>
      <c r="B302" s="556" t="s">
        <v>35</v>
      </c>
      <c r="C302" s="556" t="s">
        <v>17</v>
      </c>
      <c r="E302" s="1594"/>
      <c r="G302" s="148">
        <f>SUM(E302:E302)</f>
        <v>0</v>
      </c>
    </row>
    <row r="303" spans="1:7">
      <c r="A303" s="552"/>
      <c r="B303" s="1211"/>
      <c r="C303" s="556"/>
      <c r="G303" s="148"/>
    </row>
    <row r="304" spans="1:7">
      <c r="A304" s="552"/>
      <c r="B304" s="1211"/>
      <c r="C304" s="556"/>
      <c r="G304" s="148">
        <f>SUM(E304:E304)</f>
        <v>0</v>
      </c>
    </row>
    <row r="305" spans="1:7">
      <c r="A305" s="552"/>
      <c r="B305" s="1211"/>
      <c r="C305" s="556"/>
      <c r="G305" s="148"/>
    </row>
    <row r="306" spans="1:7" ht="15">
      <c r="A306" s="552"/>
      <c r="B306" s="556"/>
      <c r="C306" s="556" t="s">
        <v>19</v>
      </c>
      <c r="E306" s="1594"/>
      <c r="G306" s="148">
        <f>SUM(E306:E306)</f>
        <v>0</v>
      </c>
    </row>
    <row r="307" spans="1:7">
      <c r="A307" s="552"/>
      <c r="B307" s="556"/>
      <c r="C307" s="556" t="s">
        <v>20</v>
      </c>
      <c r="E307" s="792">
        <f>SUM(E302:E306)</f>
        <v>0</v>
      </c>
      <c r="G307" s="291">
        <f>SUM(G302:G306)</f>
        <v>0</v>
      </c>
    </row>
    <row r="308" spans="1:7">
      <c r="A308" s="552"/>
      <c r="B308" s="556"/>
      <c r="C308" s="556"/>
      <c r="G308" s="148"/>
    </row>
    <row r="309" spans="1:7">
      <c r="A309" s="552"/>
      <c r="B309" s="556"/>
      <c r="C309" s="556" t="s">
        <v>21</v>
      </c>
      <c r="G309" s="148">
        <f>SUM(E309:E309)</f>
        <v>0</v>
      </c>
    </row>
    <row r="310" spans="1:7">
      <c r="A310" s="552"/>
      <c r="B310" s="1211"/>
      <c r="C310" s="1211"/>
      <c r="G310" s="148"/>
    </row>
    <row r="311" spans="1:7" ht="15">
      <c r="A311" s="552"/>
      <c r="B311" s="1211" t="s">
        <v>34</v>
      </c>
      <c r="C311" s="556" t="s">
        <v>17</v>
      </c>
      <c r="E311" s="1594"/>
      <c r="G311" s="148">
        <f>SUM(E311:E311)</f>
        <v>0</v>
      </c>
    </row>
    <row r="312" spans="1:7">
      <c r="A312" s="552"/>
      <c r="B312" s="1211" t="s">
        <v>1277</v>
      </c>
      <c r="C312" s="556"/>
      <c r="G312" s="148"/>
    </row>
    <row r="313" spans="1:7">
      <c r="A313" s="552"/>
      <c r="B313" s="1211"/>
      <c r="C313" s="556"/>
      <c r="G313" s="148">
        <f>SUM(E313:E313)</f>
        <v>0</v>
      </c>
    </row>
    <row r="314" spans="1:7">
      <c r="A314" s="552"/>
      <c r="B314" s="1211"/>
      <c r="C314" s="556"/>
      <c r="G314" s="148"/>
    </row>
    <row r="315" spans="1:7" ht="15">
      <c r="A315" s="552"/>
      <c r="B315" s="556"/>
      <c r="C315" s="556" t="s">
        <v>19</v>
      </c>
      <c r="E315" s="1594"/>
      <c r="G315" s="148">
        <f>SUM(E315:E315)</f>
        <v>0</v>
      </c>
    </row>
    <row r="316" spans="1:7">
      <c r="A316" s="552"/>
      <c r="B316" s="556"/>
      <c r="C316" s="556" t="s">
        <v>20</v>
      </c>
      <c r="E316" s="792">
        <f>SUM(E311:E315)</f>
        <v>0</v>
      </c>
      <c r="G316" s="291">
        <f>SUM(G311:G315)</f>
        <v>0</v>
      </c>
    </row>
    <row r="317" spans="1:7">
      <c r="A317" s="552"/>
      <c r="B317" s="556"/>
      <c r="C317" s="556"/>
      <c r="G317" s="148"/>
    </row>
    <row r="318" spans="1:7">
      <c r="A318" s="552"/>
      <c r="B318" s="556"/>
      <c r="C318" s="556" t="s">
        <v>21</v>
      </c>
      <c r="G318" s="148">
        <f>SUM(E318:E318)</f>
        <v>0</v>
      </c>
    </row>
    <row r="319" spans="1:7">
      <c r="A319" s="552"/>
      <c r="B319" s="556"/>
      <c r="C319" s="556"/>
      <c r="G319" s="148"/>
    </row>
    <row r="320" spans="1:7" ht="15">
      <c r="A320" s="552"/>
      <c r="B320" s="1211" t="s">
        <v>1273</v>
      </c>
      <c r="C320" s="1211" t="s">
        <v>176</v>
      </c>
      <c r="E320" s="1594"/>
      <c r="G320" s="128">
        <f>SUM(E320:E320)</f>
        <v>0</v>
      </c>
    </row>
    <row r="321" spans="1:7" ht="15.75" thickBot="1">
      <c r="A321" s="552"/>
      <c r="B321" s="1211" t="s">
        <v>201</v>
      </c>
      <c r="C321" s="1211" t="s">
        <v>176</v>
      </c>
      <c r="E321" s="1594"/>
      <c r="G321" s="285">
        <f>SUM(E321:E321)</f>
        <v>0</v>
      </c>
    </row>
    <row r="322" spans="1:7" ht="13.5" thickTop="1">
      <c r="A322" s="552"/>
      <c r="B322" s="1211" t="s">
        <v>837</v>
      </c>
      <c r="C322" s="1211"/>
      <c r="G322" s="148"/>
    </row>
    <row r="323" spans="1:7">
      <c r="A323" s="552"/>
      <c r="B323" s="556"/>
      <c r="C323" s="556" t="s">
        <v>17</v>
      </c>
      <c r="E323" s="792">
        <f>E1*(+E239+E248+E257+E266+E275+E320+E321)</f>
        <v>0</v>
      </c>
      <c r="G323" s="148">
        <f>+G239+G248+G257+G266+G275+G320+G321</f>
        <v>0</v>
      </c>
    </row>
    <row r="324" spans="1:7">
      <c r="A324" s="552"/>
      <c r="B324" s="556"/>
      <c r="C324" s="556" t="s">
        <v>18</v>
      </c>
      <c r="E324" s="792">
        <f>E1*(+E277+E286)</f>
        <v>0</v>
      </c>
      <c r="G324" s="148">
        <f>+G277+G286</f>
        <v>0</v>
      </c>
    </row>
    <row r="325" spans="1:7">
      <c r="A325" s="552"/>
      <c r="B325" s="556"/>
      <c r="C325" s="1211" t="s">
        <v>840</v>
      </c>
      <c r="E325" s="792">
        <f>E1*(+E284+E293+E302+E311)</f>
        <v>0</v>
      </c>
      <c r="G325" s="148">
        <f>+G284+G293+G302+G311</f>
        <v>0</v>
      </c>
    </row>
    <row r="326" spans="1:7">
      <c r="A326" s="552"/>
      <c r="B326" s="556"/>
      <c r="C326" s="556" t="s">
        <v>19</v>
      </c>
      <c r="E326" s="792">
        <f>E1*(+E243+E252+E261+E270+E279+E288+E297+E306+E315)</f>
        <v>0</v>
      </c>
      <c r="G326" s="148">
        <f>+G243+G252+G261+G270+G279+G288+G297+G306+G315</f>
        <v>0</v>
      </c>
    </row>
    <row r="327" spans="1:7">
      <c r="A327" s="552"/>
      <c r="B327" s="556"/>
      <c r="C327" s="556" t="s">
        <v>36</v>
      </c>
      <c r="E327" s="792">
        <f t="shared" ref="E327" si="2">E1*+E244+E253+E262+E271+E280+E289+E298+E307+E316+E320+E321</f>
        <v>0</v>
      </c>
      <c r="G327" s="291">
        <f>G1*+G244+G253+G262+G271+G280+G289+G298+G307+G316+G320+G321</f>
        <v>0</v>
      </c>
    </row>
    <row r="328" spans="1:7">
      <c r="A328" s="552"/>
      <c r="B328" s="556"/>
      <c r="C328" s="556"/>
      <c r="G328" s="291"/>
    </row>
    <row r="329" spans="1:7">
      <c r="A329" s="552"/>
      <c r="B329" s="556"/>
      <c r="C329" s="1211" t="s">
        <v>88</v>
      </c>
      <c r="E329" s="792">
        <f>E1*(E246+E255+E264+E273+E282+E291)</f>
        <v>0</v>
      </c>
      <c r="G329" s="148">
        <f>G246+G255+G264+G273+G282+G291</f>
        <v>0</v>
      </c>
    </row>
    <row r="330" spans="1:7">
      <c r="A330" s="552"/>
      <c r="B330" s="556"/>
      <c r="C330" s="556" t="s">
        <v>89</v>
      </c>
      <c r="E330" s="792">
        <f>E1*(E309+E318+E300)</f>
        <v>0</v>
      </c>
      <c r="G330" s="148">
        <f>G309+G318+G300</f>
        <v>0</v>
      </c>
    </row>
    <row r="331" spans="1:7">
      <c r="A331" s="552"/>
      <c r="B331" s="556"/>
      <c r="C331" s="556" t="s">
        <v>37</v>
      </c>
      <c r="E331" s="792">
        <f>E1*+E246+E255+E264+E273+E282+E291+E300+E309+E318</f>
        <v>0</v>
      </c>
      <c r="G331" s="291">
        <f>+G246+G255+G264+G273+G282+G291+G300+G309+G318</f>
        <v>0</v>
      </c>
    </row>
    <row r="332" spans="1:7">
      <c r="A332" s="552"/>
      <c r="B332" s="1211"/>
      <c r="C332" s="1211"/>
      <c r="G332" s="148"/>
    </row>
    <row r="333" spans="1:7" hidden="1">
      <c r="A333" s="64" t="s">
        <v>38</v>
      </c>
      <c r="B333" s="556"/>
      <c r="C333" s="556"/>
      <c r="G333" s="148"/>
    </row>
    <row r="334" spans="1:7" hidden="1">
      <c r="A334" s="552"/>
      <c r="B334" s="1211" t="s">
        <v>161</v>
      </c>
      <c r="C334" s="1211" t="s">
        <v>17</v>
      </c>
      <c r="G334" s="148">
        <f>SUM(E334:E334)</f>
        <v>0</v>
      </c>
    </row>
    <row r="335" spans="1:7" hidden="1">
      <c r="A335" s="552"/>
      <c r="B335" s="1211"/>
      <c r="C335" s="1211"/>
      <c r="G335" s="148"/>
    </row>
    <row r="336" spans="1:7" hidden="1">
      <c r="A336" s="552"/>
      <c r="B336" s="1211"/>
      <c r="C336" s="1211"/>
      <c r="G336" s="148">
        <f>SUM(E336:E336)</f>
        <v>0</v>
      </c>
    </row>
    <row r="337" spans="1:7" hidden="1">
      <c r="A337" s="552"/>
      <c r="B337" s="1211"/>
      <c r="C337" s="1211"/>
      <c r="G337" s="148"/>
    </row>
    <row r="338" spans="1:7" hidden="1">
      <c r="A338" s="552"/>
      <c r="B338" s="1211"/>
      <c r="C338" s="1211" t="s">
        <v>19</v>
      </c>
      <c r="G338" s="148">
        <f>SUM(E338:E338)</f>
        <v>0</v>
      </c>
    </row>
    <row r="339" spans="1:7" hidden="1">
      <c r="A339" s="552"/>
      <c r="B339" s="1211"/>
      <c r="C339" s="1211" t="s">
        <v>20</v>
      </c>
      <c r="E339" s="792">
        <f>SUM(E334:E338)</f>
        <v>0</v>
      </c>
      <c r="G339" s="291">
        <f>SUM(G334:G338)</f>
        <v>0</v>
      </c>
    </row>
    <row r="340" spans="1:7" hidden="1">
      <c r="A340" s="552"/>
      <c r="B340" s="1211"/>
      <c r="C340" s="1211"/>
      <c r="G340" s="148"/>
    </row>
    <row r="341" spans="1:7" hidden="1">
      <c r="A341" s="552"/>
      <c r="B341" s="1211"/>
      <c r="C341" s="1211" t="s">
        <v>21</v>
      </c>
      <c r="G341" s="148">
        <f>SUM(E341:E341)</f>
        <v>0</v>
      </c>
    </row>
    <row r="342" spans="1:7" hidden="1">
      <c r="A342" s="552"/>
      <c r="B342" s="556"/>
      <c r="C342" s="556"/>
      <c r="G342" s="148"/>
    </row>
    <row r="343" spans="1:7" hidden="1">
      <c r="A343" s="552"/>
      <c r="B343" s="1211" t="s">
        <v>34</v>
      </c>
      <c r="C343" s="1211" t="s">
        <v>17</v>
      </c>
      <c r="G343" s="148">
        <f>SUM(E343:E343)</f>
        <v>0</v>
      </c>
    </row>
    <row r="344" spans="1:7" hidden="1">
      <c r="A344" s="552"/>
      <c r="B344" s="1211"/>
      <c r="C344" s="1211"/>
      <c r="G344" s="148"/>
    </row>
    <row r="345" spans="1:7" hidden="1">
      <c r="A345" s="552"/>
      <c r="B345" s="1211"/>
      <c r="C345" s="1211"/>
      <c r="G345" s="148">
        <f>SUM(E345:E345)</f>
        <v>0</v>
      </c>
    </row>
    <row r="346" spans="1:7" hidden="1">
      <c r="A346" s="552"/>
      <c r="B346" s="1211"/>
      <c r="C346" s="1211"/>
      <c r="G346" s="148"/>
    </row>
    <row r="347" spans="1:7" hidden="1">
      <c r="A347" s="552"/>
      <c r="B347" s="1211"/>
      <c r="C347" s="1211" t="s">
        <v>19</v>
      </c>
      <c r="G347" s="148">
        <f>SUM(E347:E347)</f>
        <v>0</v>
      </c>
    </row>
    <row r="348" spans="1:7" hidden="1">
      <c r="A348" s="552"/>
      <c r="B348" s="1211"/>
      <c r="C348" s="1211" t="s">
        <v>20</v>
      </c>
      <c r="E348" s="792">
        <f>SUM(E343:E347)</f>
        <v>0</v>
      </c>
      <c r="G348" s="291">
        <f>SUM(G343:G347)</f>
        <v>0</v>
      </c>
    </row>
    <row r="349" spans="1:7" hidden="1">
      <c r="A349" s="552"/>
      <c r="B349" s="1211"/>
      <c r="C349" s="1211"/>
      <c r="G349" s="148"/>
    </row>
    <row r="350" spans="1:7" hidden="1">
      <c r="A350" s="552"/>
      <c r="B350" s="1211"/>
      <c r="C350" s="1211" t="s">
        <v>21</v>
      </c>
      <c r="G350" s="148">
        <f>SUM(E350:E350)</f>
        <v>0</v>
      </c>
    </row>
    <row r="351" spans="1:7" ht="13.5" hidden="1" thickBot="1">
      <c r="A351" s="552"/>
      <c r="B351" s="556"/>
      <c r="C351" s="556"/>
      <c r="G351" s="292"/>
    </row>
    <row r="352" spans="1:7" hidden="1">
      <c r="A352" s="552"/>
      <c r="B352" s="556" t="s">
        <v>839</v>
      </c>
      <c r="C352" s="1211"/>
      <c r="G352" s="148"/>
    </row>
    <row r="353" spans="1:7" hidden="1">
      <c r="A353" s="552"/>
      <c r="B353" s="556"/>
      <c r="C353" s="1211" t="s">
        <v>17</v>
      </c>
      <c r="E353" s="792">
        <f>+E334+E343</f>
        <v>0</v>
      </c>
      <c r="G353" s="148">
        <f>+G334+G343</f>
        <v>0</v>
      </c>
    </row>
    <row r="354" spans="1:7" hidden="1">
      <c r="A354" s="552"/>
      <c r="B354" s="556"/>
      <c r="C354" s="1211" t="s">
        <v>19</v>
      </c>
      <c r="E354" s="792">
        <f>+E337+E346</f>
        <v>0</v>
      </c>
      <c r="G354" s="148">
        <f>+G337+G346</f>
        <v>0</v>
      </c>
    </row>
    <row r="355" spans="1:7" hidden="1">
      <c r="A355" s="552"/>
      <c r="B355" s="556"/>
      <c r="C355" s="556" t="s">
        <v>39</v>
      </c>
      <c r="E355" s="792">
        <f>E339+E348</f>
        <v>0</v>
      </c>
      <c r="G355" s="148">
        <f>G339+G348</f>
        <v>0</v>
      </c>
    </row>
    <row r="356" spans="1:7" hidden="1">
      <c r="A356" s="552"/>
      <c r="B356" s="556"/>
      <c r="C356" s="556"/>
      <c r="G356" s="148"/>
    </row>
    <row r="357" spans="1:7" hidden="1">
      <c r="A357" s="552"/>
      <c r="B357" s="1211"/>
      <c r="C357" s="556" t="s">
        <v>88</v>
      </c>
      <c r="E357" s="792">
        <f>E341</f>
        <v>0</v>
      </c>
      <c r="G357" s="148">
        <f>G341</f>
        <v>0</v>
      </c>
    </row>
    <row r="358" spans="1:7" hidden="1">
      <c r="A358" s="552"/>
      <c r="B358" s="1211"/>
      <c r="C358" s="1211" t="s">
        <v>89</v>
      </c>
      <c r="E358" s="792">
        <f>E350</f>
        <v>0</v>
      </c>
      <c r="G358" s="148">
        <f>G350</f>
        <v>0</v>
      </c>
    </row>
    <row r="359" spans="1:7" hidden="1">
      <c r="A359" s="552"/>
      <c r="B359" s="1211"/>
      <c r="C359" s="556" t="s">
        <v>40</v>
      </c>
      <c r="E359" s="792">
        <f>E341+E350</f>
        <v>0</v>
      </c>
      <c r="G359" s="148">
        <f>G341+G350</f>
        <v>0</v>
      </c>
    </row>
    <row r="360" spans="1:7" ht="13.5" hidden="1" thickBot="1">
      <c r="A360" s="552"/>
      <c r="B360" s="556"/>
      <c r="C360" s="556"/>
      <c r="G360" s="292"/>
    </row>
    <row r="361" spans="1:7">
      <c r="A361" s="64" t="s">
        <v>41</v>
      </c>
      <c r="B361" s="556"/>
      <c r="C361" s="556"/>
      <c r="G361" s="148"/>
    </row>
    <row r="362" spans="1:7">
      <c r="A362" s="552"/>
      <c r="B362" s="556" t="s">
        <v>1241</v>
      </c>
      <c r="C362" s="1211"/>
      <c r="G362" s="148"/>
    </row>
    <row r="363" spans="1:7">
      <c r="A363" s="552"/>
      <c r="B363" s="556"/>
      <c r="C363" s="1211" t="s">
        <v>17</v>
      </c>
      <c r="E363" s="792">
        <f t="shared" ref="E363" si="3">E1*(E200+E229+E323+E353)</f>
        <v>0</v>
      </c>
      <c r="G363" s="148">
        <f>(G200+G229+G323+G353)</f>
        <v>0</v>
      </c>
    </row>
    <row r="364" spans="1:7">
      <c r="A364" s="552"/>
      <c r="B364" s="556"/>
      <c r="C364" s="1211" t="s">
        <v>18</v>
      </c>
      <c r="E364" s="792">
        <f t="shared" ref="E364" si="4">E1*(E201+E230+E324)</f>
        <v>0</v>
      </c>
      <c r="G364" s="148">
        <f>(G201+G230+G324)</f>
        <v>0</v>
      </c>
    </row>
    <row r="365" spans="1:7">
      <c r="A365" s="552"/>
      <c r="B365" s="556"/>
      <c r="C365" s="1211" t="s">
        <v>840</v>
      </c>
      <c r="E365" s="792">
        <f t="shared" ref="E365" si="5">E1*(E325)</f>
        <v>0</v>
      </c>
      <c r="G365" s="148">
        <f>(G325)</f>
        <v>0</v>
      </c>
    </row>
    <row r="366" spans="1:7">
      <c r="A366" s="552"/>
      <c r="B366" s="556"/>
      <c r="C366" s="1211" t="s">
        <v>19</v>
      </c>
      <c r="E366" s="792">
        <f t="shared" ref="E366" si="6">E1*(E202+E231+E326+E354)</f>
        <v>0</v>
      </c>
      <c r="G366" s="148">
        <f>(G202+G231+G326+G354)</f>
        <v>0</v>
      </c>
    </row>
    <row r="367" spans="1:7">
      <c r="A367" s="552"/>
      <c r="B367" s="556"/>
      <c r="C367" s="1211"/>
      <c r="G367" s="148"/>
    </row>
    <row r="368" spans="1:7">
      <c r="A368" s="552"/>
      <c r="B368" s="556"/>
      <c r="C368" s="556" t="s">
        <v>1241</v>
      </c>
      <c r="E368" s="792">
        <f t="shared" ref="E368" si="7">E1*(E203+E232+E327+E355)</f>
        <v>0</v>
      </c>
      <c r="G368" s="148">
        <f>(G203+G232+G327+G355)</f>
        <v>0</v>
      </c>
    </row>
    <row r="369" spans="1:7">
      <c r="A369" s="552"/>
      <c r="B369" s="556"/>
      <c r="C369" s="556"/>
      <c r="G369" s="148"/>
    </row>
    <row r="370" spans="1:7">
      <c r="A370" s="552"/>
      <c r="B370" s="1211"/>
      <c r="C370" s="556" t="s">
        <v>88</v>
      </c>
      <c r="E370" s="792">
        <f t="shared" ref="E370" si="8">E1*(E205+E234+E329+E357)</f>
        <v>0</v>
      </c>
      <c r="G370" s="148">
        <f>(G205+G234+G329+G357)</f>
        <v>0</v>
      </c>
    </row>
    <row r="371" spans="1:7">
      <c r="A371" s="552"/>
      <c r="B371" s="1211"/>
      <c r="C371" s="1211" t="s">
        <v>89</v>
      </c>
      <c r="E371" s="792">
        <f t="shared" ref="E371" si="9">E1*(E206+E235+E330+E358)</f>
        <v>0</v>
      </c>
      <c r="G371" s="148">
        <f>(G206+G235+G330+G358)</f>
        <v>0</v>
      </c>
    </row>
    <row r="372" spans="1:7">
      <c r="A372" s="552"/>
      <c r="C372" s="556" t="s">
        <v>42</v>
      </c>
      <c r="E372" s="792">
        <f t="shared" ref="E372" si="10">E1*(E207+E236+E331+E359)</f>
        <v>0</v>
      </c>
      <c r="G372" s="148">
        <f>(G207+G236+G331+G359)</f>
        <v>0</v>
      </c>
    </row>
    <row r="373" spans="1:7">
      <c r="A373" s="552"/>
      <c r="B373" s="115"/>
      <c r="C373" s="115"/>
      <c r="G373" s="148"/>
    </row>
    <row r="374" spans="1:7">
      <c r="A374" s="552"/>
      <c r="B374" s="115"/>
      <c r="C374" s="115"/>
      <c r="G374" s="148"/>
    </row>
    <row r="375" spans="1:7">
      <c r="A375" s="64" t="s">
        <v>278</v>
      </c>
      <c r="B375" s="115"/>
      <c r="C375" s="115"/>
      <c r="G375" s="148"/>
    </row>
    <row r="376" spans="1:7">
      <c r="A376" s="552"/>
      <c r="B376" s="115"/>
      <c r="C376" s="115"/>
      <c r="G376" s="148"/>
    </row>
    <row r="377" spans="1:7">
      <c r="A377" s="150"/>
      <c r="B377" s="115" t="s">
        <v>279</v>
      </c>
      <c r="C377" s="115"/>
      <c r="G377" s="148"/>
    </row>
    <row r="378" spans="1:7">
      <c r="A378" s="150"/>
      <c r="B378" s="115"/>
      <c r="C378" s="115"/>
      <c r="G378" s="148"/>
    </row>
    <row r="379" spans="1:7">
      <c r="A379" s="150">
        <v>483</v>
      </c>
      <c r="B379" s="115" t="s">
        <v>280</v>
      </c>
      <c r="C379" s="115"/>
      <c r="G379" s="148"/>
    </row>
    <row r="380" spans="1:7" ht="15">
      <c r="A380" s="150"/>
      <c r="B380" s="115"/>
      <c r="C380" s="115" t="s">
        <v>15</v>
      </c>
      <c r="E380" s="1594"/>
      <c r="G380" s="148">
        <f>SUM(E380:E380)</f>
        <v>0</v>
      </c>
    </row>
    <row r="381" spans="1:7">
      <c r="A381" s="150"/>
      <c r="B381" s="115"/>
      <c r="C381" s="115" t="s">
        <v>33</v>
      </c>
      <c r="G381" s="148">
        <f>SUM(E381:E381)</f>
        <v>0</v>
      </c>
    </row>
    <row r="382" spans="1:7">
      <c r="A382" s="150"/>
      <c r="B382" s="115"/>
      <c r="C382" s="115" t="s">
        <v>281</v>
      </c>
      <c r="E382" s="792">
        <f>SUM(E380:E381)</f>
        <v>0</v>
      </c>
      <c r="G382" s="291">
        <f>SUM(G380:G381)</f>
        <v>0</v>
      </c>
    </row>
    <row r="383" spans="1:7">
      <c r="A383" s="150"/>
      <c r="B383" s="115"/>
      <c r="C383" s="115"/>
      <c r="G383" s="148"/>
    </row>
    <row r="384" spans="1:7">
      <c r="A384" s="150">
        <v>487</v>
      </c>
      <c r="B384" s="115" t="s">
        <v>284</v>
      </c>
      <c r="C384" s="115"/>
      <c r="G384" s="148"/>
    </row>
    <row r="385" spans="1:7" ht="15">
      <c r="A385" s="150"/>
      <c r="B385" s="115"/>
      <c r="C385" s="115" t="s">
        <v>15</v>
      </c>
      <c r="E385" s="1594"/>
      <c r="G385" s="148">
        <f>SUM(E385:E385)</f>
        <v>0</v>
      </c>
    </row>
    <row r="386" spans="1:7">
      <c r="A386" s="150"/>
      <c r="B386" s="115"/>
      <c r="C386" s="115" t="s">
        <v>33</v>
      </c>
      <c r="G386" s="148">
        <f>SUM(E386:E386)</f>
        <v>0</v>
      </c>
    </row>
    <row r="387" spans="1:7">
      <c r="A387" s="150"/>
      <c r="B387" s="115"/>
      <c r="C387" s="115" t="s">
        <v>281</v>
      </c>
      <c r="E387" s="792">
        <f>SUM(E385:E386)</f>
        <v>0</v>
      </c>
      <c r="G387" s="291">
        <f>SUM(G385:G386)</f>
        <v>0</v>
      </c>
    </row>
    <row r="388" spans="1:7">
      <c r="A388" s="150"/>
      <c r="B388" s="115"/>
      <c r="C388" s="115"/>
      <c r="G388" s="148"/>
    </row>
    <row r="389" spans="1:7">
      <c r="A389" s="150">
        <v>4860</v>
      </c>
      <c r="B389" s="115" t="s">
        <v>443</v>
      </c>
      <c r="C389" s="115"/>
      <c r="G389" s="148"/>
    </row>
    <row r="390" spans="1:7" ht="15">
      <c r="A390" s="150"/>
      <c r="B390" s="115"/>
      <c r="C390" s="115" t="s">
        <v>15</v>
      </c>
      <c r="E390" s="1594"/>
      <c r="G390" s="148">
        <f>SUM(E390:E390)</f>
        <v>0</v>
      </c>
    </row>
    <row r="391" spans="1:7">
      <c r="A391" s="150"/>
      <c r="B391" s="115"/>
      <c r="C391" s="115" t="s">
        <v>33</v>
      </c>
      <c r="G391" s="148">
        <f>SUM(E391:E391)</f>
        <v>0</v>
      </c>
    </row>
    <row r="392" spans="1:7">
      <c r="A392" s="150"/>
      <c r="B392" s="115"/>
      <c r="C392" s="115" t="s">
        <v>281</v>
      </c>
      <c r="E392" s="792">
        <f>SUM(E390:E391)</f>
        <v>0</v>
      </c>
      <c r="G392" s="291">
        <f>SUM(G390:G391)</f>
        <v>0</v>
      </c>
    </row>
    <row r="393" spans="1:7">
      <c r="A393" s="150"/>
      <c r="B393" s="115"/>
      <c r="C393" s="115"/>
      <c r="G393" s="148"/>
    </row>
    <row r="394" spans="1:7">
      <c r="A394" s="150">
        <v>4861</v>
      </c>
      <c r="B394" s="115" t="s">
        <v>444</v>
      </c>
      <c r="C394" s="115"/>
      <c r="G394" s="148"/>
    </row>
    <row r="395" spans="1:7" ht="15">
      <c r="A395" s="150"/>
      <c r="B395" s="115"/>
      <c r="C395" s="115" t="s">
        <v>15</v>
      </c>
      <c r="E395" s="1594"/>
      <c r="G395" s="148">
        <f>SUM(E395:E395)</f>
        <v>0</v>
      </c>
    </row>
    <row r="396" spans="1:7">
      <c r="A396" s="150"/>
      <c r="B396" s="115"/>
      <c r="C396" s="115" t="s">
        <v>33</v>
      </c>
      <c r="G396" s="148">
        <f>SUM(E396:E396)</f>
        <v>0</v>
      </c>
    </row>
    <row r="397" spans="1:7">
      <c r="A397" s="150"/>
      <c r="B397" s="115"/>
      <c r="C397" s="115" t="s">
        <v>281</v>
      </c>
      <c r="E397" s="792">
        <f>SUM(E395:E396)</f>
        <v>0</v>
      </c>
      <c r="G397" s="291">
        <f>SUM(G395:G396)</f>
        <v>0</v>
      </c>
    </row>
    <row r="398" spans="1:7">
      <c r="A398" s="150"/>
      <c r="B398" s="115"/>
      <c r="C398" s="115"/>
      <c r="G398" s="148"/>
    </row>
    <row r="399" spans="1:7">
      <c r="A399" s="150">
        <v>4862</v>
      </c>
      <c r="B399" s="115" t="s">
        <v>445</v>
      </c>
      <c r="C399" s="115"/>
      <c r="G399" s="148"/>
    </row>
    <row r="400" spans="1:7" ht="15">
      <c r="A400" s="150"/>
      <c r="B400" s="115"/>
      <c r="C400" s="115" t="s">
        <v>15</v>
      </c>
      <c r="E400" s="1594"/>
      <c r="G400" s="148">
        <f>SUM(E400:E400)</f>
        <v>0</v>
      </c>
    </row>
    <row r="401" spans="1:7">
      <c r="A401" s="150"/>
      <c r="B401" s="115"/>
      <c r="C401" s="115" t="s">
        <v>33</v>
      </c>
      <c r="G401" s="148">
        <f>SUM(E401:E401)</f>
        <v>0</v>
      </c>
    </row>
    <row r="402" spans="1:7">
      <c r="A402" s="150"/>
      <c r="B402" s="115"/>
      <c r="C402" s="115" t="s">
        <v>281</v>
      </c>
      <c r="E402" s="792">
        <f>SUM(E400:E401)</f>
        <v>0</v>
      </c>
      <c r="G402" s="291">
        <f>SUM(G400:G401)</f>
        <v>0</v>
      </c>
    </row>
    <row r="403" spans="1:7">
      <c r="A403" s="150"/>
      <c r="B403" s="115"/>
      <c r="C403" s="115"/>
      <c r="G403" s="148"/>
    </row>
    <row r="404" spans="1:7">
      <c r="A404" s="150" t="s">
        <v>576</v>
      </c>
      <c r="B404" s="115" t="s">
        <v>446</v>
      </c>
      <c r="C404" s="115"/>
      <c r="G404" s="148"/>
    </row>
    <row r="405" spans="1:7" ht="15">
      <c r="A405" s="150"/>
      <c r="B405" s="115"/>
      <c r="C405" s="115" t="s">
        <v>15</v>
      </c>
      <c r="E405" s="1594"/>
      <c r="G405" s="148">
        <f>SUM(E405:E405)</f>
        <v>0</v>
      </c>
    </row>
    <row r="406" spans="1:7">
      <c r="A406" s="150"/>
      <c r="B406" s="115"/>
      <c r="C406" s="115" t="s">
        <v>33</v>
      </c>
      <c r="G406" s="148">
        <f>SUM(E406:E406)</f>
        <v>0</v>
      </c>
    </row>
    <row r="407" spans="1:7">
      <c r="A407" s="150"/>
      <c r="B407" s="115"/>
      <c r="C407" s="115" t="s">
        <v>281</v>
      </c>
      <c r="E407" s="792">
        <f>SUM(E405:E406)</f>
        <v>0</v>
      </c>
      <c r="G407" s="291">
        <f>SUM(G405:G406)</f>
        <v>0</v>
      </c>
    </row>
    <row r="408" spans="1:7">
      <c r="A408" s="150"/>
      <c r="B408" s="115"/>
      <c r="C408" s="115"/>
      <c r="G408" s="148"/>
    </row>
    <row r="409" spans="1:7">
      <c r="A409" s="150" t="s">
        <v>577</v>
      </c>
      <c r="B409" s="115" t="s">
        <v>447</v>
      </c>
      <c r="C409" s="115"/>
      <c r="G409" s="148"/>
    </row>
    <row r="410" spans="1:7" ht="15">
      <c r="A410" s="150"/>
      <c r="B410" s="115"/>
      <c r="C410" s="115" t="s">
        <v>15</v>
      </c>
      <c r="E410" s="1594"/>
      <c r="G410" s="148">
        <f>SUM(E410:E410)</f>
        <v>0</v>
      </c>
    </row>
    <row r="411" spans="1:7">
      <c r="A411" s="150"/>
      <c r="B411" s="115"/>
      <c r="C411" s="115" t="s">
        <v>33</v>
      </c>
      <c r="G411" s="148">
        <f>SUM(E411:E411)</f>
        <v>0</v>
      </c>
    </row>
    <row r="412" spans="1:7">
      <c r="A412" s="150"/>
      <c r="B412" s="115"/>
      <c r="C412" s="115" t="s">
        <v>281</v>
      </c>
      <c r="E412" s="792">
        <f>SUM(E410:E411)</f>
        <v>0</v>
      </c>
      <c r="G412" s="291">
        <f>SUM(G410:G411)</f>
        <v>0</v>
      </c>
    </row>
    <row r="413" spans="1:7">
      <c r="A413" s="150"/>
      <c r="B413" s="115"/>
      <c r="C413" s="115"/>
      <c r="G413" s="148"/>
    </row>
    <row r="414" spans="1:7">
      <c r="A414" s="150" t="s">
        <v>578</v>
      </c>
      <c r="B414" s="115" t="s">
        <v>448</v>
      </c>
      <c r="C414" s="115"/>
      <c r="G414" s="148"/>
    </row>
    <row r="415" spans="1:7" ht="15">
      <c r="A415" s="150"/>
      <c r="B415" s="115"/>
      <c r="C415" s="115" t="s">
        <v>15</v>
      </c>
      <c r="E415" s="1594"/>
      <c r="G415" s="148">
        <f>SUM(E415:E415)</f>
        <v>0</v>
      </c>
    </row>
    <row r="416" spans="1:7">
      <c r="A416" s="150"/>
      <c r="B416" s="115"/>
      <c r="C416" s="115" t="s">
        <v>33</v>
      </c>
      <c r="G416" s="148">
        <f>SUM(E416:E416)</f>
        <v>0</v>
      </c>
    </row>
    <row r="417" spans="1:7">
      <c r="A417" s="150"/>
      <c r="B417" s="115"/>
      <c r="C417" s="115" t="s">
        <v>281</v>
      </c>
      <c r="E417" s="792">
        <f>SUM(E415:E416)</f>
        <v>0</v>
      </c>
      <c r="G417" s="291">
        <f>SUM(G415:G416)</f>
        <v>0</v>
      </c>
    </row>
    <row r="418" spans="1:7">
      <c r="A418" s="150"/>
      <c r="B418" s="115"/>
      <c r="C418" s="115"/>
      <c r="G418" s="148"/>
    </row>
    <row r="419" spans="1:7">
      <c r="A419" s="150" t="s">
        <v>579</v>
      </c>
      <c r="B419" s="115" t="s">
        <v>580</v>
      </c>
      <c r="C419" s="115"/>
      <c r="G419" s="148"/>
    </row>
    <row r="420" spans="1:7" ht="15">
      <c r="A420" s="150"/>
      <c r="B420" s="115"/>
      <c r="C420" s="115" t="s">
        <v>15</v>
      </c>
      <c r="E420" s="1594"/>
      <c r="G420" s="148">
        <f>SUM(E420:E420)</f>
        <v>0</v>
      </c>
    </row>
    <row r="421" spans="1:7">
      <c r="A421" s="150"/>
      <c r="B421" s="115"/>
      <c r="C421" s="115" t="s">
        <v>33</v>
      </c>
      <c r="G421" s="148">
        <f>SUM(E421:E421)</f>
        <v>0</v>
      </c>
    </row>
    <row r="422" spans="1:7">
      <c r="A422" s="150"/>
      <c r="B422" s="115"/>
      <c r="C422" s="115" t="s">
        <v>281</v>
      </c>
      <c r="E422" s="792">
        <f>SUM(E420:E421)</f>
        <v>0</v>
      </c>
      <c r="G422" s="291">
        <f>SUM(G420:G421)</f>
        <v>0</v>
      </c>
    </row>
    <row r="423" spans="1:7">
      <c r="A423" s="150"/>
      <c r="B423" s="115"/>
      <c r="C423" s="115"/>
      <c r="G423" s="148"/>
    </row>
    <row r="424" spans="1:7">
      <c r="A424" s="150" t="s">
        <v>581</v>
      </c>
      <c r="B424" s="115" t="s">
        <v>449</v>
      </c>
      <c r="C424" s="115"/>
      <c r="G424" s="148"/>
    </row>
    <row r="425" spans="1:7" ht="15">
      <c r="A425" s="150"/>
      <c r="B425" s="115"/>
      <c r="C425" s="115" t="s">
        <v>15</v>
      </c>
      <c r="E425" s="1594"/>
      <c r="G425" s="148">
        <f>SUM(E425:E425)</f>
        <v>0</v>
      </c>
    </row>
    <row r="426" spans="1:7">
      <c r="A426" s="150"/>
      <c r="B426" s="115"/>
      <c r="C426" s="115" t="s">
        <v>33</v>
      </c>
      <c r="G426" s="148">
        <f>SUM(E426:E426)</f>
        <v>0</v>
      </c>
    </row>
    <row r="427" spans="1:7">
      <c r="A427" s="150"/>
      <c r="B427" s="115"/>
      <c r="C427" s="115" t="s">
        <v>281</v>
      </c>
      <c r="E427" s="792">
        <f>SUM(E425:E426)</f>
        <v>0</v>
      </c>
      <c r="G427" s="291">
        <f>SUM(G425:G426)</f>
        <v>0</v>
      </c>
    </row>
    <row r="428" spans="1:7">
      <c r="A428" s="150"/>
      <c r="B428" s="115"/>
      <c r="C428" s="115"/>
      <c r="G428" s="148"/>
    </row>
    <row r="429" spans="1:7">
      <c r="A429" s="151" t="s">
        <v>582</v>
      </c>
      <c r="B429" s="115" t="s">
        <v>450</v>
      </c>
      <c r="C429" s="115"/>
      <c r="G429" s="148"/>
    </row>
    <row r="430" spans="1:7" ht="15">
      <c r="A430" s="150"/>
      <c r="B430" s="115"/>
      <c r="C430" s="115" t="s">
        <v>15</v>
      </c>
      <c r="E430" s="1594"/>
      <c r="G430" s="148">
        <f>SUM(E430:E430)</f>
        <v>0</v>
      </c>
    </row>
    <row r="431" spans="1:7">
      <c r="A431" s="150"/>
      <c r="B431" s="115"/>
      <c r="C431" s="115" t="s">
        <v>33</v>
      </c>
      <c r="G431" s="148">
        <f>SUM(E431:E431)</f>
        <v>0</v>
      </c>
    </row>
    <row r="432" spans="1:7">
      <c r="A432" s="150"/>
      <c r="B432" s="115"/>
      <c r="C432" s="115" t="s">
        <v>281</v>
      </c>
      <c r="E432" s="792">
        <f>SUM(E430:E431)</f>
        <v>0</v>
      </c>
      <c r="G432" s="291">
        <f>SUM(G430:G431)</f>
        <v>0</v>
      </c>
    </row>
    <row r="433" spans="1:7">
      <c r="A433" s="150"/>
      <c r="B433" s="115"/>
      <c r="C433" s="115"/>
      <c r="G433" s="148"/>
    </row>
    <row r="434" spans="1:7">
      <c r="A434" s="150" t="s">
        <v>583</v>
      </c>
      <c r="B434" s="115" t="s">
        <v>459</v>
      </c>
      <c r="C434" s="115"/>
      <c r="G434" s="148"/>
    </row>
    <row r="435" spans="1:7" ht="15">
      <c r="A435" s="150"/>
      <c r="B435" s="115"/>
      <c r="C435" s="115" t="s">
        <v>15</v>
      </c>
      <c r="E435" s="1594"/>
      <c r="G435" s="148">
        <f>SUM(E435:E435)</f>
        <v>0</v>
      </c>
    </row>
    <row r="436" spans="1:7">
      <c r="A436" s="150"/>
      <c r="B436" s="115"/>
      <c r="C436" s="115" t="s">
        <v>33</v>
      </c>
      <c r="G436" s="148">
        <f>SUM(E436:E436)</f>
        <v>0</v>
      </c>
    </row>
    <row r="437" spans="1:7">
      <c r="A437" s="150"/>
      <c r="B437" s="115"/>
      <c r="C437" s="115" t="s">
        <v>281</v>
      </c>
      <c r="E437" s="792">
        <f>SUM(E435:E436)</f>
        <v>0</v>
      </c>
      <c r="G437" s="291">
        <f>SUM(G435:G436)</f>
        <v>0</v>
      </c>
    </row>
    <row r="438" spans="1:7">
      <c r="A438" s="150"/>
      <c r="B438" s="115"/>
      <c r="C438" s="115"/>
      <c r="G438" s="148"/>
    </row>
    <row r="439" spans="1:7">
      <c r="A439" s="150" t="s">
        <v>584</v>
      </c>
      <c r="B439" s="115" t="s">
        <v>460</v>
      </c>
      <c r="C439" s="115"/>
      <c r="G439" s="148"/>
    </row>
    <row r="440" spans="1:7" ht="15">
      <c r="A440" s="150"/>
      <c r="B440" s="115"/>
      <c r="C440" s="115" t="s">
        <v>15</v>
      </c>
      <c r="E440" s="1594"/>
      <c r="G440" s="148">
        <f>SUM(E440:E440)</f>
        <v>0</v>
      </c>
    </row>
    <row r="441" spans="1:7">
      <c r="A441" s="150"/>
      <c r="B441" s="115"/>
      <c r="C441" s="115" t="s">
        <v>33</v>
      </c>
      <c r="G441" s="148">
        <f>SUM(E441:E441)</f>
        <v>0</v>
      </c>
    </row>
    <row r="442" spans="1:7">
      <c r="A442" s="150"/>
      <c r="B442" s="115"/>
      <c r="C442" s="115" t="s">
        <v>281</v>
      </c>
      <c r="E442" s="792">
        <f>SUM(E440:E441)</f>
        <v>0</v>
      </c>
      <c r="G442" s="291">
        <f>SUM(G440:G441)</f>
        <v>0</v>
      </c>
    </row>
    <row r="443" spans="1:7">
      <c r="A443" s="150"/>
      <c r="B443" s="115"/>
      <c r="C443" s="115"/>
      <c r="G443" s="148"/>
    </row>
    <row r="444" spans="1:7">
      <c r="A444" s="150" t="s">
        <v>585</v>
      </c>
      <c r="B444" s="115" t="s">
        <v>461</v>
      </c>
      <c r="C444" s="115"/>
      <c r="G444" s="148"/>
    </row>
    <row r="445" spans="1:7" ht="15">
      <c r="A445" s="150"/>
      <c r="B445" s="115"/>
      <c r="C445" s="115" t="s">
        <v>15</v>
      </c>
      <c r="E445" s="1594"/>
      <c r="G445" s="148">
        <f>SUM(E445:E445)</f>
        <v>0</v>
      </c>
    </row>
    <row r="446" spans="1:7">
      <c r="A446" s="150"/>
      <c r="B446" s="115"/>
      <c r="C446" s="115" t="s">
        <v>33</v>
      </c>
      <c r="G446" s="148">
        <f>SUM(E446:E446)</f>
        <v>0</v>
      </c>
    </row>
    <row r="447" spans="1:7">
      <c r="A447" s="150"/>
      <c r="B447" s="115"/>
      <c r="C447" s="115" t="s">
        <v>281</v>
      </c>
      <c r="E447" s="792">
        <f>SUM(E445:E446)</f>
        <v>0</v>
      </c>
      <c r="G447" s="291">
        <f>SUM(G445:G446)</f>
        <v>0</v>
      </c>
    </row>
    <row r="448" spans="1:7">
      <c r="A448" s="150"/>
      <c r="B448" s="115"/>
      <c r="C448" s="115"/>
      <c r="G448" s="148"/>
    </row>
    <row r="449" spans="1:7">
      <c r="A449" s="150" t="s">
        <v>586</v>
      </c>
      <c r="B449" s="115" t="s">
        <v>462</v>
      </c>
      <c r="C449" s="115"/>
      <c r="G449" s="148"/>
    </row>
    <row r="450" spans="1:7" ht="15">
      <c r="A450" s="150"/>
      <c r="B450" s="115"/>
      <c r="C450" s="115" t="s">
        <v>15</v>
      </c>
      <c r="E450" s="1594"/>
      <c r="G450" s="148">
        <f>SUM(E450:E450)</f>
        <v>0</v>
      </c>
    </row>
    <row r="451" spans="1:7">
      <c r="A451" s="150"/>
      <c r="B451" s="115"/>
      <c r="C451" s="115" t="s">
        <v>33</v>
      </c>
      <c r="G451" s="148">
        <f>SUM(E451:E451)</f>
        <v>0</v>
      </c>
    </row>
    <row r="452" spans="1:7">
      <c r="A452" s="150"/>
      <c r="B452" s="115"/>
      <c r="C452" s="115" t="s">
        <v>281</v>
      </c>
      <c r="E452" s="792">
        <f>SUM(E450:E451)</f>
        <v>0</v>
      </c>
      <c r="G452" s="291">
        <f>SUM(G450:G451)</f>
        <v>0</v>
      </c>
    </row>
    <row r="453" spans="1:7">
      <c r="A453" s="150"/>
      <c r="B453" s="115"/>
      <c r="C453" s="115"/>
      <c r="G453" s="148"/>
    </row>
    <row r="454" spans="1:7">
      <c r="A454" s="150">
        <v>4891</v>
      </c>
      <c r="B454" s="115" t="s">
        <v>463</v>
      </c>
      <c r="C454" s="115"/>
      <c r="G454" s="148"/>
    </row>
    <row r="455" spans="1:7" ht="15">
      <c r="A455" s="150"/>
      <c r="B455" s="115"/>
      <c r="C455" s="115" t="s">
        <v>15</v>
      </c>
      <c r="E455" s="1594"/>
      <c r="G455" s="148">
        <f>SUM(E455:E455)</f>
        <v>0</v>
      </c>
    </row>
    <row r="456" spans="1:7">
      <c r="A456" s="150"/>
      <c r="B456" s="115"/>
      <c r="C456" s="115" t="s">
        <v>33</v>
      </c>
      <c r="G456" s="148">
        <f>SUM(E456:E456)</f>
        <v>0</v>
      </c>
    </row>
    <row r="457" spans="1:7">
      <c r="A457" s="150"/>
      <c r="B457" s="115"/>
      <c r="C457" s="115" t="s">
        <v>281</v>
      </c>
      <c r="E457" s="792">
        <f>SUM(E455:E456)</f>
        <v>0</v>
      </c>
      <c r="G457" s="291">
        <f>SUM(G455:G456)</f>
        <v>0</v>
      </c>
    </row>
    <row r="458" spans="1:7">
      <c r="A458" s="150"/>
      <c r="B458" s="115"/>
      <c r="C458" s="115"/>
      <c r="G458" s="148"/>
    </row>
    <row r="459" spans="1:7">
      <c r="A459" s="150">
        <v>490</v>
      </c>
      <c r="B459" s="115" t="s">
        <v>464</v>
      </c>
      <c r="C459" s="115"/>
      <c r="G459" s="148"/>
    </row>
    <row r="460" spans="1:7" ht="15">
      <c r="A460" s="150"/>
      <c r="B460" s="115"/>
      <c r="C460" s="115" t="s">
        <v>15</v>
      </c>
      <c r="E460" s="1594"/>
      <c r="G460" s="148">
        <f>SUM(E460:E460)</f>
        <v>0</v>
      </c>
    </row>
    <row r="461" spans="1:7">
      <c r="A461" s="150"/>
      <c r="B461" s="115"/>
      <c r="C461" s="115" t="s">
        <v>33</v>
      </c>
      <c r="G461" s="148">
        <f>SUM(E461:E461)</f>
        <v>0</v>
      </c>
    </row>
    <row r="462" spans="1:7">
      <c r="A462" s="150"/>
      <c r="B462" s="115"/>
      <c r="C462" s="115" t="s">
        <v>281</v>
      </c>
      <c r="E462" s="792">
        <f>SUM(E460:E461)</f>
        <v>0</v>
      </c>
      <c r="G462" s="291">
        <f>SUM(G460:G461)</f>
        <v>0</v>
      </c>
    </row>
    <row r="463" spans="1:7">
      <c r="A463" s="150"/>
      <c r="B463" s="115"/>
      <c r="C463" s="115"/>
      <c r="G463" s="148"/>
    </row>
    <row r="464" spans="1:7">
      <c r="A464" s="150">
        <v>491</v>
      </c>
      <c r="B464" s="115" t="s">
        <v>465</v>
      </c>
      <c r="C464" s="115"/>
      <c r="G464" s="148"/>
    </row>
    <row r="465" spans="1:7" ht="15">
      <c r="A465" s="150"/>
      <c r="B465" s="115"/>
      <c r="C465" s="115" t="s">
        <v>15</v>
      </c>
      <c r="E465" s="1594"/>
      <c r="G465" s="148">
        <f>SUM(E465:E465)</f>
        <v>0</v>
      </c>
    </row>
    <row r="466" spans="1:7">
      <c r="A466" s="150"/>
      <c r="B466" s="115"/>
      <c r="C466" s="115" t="s">
        <v>33</v>
      </c>
      <c r="G466" s="148">
        <f>SUM(E466:E466)</f>
        <v>0</v>
      </c>
    </row>
    <row r="467" spans="1:7">
      <c r="A467" s="150"/>
      <c r="B467" s="115"/>
      <c r="C467" s="115" t="s">
        <v>281</v>
      </c>
      <c r="E467" s="792">
        <f>SUM(E465:E466)</f>
        <v>0</v>
      </c>
      <c r="G467" s="291">
        <f>SUM(G465:G466)</f>
        <v>0</v>
      </c>
    </row>
    <row r="468" spans="1:7">
      <c r="A468" s="150"/>
      <c r="B468" s="115"/>
      <c r="C468" s="115"/>
      <c r="G468" s="148"/>
    </row>
    <row r="469" spans="1:7">
      <c r="A469" s="150">
        <v>492</v>
      </c>
      <c r="B469" s="115" t="s">
        <v>466</v>
      </c>
      <c r="C469" s="115"/>
      <c r="G469" s="148"/>
    </row>
    <row r="470" spans="1:7" ht="15">
      <c r="A470" s="150"/>
      <c r="B470" s="115"/>
      <c r="C470" s="115" t="s">
        <v>15</v>
      </c>
      <c r="E470" s="1594"/>
      <c r="G470" s="148">
        <f>SUM(E470:E470)</f>
        <v>0</v>
      </c>
    </row>
    <row r="471" spans="1:7">
      <c r="A471" s="150"/>
      <c r="B471" s="115"/>
      <c r="C471" s="115" t="s">
        <v>33</v>
      </c>
      <c r="G471" s="148">
        <f>SUM(E471:E471)</f>
        <v>0</v>
      </c>
    </row>
    <row r="472" spans="1:7">
      <c r="A472" s="150"/>
      <c r="B472" s="115"/>
      <c r="C472" s="115" t="s">
        <v>281</v>
      </c>
      <c r="E472" s="792">
        <f>SUM(E470:E471)</f>
        <v>0</v>
      </c>
      <c r="G472" s="291">
        <f>SUM(G470:G471)</f>
        <v>0</v>
      </c>
    </row>
    <row r="473" spans="1:7">
      <c r="A473" s="150"/>
      <c r="B473" s="115"/>
      <c r="C473" s="115"/>
      <c r="G473" s="148"/>
    </row>
    <row r="474" spans="1:7">
      <c r="A474" s="150">
        <v>493</v>
      </c>
      <c r="B474" s="115" t="s">
        <v>467</v>
      </c>
      <c r="C474" s="115"/>
      <c r="G474" s="148"/>
    </row>
    <row r="475" spans="1:7" ht="15">
      <c r="A475" s="150"/>
      <c r="B475" s="115"/>
      <c r="C475" s="115" t="s">
        <v>15</v>
      </c>
      <c r="E475" s="1594"/>
      <c r="G475" s="148">
        <f>SUM(E475:E475)</f>
        <v>0</v>
      </c>
    </row>
    <row r="476" spans="1:7">
      <c r="A476" s="150"/>
      <c r="B476" s="115"/>
      <c r="C476" s="115" t="s">
        <v>33</v>
      </c>
      <c r="G476" s="148">
        <f>SUM(E476:E476)</f>
        <v>0</v>
      </c>
    </row>
    <row r="477" spans="1:7">
      <c r="A477" s="150"/>
      <c r="B477" s="115"/>
      <c r="C477" s="115" t="s">
        <v>281</v>
      </c>
      <c r="E477" s="792">
        <f>SUM(E475:E476)</f>
        <v>0</v>
      </c>
      <c r="G477" s="291">
        <f>SUM(G475:G476)</f>
        <v>0</v>
      </c>
    </row>
    <row r="478" spans="1:7">
      <c r="A478" s="150"/>
      <c r="B478" s="115"/>
      <c r="C478" s="115"/>
      <c r="G478" s="148"/>
    </row>
    <row r="479" spans="1:7">
      <c r="A479" s="150">
        <v>495</v>
      </c>
      <c r="B479" s="115" t="s">
        <v>470</v>
      </c>
      <c r="C479" s="115"/>
      <c r="G479" s="148"/>
    </row>
    <row r="480" spans="1:7" ht="15">
      <c r="A480" s="150"/>
      <c r="B480" s="115"/>
      <c r="C480" s="115" t="s">
        <v>15</v>
      </c>
      <c r="E480" s="1594"/>
      <c r="G480" s="148">
        <f>SUM(E480:E480)</f>
        <v>0</v>
      </c>
    </row>
    <row r="481" spans="1:7">
      <c r="A481" s="150"/>
      <c r="B481" s="115"/>
      <c r="C481" s="115" t="s">
        <v>33</v>
      </c>
      <c r="G481" s="148">
        <f>SUM(E481:E481)</f>
        <v>0</v>
      </c>
    </row>
    <row r="482" spans="1:7">
      <c r="A482" s="150"/>
      <c r="B482" s="115"/>
      <c r="C482" s="115" t="s">
        <v>281</v>
      </c>
      <c r="E482" s="792">
        <f>SUM(E480:E481)</f>
        <v>0</v>
      </c>
      <c r="G482" s="291">
        <f>SUM(G480:G481)</f>
        <v>0</v>
      </c>
    </row>
    <row r="483" spans="1:7">
      <c r="A483" s="150"/>
      <c r="B483" s="115"/>
      <c r="C483" s="115"/>
      <c r="G483" s="148"/>
    </row>
    <row r="484" spans="1:7">
      <c r="A484" s="150">
        <v>4951</v>
      </c>
      <c r="B484" s="115" t="s">
        <v>471</v>
      </c>
      <c r="C484" s="115"/>
      <c r="G484" s="148"/>
    </row>
    <row r="485" spans="1:7" ht="15">
      <c r="A485" s="150"/>
      <c r="B485" s="115"/>
      <c r="C485" s="115" t="s">
        <v>15</v>
      </c>
      <c r="E485" s="1594"/>
      <c r="G485" s="148">
        <f>SUM(E485:E485)</f>
        <v>0</v>
      </c>
    </row>
    <row r="486" spans="1:7">
      <c r="A486" s="150"/>
      <c r="B486" s="115"/>
      <c r="C486" s="115" t="s">
        <v>33</v>
      </c>
      <c r="G486" s="148">
        <f>SUM(E486:E486)</f>
        <v>0</v>
      </c>
    </row>
    <row r="487" spans="1:7">
      <c r="A487" s="150"/>
      <c r="B487" s="115"/>
      <c r="C487" s="115" t="s">
        <v>281</v>
      </c>
      <c r="E487" s="792">
        <f>SUM(E485:E486)</f>
        <v>0</v>
      </c>
      <c r="G487" s="291">
        <f>SUM(G485:G486)</f>
        <v>0</v>
      </c>
    </row>
    <row r="488" spans="1:7">
      <c r="A488" s="150"/>
      <c r="B488" s="115"/>
      <c r="C488" s="115"/>
      <c r="G488" s="148"/>
    </row>
    <row r="489" spans="1:7">
      <c r="A489" s="150">
        <v>4952</v>
      </c>
      <c r="B489" s="115" t="s">
        <v>472</v>
      </c>
      <c r="C489" s="115"/>
      <c r="G489" s="148"/>
    </row>
    <row r="490" spans="1:7" ht="15">
      <c r="A490" s="150"/>
      <c r="B490" s="115"/>
      <c r="C490" s="115" t="s">
        <v>15</v>
      </c>
      <c r="E490" s="1594"/>
      <c r="G490" s="148">
        <f>SUM(E490:E490)</f>
        <v>0</v>
      </c>
    </row>
    <row r="491" spans="1:7">
      <c r="A491" s="150"/>
      <c r="B491" s="115"/>
      <c r="C491" s="115" t="s">
        <v>33</v>
      </c>
      <c r="G491" s="148">
        <f>SUM(E491:E491)</f>
        <v>0</v>
      </c>
    </row>
    <row r="492" spans="1:7">
      <c r="A492" s="150"/>
      <c r="B492" s="115"/>
      <c r="C492" s="115" t="s">
        <v>281</v>
      </c>
      <c r="E492" s="792">
        <f>SUM(E490:E491)</f>
        <v>0</v>
      </c>
      <c r="G492" s="291">
        <f>SUM(G490:G491)</f>
        <v>0</v>
      </c>
    </row>
    <row r="493" spans="1:7">
      <c r="A493" s="150"/>
      <c r="B493" s="115"/>
      <c r="C493" s="115"/>
      <c r="G493" s="148"/>
    </row>
    <row r="494" spans="1:7">
      <c r="A494" s="150">
        <v>4974</v>
      </c>
      <c r="B494" s="115" t="s">
        <v>476</v>
      </c>
      <c r="C494" s="115"/>
      <c r="G494" s="148"/>
    </row>
    <row r="495" spans="1:7" ht="15">
      <c r="A495" s="552"/>
      <c r="B495" s="115"/>
      <c r="C495" s="115" t="s">
        <v>15</v>
      </c>
      <c r="E495" s="1594"/>
      <c r="G495" s="148">
        <f>SUM(E495:E495)</f>
        <v>0</v>
      </c>
    </row>
    <row r="496" spans="1:7">
      <c r="A496" s="552"/>
      <c r="B496" s="115"/>
      <c r="C496" s="115" t="s">
        <v>33</v>
      </c>
      <c r="G496" s="148">
        <f>SUM(E496:E496)</f>
        <v>0</v>
      </c>
    </row>
    <row r="497" spans="1:7">
      <c r="A497" s="552"/>
      <c r="B497" s="115"/>
      <c r="C497" s="115" t="s">
        <v>281</v>
      </c>
      <c r="E497" s="792">
        <f>SUM(E495:E496)</f>
        <v>0</v>
      </c>
      <c r="G497" s="291">
        <f>SUM(G495:G496)</f>
        <v>0</v>
      </c>
    </row>
    <row r="498" spans="1:7" ht="13.5" thickBot="1">
      <c r="A498" s="552"/>
      <c r="B498" s="115"/>
      <c r="C498" s="115"/>
      <c r="G498" s="292"/>
    </row>
    <row r="499" spans="1:7" ht="13.5" thickTop="1">
      <c r="A499" s="64" t="s">
        <v>841</v>
      </c>
      <c r="B499" s="115"/>
      <c r="C499" s="115"/>
      <c r="G499" s="148"/>
    </row>
    <row r="500" spans="1:7">
      <c r="A500" s="552"/>
      <c r="B500" s="36" t="s">
        <v>844</v>
      </c>
      <c r="C500" s="115"/>
      <c r="G500" s="148"/>
    </row>
    <row r="501" spans="1:7">
      <c r="A501" s="552"/>
      <c r="B501" s="38"/>
      <c r="C501" s="128" t="s">
        <v>845</v>
      </c>
      <c r="E501" s="792">
        <f>E380+E460+E465+E470+E475+E480+E485+E490</f>
        <v>0</v>
      </c>
      <c r="G501" s="148">
        <f>G380+G460+G465+G470+G475+G480+G485+G490</f>
        <v>0</v>
      </c>
    </row>
    <row r="502" spans="1:7">
      <c r="A502" s="552"/>
      <c r="B502" s="38"/>
      <c r="C502" s="128" t="s">
        <v>846</v>
      </c>
      <c r="E502" s="792">
        <f>E385+E390+E395+E400+E405+E410+E415+E420+E425+E430+E435+E440+E445+E450+E455+E495</f>
        <v>0</v>
      </c>
      <c r="G502" s="148">
        <f>G385+G390+G395+G400+G405+G410+G415+G420+G425+G430+G435+G440+G445+G450+G455+G495</f>
        <v>0</v>
      </c>
    </row>
    <row r="503" spans="1:7">
      <c r="A503" s="552"/>
      <c r="B503" s="38"/>
      <c r="C503" s="65" t="s">
        <v>847</v>
      </c>
      <c r="E503" s="792">
        <f>E380+E385+E390+E395+E400+E405+E410+E415+E420+E425+E430+E435+E440+E445+E450+E455+E460+E465+E470+E475+E480+E485+E490+E495</f>
        <v>0</v>
      </c>
      <c r="G503" s="148">
        <f>G380+G385+G390+G395+G400+G405+G410+G415+G420+G425+G430+G435+G440+G445+G450+G455+G460+G465+G470+G475+G480+G485+G490+G495</f>
        <v>0</v>
      </c>
    </row>
    <row r="504" spans="1:7">
      <c r="A504" s="552"/>
      <c r="B504" s="38" t="s">
        <v>848</v>
      </c>
      <c r="C504" s="128"/>
      <c r="G504" s="148"/>
    </row>
    <row r="505" spans="1:7">
      <c r="A505" s="552"/>
      <c r="B505" s="38"/>
      <c r="C505" s="128" t="s">
        <v>845</v>
      </c>
      <c r="E505" s="792">
        <f>E486+E491</f>
        <v>0</v>
      </c>
      <c r="G505" s="148">
        <f>G486+G491</f>
        <v>0</v>
      </c>
    </row>
    <row r="506" spans="1:7">
      <c r="A506" s="552"/>
      <c r="B506" s="38"/>
      <c r="C506" s="128" t="s">
        <v>846</v>
      </c>
      <c r="E506" s="792">
        <f>E381+E386+E391+E396+E401+E406+E411+E416+E421+E426+E431+E436+E441+E446+E451+E456+E461+E466+E471+E476+E481+E496</f>
        <v>0</v>
      </c>
      <c r="G506" s="148">
        <f>G381+G386+G391+G396+G401+G406+G411+G416+G421+G426+G431+G436+G441+G446+G451+G456+G461+G466+G471+G476+G481+G496</f>
        <v>0</v>
      </c>
    </row>
    <row r="507" spans="1:7">
      <c r="A507" s="552"/>
      <c r="B507" s="38"/>
      <c r="C507" s="65" t="s">
        <v>849</v>
      </c>
      <c r="E507" s="792">
        <f>E381+E386+E391+E396+E401+E406+E411+E416+E421+E426+E431+E436+E441+E446+E451+E456+E461+E466+E471+E476+E481+E486+E491+E496</f>
        <v>0</v>
      </c>
      <c r="G507" s="148">
        <f>G381+G386+G391+G396+G401+G406+G411+G416+G421+G426+G431+G436+G441+G446+G451+G456+G461+G466+G471+G476+G481+G486+G491+G496</f>
        <v>0</v>
      </c>
    </row>
    <row r="508" spans="1:7">
      <c r="A508" s="552"/>
      <c r="B508" s="38"/>
      <c r="C508" s="128"/>
      <c r="G508" s="148"/>
    </row>
    <row r="509" spans="1:7">
      <c r="A509" s="552"/>
      <c r="B509" s="38" t="s">
        <v>850</v>
      </c>
      <c r="C509" s="128"/>
      <c r="E509" s="792">
        <f>E382+E387+E392+E397+E402+E407+E412+E417+E422+E427+E432+E437+E442+E447+E452+E457+E462+E467+E472+E477+E482+E487+E492+E497</f>
        <v>0</v>
      </c>
      <c r="G509" s="148">
        <f>G382+G387+G392+G397+G402+G407+G412+G417+G422+G427+G432+G437+G442+G447+G452+G457+G462+G467+G472+G477+G482+G487+G492+G497</f>
        <v>0</v>
      </c>
    </row>
    <row r="510" spans="1:7">
      <c r="A510" s="552"/>
      <c r="B510" s="38"/>
      <c r="C510" s="128"/>
      <c r="G510" s="148"/>
    </row>
    <row r="511" spans="1:7">
      <c r="A511" s="552"/>
      <c r="B511" s="38"/>
      <c r="C511" s="128"/>
      <c r="G511" s="148"/>
    </row>
    <row r="512" spans="1:7">
      <c r="A512" s="64" t="s">
        <v>477</v>
      </c>
      <c r="B512" s="38"/>
      <c r="C512" s="128"/>
      <c r="E512" s="792">
        <f>E368+E509</f>
        <v>0</v>
      </c>
      <c r="G512" s="148">
        <f>SUM(E512:E512)</f>
        <v>0</v>
      </c>
    </row>
    <row r="513" spans="1:7">
      <c r="A513" s="552"/>
      <c r="B513" s="115"/>
      <c r="C513" s="115"/>
      <c r="G513" s="148"/>
    </row>
    <row r="514" spans="1:7">
      <c r="A514" s="552"/>
      <c r="B514" s="115"/>
      <c r="C514" s="115"/>
      <c r="G514" s="148"/>
    </row>
    <row r="515" spans="1:7">
      <c r="A515" s="268"/>
      <c r="B515" s="268"/>
      <c r="C515" s="268"/>
      <c r="G515" s="148"/>
    </row>
    <row r="516" spans="1:7">
      <c r="A516" s="64" t="s">
        <v>479</v>
      </c>
      <c r="B516" s="115"/>
      <c r="C516" s="115"/>
      <c r="G516" s="148"/>
    </row>
    <row r="517" spans="1:7">
      <c r="A517" s="552"/>
      <c r="B517" s="115"/>
      <c r="C517" s="115"/>
      <c r="G517" s="148"/>
    </row>
    <row r="518" spans="1:7">
      <c r="A518" s="150"/>
      <c r="B518" s="115" t="s">
        <v>279</v>
      </c>
      <c r="C518" s="115"/>
      <c r="G518" s="148"/>
    </row>
    <row r="519" spans="1:7">
      <c r="A519" s="150"/>
      <c r="B519" s="115"/>
      <c r="C519" s="115"/>
      <c r="G519" s="148"/>
    </row>
    <row r="520" spans="1:7">
      <c r="A520" s="150">
        <v>758</v>
      </c>
      <c r="B520" s="115" t="s">
        <v>480</v>
      </c>
      <c r="C520" s="115"/>
      <c r="G520" s="148"/>
    </row>
    <row r="521" spans="1:7" ht="15">
      <c r="A521" s="150"/>
      <c r="B521" s="115"/>
      <c r="C521" s="115" t="s">
        <v>15</v>
      </c>
      <c r="E521" s="1594"/>
      <c r="G521" s="148">
        <f>SUM(E521:E521)</f>
        <v>0</v>
      </c>
    </row>
    <row r="522" spans="1:7">
      <c r="A522" s="150"/>
      <c r="B522" s="115"/>
      <c r="C522" s="115" t="s">
        <v>33</v>
      </c>
      <c r="G522" s="148">
        <f>SUM(E522:E522)</f>
        <v>0</v>
      </c>
    </row>
    <row r="523" spans="1:7">
      <c r="A523" s="150"/>
      <c r="B523" s="115"/>
      <c r="C523" s="115" t="s">
        <v>281</v>
      </c>
      <c r="E523" s="792">
        <f>SUM(E521:E522)</f>
        <v>0</v>
      </c>
      <c r="G523" s="291">
        <f>SUM(G521:G522)</f>
        <v>0</v>
      </c>
    </row>
    <row r="524" spans="1:7">
      <c r="A524" s="150"/>
      <c r="B524" s="115"/>
      <c r="C524" s="115"/>
      <c r="G524" s="148"/>
    </row>
    <row r="525" spans="1:7">
      <c r="A525" s="150">
        <v>758.1</v>
      </c>
      <c r="B525" s="115" t="s">
        <v>481</v>
      </c>
      <c r="C525" s="115"/>
      <c r="G525" s="148"/>
    </row>
    <row r="526" spans="1:7" ht="15">
      <c r="A526" s="150"/>
      <c r="B526" s="115"/>
      <c r="C526" s="115" t="s">
        <v>15</v>
      </c>
      <c r="E526" s="1594"/>
      <c r="G526" s="148">
        <f>SUM(E526:E526)</f>
        <v>0</v>
      </c>
    </row>
    <row r="527" spans="1:7">
      <c r="A527" s="150"/>
      <c r="B527" s="115"/>
      <c r="C527" s="115" t="s">
        <v>33</v>
      </c>
      <c r="G527" s="148">
        <f>SUM(E527:E527)</f>
        <v>0</v>
      </c>
    </row>
    <row r="528" spans="1:7">
      <c r="A528" s="150"/>
      <c r="B528" s="115"/>
      <c r="C528" s="115" t="s">
        <v>281</v>
      </c>
      <c r="E528" s="792">
        <f>SUM(E526:E527)</f>
        <v>0</v>
      </c>
      <c r="G528" s="291">
        <f>SUM(G526:G527)</f>
        <v>0</v>
      </c>
    </row>
    <row r="529" spans="1:7">
      <c r="A529" s="150"/>
      <c r="B529" s="115"/>
      <c r="C529" s="115"/>
      <c r="G529" s="148"/>
    </row>
    <row r="530" spans="1:7">
      <c r="A530" s="150">
        <v>759</v>
      </c>
      <c r="B530" s="115" t="s">
        <v>483</v>
      </c>
      <c r="C530" s="115"/>
      <c r="G530" s="148"/>
    </row>
    <row r="531" spans="1:7" ht="15">
      <c r="A531" s="150"/>
      <c r="B531" s="115"/>
      <c r="C531" s="115" t="s">
        <v>15</v>
      </c>
      <c r="E531" s="1594"/>
      <c r="G531" s="148">
        <f>SUM(E531:E531)</f>
        <v>0</v>
      </c>
    </row>
    <row r="532" spans="1:7">
      <c r="A532" s="150"/>
      <c r="B532" s="115"/>
      <c r="C532" s="115" t="s">
        <v>33</v>
      </c>
      <c r="G532" s="148">
        <f>SUM(E532:E532)</f>
        <v>0</v>
      </c>
    </row>
    <row r="533" spans="1:7">
      <c r="A533" s="150"/>
      <c r="B533" s="115"/>
      <c r="C533" s="115" t="s">
        <v>281</v>
      </c>
      <c r="E533" s="792">
        <f>SUM(E531:E532)</f>
        <v>0</v>
      </c>
      <c r="G533" s="291">
        <f>SUM(G531:G532)</f>
        <v>0</v>
      </c>
    </row>
    <row r="534" spans="1:7">
      <c r="A534" s="150"/>
      <c r="B534" s="115"/>
      <c r="C534" s="115"/>
      <c r="G534" s="148"/>
    </row>
    <row r="535" spans="1:7">
      <c r="A535" s="150">
        <v>759</v>
      </c>
      <c r="B535" s="115" t="s">
        <v>484</v>
      </c>
      <c r="C535" s="115"/>
      <c r="G535" s="148"/>
    </row>
    <row r="536" spans="1:7" ht="15">
      <c r="A536" s="150"/>
      <c r="B536" s="115"/>
      <c r="C536" s="115" t="s">
        <v>15</v>
      </c>
      <c r="E536" s="1594"/>
      <c r="G536" s="148">
        <f>SUM(E536:E536)</f>
        <v>0</v>
      </c>
    </row>
    <row r="537" spans="1:7">
      <c r="A537" s="150"/>
      <c r="B537" s="115"/>
      <c r="C537" s="115" t="s">
        <v>33</v>
      </c>
      <c r="G537" s="148">
        <f>SUM(E537:E537)</f>
        <v>0</v>
      </c>
    </row>
    <row r="538" spans="1:7">
      <c r="A538" s="150"/>
      <c r="B538" s="115"/>
      <c r="C538" s="115" t="s">
        <v>281</v>
      </c>
      <c r="E538" s="792">
        <f>SUM(E536:E537)</f>
        <v>0</v>
      </c>
      <c r="G538" s="291">
        <f>SUM(G536:G537)</f>
        <v>0</v>
      </c>
    </row>
    <row r="539" spans="1:7">
      <c r="A539" s="150"/>
      <c r="B539" s="115"/>
      <c r="C539" s="115"/>
      <c r="G539" s="148"/>
    </row>
    <row r="540" spans="1:7">
      <c r="A540" s="150">
        <v>800</v>
      </c>
      <c r="B540" s="115" t="s">
        <v>485</v>
      </c>
      <c r="C540" s="115"/>
      <c r="G540" s="148"/>
    </row>
    <row r="541" spans="1:7" ht="15">
      <c r="A541" s="150"/>
      <c r="B541" s="115"/>
      <c r="C541" s="115" t="s">
        <v>15</v>
      </c>
      <c r="E541" s="1594"/>
      <c r="G541" s="148">
        <f>SUM(E541:E541)</f>
        <v>0</v>
      </c>
    </row>
    <row r="542" spans="1:7">
      <c r="A542" s="150"/>
      <c r="B542" s="115"/>
      <c r="C542" s="115" t="s">
        <v>33</v>
      </c>
      <c r="G542" s="148">
        <f>SUM(E542:E542)</f>
        <v>0</v>
      </c>
    </row>
    <row r="543" spans="1:7">
      <c r="A543" s="150"/>
      <c r="B543" s="115"/>
      <c r="C543" s="115" t="s">
        <v>281</v>
      </c>
      <c r="E543" s="792">
        <f>SUM(E541:E542)</f>
        <v>0</v>
      </c>
      <c r="G543" s="291">
        <f>SUM(G541:G542)</f>
        <v>0</v>
      </c>
    </row>
    <row r="544" spans="1:7">
      <c r="A544" s="150"/>
      <c r="B544" s="115"/>
      <c r="C544" s="115"/>
      <c r="G544" s="148"/>
    </row>
    <row r="545" spans="1:7">
      <c r="A545" s="150">
        <v>801</v>
      </c>
      <c r="B545" s="115" t="s">
        <v>486</v>
      </c>
      <c r="C545" s="115"/>
      <c r="G545" s="148"/>
    </row>
    <row r="546" spans="1:7" ht="15">
      <c r="A546" s="150"/>
      <c r="B546" s="115"/>
      <c r="C546" s="115" t="s">
        <v>15</v>
      </c>
      <c r="E546" s="1594"/>
      <c r="G546" s="148">
        <f>SUM(E546:E546)</f>
        <v>0</v>
      </c>
    </row>
    <row r="547" spans="1:7">
      <c r="A547" s="150"/>
      <c r="B547" s="115"/>
      <c r="C547" s="115" t="s">
        <v>33</v>
      </c>
      <c r="G547" s="148">
        <f>SUM(E547:E547)</f>
        <v>0</v>
      </c>
    </row>
    <row r="548" spans="1:7">
      <c r="A548" s="150"/>
      <c r="B548" s="115"/>
      <c r="C548" s="115" t="s">
        <v>281</v>
      </c>
      <c r="E548" s="792">
        <f>SUM(E546:E547)</f>
        <v>0</v>
      </c>
      <c r="G548" s="291">
        <f>SUM(G546:G547)</f>
        <v>0</v>
      </c>
    </row>
    <row r="549" spans="1:7">
      <c r="A549" s="150"/>
      <c r="B549" s="115"/>
      <c r="C549" s="115"/>
      <c r="G549" s="148"/>
    </row>
    <row r="550" spans="1:7">
      <c r="A550" s="150">
        <v>802</v>
      </c>
      <c r="B550" s="115" t="s">
        <v>487</v>
      </c>
      <c r="C550" s="115"/>
      <c r="G550" s="148"/>
    </row>
    <row r="551" spans="1:7" ht="15">
      <c r="A551" s="150"/>
      <c r="B551" s="115"/>
      <c r="C551" s="115" t="s">
        <v>15</v>
      </c>
      <c r="E551" s="1594"/>
      <c r="G551" s="148">
        <f>SUM(E551:E551)</f>
        <v>0</v>
      </c>
    </row>
    <row r="552" spans="1:7">
      <c r="A552" s="150"/>
      <c r="B552" s="115"/>
      <c r="C552" s="115" t="s">
        <v>33</v>
      </c>
      <c r="G552" s="148">
        <f>SUM(E552:E552)</f>
        <v>0</v>
      </c>
    </row>
    <row r="553" spans="1:7">
      <c r="A553" s="150"/>
      <c r="B553" s="115"/>
      <c r="C553" s="115" t="s">
        <v>281</v>
      </c>
      <c r="E553" s="792">
        <f>SUM(E551:E552)</f>
        <v>0</v>
      </c>
      <c r="G553" s="291">
        <f>SUM(G551:G552)</f>
        <v>0</v>
      </c>
    </row>
    <row r="554" spans="1:7">
      <c r="A554" s="150"/>
      <c r="B554" s="115"/>
      <c r="C554" s="115"/>
      <c r="G554" s="148"/>
    </row>
    <row r="555" spans="1:7">
      <c r="A555" s="150">
        <v>803</v>
      </c>
      <c r="B555" s="115" t="s">
        <v>488</v>
      </c>
      <c r="C555" s="115"/>
      <c r="G555" s="148"/>
    </row>
    <row r="556" spans="1:7" ht="15">
      <c r="A556" s="150"/>
      <c r="B556" s="115"/>
      <c r="C556" s="115" t="s">
        <v>15</v>
      </c>
      <c r="E556" s="1594"/>
      <c r="G556" s="148">
        <f>SUM(E556:E556)</f>
        <v>0</v>
      </c>
    </row>
    <row r="557" spans="1:7">
      <c r="A557" s="150"/>
      <c r="B557" s="115"/>
      <c r="C557" s="115" t="s">
        <v>33</v>
      </c>
      <c r="G557" s="148">
        <f>SUM(E557:E557)</f>
        <v>0</v>
      </c>
    </row>
    <row r="558" spans="1:7">
      <c r="A558" s="150"/>
      <c r="B558" s="115"/>
      <c r="C558" s="115" t="s">
        <v>281</v>
      </c>
      <c r="E558" s="792">
        <f>SUM(E556:E557)</f>
        <v>0</v>
      </c>
      <c r="G558" s="291">
        <f>SUM(G556:G557)</f>
        <v>0</v>
      </c>
    </row>
    <row r="559" spans="1:7">
      <c r="A559" s="150"/>
      <c r="B559" s="115"/>
      <c r="C559" s="115"/>
      <c r="G559" s="148"/>
    </row>
    <row r="560" spans="1:7">
      <c r="A560" s="150">
        <v>804</v>
      </c>
      <c r="B560" s="115" t="s">
        <v>490</v>
      </c>
      <c r="C560" s="115"/>
      <c r="G560" s="148"/>
    </row>
    <row r="561" spans="1:7" ht="15">
      <c r="A561" s="150"/>
      <c r="B561" s="115"/>
      <c r="C561" s="115" t="s">
        <v>15</v>
      </c>
      <c r="E561" s="1594"/>
      <c r="G561" s="148">
        <f>SUM(E561:E561)</f>
        <v>0</v>
      </c>
    </row>
    <row r="562" spans="1:7">
      <c r="A562" s="150"/>
      <c r="B562" s="115"/>
      <c r="C562" s="115" t="s">
        <v>33</v>
      </c>
      <c r="G562" s="148">
        <f>SUM(E562:E562)</f>
        <v>0</v>
      </c>
    </row>
    <row r="563" spans="1:7">
      <c r="A563" s="150"/>
      <c r="B563" s="115"/>
      <c r="C563" s="115" t="s">
        <v>281</v>
      </c>
      <c r="E563" s="792">
        <f>SUM(E561:E562)</f>
        <v>0</v>
      </c>
      <c r="G563" s="291">
        <f>SUM(G561:G562)</f>
        <v>0</v>
      </c>
    </row>
    <row r="564" spans="1:7">
      <c r="A564" s="150"/>
      <c r="B564" s="115"/>
      <c r="C564" s="115"/>
      <c r="G564" s="148"/>
    </row>
    <row r="565" spans="1:7">
      <c r="A565" s="150">
        <v>804.1</v>
      </c>
      <c r="B565" s="115" t="s">
        <v>491</v>
      </c>
      <c r="C565" s="115"/>
      <c r="G565" s="148"/>
    </row>
    <row r="566" spans="1:7" ht="15">
      <c r="A566" s="150"/>
      <c r="B566" s="115"/>
      <c r="C566" s="115" t="s">
        <v>15</v>
      </c>
      <c r="E566" s="1594"/>
      <c r="G566" s="148">
        <f>SUM(E566:E566)</f>
        <v>0</v>
      </c>
    </row>
    <row r="567" spans="1:7">
      <c r="A567" s="150"/>
      <c r="B567" s="115"/>
      <c r="C567" s="115" t="s">
        <v>33</v>
      </c>
      <c r="G567" s="148">
        <f>SUM(E567:E567)</f>
        <v>0</v>
      </c>
    </row>
    <row r="568" spans="1:7">
      <c r="A568" s="150"/>
      <c r="B568" s="115"/>
      <c r="C568" s="115" t="s">
        <v>281</v>
      </c>
      <c r="E568" s="792">
        <f>SUM(E566:E567)</f>
        <v>0</v>
      </c>
      <c r="G568" s="291">
        <f>SUM(G566:G567)</f>
        <v>0</v>
      </c>
    </row>
    <row r="569" spans="1:7">
      <c r="A569" s="150"/>
      <c r="B569" s="115"/>
      <c r="C569" s="115"/>
      <c r="G569" s="148"/>
    </row>
    <row r="570" spans="1:7">
      <c r="A570" s="150">
        <v>805</v>
      </c>
      <c r="B570" s="115" t="s">
        <v>493</v>
      </c>
      <c r="C570" s="115"/>
      <c r="G570" s="148"/>
    </row>
    <row r="571" spans="1:7" ht="15">
      <c r="A571" s="150"/>
      <c r="B571" s="115"/>
      <c r="C571" s="115" t="s">
        <v>15</v>
      </c>
      <c r="E571" s="1594"/>
      <c r="G571" s="148">
        <f>SUM(E571:E571)</f>
        <v>0</v>
      </c>
    </row>
    <row r="572" spans="1:7">
      <c r="A572" s="150"/>
      <c r="B572" s="115"/>
      <c r="C572" s="115" t="s">
        <v>33</v>
      </c>
      <c r="G572" s="148">
        <f>SUM(E572:E572)</f>
        <v>0</v>
      </c>
    </row>
    <row r="573" spans="1:7">
      <c r="A573" s="150"/>
      <c r="B573" s="115"/>
      <c r="C573" s="115" t="s">
        <v>281</v>
      </c>
      <c r="E573" s="792">
        <f>SUM(E571:E572)</f>
        <v>0</v>
      </c>
      <c r="G573" s="291">
        <f>SUM(G571:G572)</f>
        <v>0</v>
      </c>
    </row>
    <row r="574" spans="1:7">
      <c r="A574" s="150"/>
      <c r="B574" s="115"/>
      <c r="C574" s="115"/>
      <c r="G574" s="148"/>
    </row>
    <row r="575" spans="1:7">
      <c r="A575" s="150">
        <v>805.1</v>
      </c>
      <c r="B575" s="115" t="s">
        <v>494</v>
      </c>
      <c r="C575" s="115"/>
      <c r="G575" s="148"/>
    </row>
    <row r="576" spans="1:7" ht="15">
      <c r="A576" s="150"/>
      <c r="B576" s="115"/>
      <c r="C576" s="115" t="s">
        <v>15</v>
      </c>
      <c r="E576" s="1594"/>
      <c r="G576" s="148">
        <f>SUM(E576:E576)</f>
        <v>0</v>
      </c>
    </row>
    <row r="577" spans="1:7">
      <c r="A577" s="150"/>
      <c r="B577" s="115"/>
      <c r="C577" s="115" t="s">
        <v>33</v>
      </c>
      <c r="G577" s="148">
        <f>SUM(E577:E577)</f>
        <v>0</v>
      </c>
    </row>
    <row r="578" spans="1:7">
      <c r="A578" s="150"/>
      <c r="B578" s="115"/>
      <c r="C578" s="115" t="s">
        <v>281</v>
      </c>
      <c r="E578" s="792">
        <f>SUM(E576:E577)</f>
        <v>0</v>
      </c>
      <c r="G578" s="291">
        <f>SUM(G576:G577)</f>
        <v>0</v>
      </c>
    </row>
    <row r="579" spans="1:7">
      <c r="A579" s="150"/>
      <c r="B579" s="115"/>
      <c r="C579" s="115"/>
      <c r="G579" s="148"/>
    </row>
    <row r="580" spans="1:7">
      <c r="A580" s="150">
        <v>806</v>
      </c>
      <c r="B580" s="115" t="s">
        <v>495</v>
      </c>
      <c r="C580" s="115"/>
      <c r="G580" s="148"/>
    </row>
    <row r="581" spans="1:7" ht="15">
      <c r="A581" s="150"/>
      <c r="B581" s="115"/>
      <c r="C581" s="115" t="s">
        <v>15</v>
      </c>
      <c r="E581" s="1594"/>
      <c r="G581" s="148">
        <f>SUM(E581:E581)</f>
        <v>0</v>
      </c>
    </row>
    <row r="582" spans="1:7">
      <c r="A582" s="150"/>
      <c r="B582" s="115"/>
      <c r="C582" s="115" t="s">
        <v>33</v>
      </c>
      <c r="G582" s="148">
        <f>SUM(E582:E582)</f>
        <v>0</v>
      </c>
    </row>
    <row r="583" spans="1:7">
      <c r="A583" s="150"/>
      <c r="B583" s="115"/>
      <c r="C583" s="115" t="s">
        <v>281</v>
      </c>
      <c r="E583" s="792">
        <f>SUM(E581:E582)</f>
        <v>0</v>
      </c>
      <c r="G583" s="291">
        <f>SUM(G581:G582)</f>
        <v>0</v>
      </c>
    </row>
    <row r="584" spans="1:7">
      <c r="A584" s="150"/>
      <c r="B584" s="115"/>
      <c r="C584" s="115"/>
      <c r="G584" s="148"/>
    </row>
    <row r="585" spans="1:7">
      <c r="A585" s="150">
        <v>808.1</v>
      </c>
      <c r="B585" s="115" t="s">
        <v>496</v>
      </c>
      <c r="C585" s="115"/>
      <c r="G585" s="148"/>
    </row>
    <row r="586" spans="1:7" ht="15">
      <c r="A586" s="150"/>
      <c r="B586" s="115"/>
      <c r="C586" s="115" t="s">
        <v>15</v>
      </c>
      <c r="E586" s="1594"/>
      <c r="G586" s="148">
        <f>SUM(E586:E586)</f>
        <v>0</v>
      </c>
    </row>
    <row r="587" spans="1:7">
      <c r="A587" s="150"/>
      <c r="B587" s="115"/>
      <c r="C587" s="115" t="s">
        <v>33</v>
      </c>
      <c r="G587" s="148">
        <f>SUM(E587:E587)</f>
        <v>0</v>
      </c>
    </row>
    <row r="588" spans="1:7">
      <c r="A588" s="150"/>
      <c r="B588" s="115"/>
      <c r="C588" s="115" t="s">
        <v>281</v>
      </c>
      <c r="E588" s="792">
        <f>SUM(E586:E587)</f>
        <v>0</v>
      </c>
      <c r="G588" s="291">
        <f>SUM(G586:G587)</f>
        <v>0</v>
      </c>
    </row>
    <row r="589" spans="1:7">
      <c r="A589" s="150"/>
      <c r="B589" s="115"/>
      <c r="C589" s="115"/>
      <c r="G589" s="148"/>
    </row>
    <row r="590" spans="1:7">
      <c r="A590" s="150">
        <v>808.2</v>
      </c>
      <c r="B590" s="115" t="s">
        <v>497</v>
      </c>
      <c r="C590" s="115"/>
      <c r="G590" s="148"/>
    </row>
    <row r="591" spans="1:7" ht="15">
      <c r="A591" s="150"/>
      <c r="B591" s="115"/>
      <c r="C591" s="115" t="s">
        <v>15</v>
      </c>
      <c r="E591" s="1594"/>
      <c r="G591" s="148">
        <f>SUM(E591:E591)</f>
        <v>0</v>
      </c>
    </row>
    <row r="592" spans="1:7">
      <c r="A592" s="150"/>
      <c r="B592" s="115"/>
      <c r="C592" s="115" t="s">
        <v>33</v>
      </c>
      <c r="G592" s="148">
        <f>SUM(E592:E592)</f>
        <v>0</v>
      </c>
    </row>
    <row r="593" spans="1:7">
      <c r="A593" s="150"/>
      <c r="B593" s="115"/>
      <c r="C593" s="115" t="s">
        <v>281</v>
      </c>
      <c r="E593" s="792">
        <f>SUM(E591:E592)</f>
        <v>0</v>
      </c>
      <c r="G593" s="291">
        <f>SUM(G591:G592)</f>
        <v>0</v>
      </c>
    </row>
    <row r="594" spans="1:7">
      <c r="A594" s="150"/>
      <c r="B594" s="115"/>
      <c r="C594" s="115"/>
      <c r="G594" s="148"/>
    </row>
    <row r="595" spans="1:7">
      <c r="A595" s="150">
        <v>808.3</v>
      </c>
      <c r="B595" s="115" t="s">
        <v>495</v>
      </c>
      <c r="C595" s="115"/>
      <c r="G595" s="148"/>
    </row>
    <row r="596" spans="1:7" ht="15">
      <c r="A596" s="150"/>
      <c r="B596" s="115"/>
      <c r="C596" s="115" t="s">
        <v>15</v>
      </c>
      <c r="E596" s="1594"/>
      <c r="G596" s="148">
        <f>SUM(E596:E596)</f>
        <v>0</v>
      </c>
    </row>
    <row r="597" spans="1:7">
      <c r="A597" s="150"/>
      <c r="B597" s="115"/>
      <c r="C597" s="115" t="s">
        <v>33</v>
      </c>
      <c r="G597" s="148">
        <f>SUM(E597:E597)</f>
        <v>0</v>
      </c>
    </row>
    <row r="598" spans="1:7">
      <c r="A598" s="150"/>
      <c r="B598" s="115"/>
      <c r="C598" s="115" t="s">
        <v>281</v>
      </c>
      <c r="E598" s="792">
        <f>SUM(E596:E597)</f>
        <v>0</v>
      </c>
      <c r="G598" s="291">
        <f>SUM(G596:G597)</f>
        <v>0</v>
      </c>
    </row>
    <row r="599" spans="1:7">
      <c r="A599" s="150"/>
      <c r="B599" s="115"/>
      <c r="C599" s="115"/>
      <c r="G599" s="148"/>
    </row>
    <row r="600" spans="1:7">
      <c r="A600" s="150">
        <v>813</v>
      </c>
      <c r="B600" s="115" t="s">
        <v>498</v>
      </c>
      <c r="C600" s="115"/>
      <c r="G600" s="148"/>
    </row>
    <row r="601" spans="1:7" ht="15">
      <c r="A601" s="150"/>
      <c r="B601" s="115"/>
      <c r="C601" s="115" t="s">
        <v>15</v>
      </c>
      <c r="E601" s="1594"/>
      <c r="G601" s="148">
        <f>SUM(E601:E601)</f>
        <v>0</v>
      </c>
    </row>
    <row r="602" spans="1:7">
      <c r="A602" s="150"/>
      <c r="B602" s="115"/>
      <c r="C602" s="115" t="s">
        <v>33</v>
      </c>
      <c r="G602" s="148">
        <f>SUM(E602:E602)</f>
        <v>0</v>
      </c>
    </row>
    <row r="603" spans="1:7">
      <c r="A603" s="150"/>
      <c r="B603" s="115"/>
      <c r="C603" s="115" t="s">
        <v>281</v>
      </c>
      <c r="E603" s="792">
        <f>SUM(E601:E602)</f>
        <v>0</v>
      </c>
      <c r="G603" s="291">
        <f>SUM(G601:G602)</f>
        <v>0</v>
      </c>
    </row>
    <row r="604" spans="1:7">
      <c r="A604" s="150"/>
      <c r="B604" s="115"/>
      <c r="C604" s="115"/>
      <c r="G604" s="148"/>
    </row>
    <row r="605" spans="1:7">
      <c r="A605" s="150">
        <v>813</v>
      </c>
      <c r="B605" s="115" t="s">
        <v>499</v>
      </c>
      <c r="C605" s="115"/>
      <c r="G605" s="148"/>
    </row>
    <row r="606" spans="1:7" ht="15">
      <c r="A606" s="150"/>
      <c r="B606" s="115"/>
      <c r="C606" s="115" t="s">
        <v>15</v>
      </c>
      <c r="E606" s="1594"/>
      <c r="G606" s="148">
        <f>SUM(E606:E606)</f>
        <v>0</v>
      </c>
    </row>
    <row r="607" spans="1:7">
      <c r="A607" s="150"/>
      <c r="B607" s="115"/>
      <c r="C607" s="115" t="s">
        <v>33</v>
      </c>
      <c r="G607" s="148">
        <f>SUM(E607:E607)</f>
        <v>0</v>
      </c>
    </row>
    <row r="608" spans="1:7">
      <c r="A608" s="150"/>
      <c r="B608" s="115"/>
      <c r="C608" s="115" t="s">
        <v>281</v>
      </c>
      <c r="E608" s="792">
        <f>SUM(E606:E607)</f>
        <v>0</v>
      </c>
      <c r="G608" s="291">
        <f>SUM(G606:G607)</f>
        <v>0</v>
      </c>
    </row>
    <row r="609" spans="1:7">
      <c r="A609" s="150"/>
      <c r="B609" s="115"/>
      <c r="C609" s="115"/>
      <c r="G609" s="148"/>
    </row>
    <row r="610" spans="1:7">
      <c r="A610" s="150" t="s">
        <v>1278</v>
      </c>
      <c r="B610" s="115" t="s">
        <v>500</v>
      </c>
      <c r="C610" s="115"/>
      <c r="G610" s="148"/>
    </row>
    <row r="611" spans="1:7" ht="15">
      <c r="A611" s="150"/>
      <c r="B611" s="115"/>
      <c r="C611" s="115" t="s">
        <v>15</v>
      </c>
      <c r="E611" s="1594"/>
      <c r="G611" s="148">
        <f>SUM(E611:E611)</f>
        <v>0</v>
      </c>
    </row>
    <row r="612" spans="1:7">
      <c r="A612" s="150"/>
      <c r="B612" s="115"/>
      <c r="C612" s="115" t="s">
        <v>33</v>
      </c>
      <c r="G612" s="148">
        <f>SUM(E612:E612)</f>
        <v>0</v>
      </c>
    </row>
    <row r="613" spans="1:7">
      <c r="A613" s="150"/>
      <c r="B613" s="115"/>
      <c r="C613" s="115" t="s">
        <v>281</v>
      </c>
      <c r="E613" s="792">
        <f>SUM(E611:E612)</f>
        <v>0</v>
      </c>
      <c r="G613" s="291">
        <f>SUM(G611:G612)</f>
        <v>0</v>
      </c>
    </row>
    <row r="614" spans="1:7">
      <c r="A614" s="150"/>
      <c r="B614" s="115"/>
      <c r="C614" s="115"/>
      <c r="G614" s="148"/>
    </row>
    <row r="615" spans="1:7">
      <c r="A615" s="150">
        <v>858</v>
      </c>
      <c r="B615" s="115" t="s">
        <v>501</v>
      </c>
      <c r="C615" s="115"/>
      <c r="G615" s="148"/>
    </row>
    <row r="616" spans="1:7" ht="15">
      <c r="A616" s="150"/>
      <c r="B616" s="115"/>
      <c r="C616" s="115" t="s">
        <v>15</v>
      </c>
      <c r="E616" s="1594"/>
      <c r="G616" s="148">
        <f>SUM(E616:E616)</f>
        <v>0</v>
      </c>
    </row>
    <row r="617" spans="1:7">
      <c r="A617" s="150"/>
      <c r="B617" s="115"/>
      <c r="C617" s="115" t="s">
        <v>33</v>
      </c>
      <c r="G617" s="148">
        <f>SUM(E617:E617)</f>
        <v>0</v>
      </c>
    </row>
    <row r="618" spans="1:7">
      <c r="A618" s="150"/>
      <c r="B618" s="115"/>
      <c r="C618" s="115" t="s">
        <v>281</v>
      </c>
      <c r="E618" s="792">
        <f t="shared" ref="E618" si="11">SUM(E616:E617)</f>
        <v>0</v>
      </c>
      <c r="G618" s="291">
        <f>SUM(G616:G617)</f>
        <v>0</v>
      </c>
    </row>
    <row r="619" spans="1:7">
      <c r="A619" s="150"/>
      <c r="B619" s="115"/>
      <c r="C619" s="115"/>
      <c r="G619" s="148"/>
    </row>
    <row r="620" spans="1:7">
      <c r="A620" s="150">
        <v>858</v>
      </c>
      <c r="B620" s="115" t="s">
        <v>502</v>
      </c>
      <c r="C620" s="115"/>
      <c r="G620" s="148"/>
    </row>
    <row r="621" spans="1:7" ht="15">
      <c r="A621" s="552"/>
      <c r="B621" s="115"/>
      <c r="C621" s="115" t="s">
        <v>15</v>
      </c>
      <c r="E621" s="1594"/>
      <c r="G621" s="148">
        <f>SUM(E621:E621)</f>
        <v>0</v>
      </c>
    </row>
    <row r="622" spans="1:7">
      <c r="A622" s="552"/>
      <c r="B622" s="115"/>
      <c r="C622" s="115" t="s">
        <v>33</v>
      </c>
      <c r="G622" s="148">
        <f>SUM(E622:E622)</f>
        <v>0</v>
      </c>
    </row>
    <row r="623" spans="1:7">
      <c r="A623" s="552"/>
      <c r="B623" s="115"/>
      <c r="C623" s="115" t="s">
        <v>281</v>
      </c>
      <c r="E623" s="792">
        <f t="shared" ref="E623" si="12">SUM(E621:E622)</f>
        <v>0</v>
      </c>
      <c r="G623" s="291">
        <f>SUM(G621:G622)</f>
        <v>0</v>
      </c>
    </row>
    <row r="624" spans="1:7">
      <c r="A624" s="552"/>
      <c r="B624" s="115"/>
      <c r="C624" s="115"/>
      <c r="G624" s="148"/>
    </row>
    <row r="625" spans="1:7">
      <c r="A625" s="552"/>
      <c r="B625" s="131" t="s">
        <v>417</v>
      </c>
      <c r="C625" s="111"/>
      <c r="G625" s="148"/>
    </row>
    <row r="626" spans="1:7" ht="15">
      <c r="A626" s="552"/>
      <c r="B626" s="111"/>
      <c r="C626" s="111" t="s">
        <v>415</v>
      </c>
      <c r="E626" s="1594"/>
      <c r="G626" s="148">
        <f>SUM(E626:E626)</f>
        <v>0</v>
      </c>
    </row>
    <row r="627" spans="1:7" ht="15">
      <c r="A627" s="552"/>
      <c r="B627" s="111"/>
      <c r="C627" s="111" t="s">
        <v>416</v>
      </c>
      <c r="E627" s="1594"/>
      <c r="G627" s="148">
        <f>SUM(E627:E627)</f>
        <v>0</v>
      </c>
    </row>
    <row r="628" spans="1:7">
      <c r="A628" s="552"/>
      <c r="B628" s="111"/>
      <c r="C628" s="111" t="s">
        <v>281</v>
      </c>
      <c r="E628" s="792">
        <f t="shared" ref="E628" si="13">SUM(E626:E627)</f>
        <v>0</v>
      </c>
      <c r="G628" s="291">
        <f>SUM(G626:G627)</f>
        <v>0</v>
      </c>
    </row>
    <row r="629" spans="1:7" ht="13.5" thickBot="1">
      <c r="A629" s="552"/>
      <c r="B629" s="115"/>
      <c r="C629" s="115"/>
      <c r="G629" s="292"/>
    </row>
    <row r="630" spans="1:7" ht="13.5" thickTop="1">
      <c r="A630" s="64" t="s">
        <v>853</v>
      </c>
      <c r="B630" s="115"/>
      <c r="C630" s="115"/>
      <c r="G630" s="148"/>
    </row>
    <row r="631" spans="1:7">
      <c r="A631" s="552"/>
      <c r="B631" s="115" t="s">
        <v>1279</v>
      </c>
      <c r="C631" s="115"/>
      <c r="E631" s="792">
        <f>E536+E611+E628</f>
        <v>0</v>
      </c>
      <c r="G631" s="148">
        <f>G536+G611+G628</f>
        <v>0</v>
      </c>
    </row>
    <row r="632" spans="1:7">
      <c r="A632" s="552"/>
      <c r="B632" s="115" t="s">
        <v>1280</v>
      </c>
      <c r="C632" s="115"/>
      <c r="E632" s="792">
        <f t="shared" ref="E632" si="14">E521+E526+E531+E541+E546+E551+E556+E561+E566+E571+E576+E581+E586+E591+E596+E601+E606+E616+E621</f>
        <v>0</v>
      </c>
      <c r="G632" s="148">
        <f>G521+G526+G531+G541+G546+G551+G556+G561+G566+G571+G576+G581+G586+G591+G596+G601+G606+G616+G621</f>
        <v>0</v>
      </c>
    </row>
    <row r="633" spans="1:7">
      <c r="A633" s="552"/>
      <c r="B633" s="115" t="s">
        <v>1283</v>
      </c>
      <c r="C633" s="115"/>
      <c r="E633" s="792">
        <f t="shared" ref="E633" si="15">E537+E612</f>
        <v>0</v>
      </c>
      <c r="G633" s="148">
        <f>G537+G612</f>
        <v>0</v>
      </c>
    </row>
    <row r="634" spans="1:7">
      <c r="A634" s="552"/>
      <c r="B634" s="115" t="s">
        <v>1284</v>
      </c>
      <c r="C634" s="115"/>
      <c r="E634" s="792">
        <f t="shared" ref="E634" si="16">E522+E527+E532+E542+E547+E552+E557+E562+E567+E572+E577+E582+E587+E592+E597+E602+E607+E617+E622</f>
        <v>0</v>
      </c>
      <c r="G634" s="148">
        <f>G522+G527+G532+G542+G547+G552+G557+G562+G567+G572+G577+G582+G587+G592+G597+G602+G607+G617+G622</f>
        <v>0</v>
      </c>
    </row>
    <row r="635" spans="1:7">
      <c r="A635" s="552"/>
      <c r="B635" s="115" t="s">
        <v>1281</v>
      </c>
      <c r="C635" s="115"/>
      <c r="E635" s="792">
        <f t="shared" ref="E635" si="17">+(E201+E202+E230+E231+E501)-E632</f>
        <v>0</v>
      </c>
      <c r="G635" s="128">
        <f>+(G201+G202+G230+G231+G501)-G632</f>
        <v>0</v>
      </c>
    </row>
    <row r="636" spans="1:7">
      <c r="A636" s="552"/>
      <c r="B636" s="115" t="s">
        <v>1282</v>
      </c>
      <c r="C636" s="115"/>
      <c r="E636" s="792">
        <f t="shared" ref="E636" si="18">+(E324+E326+E354+E505)-E634</f>
        <v>0</v>
      </c>
      <c r="G636" s="148">
        <f>+(G324+G326+G354+G505)-G634-G633</f>
        <v>0</v>
      </c>
    </row>
    <row r="637" spans="1:7" ht="13.5" thickBot="1">
      <c r="A637" s="552"/>
      <c r="B637" s="115"/>
      <c r="C637" s="115"/>
      <c r="G637" s="292"/>
    </row>
    <row r="638" spans="1:7" ht="13.5" thickTop="1">
      <c r="A638" s="552"/>
      <c r="B638" s="115"/>
      <c r="C638" s="115"/>
      <c r="G638" s="148"/>
    </row>
    <row r="639" spans="1:7">
      <c r="A639" s="552"/>
      <c r="B639" s="66" t="s">
        <v>853</v>
      </c>
      <c r="C639" s="115"/>
      <c r="E639" s="792">
        <f>E523+E528+E533+E538+E543+E548+E553+E558+E563+E568+E573+E578+E583+E588+E593+E598+E603+E608+E613+E618+E623+E635+E636</f>
        <v>0</v>
      </c>
      <c r="G639" s="148">
        <f>G523+G528+G533+G538+G543+G548+G553+G558+G563+G568+G573+G578+G583+G588+G593+G598+G603+G608+G613+G618+G623+G635+G636</f>
        <v>0</v>
      </c>
    </row>
    <row r="640" spans="1:7">
      <c r="A640" s="552"/>
      <c r="B640" s="115"/>
      <c r="C640" s="115"/>
      <c r="G640" s="148"/>
    </row>
    <row r="641" spans="1:7">
      <c r="A641" s="552"/>
      <c r="B641" s="115"/>
      <c r="C641" s="115"/>
      <c r="G641" s="148"/>
    </row>
    <row r="642" spans="1:7">
      <c r="A642" s="64" t="s">
        <v>503</v>
      </c>
      <c r="B642" s="115"/>
      <c r="C642" s="115"/>
      <c r="G642" s="148"/>
    </row>
    <row r="643" spans="1:7">
      <c r="A643" s="552"/>
      <c r="B643" s="115"/>
      <c r="C643" s="115"/>
      <c r="G643" s="148"/>
    </row>
    <row r="644" spans="1:7">
      <c r="A644" s="64" t="s">
        <v>504</v>
      </c>
      <c r="B644" s="115"/>
      <c r="C644" s="115"/>
      <c r="G644" s="148"/>
    </row>
    <row r="645" spans="1:7">
      <c r="A645" s="552"/>
      <c r="B645" s="115"/>
      <c r="C645" s="115"/>
      <c r="G645" s="148"/>
    </row>
    <row r="646" spans="1:7" ht="15">
      <c r="A646" s="150">
        <v>810</v>
      </c>
      <c r="B646" s="115" t="s">
        <v>505</v>
      </c>
      <c r="C646" s="115"/>
      <c r="E646" s="1594"/>
      <c r="G646" s="148">
        <f>SUM(E646:E646)</f>
        <v>0</v>
      </c>
    </row>
    <row r="647" spans="1:7" ht="15">
      <c r="A647" s="150">
        <v>812</v>
      </c>
      <c r="B647" s="115" t="s">
        <v>508</v>
      </c>
      <c r="C647" s="115"/>
      <c r="E647" s="1594"/>
      <c r="G647" s="148">
        <f>SUM(E647:E647)</f>
        <v>0</v>
      </c>
    </row>
    <row r="648" spans="1:7" ht="13.5" thickBot="1">
      <c r="A648" s="552"/>
      <c r="B648" s="115"/>
      <c r="C648" s="115"/>
      <c r="G648" s="332"/>
    </row>
    <row r="649" spans="1:7">
      <c r="A649" s="552"/>
      <c r="B649" s="66" t="s">
        <v>509</v>
      </c>
      <c r="C649" s="115"/>
      <c r="E649" s="792">
        <f>SUM(E646:E647)</f>
        <v>0</v>
      </c>
      <c r="G649" s="148">
        <f>SUM(G646:G647)</f>
        <v>0</v>
      </c>
    </row>
    <row r="650" spans="1:7">
      <c r="A650" s="552"/>
      <c r="B650" s="115"/>
      <c r="C650" s="115"/>
      <c r="G650" s="148"/>
    </row>
    <row r="651" spans="1:7">
      <c r="A651" s="64" t="s">
        <v>510</v>
      </c>
      <c r="B651" s="115"/>
      <c r="C651" s="115"/>
      <c r="G651" s="148"/>
    </row>
    <row r="652" spans="1:7">
      <c r="A652" s="552"/>
      <c r="B652" s="115" t="s">
        <v>1433</v>
      </c>
      <c r="C652" s="115"/>
      <c r="G652" s="148"/>
    </row>
    <row r="653" spans="1:7">
      <c r="A653" s="150">
        <v>870</v>
      </c>
      <c r="B653" s="115" t="s">
        <v>511</v>
      </c>
      <c r="C653" s="115"/>
      <c r="G653" s="148"/>
    </row>
    <row r="654" spans="1:7" ht="15">
      <c r="A654" s="150"/>
      <c r="B654" s="115"/>
      <c r="C654" s="115" t="s">
        <v>15</v>
      </c>
      <c r="E654" s="1594"/>
      <c r="G654" s="148">
        <f>SUM(E654:E654)</f>
        <v>0</v>
      </c>
    </row>
    <row r="655" spans="1:7">
      <c r="A655" s="150"/>
      <c r="B655" s="115"/>
      <c r="C655" s="115" t="s">
        <v>33</v>
      </c>
      <c r="G655" s="148">
        <f>SUM(E655:E655)</f>
        <v>0</v>
      </c>
    </row>
    <row r="656" spans="1:7">
      <c r="A656" s="150"/>
      <c r="B656" s="115"/>
      <c r="C656" s="115" t="s">
        <v>281</v>
      </c>
      <c r="E656" s="792">
        <f>SUM(E654:E655)</f>
        <v>0</v>
      </c>
      <c r="G656" s="291">
        <f>SUM(G654:G655)</f>
        <v>0</v>
      </c>
    </row>
    <row r="657" spans="1:7">
      <c r="A657" s="150"/>
      <c r="B657" s="115"/>
      <c r="C657" s="115"/>
      <c r="G657" s="148"/>
    </row>
    <row r="658" spans="1:7">
      <c r="A658" s="150">
        <v>871</v>
      </c>
      <c r="B658" s="115" t="s">
        <v>512</v>
      </c>
      <c r="C658" s="115"/>
      <c r="G658" s="148"/>
    </row>
    <row r="659" spans="1:7" ht="15">
      <c r="A659" s="150"/>
      <c r="B659" s="115"/>
      <c r="C659" s="115" t="s">
        <v>15</v>
      </c>
      <c r="E659" s="1594"/>
      <c r="G659" s="148">
        <f>SUM(E659:E659)</f>
        <v>0</v>
      </c>
    </row>
    <row r="660" spans="1:7">
      <c r="A660" s="150"/>
      <c r="B660" s="115"/>
      <c r="C660" s="115" t="s">
        <v>33</v>
      </c>
      <c r="G660" s="148">
        <f>SUM(E660:E660)</f>
        <v>0</v>
      </c>
    </row>
    <row r="661" spans="1:7">
      <c r="A661" s="150"/>
      <c r="B661" s="115"/>
      <c r="C661" s="115" t="s">
        <v>281</v>
      </c>
      <c r="E661" s="792">
        <f>SUM(E659:E660)</f>
        <v>0</v>
      </c>
      <c r="G661" s="291">
        <f>SUM(G659:G660)</f>
        <v>0</v>
      </c>
    </row>
    <row r="662" spans="1:7">
      <c r="A662" s="150"/>
      <c r="B662" s="115"/>
      <c r="C662" s="115"/>
      <c r="G662" s="148"/>
    </row>
    <row r="663" spans="1:7">
      <c r="A663" s="150">
        <v>872</v>
      </c>
      <c r="B663" s="115" t="s">
        <v>514</v>
      </c>
      <c r="C663" s="115"/>
      <c r="G663" s="148"/>
    </row>
    <row r="664" spans="1:7" ht="15">
      <c r="A664" s="150"/>
      <c r="B664" s="115"/>
      <c r="C664" s="115" t="s">
        <v>15</v>
      </c>
      <c r="E664" s="1594"/>
      <c r="G664" s="148">
        <f>SUM(E664:E664)</f>
        <v>0</v>
      </c>
    </row>
    <row r="665" spans="1:7">
      <c r="A665" s="150"/>
      <c r="B665" s="115"/>
      <c r="C665" s="115" t="s">
        <v>33</v>
      </c>
      <c r="G665" s="148">
        <f>SUM(E665:E665)</f>
        <v>0</v>
      </c>
    </row>
    <row r="666" spans="1:7">
      <c r="A666" s="150"/>
      <c r="B666" s="115"/>
      <c r="C666" s="115" t="s">
        <v>281</v>
      </c>
      <c r="E666" s="792">
        <f>SUM(E664:E665)</f>
        <v>0</v>
      </c>
      <c r="G666" s="291">
        <f>SUM(G664:G665)</f>
        <v>0</v>
      </c>
    </row>
    <row r="667" spans="1:7">
      <c r="A667" s="150"/>
      <c r="B667" s="115"/>
      <c r="C667" s="115"/>
      <c r="G667" s="148"/>
    </row>
    <row r="668" spans="1:7">
      <c r="A668" s="150">
        <v>873</v>
      </c>
      <c r="B668" s="115" t="s">
        <v>515</v>
      </c>
      <c r="C668" s="115"/>
      <c r="G668" s="148"/>
    </row>
    <row r="669" spans="1:7" ht="15">
      <c r="A669" s="150"/>
      <c r="B669" s="115"/>
      <c r="C669" s="115" t="s">
        <v>15</v>
      </c>
      <c r="E669" s="1594"/>
      <c r="G669" s="148">
        <f>SUM(E669:E669)</f>
        <v>0</v>
      </c>
    </row>
    <row r="670" spans="1:7">
      <c r="A670" s="150"/>
      <c r="B670" s="115"/>
      <c r="C670" s="115" t="s">
        <v>33</v>
      </c>
      <c r="G670" s="148">
        <f>SUM(E670:E670)</f>
        <v>0</v>
      </c>
    </row>
    <row r="671" spans="1:7">
      <c r="A671" s="150"/>
      <c r="B671" s="115"/>
      <c r="C671" s="115" t="s">
        <v>281</v>
      </c>
      <c r="E671" s="792">
        <f>SUM(E669:E670)</f>
        <v>0</v>
      </c>
      <c r="G671" s="291">
        <f>SUM(G669:G670)</f>
        <v>0</v>
      </c>
    </row>
    <row r="672" spans="1:7">
      <c r="A672" s="150"/>
      <c r="B672" s="115"/>
      <c r="C672" s="115"/>
      <c r="G672" s="148"/>
    </row>
    <row r="673" spans="1:7">
      <c r="A673" s="150">
        <v>874</v>
      </c>
      <c r="B673" s="115" t="s">
        <v>516</v>
      </c>
      <c r="C673" s="115"/>
      <c r="G673" s="148"/>
    </row>
    <row r="674" spans="1:7" ht="15">
      <c r="A674" s="150"/>
      <c r="B674" s="115"/>
      <c r="C674" s="115" t="s">
        <v>15</v>
      </c>
      <c r="E674" s="1594"/>
      <c r="G674" s="148">
        <f>SUM(E674:E674)</f>
        <v>0</v>
      </c>
    </row>
    <row r="675" spans="1:7">
      <c r="A675" s="150"/>
      <c r="B675" s="115"/>
      <c r="C675" s="115" t="s">
        <v>33</v>
      </c>
      <c r="G675" s="148">
        <f>SUM(E675:E675)</f>
        <v>0</v>
      </c>
    </row>
    <row r="676" spans="1:7">
      <c r="A676" s="150"/>
      <c r="B676" s="115"/>
      <c r="C676" s="115" t="s">
        <v>281</v>
      </c>
      <c r="E676" s="792">
        <f>SUM(E674:E675)</f>
        <v>0</v>
      </c>
      <c r="G676" s="291">
        <f>SUM(G674:G675)</f>
        <v>0</v>
      </c>
    </row>
    <row r="677" spans="1:7">
      <c r="A677" s="150"/>
      <c r="B677" s="115"/>
      <c r="C677" s="115"/>
      <c r="G677" s="148"/>
    </row>
    <row r="678" spans="1:7">
      <c r="A678" s="150">
        <v>875</v>
      </c>
      <c r="B678" s="115" t="s">
        <v>517</v>
      </c>
      <c r="C678" s="115"/>
      <c r="G678" s="148"/>
    </row>
    <row r="679" spans="1:7" ht="15">
      <c r="A679" s="150"/>
      <c r="B679" s="115"/>
      <c r="C679" s="115" t="s">
        <v>15</v>
      </c>
      <c r="E679" s="1594"/>
      <c r="G679" s="148">
        <f>SUM(E679:E679)</f>
        <v>0</v>
      </c>
    </row>
    <row r="680" spans="1:7">
      <c r="A680" s="150"/>
      <c r="B680" s="115"/>
      <c r="C680" s="115" t="s">
        <v>33</v>
      </c>
      <c r="G680" s="148">
        <f>SUM(E680:E680)</f>
        <v>0</v>
      </c>
    </row>
    <row r="681" spans="1:7">
      <c r="A681" s="150"/>
      <c r="B681" s="115"/>
      <c r="C681" s="115" t="s">
        <v>281</v>
      </c>
      <c r="E681" s="792">
        <f>SUM(E679:E680)</f>
        <v>0</v>
      </c>
      <c r="G681" s="291">
        <f>SUM(G679:G680)</f>
        <v>0</v>
      </c>
    </row>
    <row r="682" spans="1:7">
      <c r="A682" s="150"/>
      <c r="B682" s="115"/>
      <c r="C682" s="115"/>
      <c r="G682" s="148"/>
    </row>
    <row r="683" spans="1:7">
      <c r="A683" s="150">
        <v>878</v>
      </c>
      <c r="B683" s="115" t="s">
        <v>518</v>
      </c>
      <c r="C683" s="115"/>
      <c r="G683" s="148"/>
    </row>
    <row r="684" spans="1:7" ht="15">
      <c r="A684" s="150"/>
      <c r="B684" s="115"/>
      <c r="C684" s="115" t="s">
        <v>15</v>
      </c>
      <c r="E684" s="1594"/>
      <c r="G684" s="148">
        <f>SUM(E684:E684)</f>
        <v>0</v>
      </c>
    </row>
    <row r="685" spans="1:7">
      <c r="A685" s="150"/>
      <c r="B685" s="115"/>
      <c r="C685" s="115" t="s">
        <v>33</v>
      </c>
      <c r="G685" s="148">
        <f>SUM(E685:E685)</f>
        <v>0</v>
      </c>
    </row>
    <row r="686" spans="1:7">
      <c r="A686" s="150"/>
      <c r="B686" s="115"/>
      <c r="C686" s="115" t="s">
        <v>281</v>
      </c>
      <c r="E686" s="792">
        <f>SUM(E684:E685)</f>
        <v>0</v>
      </c>
      <c r="G686" s="291">
        <f>SUM(G684:G685)</f>
        <v>0</v>
      </c>
    </row>
    <row r="687" spans="1:7">
      <c r="A687" s="150"/>
      <c r="B687" s="115"/>
      <c r="C687" s="115"/>
      <c r="G687" s="148"/>
    </row>
    <row r="688" spans="1:7">
      <c r="A688" s="150">
        <v>879</v>
      </c>
      <c r="B688" s="115" t="s">
        <v>519</v>
      </c>
      <c r="C688" s="115"/>
      <c r="G688" s="148"/>
    </row>
    <row r="689" spans="1:7" ht="15">
      <c r="A689" s="150"/>
      <c r="B689" s="115"/>
      <c r="C689" s="115" t="s">
        <v>15</v>
      </c>
      <c r="E689" s="1594"/>
      <c r="G689" s="148">
        <f>SUM(E689:E689)</f>
        <v>0</v>
      </c>
    </row>
    <row r="690" spans="1:7">
      <c r="A690" s="150"/>
      <c r="B690" s="115"/>
      <c r="C690" s="115" t="s">
        <v>33</v>
      </c>
      <c r="G690" s="148">
        <f>SUM(E690:E690)</f>
        <v>0</v>
      </c>
    </row>
    <row r="691" spans="1:7">
      <c r="A691" s="150"/>
      <c r="B691" s="115"/>
      <c r="C691" s="115" t="s">
        <v>281</v>
      </c>
      <c r="E691" s="792">
        <f>SUM(E689:E690)</f>
        <v>0</v>
      </c>
      <c r="G691" s="291">
        <f>SUM(G689:G690)</f>
        <v>0</v>
      </c>
    </row>
    <row r="692" spans="1:7">
      <c r="A692" s="150"/>
      <c r="B692" s="115"/>
      <c r="C692" s="115"/>
      <c r="G692" s="148"/>
    </row>
    <row r="693" spans="1:7">
      <c r="A693" s="150">
        <v>880</v>
      </c>
      <c r="B693" s="115" t="s">
        <v>521</v>
      </c>
      <c r="C693" s="115"/>
      <c r="G693" s="148"/>
    </row>
    <row r="694" spans="1:7" ht="15">
      <c r="A694" s="150"/>
      <c r="B694" s="115"/>
      <c r="C694" s="115" t="s">
        <v>15</v>
      </c>
      <c r="E694" s="1594"/>
      <c r="G694" s="148">
        <f>SUM(E694:E694)</f>
        <v>0</v>
      </c>
    </row>
    <row r="695" spans="1:7">
      <c r="A695" s="150"/>
      <c r="B695" s="115"/>
      <c r="C695" s="115" t="s">
        <v>33</v>
      </c>
      <c r="G695" s="148">
        <f>SUM(E695:E695)</f>
        <v>0</v>
      </c>
    </row>
    <row r="696" spans="1:7">
      <c r="A696" s="150"/>
      <c r="B696" s="115"/>
      <c r="C696" s="115" t="s">
        <v>281</v>
      </c>
      <c r="E696" s="792">
        <f>SUM(E694:E695)</f>
        <v>0</v>
      </c>
      <c r="G696" s="291">
        <f>SUM(G694:G695)</f>
        <v>0</v>
      </c>
    </row>
    <row r="697" spans="1:7">
      <c r="A697" s="150"/>
      <c r="B697" s="115"/>
      <c r="C697" s="115"/>
      <c r="G697" s="148"/>
    </row>
    <row r="698" spans="1:7">
      <c r="A698" s="150">
        <v>881</v>
      </c>
      <c r="B698" s="115" t="s">
        <v>522</v>
      </c>
      <c r="C698" s="115"/>
      <c r="G698" s="148"/>
    </row>
    <row r="699" spans="1:7" ht="15">
      <c r="A699" s="150"/>
      <c r="B699" s="115"/>
      <c r="C699" s="115" t="s">
        <v>15</v>
      </c>
      <c r="E699" s="1594"/>
      <c r="G699" s="148">
        <f>SUM(E699:E699)</f>
        <v>0</v>
      </c>
    </row>
    <row r="700" spans="1:7">
      <c r="A700" s="150"/>
      <c r="B700" s="115"/>
      <c r="C700" s="115" t="s">
        <v>33</v>
      </c>
      <c r="G700" s="148">
        <f>SUM(E700:E700)</f>
        <v>0</v>
      </c>
    </row>
    <row r="701" spans="1:7">
      <c r="A701" s="150"/>
      <c r="B701" s="115"/>
      <c r="C701" s="115" t="s">
        <v>281</v>
      </c>
      <c r="E701" s="792">
        <f>SUM(E699:E700)</f>
        <v>0</v>
      </c>
      <c r="G701" s="291">
        <f>SUM(G699:G700)</f>
        <v>0</v>
      </c>
    </row>
    <row r="702" spans="1:7">
      <c r="A702" s="150"/>
      <c r="B702" s="115"/>
      <c r="C702" s="115"/>
      <c r="G702" s="148"/>
    </row>
    <row r="703" spans="1:7">
      <c r="A703" s="150">
        <v>885</v>
      </c>
      <c r="B703" s="115" t="s">
        <v>523</v>
      </c>
      <c r="C703" s="115"/>
      <c r="G703" s="148"/>
    </row>
    <row r="704" spans="1:7" ht="15">
      <c r="A704" s="150"/>
      <c r="B704" s="115"/>
      <c r="C704" s="115" t="s">
        <v>15</v>
      </c>
      <c r="E704" s="1594"/>
      <c r="G704" s="148">
        <f>SUM(E704:E704)</f>
        <v>0</v>
      </c>
    </row>
    <row r="705" spans="1:7">
      <c r="A705" s="150"/>
      <c r="B705" s="115"/>
      <c r="C705" s="115" t="s">
        <v>33</v>
      </c>
      <c r="G705" s="148">
        <f>SUM(E705:E705)</f>
        <v>0</v>
      </c>
    </row>
    <row r="706" spans="1:7">
      <c r="A706" s="150"/>
      <c r="B706" s="115"/>
      <c r="C706" s="115" t="s">
        <v>281</v>
      </c>
      <c r="E706" s="792">
        <f>SUM(E704:E705)</f>
        <v>0</v>
      </c>
      <c r="G706" s="291">
        <f>SUM(G704:G705)</f>
        <v>0</v>
      </c>
    </row>
    <row r="707" spans="1:7">
      <c r="A707" s="150"/>
      <c r="B707" s="115"/>
      <c r="C707" s="115"/>
      <c r="G707" s="148"/>
    </row>
    <row r="708" spans="1:7">
      <c r="A708" s="150">
        <v>886</v>
      </c>
      <c r="B708" s="115" t="s">
        <v>524</v>
      </c>
      <c r="C708" s="115"/>
      <c r="G708" s="148"/>
    </row>
    <row r="709" spans="1:7" ht="15">
      <c r="A709" s="150"/>
      <c r="B709" s="115"/>
      <c r="C709" s="115" t="s">
        <v>15</v>
      </c>
      <c r="E709" s="1594"/>
      <c r="G709" s="148">
        <f>SUM(E709:E709)</f>
        <v>0</v>
      </c>
    </row>
    <row r="710" spans="1:7">
      <c r="A710" s="150"/>
      <c r="B710" s="115"/>
      <c r="C710" s="115" t="s">
        <v>33</v>
      </c>
      <c r="G710" s="148">
        <f>SUM(E710:E710)</f>
        <v>0</v>
      </c>
    </row>
    <row r="711" spans="1:7">
      <c r="A711" s="150"/>
      <c r="B711" s="115"/>
      <c r="C711" s="115" t="s">
        <v>281</v>
      </c>
      <c r="E711" s="792">
        <f>SUM(E709:E710)</f>
        <v>0</v>
      </c>
      <c r="G711" s="291">
        <f>SUM(G709:G710)</f>
        <v>0</v>
      </c>
    </row>
    <row r="712" spans="1:7">
      <c r="A712" s="150"/>
      <c r="B712" s="115"/>
      <c r="C712" s="115"/>
      <c r="G712" s="148"/>
    </row>
    <row r="713" spans="1:7">
      <c r="A713" s="150">
        <v>887</v>
      </c>
      <c r="B713" s="115" t="s">
        <v>525</v>
      </c>
      <c r="C713" s="115"/>
      <c r="G713" s="148"/>
    </row>
    <row r="714" spans="1:7" ht="15">
      <c r="A714" s="150"/>
      <c r="B714" s="115"/>
      <c r="C714" s="115" t="s">
        <v>15</v>
      </c>
      <c r="E714" s="1594"/>
      <c r="G714" s="148">
        <f>SUM(E714:E714)</f>
        <v>0</v>
      </c>
    </row>
    <row r="715" spans="1:7">
      <c r="A715" s="150"/>
      <c r="B715" s="115"/>
      <c r="C715" s="115" t="s">
        <v>33</v>
      </c>
      <c r="G715" s="148">
        <f>SUM(E715:E715)</f>
        <v>0</v>
      </c>
    </row>
    <row r="716" spans="1:7">
      <c r="A716" s="150"/>
      <c r="B716" s="115"/>
      <c r="C716" s="115" t="s">
        <v>281</v>
      </c>
      <c r="E716" s="792">
        <f>SUM(E714:E715)</f>
        <v>0</v>
      </c>
      <c r="G716" s="291">
        <f>SUM(G714:G715)</f>
        <v>0</v>
      </c>
    </row>
    <row r="717" spans="1:7">
      <c r="A717" s="150"/>
      <c r="B717" s="115"/>
      <c r="C717" s="115"/>
      <c r="G717" s="148"/>
    </row>
    <row r="718" spans="1:7">
      <c r="A718" s="150">
        <v>888</v>
      </c>
      <c r="B718" s="115" t="s">
        <v>526</v>
      </c>
      <c r="C718" s="115"/>
      <c r="G718" s="148"/>
    </row>
    <row r="719" spans="1:7" ht="15">
      <c r="A719" s="150"/>
      <c r="B719" s="115"/>
      <c r="C719" s="115" t="s">
        <v>15</v>
      </c>
      <c r="E719" s="1594"/>
      <c r="G719" s="148">
        <f>SUM(E719:E719)</f>
        <v>0</v>
      </c>
    </row>
    <row r="720" spans="1:7">
      <c r="A720" s="150"/>
      <c r="B720" s="115"/>
      <c r="C720" s="115" t="s">
        <v>33</v>
      </c>
      <c r="G720" s="148">
        <f>SUM(E720:E720)</f>
        <v>0</v>
      </c>
    </row>
    <row r="721" spans="1:7">
      <c r="A721" s="150"/>
      <c r="B721" s="115"/>
      <c r="C721" s="115" t="s">
        <v>281</v>
      </c>
      <c r="E721" s="792">
        <f>SUM(E719:E720)</f>
        <v>0</v>
      </c>
      <c r="G721" s="291">
        <f>SUM(G719:G720)</f>
        <v>0</v>
      </c>
    </row>
    <row r="722" spans="1:7">
      <c r="A722" s="150"/>
      <c r="B722" s="115"/>
      <c r="C722" s="115"/>
      <c r="G722" s="148"/>
    </row>
    <row r="723" spans="1:7">
      <c r="A723" s="150">
        <v>889</v>
      </c>
      <c r="B723" s="115" t="s">
        <v>543</v>
      </c>
      <c r="C723" s="115"/>
      <c r="G723" s="148"/>
    </row>
    <row r="724" spans="1:7" ht="15">
      <c r="A724" s="150"/>
      <c r="B724" s="115"/>
      <c r="C724" s="115" t="s">
        <v>15</v>
      </c>
      <c r="E724" s="1594"/>
      <c r="G724" s="148">
        <f>SUM(E724:E724)</f>
        <v>0</v>
      </c>
    </row>
    <row r="725" spans="1:7">
      <c r="A725" s="150"/>
      <c r="B725" s="115"/>
      <c r="C725" s="115" t="s">
        <v>33</v>
      </c>
      <c r="G725" s="148">
        <f>SUM(E725:E725)</f>
        <v>0</v>
      </c>
    </row>
    <row r="726" spans="1:7">
      <c r="A726" s="150"/>
      <c r="B726" s="115"/>
      <c r="C726" s="115" t="s">
        <v>281</v>
      </c>
      <c r="E726" s="792">
        <f>SUM(E724:E725)</f>
        <v>0</v>
      </c>
      <c r="G726" s="291">
        <f>SUM(G724:G725)</f>
        <v>0</v>
      </c>
    </row>
    <row r="727" spans="1:7">
      <c r="A727" s="150"/>
      <c r="B727" s="115"/>
      <c r="C727" s="115"/>
      <c r="G727" s="148"/>
    </row>
    <row r="728" spans="1:7">
      <c r="A728" s="150">
        <v>892</v>
      </c>
      <c r="B728" s="115" t="s">
        <v>544</v>
      </c>
      <c r="C728" s="115"/>
      <c r="G728" s="148"/>
    </row>
    <row r="729" spans="1:7" ht="15">
      <c r="A729" s="150"/>
      <c r="B729" s="115"/>
      <c r="C729" s="115" t="s">
        <v>15</v>
      </c>
      <c r="E729" s="1594"/>
      <c r="G729" s="148">
        <f>SUM(E729:E729)</f>
        <v>0</v>
      </c>
    </row>
    <row r="730" spans="1:7">
      <c r="A730" s="150"/>
      <c r="B730" s="115"/>
      <c r="C730" s="115" t="s">
        <v>33</v>
      </c>
      <c r="G730" s="148">
        <f>SUM(E730:E730)</f>
        <v>0</v>
      </c>
    </row>
    <row r="731" spans="1:7">
      <c r="A731" s="150"/>
      <c r="B731" s="115"/>
      <c r="C731" s="115" t="s">
        <v>281</v>
      </c>
      <c r="E731" s="792">
        <f>SUM(E729:E730)</f>
        <v>0</v>
      </c>
      <c r="G731" s="291">
        <f>SUM(G729:G730)</f>
        <v>0</v>
      </c>
    </row>
    <row r="732" spans="1:7">
      <c r="A732" s="150"/>
      <c r="B732" s="115"/>
      <c r="C732" s="115"/>
      <c r="G732" s="148"/>
    </row>
    <row r="733" spans="1:7">
      <c r="A733" s="150">
        <v>893</v>
      </c>
      <c r="B733" s="115" t="s">
        <v>552</v>
      </c>
      <c r="C733" s="115"/>
      <c r="G733" s="148"/>
    </row>
    <row r="734" spans="1:7" ht="15">
      <c r="A734" s="150"/>
      <c r="B734" s="115"/>
      <c r="C734" s="115" t="s">
        <v>15</v>
      </c>
      <c r="E734" s="1594"/>
      <c r="G734" s="148">
        <f>SUM(E734:E734)</f>
        <v>0</v>
      </c>
    </row>
    <row r="735" spans="1:7">
      <c r="A735" s="150"/>
      <c r="B735" s="115"/>
      <c r="C735" s="115" t="s">
        <v>33</v>
      </c>
      <c r="G735" s="148">
        <f>SUM(E735:E735)</f>
        <v>0</v>
      </c>
    </row>
    <row r="736" spans="1:7">
      <c r="A736" s="150"/>
      <c r="B736" s="115"/>
      <c r="C736" s="115" t="s">
        <v>281</v>
      </c>
      <c r="E736" s="792">
        <f>SUM(E734:E735)</f>
        <v>0</v>
      </c>
      <c r="G736" s="291">
        <f>SUM(G734:G735)</f>
        <v>0</v>
      </c>
    </row>
    <row r="737" spans="1:7">
      <c r="A737" s="150"/>
      <c r="B737" s="115"/>
      <c r="C737" s="115"/>
      <c r="G737" s="148"/>
    </row>
    <row r="738" spans="1:7">
      <c r="A738" s="150">
        <v>8941</v>
      </c>
      <c r="B738" s="115" t="s">
        <v>554</v>
      </c>
      <c r="C738" s="115"/>
      <c r="G738" s="148"/>
    </row>
    <row r="739" spans="1:7" ht="15">
      <c r="A739" s="150"/>
      <c r="B739" s="115"/>
      <c r="C739" s="115" t="s">
        <v>15</v>
      </c>
      <c r="E739" s="1594"/>
      <c r="G739" s="148">
        <f>SUM(E739:E739)</f>
        <v>0</v>
      </c>
    </row>
    <row r="740" spans="1:7">
      <c r="A740" s="150"/>
      <c r="B740" s="115"/>
      <c r="C740" s="115" t="s">
        <v>33</v>
      </c>
      <c r="G740" s="148">
        <f>SUM(E740:E740)</f>
        <v>0</v>
      </c>
    </row>
    <row r="741" spans="1:7">
      <c r="A741" s="150"/>
      <c r="B741" s="115"/>
      <c r="C741" s="115" t="s">
        <v>281</v>
      </c>
      <c r="E741" s="792">
        <f>SUM(E739:E740)</f>
        <v>0</v>
      </c>
      <c r="G741" s="291">
        <f>SUM(G739:G740)</f>
        <v>0</v>
      </c>
    </row>
    <row r="742" spans="1:7">
      <c r="A742" s="150"/>
      <c r="B742" s="115"/>
      <c r="C742" s="115"/>
      <c r="G742" s="148"/>
    </row>
    <row r="743" spans="1:7">
      <c r="A743" s="150">
        <v>8942</v>
      </c>
      <c r="B743" s="115" t="s">
        <v>556</v>
      </c>
      <c r="C743" s="115"/>
      <c r="G743" s="148"/>
    </row>
    <row r="744" spans="1:7" ht="15">
      <c r="A744" s="552"/>
      <c r="B744" s="115"/>
      <c r="C744" s="115" t="s">
        <v>15</v>
      </c>
      <c r="E744" s="1594"/>
      <c r="G744" s="148">
        <f>SUM(E744:E744)</f>
        <v>0</v>
      </c>
    </row>
    <row r="745" spans="1:7">
      <c r="A745" s="552"/>
      <c r="B745" s="115"/>
      <c r="C745" s="115" t="s">
        <v>33</v>
      </c>
      <c r="G745" s="148">
        <f>SUM(E745:E745)</f>
        <v>0</v>
      </c>
    </row>
    <row r="746" spans="1:7">
      <c r="A746" s="552"/>
      <c r="B746" s="115"/>
      <c r="C746" s="115" t="s">
        <v>281</v>
      </c>
      <c r="E746" s="792">
        <f>SUM(E744:E745)</f>
        <v>0</v>
      </c>
      <c r="G746" s="291">
        <f>SUM(G744:G745)</f>
        <v>0</v>
      </c>
    </row>
    <row r="747" spans="1:7" ht="13.5" thickBot="1">
      <c r="A747" s="552"/>
      <c r="B747" s="115"/>
      <c r="C747" s="115"/>
      <c r="G747" s="292"/>
    </row>
    <row r="748" spans="1:7" ht="13.5" thickTop="1">
      <c r="A748" s="64" t="s">
        <v>856</v>
      </c>
      <c r="B748" s="115"/>
      <c r="C748" s="115"/>
      <c r="G748" s="148"/>
    </row>
    <row r="749" spans="1:7">
      <c r="A749" s="552"/>
      <c r="B749" s="115" t="s">
        <v>854</v>
      </c>
      <c r="C749" s="115"/>
      <c r="E749" s="792">
        <f t="shared" ref="E749:E750" si="19">E654+E659+E664+E669+E674+E679+E684+E689+E694+E699+E704+E709+E714+E719+E724+E729+E734+E739+E744</f>
        <v>0</v>
      </c>
      <c r="G749" s="148">
        <f>G654+G659+G664+G669+G674+G679+G684+G689+G694+G699+G704+G709+G714+G719+G724+G729+G734+G739+G744</f>
        <v>0</v>
      </c>
    </row>
    <row r="750" spans="1:7">
      <c r="A750" s="552"/>
      <c r="B750" s="115" t="s">
        <v>855</v>
      </c>
      <c r="C750" s="115"/>
      <c r="E750" s="792">
        <f t="shared" si="19"/>
        <v>0</v>
      </c>
      <c r="G750" s="148">
        <f>G655+G660+G665+G670+G675+G680+G685+G690+G695+G700+G705+G710+G715+G720+G725+G730+G735+G740+G745</f>
        <v>0</v>
      </c>
    </row>
    <row r="751" spans="1:7" ht="13.5" thickBot="1">
      <c r="A751" s="552"/>
      <c r="B751" s="115"/>
      <c r="C751" s="115"/>
      <c r="G751" s="332"/>
    </row>
    <row r="752" spans="1:7">
      <c r="A752" s="552"/>
      <c r="B752" s="66" t="s">
        <v>856</v>
      </c>
      <c r="C752" s="115"/>
      <c r="E752" s="792">
        <f>E656+E661+E666+E671+E676+E681+E686+E691+E696+E701+E706+E711+E716+E721+E726+E731+E736+E741+E746</f>
        <v>0</v>
      </c>
      <c r="G752" s="148">
        <f>G656+G661+G666+G671+G676+G681+G686+G691+G696+G701+G706+G711+G716+G721+G726+G731+G736+G741+G746</f>
        <v>0</v>
      </c>
    </row>
    <row r="753" spans="1:7">
      <c r="A753" s="552"/>
      <c r="B753" s="115"/>
      <c r="C753" s="115"/>
      <c r="G753" s="148"/>
    </row>
    <row r="754" spans="1:7">
      <c r="A754" s="64" t="s">
        <v>557</v>
      </c>
      <c r="B754" s="115"/>
      <c r="C754" s="115"/>
      <c r="G754" s="148"/>
    </row>
    <row r="755" spans="1:7">
      <c r="A755" s="552"/>
      <c r="B755" s="115"/>
      <c r="C755" s="115"/>
      <c r="G755" s="148"/>
    </row>
    <row r="756" spans="1:7">
      <c r="A756" s="150">
        <v>901</v>
      </c>
      <c r="B756" s="115" t="s">
        <v>559</v>
      </c>
      <c r="C756" s="115"/>
      <c r="G756" s="148"/>
    </row>
    <row r="757" spans="1:7" ht="15">
      <c r="A757" s="150"/>
      <c r="B757" s="115"/>
      <c r="C757" s="115" t="s">
        <v>15</v>
      </c>
      <c r="E757" s="1594"/>
      <c r="G757" s="148">
        <f>SUM(E757:E757)</f>
        <v>0</v>
      </c>
    </row>
    <row r="758" spans="1:7">
      <c r="A758" s="150"/>
      <c r="B758" s="115"/>
      <c r="C758" s="115" t="s">
        <v>33</v>
      </c>
      <c r="G758" s="148">
        <f>SUM(E758:E758)</f>
        <v>0</v>
      </c>
    </row>
    <row r="759" spans="1:7">
      <c r="A759" s="150"/>
      <c r="B759" s="115"/>
      <c r="C759" s="115" t="s">
        <v>281</v>
      </c>
      <c r="E759" s="792">
        <f>SUM(E757:E758)</f>
        <v>0</v>
      </c>
      <c r="G759" s="291">
        <f>SUM(G757:G758)</f>
        <v>0</v>
      </c>
    </row>
    <row r="760" spans="1:7">
      <c r="A760" s="150"/>
      <c r="B760" s="115"/>
      <c r="C760" s="115"/>
      <c r="G760" s="148"/>
    </row>
    <row r="761" spans="1:7">
      <c r="A761" s="150">
        <v>902</v>
      </c>
      <c r="B761" s="115" t="s">
        <v>560</v>
      </c>
      <c r="C761" s="115"/>
      <c r="G761" s="148"/>
    </row>
    <row r="762" spans="1:7" ht="15">
      <c r="A762" s="150"/>
      <c r="B762" s="115"/>
      <c r="C762" s="115" t="s">
        <v>15</v>
      </c>
      <c r="E762" s="1594"/>
      <c r="G762" s="148">
        <f>SUM(E762:E762)</f>
        <v>0</v>
      </c>
    </row>
    <row r="763" spans="1:7">
      <c r="A763" s="150"/>
      <c r="B763" s="115"/>
      <c r="C763" s="115" t="s">
        <v>33</v>
      </c>
      <c r="G763" s="148">
        <f>SUM(E763:E763)</f>
        <v>0</v>
      </c>
    </row>
    <row r="764" spans="1:7">
      <c r="A764" s="150"/>
      <c r="B764" s="115"/>
      <c r="C764" s="115" t="s">
        <v>281</v>
      </c>
      <c r="E764" s="792">
        <f>SUM(E762:E763)</f>
        <v>0</v>
      </c>
      <c r="G764" s="291">
        <f>SUM(G762:G763)</f>
        <v>0</v>
      </c>
    </row>
    <row r="765" spans="1:7">
      <c r="A765" s="150"/>
      <c r="B765" s="115"/>
      <c r="C765" s="115"/>
      <c r="G765" s="148"/>
    </row>
    <row r="766" spans="1:7">
      <c r="A766" s="150">
        <v>9031</v>
      </c>
      <c r="B766" s="115" t="s">
        <v>561</v>
      </c>
      <c r="C766" s="115"/>
      <c r="G766" s="148"/>
    </row>
    <row r="767" spans="1:7" ht="15">
      <c r="A767" s="150"/>
      <c r="B767" s="115"/>
      <c r="C767" s="115" t="s">
        <v>15</v>
      </c>
      <c r="E767" s="1594"/>
      <c r="G767" s="148">
        <f>SUM(E767:E767)</f>
        <v>0</v>
      </c>
    </row>
    <row r="768" spans="1:7">
      <c r="A768" s="150"/>
      <c r="B768" s="115"/>
      <c r="C768" s="115" t="s">
        <v>33</v>
      </c>
      <c r="G768" s="148">
        <f>SUM(E768:E768)</f>
        <v>0</v>
      </c>
    </row>
    <row r="769" spans="1:7">
      <c r="A769" s="150"/>
      <c r="B769" s="115"/>
      <c r="C769" s="115" t="s">
        <v>281</v>
      </c>
      <c r="E769" s="792">
        <f>SUM(E767:E768)</f>
        <v>0</v>
      </c>
      <c r="G769" s="291">
        <f>SUM(G767:G768)</f>
        <v>0</v>
      </c>
    </row>
    <row r="770" spans="1:7">
      <c r="A770" s="150"/>
      <c r="B770" s="115"/>
      <c r="C770" s="115"/>
      <c r="G770" s="148"/>
    </row>
    <row r="771" spans="1:7">
      <c r="A771" s="150">
        <v>9032</v>
      </c>
      <c r="B771" s="115" t="s">
        <v>562</v>
      </c>
      <c r="C771" s="115"/>
      <c r="G771" s="148"/>
    </row>
    <row r="772" spans="1:7" ht="15">
      <c r="A772" s="150"/>
      <c r="B772" s="115"/>
      <c r="C772" s="115" t="s">
        <v>15</v>
      </c>
      <c r="E772" s="1594"/>
      <c r="G772" s="148">
        <f>SUM(E772:E772)</f>
        <v>0</v>
      </c>
    </row>
    <row r="773" spans="1:7">
      <c r="A773" s="150"/>
      <c r="B773" s="115"/>
      <c r="C773" s="115" t="s">
        <v>33</v>
      </c>
      <c r="G773" s="148">
        <f>SUM(E773:E773)</f>
        <v>0</v>
      </c>
    </row>
    <row r="774" spans="1:7">
      <c r="A774" s="150"/>
      <c r="B774" s="115"/>
      <c r="C774" s="115" t="s">
        <v>281</v>
      </c>
      <c r="E774" s="792">
        <f>SUM(E772:E773)</f>
        <v>0</v>
      </c>
      <c r="G774" s="291">
        <f>SUM(G772:G773)</f>
        <v>0</v>
      </c>
    </row>
    <row r="775" spans="1:7">
      <c r="A775" s="150"/>
      <c r="B775" s="115"/>
      <c r="C775" s="115"/>
      <c r="G775" s="148"/>
    </row>
    <row r="776" spans="1:7">
      <c r="A776" s="150">
        <v>9033</v>
      </c>
      <c r="B776" s="115" t="s">
        <v>563</v>
      </c>
      <c r="C776" s="115"/>
      <c r="G776" s="148"/>
    </row>
    <row r="777" spans="1:7" ht="15">
      <c r="A777" s="150"/>
      <c r="B777" s="115"/>
      <c r="C777" s="115" t="s">
        <v>15</v>
      </c>
      <c r="E777" s="1594"/>
      <c r="G777" s="148">
        <f>SUM(E777:E777)</f>
        <v>0</v>
      </c>
    </row>
    <row r="778" spans="1:7">
      <c r="A778" s="150"/>
      <c r="B778" s="115"/>
      <c r="C778" s="115" t="s">
        <v>33</v>
      </c>
      <c r="G778" s="148">
        <f>SUM(E778:E778)</f>
        <v>0</v>
      </c>
    </row>
    <row r="779" spans="1:7">
      <c r="A779" s="150"/>
      <c r="B779" s="115"/>
      <c r="C779" s="115" t="s">
        <v>281</v>
      </c>
      <c r="E779" s="792">
        <f>SUM(E777:E778)</f>
        <v>0</v>
      </c>
      <c r="G779" s="291">
        <f>SUM(G777:G778)</f>
        <v>0</v>
      </c>
    </row>
    <row r="780" spans="1:7">
      <c r="A780" s="150"/>
      <c r="B780" s="115"/>
      <c r="C780" s="115"/>
      <c r="G780" s="148"/>
    </row>
    <row r="781" spans="1:7">
      <c r="A781" s="150" t="s">
        <v>0</v>
      </c>
      <c r="B781" s="115" t="s">
        <v>23</v>
      </c>
      <c r="C781" s="115"/>
      <c r="G781" s="148"/>
    </row>
    <row r="782" spans="1:7" ht="15">
      <c r="A782" s="150"/>
      <c r="B782" s="115"/>
      <c r="C782" s="115" t="s">
        <v>15</v>
      </c>
      <c r="E782" s="1594"/>
      <c r="G782" s="148">
        <f>SUM(E782:E782)</f>
        <v>0</v>
      </c>
    </row>
    <row r="783" spans="1:7">
      <c r="A783" s="150"/>
      <c r="B783" s="115"/>
      <c r="C783" s="115" t="s">
        <v>33</v>
      </c>
      <c r="G783" s="148">
        <f>SUM(E783:E783)</f>
        <v>0</v>
      </c>
    </row>
    <row r="784" spans="1:7">
      <c r="A784" s="150"/>
      <c r="B784" s="115"/>
      <c r="C784" s="115" t="s">
        <v>281</v>
      </c>
      <c r="E784" s="792">
        <f>SUM(E782:E783)</f>
        <v>0</v>
      </c>
      <c r="G784" s="291">
        <f>SUM(G782:G783)</f>
        <v>0</v>
      </c>
    </row>
    <row r="785" spans="1:7">
      <c r="A785" s="150"/>
      <c r="B785" s="115"/>
      <c r="C785" s="115"/>
      <c r="G785" s="148"/>
    </row>
    <row r="786" spans="1:7">
      <c r="A786" s="150" t="s">
        <v>1</v>
      </c>
      <c r="B786" s="115" t="s">
        <v>24</v>
      </c>
      <c r="C786" s="115"/>
      <c r="G786" s="148"/>
    </row>
    <row r="787" spans="1:7" ht="15">
      <c r="A787" s="150"/>
      <c r="B787" s="115"/>
      <c r="C787" s="115" t="s">
        <v>15</v>
      </c>
      <c r="E787" s="1594"/>
      <c r="G787" s="148">
        <f>SUM(E787:E787)</f>
        <v>0</v>
      </c>
    </row>
    <row r="788" spans="1:7">
      <c r="A788" s="150"/>
      <c r="B788" s="115"/>
      <c r="C788" s="115" t="s">
        <v>33</v>
      </c>
      <c r="G788" s="148">
        <f>SUM(E788:E788)</f>
        <v>0</v>
      </c>
    </row>
    <row r="789" spans="1:7">
      <c r="A789" s="150"/>
      <c r="B789" s="115"/>
      <c r="C789" s="115" t="s">
        <v>281</v>
      </c>
      <c r="E789" s="792">
        <f t="shared" ref="E789" si="20">SUM(E787:E788)</f>
        <v>0</v>
      </c>
      <c r="G789" s="291">
        <f>SUM(G787:G788)</f>
        <v>0</v>
      </c>
    </row>
    <row r="790" spans="1:7">
      <c r="A790" s="150"/>
      <c r="B790" s="115"/>
      <c r="C790" s="115"/>
      <c r="G790" s="148"/>
    </row>
    <row r="791" spans="1:7">
      <c r="A791" s="150" t="s">
        <v>2</v>
      </c>
      <c r="B791" s="115" t="s">
        <v>25</v>
      </c>
      <c r="C791" s="115"/>
      <c r="G791" s="148"/>
    </row>
    <row r="792" spans="1:7" ht="15">
      <c r="A792" s="150"/>
      <c r="B792" s="115"/>
      <c r="C792" s="115" t="s">
        <v>15</v>
      </c>
      <c r="E792" s="1594"/>
      <c r="G792" s="148">
        <f>SUM(E792:E792)</f>
        <v>0</v>
      </c>
    </row>
    <row r="793" spans="1:7">
      <c r="A793" s="150"/>
      <c r="B793" s="115"/>
      <c r="C793" s="115" t="s">
        <v>33</v>
      </c>
      <c r="G793" s="148">
        <f>SUM(E793:E793)</f>
        <v>0</v>
      </c>
    </row>
    <row r="794" spans="1:7">
      <c r="A794" s="150"/>
      <c r="B794" s="115"/>
      <c r="C794" s="115" t="s">
        <v>281</v>
      </c>
      <c r="E794" s="792">
        <f>SUM(E792:E793)</f>
        <v>0</v>
      </c>
      <c r="G794" s="291">
        <f>SUM(G792:G793)</f>
        <v>0</v>
      </c>
    </row>
    <row r="795" spans="1:7">
      <c r="A795" s="150"/>
      <c r="B795" s="115"/>
      <c r="C795" s="115"/>
      <c r="G795" s="148"/>
    </row>
    <row r="796" spans="1:7">
      <c r="A796" s="150">
        <v>905</v>
      </c>
      <c r="B796" s="115" t="s">
        <v>573</v>
      </c>
      <c r="C796" s="115"/>
      <c r="G796" s="148"/>
    </row>
    <row r="797" spans="1:7" ht="15">
      <c r="A797" s="552"/>
      <c r="B797" s="115"/>
      <c r="C797" s="115" t="s">
        <v>15</v>
      </c>
      <c r="E797" s="1594"/>
      <c r="G797" s="148">
        <f>SUM(E797:E797)</f>
        <v>0</v>
      </c>
    </row>
    <row r="798" spans="1:7">
      <c r="A798" s="552"/>
      <c r="B798" s="115"/>
      <c r="C798" s="115" t="s">
        <v>33</v>
      </c>
      <c r="G798" s="148">
        <f>SUM(E798:E798)</f>
        <v>0</v>
      </c>
    </row>
    <row r="799" spans="1:7">
      <c r="A799" s="552"/>
      <c r="B799" s="115"/>
      <c r="C799" s="115" t="s">
        <v>281</v>
      </c>
      <c r="E799" s="792">
        <f>SUM(E797:E798)</f>
        <v>0</v>
      </c>
      <c r="G799" s="291">
        <f>SUM(G797:G798)</f>
        <v>0</v>
      </c>
    </row>
    <row r="800" spans="1:7" ht="13.5" thickBot="1">
      <c r="A800" s="552"/>
      <c r="B800" s="115"/>
      <c r="C800" s="115"/>
      <c r="G800" s="292"/>
    </row>
    <row r="801" spans="1:7" ht="13.5" thickTop="1">
      <c r="A801" s="64" t="s">
        <v>1228</v>
      </c>
      <c r="B801" s="115"/>
      <c r="C801" s="115"/>
      <c r="G801" s="148"/>
    </row>
    <row r="802" spans="1:7">
      <c r="A802" s="552"/>
      <c r="B802" s="115" t="s">
        <v>1229</v>
      </c>
      <c r="C802" s="115"/>
      <c r="E802" s="792">
        <f t="shared" ref="E802" si="21">E757+E762+E767+E772+E777+E782+E797+E792+E787</f>
        <v>0</v>
      </c>
      <c r="G802" s="148">
        <f>G757+G762+G767+G772+G777+G782+G797+G787+G792</f>
        <v>0</v>
      </c>
    </row>
    <row r="803" spans="1:7">
      <c r="A803" s="552"/>
      <c r="B803" s="115" t="s">
        <v>1231</v>
      </c>
      <c r="C803" s="115"/>
      <c r="E803" s="792">
        <f>E758+E763+E768+E773+E778+E783+E798</f>
        <v>0</v>
      </c>
      <c r="G803" s="148">
        <f>G758+G763+G768+G773+G778+G783+G798</f>
        <v>0</v>
      </c>
    </row>
    <row r="804" spans="1:7" ht="13.5" thickBot="1">
      <c r="A804" s="552"/>
      <c r="B804" s="115"/>
      <c r="C804" s="115"/>
      <c r="G804" s="332"/>
    </row>
    <row r="805" spans="1:7">
      <c r="A805" s="552"/>
      <c r="B805" s="66" t="s">
        <v>1228</v>
      </c>
      <c r="C805" s="115"/>
      <c r="E805" s="792">
        <f t="shared" ref="E805" si="22">E759+E764+E769+E774+E794+E789+E784+E799+E779</f>
        <v>0</v>
      </c>
      <c r="G805" s="148">
        <f>G759+G764+G769+G774+G779+G784+G799+G789+G794</f>
        <v>0</v>
      </c>
    </row>
    <row r="806" spans="1:7">
      <c r="A806" s="552"/>
      <c r="B806" s="115"/>
      <c r="C806" s="115"/>
      <c r="G806" s="148"/>
    </row>
    <row r="807" spans="1:7">
      <c r="A807" s="64" t="s">
        <v>574</v>
      </c>
      <c r="B807" s="115"/>
      <c r="C807" s="115"/>
      <c r="G807" s="148"/>
    </row>
    <row r="808" spans="1:7">
      <c r="A808" s="552"/>
      <c r="B808" s="115"/>
      <c r="C808" s="115"/>
      <c r="G808" s="148"/>
    </row>
    <row r="809" spans="1:7">
      <c r="A809" s="150">
        <v>907</v>
      </c>
      <c r="B809" s="115" t="s">
        <v>559</v>
      </c>
      <c r="C809" s="115"/>
      <c r="G809" s="148"/>
    </row>
    <row r="810" spans="1:7" ht="15">
      <c r="A810" s="150"/>
      <c r="B810" s="115"/>
      <c r="C810" s="115" t="s">
        <v>15</v>
      </c>
      <c r="E810" s="1594"/>
      <c r="G810" s="148">
        <f>SUM(E810:E810)</f>
        <v>0</v>
      </c>
    </row>
    <row r="811" spans="1:7">
      <c r="A811" s="150"/>
      <c r="B811" s="115"/>
      <c r="C811" s="115" t="s">
        <v>33</v>
      </c>
      <c r="G811" s="148">
        <f>SUM(E811:E811)</f>
        <v>0</v>
      </c>
    </row>
    <row r="812" spans="1:7">
      <c r="A812" s="150"/>
      <c r="B812" s="115"/>
      <c r="C812" s="115" t="s">
        <v>281</v>
      </c>
      <c r="E812" s="792">
        <f>SUM(E810:E811)</f>
        <v>0</v>
      </c>
      <c r="G812" s="291">
        <f>SUM(G810:G811)</f>
        <v>0</v>
      </c>
    </row>
    <row r="813" spans="1:7">
      <c r="A813" s="150"/>
      <c r="B813" s="115"/>
      <c r="C813" s="115"/>
      <c r="G813" s="148"/>
    </row>
    <row r="814" spans="1:7">
      <c r="A814" s="150">
        <v>908</v>
      </c>
      <c r="B814" s="115" t="s">
        <v>575</v>
      </c>
      <c r="C814" s="115"/>
      <c r="G814" s="148"/>
    </row>
    <row r="815" spans="1:7" ht="15">
      <c r="A815" s="150"/>
      <c r="B815" s="115"/>
      <c r="C815" s="115" t="s">
        <v>15</v>
      </c>
      <c r="E815" s="1594"/>
      <c r="G815" s="148">
        <f>SUM(E815:E815)</f>
        <v>0</v>
      </c>
    </row>
    <row r="816" spans="1:7">
      <c r="A816" s="150"/>
      <c r="B816" s="115"/>
      <c r="C816" s="115" t="s">
        <v>33</v>
      </c>
      <c r="G816" s="148">
        <f>SUM(E816:E816)</f>
        <v>0</v>
      </c>
    </row>
    <row r="817" spans="1:7">
      <c r="A817" s="150"/>
      <c r="B817" s="115"/>
      <c r="C817" s="115" t="s">
        <v>281</v>
      </c>
      <c r="E817" s="792">
        <f t="shared" ref="E817" si="23">SUM(E815:E816)</f>
        <v>0</v>
      </c>
      <c r="G817" s="291">
        <f>SUM(G815:G816)</f>
        <v>0</v>
      </c>
    </row>
    <row r="818" spans="1:7">
      <c r="A818" s="150"/>
      <c r="B818" s="115"/>
      <c r="C818" s="115"/>
      <c r="G818" s="148"/>
    </row>
    <row r="819" spans="1:7">
      <c r="A819" s="150">
        <v>909</v>
      </c>
      <c r="B819" s="115" t="s">
        <v>598</v>
      </c>
      <c r="C819" s="115"/>
      <c r="G819" s="148"/>
    </row>
    <row r="820" spans="1:7" ht="15">
      <c r="A820" s="150"/>
      <c r="B820" s="115"/>
      <c r="C820" s="115" t="s">
        <v>15</v>
      </c>
      <c r="E820" s="1594"/>
      <c r="G820" s="148">
        <f>SUM(E820:E820)</f>
        <v>0</v>
      </c>
    </row>
    <row r="821" spans="1:7">
      <c r="A821" s="150"/>
      <c r="B821" s="115"/>
      <c r="C821" s="115" t="s">
        <v>33</v>
      </c>
      <c r="G821" s="148">
        <f>SUM(E821:E821)</f>
        <v>0</v>
      </c>
    </row>
    <row r="822" spans="1:7">
      <c r="A822" s="150"/>
      <c r="B822" s="115"/>
      <c r="C822" s="115" t="s">
        <v>281</v>
      </c>
      <c r="E822" s="792">
        <f>SUM(E820:E821)</f>
        <v>0</v>
      </c>
      <c r="G822" s="291">
        <f>SUM(G820:G821)</f>
        <v>0</v>
      </c>
    </row>
    <row r="823" spans="1:7">
      <c r="A823" s="150"/>
      <c r="B823" s="115"/>
      <c r="C823" s="115"/>
      <c r="G823" s="148"/>
    </row>
    <row r="824" spans="1:7">
      <c r="A824" s="150">
        <v>910</v>
      </c>
      <c r="B824" s="115" t="s">
        <v>599</v>
      </c>
      <c r="C824" s="115"/>
      <c r="G824" s="148"/>
    </row>
    <row r="825" spans="1:7" ht="15">
      <c r="A825" s="552"/>
      <c r="B825" s="115"/>
      <c r="C825" s="115" t="s">
        <v>15</v>
      </c>
      <c r="E825" s="1594"/>
      <c r="G825" s="148">
        <f>SUM(E825:E825)</f>
        <v>0</v>
      </c>
    </row>
    <row r="826" spans="1:7">
      <c r="A826" s="552"/>
      <c r="B826" s="115"/>
      <c r="C826" s="115" t="s">
        <v>33</v>
      </c>
      <c r="G826" s="148">
        <f>SUM(E826:E826)</f>
        <v>0</v>
      </c>
    </row>
    <row r="827" spans="1:7">
      <c r="A827" s="552"/>
      <c r="B827" s="115"/>
      <c r="C827" s="115" t="s">
        <v>281</v>
      </c>
      <c r="E827" s="792">
        <f>SUM(E825:E826)</f>
        <v>0</v>
      </c>
      <c r="G827" s="291">
        <f>SUM(G825:G826)</f>
        <v>0</v>
      </c>
    </row>
    <row r="828" spans="1:7" ht="13.5" thickBot="1">
      <c r="A828" s="552"/>
      <c r="B828" s="115"/>
      <c r="C828" s="115"/>
      <c r="G828" s="292"/>
    </row>
    <row r="829" spans="1:7" ht="13.5" thickTop="1">
      <c r="A829" s="64" t="s">
        <v>1232</v>
      </c>
      <c r="B829" s="115"/>
      <c r="C829" s="115"/>
      <c r="G829" s="148"/>
    </row>
    <row r="830" spans="1:7">
      <c r="A830" s="552"/>
      <c r="B830" s="281" t="s">
        <v>1233</v>
      </c>
      <c r="C830" s="115"/>
      <c r="E830" s="792">
        <f t="shared" ref="E830:E831" si="24">E810+E815+E820+E825</f>
        <v>0</v>
      </c>
      <c r="G830" s="148">
        <f>G810+G815+G820+G825</f>
        <v>0</v>
      </c>
    </row>
    <row r="831" spans="1:7">
      <c r="A831" s="552"/>
      <c r="B831" s="281" t="s">
        <v>1234</v>
      </c>
      <c r="C831" s="115"/>
      <c r="E831" s="792">
        <f t="shared" si="24"/>
        <v>0</v>
      </c>
      <c r="G831" s="148">
        <f>G811+G816+G821+G826</f>
        <v>0</v>
      </c>
    </row>
    <row r="832" spans="1:7" ht="13.5" thickBot="1">
      <c r="A832" s="552"/>
      <c r="B832" s="115"/>
      <c r="C832" s="115"/>
      <c r="G832" s="332"/>
    </row>
    <row r="833" spans="1:7">
      <c r="A833" s="552"/>
      <c r="B833" s="66" t="s">
        <v>1232</v>
      </c>
      <c r="C833" s="115"/>
      <c r="E833" s="792">
        <f>E812+E817+E822+E827</f>
        <v>0</v>
      </c>
      <c r="G833" s="148">
        <f>SUM(E833:E833)</f>
        <v>0</v>
      </c>
    </row>
    <row r="834" spans="1:7">
      <c r="A834" s="552"/>
      <c r="B834" s="115"/>
      <c r="C834" s="115"/>
      <c r="G834" s="148"/>
    </row>
    <row r="835" spans="1:7">
      <c r="A835" s="64" t="s">
        <v>600</v>
      </c>
      <c r="B835" s="115"/>
      <c r="C835" s="115"/>
      <c r="G835" s="148"/>
    </row>
    <row r="836" spans="1:7">
      <c r="A836" s="552"/>
      <c r="B836" s="115"/>
      <c r="C836" s="115"/>
      <c r="G836" s="148"/>
    </row>
    <row r="837" spans="1:7">
      <c r="A837" s="150">
        <v>920</v>
      </c>
      <c r="B837" s="115" t="s">
        <v>601</v>
      </c>
      <c r="C837" s="115"/>
      <c r="G837" s="148"/>
    </row>
    <row r="838" spans="1:7" ht="15">
      <c r="A838" s="552"/>
      <c r="B838" s="115"/>
      <c r="C838" s="115" t="s">
        <v>15</v>
      </c>
      <c r="E838" s="1594"/>
      <c r="G838" s="148">
        <f>SUM(E838:E838)</f>
        <v>0</v>
      </c>
    </row>
    <row r="839" spans="1:7">
      <c r="A839" s="552"/>
      <c r="B839" s="115"/>
      <c r="C839" s="115" t="s">
        <v>33</v>
      </c>
      <c r="G839" s="148">
        <f>SUM(E839:E839)</f>
        <v>0</v>
      </c>
    </row>
    <row r="840" spans="1:7">
      <c r="A840" s="150"/>
      <c r="B840" s="115"/>
      <c r="C840" s="115" t="s">
        <v>281</v>
      </c>
      <c r="E840" s="792">
        <f>SUM(E838:E839)</f>
        <v>0</v>
      </c>
      <c r="G840" s="291">
        <f>SUM(E840:E840)</f>
        <v>0</v>
      </c>
    </row>
    <row r="841" spans="1:7">
      <c r="A841" s="150">
        <v>921</v>
      </c>
      <c r="B841" s="115" t="s">
        <v>602</v>
      </c>
      <c r="C841" s="115"/>
      <c r="G841" s="148"/>
    </row>
    <row r="842" spans="1:7" ht="15">
      <c r="A842" s="150"/>
      <c r="B842" s="115"/>
      <c r="C842" s="115" t="s">
        <v>15</v>
      </c>
      <c r="E842" s="1594"/>
      <c r="G842" s="148">
        <f>SUM(E842:E842)</f>
        <v>0</v>
      </c>
    </row>
    <row r="843" spans="1:7">
      <c r="A843" s="150"/>
      <c r="B843" s="115"/>
      <c r="C843" s="115" t="s">
        <v>33</v>
      </c>
      <c r="G843" s="148">
        <f>SUM(E843:E843)</f>
        <v>0</v>
      </c>
    </row>
    <row r="844" spans="1:7">
      <c r="A844" s="150"/>
      <c r="B844" s="115"/>
      <c r="C844" s="115" t="s">
        <v>281</v>
      </c>
      <c r="E844" s="792">
        <f>SUM(E842:E843)</f>
        <v>0</v>
      </c>
      <c r="G844" s="291">
        <f>SUM(E844:E844)</f>
        <v>0</v>
      </c>
    </row>
    <row r="845" spans="1:7">
      <c r="A845" s="150">
        <v>922</v>
      </c>
      <c r="B845" s="115" t="s">
        <v>603</v>
      </c>
      <c r="C845" s="115"/>
      <c r="G845" s="148"/>
    </row>
    <row r="846" spans="1:7" ht="15">
      <c r="A846" s="150"/>
      <c r="B846" s="115"/>
      <c r="C846" s="115" t="s">
        <v>15</v>
      </c>
      <c r="E846" s="1594"/>
      <c r="G846" s="148">
        <f>SUM(E846:E846)</f>
        <v>0</v>
      </c>
    </row>
    <row r="847" spans="1:7">
      <c r="A847" s="150"/>
      <c r="B847" s="115"/>
      <c r="C847" s="115" t="s">
        <v>33</v>
      </c>
      <c r="G847" s="148">
        <f>SUM(E847:E847)</f>
        <v>0</v>
      </c>
    </row>
    <row r="848" spans="1:7">
      <c r="A848" s="150"/>
      <c r="B848" s="115"/>
      <c r="C848" s="115" t="s">
        <v>281</v>
      </c>
      <c r="E848" s="792">
        <f>SUM(E846:E847)</f>
        <v>0</v>
      </c>
      <c r="G848" s="291">
        <f>SUM(E848:E848)</f>
        <v>0</v>
      </c>
    </row>
    <row r="849" spans="1:7">
      <c r="A849" s="150">
        <v>923</v>
      </c>
      <c r="B849" s="115" t="s">
        <v>604</v>
      </c>
      <c r="C849" s="115"/>
      <c r="G849" s="148"/>
    </row>
    <row r="850" spans="1:7" ht="15">
      <c r="A850" s="150"/>
      <c r="B850" s="115"/>
      <c r="C850" s="115" t="s">
        <v>15</v>
      </c>
      <c r="E850" s="1594"/>
      <c r="G850" s="148">
        <f>SUM(E850:E850)</f>
        <v>0</v>
      </c>
    </row>
    <row r="851" spans="1:7">
      <c r="A851" s="150"/>
      <c r="B851" s="115"/>
      <c r="C851" s="115" t="s">
        <v>33</v>
      </c>
      <c r="G851" s="148">
        <f>SUM(E851:E851)</f>
        <v>0</v>
      </c>
    </row>
    <row r="852" spans="1:7">
      <c r="A852" s="150"/>
      <c r="B852" s="115"/>
      <c r="C852" s="115" t="s">
        <v>281</v>
      </c>
      <c r="E852" s="792">
        <f>SUM(E850:E851)</f>
        <v>0</v>
      </c>
      <c r="G852" s="291">
        <f>SUM(E852:E852)</f>
        <v>0</v>
      </c>
    </row>
    <row r="853" spans="1:7">
      <c r="A853" s="150">
        <v>924</v>
      </c>
      <c r="B853" s="115" t="s">
        <v>605</v>
      </c>
      <c r="C853" s="115"/>
      <c r="G853" s="148"/>
    </row>
    <row r="854" spans="1:7" ht="15">
      <c r="A854" s="150"/>
      <c r="B854" s="115"/>
      <c r="C854" s="115" t="s">
        <v>15</v>
      </c>
      <c r="E854" s="1594"/>
      <c r="G854" s="148">
        <f>SUM(E854:E854)</f>
        <v>0</v>
      </c>
    </row>
    <row r="855" spans="1:7">
      <c r="A855" s="150"/>
      <c r="B855" s="115"/>
      <c r="C855" s="115" t="s">
        <v>33</v>
      </c>
      <c r="G855" s="148">
        <f>SUM(E855:E855)</f>
        <v>0</v>
      </c>
    </row>
    <row r="856" spans="1:7">
      <c r="A856" s="150"/>
      <c r="B856" s="115"/>
      <c r="C856" s="115" t="s">
        <v>281</v>
      </c>
      <c r="E856" s="792">
        <f>SUM(E854:E855)</f>
        <v>0</v>
      </c>
      <c r="G856" s="291">
        <f>SUM(E856:E856)</f>
        <v>0</v>
      </c>
    </row>
    <row r="857" spans="1:7">
      <c r="A857" s="150">
        <v>925</v>
      </c>
      <c r="B857" s="115" t="s">
        <v>606</v>
      </c>
      <c r="C857" s="115"/>
      <c r="G857" s="148"/>
    </row>
    <row r="858" spans="1:7" ht="15">
      <c r="A858" s="150"/>
      <c r="B858" s="115"/>
      <c r="C858" s="115" t="s">
        <v>15</v>
      </c>
      <c r="E858" s="1594"/>
      <c r="G858" s="148">
        <f>SUM(E858:E858)</f>
        <v>0</v>
      </c>
    </row>
    <row r="859" spans="1:7">
      <c r="A859" s="150"/>
      <c r="B859" s="115"/>
      <c r="C859" s="115" t="s">
        <v>33</v>
      </c>
      <c r="G859" s="148">
        <f>SUM(E859:E859)</f>
        <v>0</v>
      </c>
    </row>
    <row r="860" spans="1:7">
      <c r="A860" s="150"/>
      <c r="B860" s="115"/>
      <c r="C860" s="115" t="s">
        <v>281</v>
      </c>
      <c r="E860" s="792">
        <f>SUM(E858:E859)</f>
        <v>0</v>
      </c>
      <c r="G860" s="291">
        <f>SUM(E860:E860)</f>
        <v>0</v>
      </c>
    </row>
    <row r="861" spans="1:7">
      <c r="A861" s="150">
        <v>926</v>
      </c>
      <c r="B861" s="115" t="s">
        <v>607</v>
      </c>
      <c r="C861" s="115"/>
      <c r="G861" s="148"/>
    </row>
    <row r="862" spans="1:7" ht="15">
      <c r="A862" s="150"/>
      <c r="B862" s="115"/>
      <c r="C862" s="115" t="s">
        <v>15</v>
      </c>
      <c r="E862" s="1594"/>
      <c r="G862" s="148">
        <f>SUM(E862:E862)</f>
        <v>0</v>
      </c>
    </row>
    <row r="863" spans="1:7">
      <c r="A863" s="150"/>
      <c r="B863" s="115"/>
      <c r="C863" s="115" t="s">
        <v>33</v>
      </c>
      <c r="G863" s="148">
        <f>SUM(E863:E863)</f>
        <v>0</v>
      </c>
    </row>
    <row r="864" spans="1:7">
      <c r="A864" s="150"/>
      <c r="B864" s="115"/>
      <c r="C864" s="115" t="s">
        <v>281</v>
      </c>
      <c r="E864" s="792">
        <f>SUM(E862:E863)</f>
        <v>0</v>
      </c>
      <c r="G864" s="291">
        <f>SUM(E864:E864)</f>
        <v>0</v>
      </c>
    </row>
    <row r="865" spans="1:7">
      <c r="A865" s="150" t="s">
        <v>1419</v>
      </c>
      <c r="B865" s="191" t="s">
        <v>1420</v>
      </c>
      <c r="C865" s="115"/>
      <c r="G865" s="148"/>
    </row>
    <row r="866" spans="1:7" ht="15">
      <c r="A866" s="150"/>
      <c r="B866" s="115"/>
      <c r="C866" s="115" t="s">
        <v>15</v>
      </c>
      <c r="E866" s="1594"/>
      <c r="G866" s="148">
        <f>SUM(E866:E866)</f>
        <v>0</v>
      </c>
    </row>
    <row r="867" spans="1:7">
      <c r="A867" s="150"/>
      <c r="B867" s="115"/>
      <c r="C867" s="115" t="s">
        <v>33</v>
      </c>
      <c r="G867" s="148">
        <f>SUM(E867:E867)</f>
        <v>0</v>
      </c>
    </row>
    <row r="868" spans="1:7">
      <c r="A868" s="150"/>
      <c r="B868" s="191"/>
      <c r="C868" s="115" t="s">
        <v>281</v>
      </c>
      <c r="E868" s="792">
        <f>SUM(E866:E867)</f>
        <v>0</v>
      </c>
      <c r="G868" s="291">
        <f>SUM(E868:E868)</f>
        <v>0</v>
      </c>
    </row>
    <row r="869" spans="1:7">
      <c r="A869" s="150">
        <v>9301</v>
      </c>
      <c r="B869" s="115" t="s">
        <v>608</v>
      </c>
      <c r="C869" s="115"/>
      <c r="G869" s="148"/>
    </row>
    <row r="870" spans="1:7" ht="15">
      <c r="A870" s="150"/>
      <c r="B870" s="191"/>
      <c r="C870" s="115" t="s">
        <v>15</v>
      </c>
      <c r="E870" s="1594"/>
      <c r="G870" s="148">
        <f>SUM(E870:E870)</f>
        <v>0</v>
      </c>
    </row>
    <row r="871" spans="1:7">
      <c r="A871" s="150"/>
      <c r="B871" s="191"/>
      <c r="C871" s="115" t="s">
        <v>33</v>
      </c>
      <c r="G871" s="148">
        <f>SUM(E871:E871)</f>
        <v>0</v>
      </c>
    </row>
    <row r="872" spans="1:7">
      <c r="A872" s="150"/>
      <c r="B872" s="115"/>
      <c r="C872" s="115" t="s">
        <v>281</v>
      </c>
      <c r="E872" s="792">
        <f>SUM(E870:E871)</f>
        <v>0</v>
      </c>
      <c r="G872" s="291">
        <f>SUM(E872:E872)</f>
        <v>0</v>
      </c>
    </row>
    <row r="873" spans="1:7">
      <c r="A873" s="150">
        <v>9302</v>
      </c>
      <c r="B873" s="115" t="s">
        <v>610</v>
      </c>
      <c r="C873" s="115"/>
      <c r="G873" s="148"/>
    </row>
    <row r="874" spans="1:7" ht="15">
      <c r="A874" s="150"/>
      <c r="B874" s="115"/>
      <c r="C874" s="115" t="s">
        <v>15</v>
      </c>
      <c r="E874" s="1594"/>
      <c r="G874" s="148">
        <f>SUM(E874:E874)</f>
        <v>0</v>
      </c>
    </row>
    <row r="875" spans="1:7">
      <c r="A875" s="150"/>
      <c r="B875" s="115"/>
      <c r="C875" s="115" t="s">
        <v>33</v>
      </c>
      <c r="G875" s="148">
        <f>SUM(E875:E875)</f>
        <v>0</v>
      </c>
    </row>
    <row r="876" spans="1:7">
      <c r="A876" s="150"/>
      <c r="B876" s="115"/>
      <c r="C876" s="115" t="s">
        <v>281</v>
      </c>
      <c r="E876" s="792">
        <f>SUM(E874:E875)</f>
        <v>0</v>
      </c>
      <c r="G876" s="291">
        <f>SUM(E876:E876)</f>
        <v>0</v>
      </c>
    </row>
    <row r="877" spans="1:7">
      <c r="A877" s="150">
        <v>931</v>
      </c>
      <c r="B877" s="115" t="s">
        <v>522</v>
      </c>
      <c r="C877" s="115"/>
      <c r="G877" s="148"/>
    </row>
    <row r="878" spans="1:7" ht="15">
      <c r="A878" s="150"/>
      <c r="B878" s="115"/>
      <c r="C878" s="115" t="s">
        <v>15</v>
      </c>
      <c r="E878" s="1594"/>
      <c r="G878" s="148">
        <f>SUM(E878:E878)</f>
        <v>0</v>
      </c>
    </row>
    <row r="879" spans="1:7">
      <c r="A879" s="150"/>
      <c r="B879" s="115"/>
      <c r="C879" s="115" t="s">
        <v>33</v>
      </c>
      <c r="G879" s="148">
        <f>SUM(E879:E879)</f>
        <v>0</v>
      </c>
    </row>
    <row r="880" spans="1:7">
      <c r="A880" s="150"/>
      <c r="B880" s="115"/>
      <c r="C880" s="115" t="s">
        <v>281</v>
      </c>
      <c r="E880" s="792">
        <f>SUM(E878:E879)</f>
        <v>0</v>
      </c>
      <c r="G880" s="291">
        <f>SUM(E880:E880)</f>
        <v>0</v>
      </c>
    </row>
    <row r="881" spans="1:7">
      <c r="A881" s="150">
        <v>935</v>
      </c>
      <c r="B881" s="115" t="s">
        <v>611</v>
      </c>
      <c r="C881" s="115"/>
      <c r="G881" s="148"/>
    </row>
    <row r="882" spans="1:7" ht="15">
      <c r="A882" s="150"/>
      <c r="B882" s="115"/>
      <c r="C882" s="115" t="s">
        <v>15</v>
      </c>
      <c r="E882" s="1594"/>
      <c r="G882" s="148">
        <f>SUM(E882:E882)</f>
        <v>0</v>
      </c>
    </row>
    <row r="883" spans="1:7">
      <c r="A883" s="150"/>
      <c r="B883" s="115"/>
      <c r="C883" s="115" t="s">
        <v>33</v>
      </c>
      <c r="G883" s="148">
        <f>SUM(E883:E883)</f>
        <v>0</v>
      </c>
    </row>
    <row r="884" spans="1:7">
      <c r="A884" s="150"/>
      <c r="B884" s="115"/>
      <c r="C884" s="115" t="s">
        <v>281</v>
      </c>
      <c r="E884" s="792">
        <f>SUM(E882:E883)</f>
        <v>0</v>
      </c>
      <c r="G884" s="291">
        <f>SUM(E884:E884)</f>
        <v>0</v>
      </c>
    </row>
    <row r="885" spans="1:7">
      <c r="A885" s="64" t="s">
        <v>1424</v>
      </c>
      <c r="B885" s="115"/>
      <c r="C885" s="115"/>
      <c r="G885" s="148"/>
    </row>
    <row r="886" spans="1:7">
      <c r="A886" s="150"/>
      <c r="B886" s="281" t="s">
        <v>1422</v>
      </c>
      <c r="C886" s="115"/>
      <c r="E886" s="792">
        <f>E838+E842+E846+E850+E854+E858+E862+E866+E870+E874+E878+E882</f>
        <v>0</v>
      </c>
      <c r="G886" s="148">
        <f>SUM(E886:E886)</f>
        <v>0</v>
      </c>
    </row>
    <row r="887" spans="1:7">
      <c r="A887" s="150"/>
      <c r="B887" s="281" t="s">
        <v>1423</v>
      </c>
      <c r="C887" s="115"/>
      <c r="E887" s="792">
        <f>E839+E842+E847+E851+E855+E859+E863+E867+E871+E875+E879+E883</f>
        <v>0</v>
      </c>
      <c r="G887" s="148">
        <f>SUM(E887:E887)</f>
        <v>0</v>
      </c>
    </row>
    <row r="888" spans="1:7" ht="13.5" thickBot="1">
      <c r="A888" s="552"/>
      <c r="B888" s="115"/>
      <c r="C888" s="115"/>
      <c r="G888" s="332"/>
    </row>
    <row r="889" spans="1:7">
      <c r="A889" s="552"/>
      <c r="B889" s="66" t="s">
        <v>613</v>
      </c>
      <c r="C889" s="115"/>
      <c r="E889" s="792">
        <f>IF((E886+E887)=E884+E880+E876+E872+E868+E864+E860+E856+E852+E848+E844+E840,E886+E887,"ERROR")</f>
        <v>0</v>
      </c>
      <c r="G889" s="148">
        <f>SUM(E889:E889)</f>
        <v>0</v>
      </c>
    </row>
    <row r="890" spans="1:7" ht="13.5" thickBot="1">
      <c r="A890" s="552"/>
      <c r="B890" s="115"/>
      <c r="C890" s="115"/>
      <c r="G890" s="292"/>
    </row>
    <row r="891" spans="1:7" ht="13.5" thickTop="1">
      <c r="A891" s="552"/>
      <c r="B891" s="115"/>
      <c r="C891" s="115"/>
      <c r="G891" s="148"/>
    </row>
    <row r="892" spans="1:7">
      <c r="A892" s="552"/>
      <c r="B892" s="66" t="s">
        <v>1235</v>
      </c>
      <c r="C892" s="115"/>
      <c r="E892" s="792">
        <f>E649+E752+E805+E833+E889</f>
        <v>0</v>
      </c>
      <c r="G892" s="148">
        <f>SUM(E892:E892)</f>
        <v>0</v>
      </c>
    </row>
    <row r="893" spans="1:7">
      <c r="A893" s="552"/>
      <c r="B893" s="115"/>
      <c r="C893" s="115"/>
      <c r="G893" s="148"/>
    </row>
    <row r="894" spans="1:7">
      <c r="A894" s="552"/>
      <c r="B894" s="115"/>
      <c r="C894" s="115"/>
      <c r="G894" s="148"/>
    </row>
    <row r="895" spans="1:7">
      <c r="A895" s="64" t="s">
        <v>614</v>
      </c>
      <c r="B895" s="115"/>
      <c r="C895" s="115"/>
      <c r="G895" s="148"/>
    </row>
    <row r="896" spans="1:7">
      <c r="A896" s="552"/>
      <c r="B896" s="115"/>
      <c r="C896" s="115"/>
      <c r="G896" s="148"/>
    </row>
    <row r="897" spans="1:7">
      <c r="A897" s="64" t="s">
        <v>615</v>
      </c>
      <c r="B897" s="115"/>
      <c r="C897" s="115"/>
      <c r="G897" s="148"/>
    </row>
    <row r="898" spans="1:7">
      <c r="A898" s="552"/>
      <c r="B898" s="115"/>
      <c r="C898" s="115"/>
      <c r="G898" s="148"/>
    </row>
    <row r="899" spans="1:7">
      <c r="A899" s="150">
        <v>403</v>
      </c>
      <c r="B899" s="115" t="s">
        <v>621</v>
      </c>
      <c r="C899" s="115"/>
      <c r="G899" s="148"/>
    </row>
    <row r="900" spans="1:7" ht="15">
      <c r="A900" s="150"/>
      <c r="B900" s="115"/>
      <c r="C900" s="115" t="s">
        <v>622</v>
      </c>
      <c r="E900" s="1594"/>
      <c r="G900" s="148">
        <f>SUM(E900:E900)</f>
        <v>0</v>
      </c>
    </row>
    <row r="901" spans="1:7">
      <c r="A901" s="150"/>
      <c r="B901" s="115"/>
      <c r="C901" s="115" t="s">
        <v>1042</v>
      </c>
      <c r="G901" s="148">
        <f>SUM(E901:E901)</f>
        <v>0</v>
      </c>
    </row>
    <row r="902" spans="1:7" ht="15">
      <c r="A902" s="150"/>
      <c r="B902" s="115"/>
      <c r="C902" s="115" t="s">
        <v>1043</v>
      </c>
      <c r="E902" s="1594"/>
      <c r="G902" s="148">
        <f>SUM(E902:E902)</f>
        <v>0</v>
      </c>
    </row>
    <row r="903" spans="1:7" ht="15">
      <c r="A903" s="150"/>
      <c r="B903" s="115"/>
      <c r="C903" s="115" t="s">
        <v>1045</v>
      </c>
      <c r="E903" s="1594"/>
      <c r="G903" s="148">
        <f>SUM(E903:E903)</f>
        <v>0</v>
      </c>
    </row>
    <row r="904" spans="1:7">
      <c r="A904" s="150"/>
      <c r="B904" s="115"/>
      <c r="C904" s="115" t="s">
        <v>1046</v>
      </c>
      <c r="E904" s="792">
        <f>SUM(E900:E903)</f>
        <v>0</v>
      </c>
      <c r="G904" s="291">
        <f>SUM(G900:G903)</f>
        <v>0</v>
      </c>
    </row>
    <row r="905" spans="1:7">
      <c r="A905" s="150"/>
      <c r="B905" s="115"/>
      <c r="C905" s="115"/>
      <c r="G905" s="148"/>
    </row>
    <row r="906" spans="1:7">
      <c r="A906" s="150">
        <v>404</v>
      </c>
      <c r="B906" s="115" t="s">
        <v>1047</v>
      </c>
      <c r="C906" s="115"/>
      <c r="G906" s="148"/>
    </row>
    <row r="907" spans="1:7" ht="15">
      <c r="A907" s="150"/>
      <c r="B907" s="115"/>
      <c r="C907" s="115" t="s">
        <v>622</v>
      </c>
      <c r="E907" s="1594"/>
      <c r="G907" s="148">
        <f>SUM(E907:E907)</f>
        <v>0</v>
      </c>
    </row>
    <row r="908" spans="1:7">
      <c r="A908" s="150"/>
      <c r="B908" s="115"/>
      <c r="C908" s="115" t="s">
        <v>1042</v>
      </c>
      <c r="G908" s="148">
        <f>SUM(E908:E908)</f>
        <v>0</v>
      </c>
    </row>
    <row r="909" spans="1:7" ht="15">
      <c r="A909" s="150"/>
      <c r="B909" s="115"/>
      <c r="C909" s="115" t="s">
        <v>1043</v>
      </c>
      <c r="E909" s="1594"/>
      <c r="G909" s="148">
        <f>SUM(E909:E909)</f>
        <v>0</v>
      </c>
    </row>
    <row r="910" spans="1:7" ht="15">
      <c r="A910" s="150"/>
      <c r="B910" s="115"/>
      <c r="C910" s="115" t="s">
        <v>1045</v>
      </c>
      <c r="E910" s="1594"/>
      <c r="G910" s="148">
        <f>SUM(E910:E910)</f>
        <v>0</v>
      </c>
    </row>
    <row r="911" spans="1:7">
      <c r="A911" s="150"/>
      <c r="B911" s="115"/>
      <c r="C911" s="115" t="s">
        <v>1048</v>
      </c>
      <c r="E911" s="792">
        <f>SUM(E907:E910)</f>
        <v>0</v>
      </c>
      <c r="G911" s="291">
        <f>SUM(G907:G910)</f>
        <v>0</v>
      </c>
    </row>
    <row r="912" spans="1:7" ht="13.5" thickBot="1">
      <c r="A912" s="150"/>
      <c r="B912" s="115"/>
      <c r="C912" s="115"/>
      <c r="G912" s="332"/>
    </row>
    <row r="913" spans="1:7">
      <c r="A913" s="150"/>
      <c r="B913" s="66" t="s">
        <v>1238</v>
      </c>
      <c r="C913" s="115"/>
      <c r="E913" s="792">
        <f>E904+E911</f>
        <v>0</v>
      </c>
      <c r="G913" s="148">
        <f>SUM(E913:E913)</f>
        <v>0</v>
      </c>
    </row>
    <row r="914" spans="1:7">
      <c r="A914" s="150"/>
      <c r="B914" s="115"/>
      <c r="C914" s="115"/>
      <c r="G914" s="148"/>
    </row>
    <row r="915" spans="1:7">
      <c r="A915" s="67" t="s">
        <v>1239</v>
      </c>
      <c r="B915" s="115"/>
      <c r="C915" s="115"/>
      <c r="G915" s="148"/>
    </row>
    <row r="916" spans="1:7">
      <c r="A916" s="150">
        <v>408</v>
      </c>
      <c r="B916" s="115" t="s">
        <v>1049</v>
      </c>
      <c r="C916" s="115"/>
      <c r="G916" s="148"/>
    </row>
    <row r="917" spans="1:7" ht="15">
      <c r="A917" s="552"/>
      <c r="B917" s="115"/>
      <c r="C917" s="115" t="s">
        <v>622</v>
      </c>
      <c r="E917" s="1594"/>
      <c r="G917" s="148">
        <f>SUM(E917:E917)</f>
        <v>0</v>
      </c>
    </row>
    <row r="918" spans="1:7">
      <c r="A918" s="552"/>
      <c r="B918" s="115"/>
      <c r="C918" s="115" t="s">
        <v>1042</v>
      </c>
      <c r="G918" s="148">
        <f>SUM(E918:E918)</f>
        <v>0</v>
      </c>
    </row>
    <row r="919" spans="1:7" ht="15">
      <c r="A919" s="552"/>
      <c r="B919" s="115"/>
      <c r="C919" s="115" t="s">
        <v>1043</v>
      </c>
      <c r="E919" s="1594"/>
      <c r="G919" s="148">
        <f>SUM(E919:E919)</f>
        <v>0</v>
      </c>
    </row>
    <row r="920" spans="1:7" ht="15">
      <c r="A920" s="552"/>
      <c r="B920" s="115"/>
      <c r="C920" s="115" t="s">
        <v>1045</v>
      </c>
      <c r="E920" s="1594"/>
      <c r="G920" s="148">
        <f>SUM(E920:E920)</f>
        <v>0</v>
      </c>
    </row>
    <row r="921" spans="1:7">
      <c r="A921" s="552"/>
      <c r="B921" s="115"/>
      <c r="C921" s="115" t="s">
        <v>1050</v>
      </c>
      <c r="E921" s="792">
        <f>SUM(E917:E920)</f>
        <v>0</v>
      </c>
      <c r="G921" s="291">
        <f>SUM(G917:G920)</f>
        <v>0</v>
      </c>
    </row>
    <row r="922" spans="1:7">
      <c r="A922" s="552"/>
      <c r="B922" s="115"/>
      <c r="C922" s="115"/>
      <c r="G922" s="148"/>
    </row>
    <row r="923" spans="1:7">
      <c r="A923" s="150">
        <v>4090</v>
      </c>
      <c r="B923" s="115" t="s">
        <v>1055</v>
      </c>
      <c r="C923" s="115"/>
      <c r="E923" s="792">
        <f>((E512)-(E639+E892+E913+E921-E925))*Taxes!$L$23</f>
        <v>0</v>
      </c>
      <c r="G923" s="128">
        <f>((G512)-(G639+G892+G913+G921-G925))*Taxes!$L$23</f>
        <v>0</v>
      </c>
    </row>
    <row r="924" spans="1:7">
      <c r="A924" s="150"/>
      <c r="B924" s="115"/>
      <c r="C924" s="115"/>
      <c r="G924" s="148"/>
    </row>
    <row r="925" spans="1:7" ht="15">
      <c r="A925" s="150">
        <v>4091</v>
      </c>
      <c r="B925" s="115" t="s">
        <v>1056</v>
      </c>
      <c r="C925" s="115"/>
      <c r="E925" s="1594"/>
      <c r="G925" s="148">
        <f>SUM(E925:E925)</f>
        <v>0</v>
      </c>
    </row>
    <row r="926" spans="1:7">
      <c r="A926" s="150"/>
      <c r="B926" s="115"/>
      <c r="C926" s="115"/>
      <c r="G926" s="148"/>
    </row>
    <row r="927" spans="1:7" ht="15">
      <c r="A927" s="150">
        <v>4101</v>
      </c>
      <c r="B927" s="115" t="s">
        <v>1057</v>
      </c>
      <c r="C927" s="115"/>
      <c r="E927" s="1594"/>
      <c r="G927" s="148">
        <f>SUM(E927:E927)</f>
        <v>0</v>
      </c>
    </row>
    <row r="928" spans="1:7">
      <c r="A928" s="150"/>
      <c r="B928" s="115"/>
      <c r="C928" s="115"/>
      <c r="G928" s="148"/>
    </row>
    <row r="929" spans="1:7" ht="15">
      <c r="A929" s="150">
        <v>4111</v>
      </c>
      <c r="B929" s="115" t="s">
        <v>1058</v>
      </c>
      <c r="C929" s="115"/>
      <c r="E929" s="1594"/>
      <c r="G929" s="148">
        <f>SUM(E929:E929)</f>
        <v>0</v>
      </c>
    </row>
    <row r="930" spans="1:7">
      <c r="A930" s="150"/>
      <c r="B930" s="115"/>
      <c r="C930" s="115"/>
      <c r="G930" s="148"/>
    </row>
    <row r="931" spans="1:7" ht="15">
      <c r="A931" s="150">
        <v>4114</v>
      </c>
      <c r="B931" s="115" t="s">
        <v>1059</v>
      </c>
      <c r="C931" s="115"/>
      <c r="E931" s="1594"/>
      <c r="G931" s="148">
        <f>SUM(E931:E931)</f>
        <v>0</v>
      </c>
    </row>
    <row r="932" spans="1:7" ht="13.5" thickBot="1">
      <c r="A932" s="552"/>
      <c r="B932" s="115"/>
      <c r="C932" s="115"/>
      <c r="G932" s="332"/>
    </row>
    <row r="933" spans="1:7">
      <c r="A933" s="552"/>
      <c r="B933" s="66" t="s">
        <v>1240</v>
      </c>
      <c r="C933" s="115"/>
      <c r="E933" s="792">
        <f>E921+E923+E925+E927+E929+E931</f>
        <v>0</v>
      </c>
      <c r="G933" s="148">
        <f>SUM(E933:E933)</f>
        <v>0</v>
      </c>
    </row>
    <row r="934" spans="1:7" ht="13.5" thickBot="1">
      <c r="A934" s="552"/>
      <c r="B934" s="115"/>
      <c r="C934" s="115"/>
      <c r="G934" s="292"/>
    </row>
    <row r="935" spans="1:7" ht="13.5" thickTop="1">
      <c r="A935" s="552"/>
      <c r="B935" s="115"/>
      <c r="C935" s="115"/>
      <c r="G935" s="148"/>
    </row>
    <row r="936" spans="1:7">
      <c r="A936" s="64"/>
      <c r="B936" s="66" t="s">
        <v>1237</v>
      </c>
      <c r="C936" s="115"/>
      <c r="E936" s="792">
        <f>E913+E933</f>
        <v>0</v>
      </c>
      <c r="G936" s="148">
        <f>SUM(E936:E936)</f>
        <v>0</v>
      </c>
    </row>
    <row r="937" spans="1:7" ht="13.5" thickBot="1">
      <c r="A937" s="552"/>
      <c r="B937" s="115"/>
      <c r="C937" s="115"/>
      <c r="G937" s="292"/>
    </row>
    <row r="938" spans="1:7" ht="13.5" thickTop="1">
      <c r="A938" s="552"/>
      <c r="B938" s="115"/>
      <c r="C938" s="115"/>
      <c r="G938" s="148"/>
    </row>
    <row r="939" spans="1:7">
      <c r="A939" s="64" t="s">
        <v>1236</v>
      </c>
      <c r="B939" s="115"/>
      <c r="C939" s="115"/>
      <c r="E939" s="792">
        <f>E639+E892+E936</f>
        <v>0</v>
      </c>
      <c r="G939" s="148">
        <f>SUM(E939:E939)</f>
        <v>0</v>
      </c>
    </row>
    <row r="940" spans="1:7">
      <c r="A940" s="552"/>
      <c r="B940" s="115"/>
      <c r="C940" s="115"/>
      <c r="G940" s="148"/>
    </row>
    <row r="941" spans="1:7">
      <c r="A941" s="64"/>
      <c r="B941" s="36"/>
      <c r="C941" s="36"/>
      <c r="G941" s="109"/>
    </row>
    <row r="942" spans="1:7">
      <c r="A942" s="64"/>
      <c r="B942" s="36"/>
      <c r="C942" s="36"/>
      <c r="G942" s="109"/>
    </row>
    <row r="943" spans="1:7" ht="13.5" thickBot="1">
      <c r="A943" s="51" t="s">
        <v>1436</v>
      </c>
      <c r="B943" s="52"/>
      <c r="C943" s="268"/>
      <c r="G943" s="140"/>
    </row>
    <row r="944" spans="1:7">
      <c r="A944" s="552"/>
      <c r="B944" s="115"/>
      <c r="C944" s="115"/>
      <c r="G944" s="148"/>
    </row>
    <row r="945" spans="1:7">
      <c r="A945" s="268"/>
      <c r="B945" s="268"/>
      <c r="C945" s="268"/>
      <c r="G945" s="148"/>
    </row>
    <row r="946" spans="1:7">
      <c r="A946" s="40" t="s">
        <v>431</v>
      </c>
      <c r="B946" s="111"/>
      <c r="C946" s="111"/>
      <c r="G946" s="148"/>
    </row>
    <row r="947" spans="1:7">
      <c r="A947" s="111" t="s">
        <v>427</v>
      </c>
      <c r="B947" s="111"/>
      <c r="C947" s="111"/>
      <c r="G947" s="148"/>
    </row>
    <row r="948" spans="1:7">
      <c r="A948" s="321"/>
      <c r="B948" s="111" t="s">
        <v>343</v>
      </c>
      <c r="C948" s="111"/>
      <c r="G948" s="148"/>
    </row>
    <row r="949" spans="1:7">
      <c r="A949" s="111" t="s">
        <v>344</v>
      </c>
      <c r="B949" s="111" t="s">
        <v>345</v>
      </c>
      <c r="C949" s="111"/>
      <c r="G949" s="148"/>
    </row>
    <row r="950" spans="1:7">
      <c r="A950" s="111"/>
      <c r="B950" s="111" t="s">
        <v>1042</v>
      </c>
      <c r="C950" s="111"/>
      <c r="G950" s="148">
        <f>SUM(E950:E950)</f>
        <v>0</v>
      </c>
    </row>
    <row r="951" spans="1:7" ht="15">
      <c r="A951" s="111"/>
      <c r="B951" s="111" t="s">
        <v>1043</v>
      </c>
      <c r="C951" s="111"/>
      <c r="E951" s="1594"/>
      <c r="G951" s="148">
        <f>SUM(E951:E951)</f>
        <v>0</v>
      </c>
    </row>
    <row r="952" spans="1:7">
      <c r="A952" s="16"/>
      <c r="B952" s="111"/>
      <c r="C952" s="111"/>
      <c r="G952" s="148"/>
    </row>
    <row r="953" spans="1:7">
      <c r="A953" s="111"/>
      <c r="B953" s="111" t="s">
        <v>346</v>
      </c>
      <c r="C953" s="111"/>
      <c r="E953" s="792">
        <f>SUM(E950:E951)</f>
        <v>0</v>
      </c>
      <c r="G953" s="148">
        <f>SUM(E953:E953)</f>
        <v>0</v>
      </c>
    </row>
    <row r="954" spans="1:7">
      <c r="A954" s="111"/>
      <c r="B954" s="111"/>
      <c r="C954" s="111"/>
      <c r="G954" s="148"/>
    </row>
    <row r="955" spans="1:7">
      <c r="A955" s="321"/>
      <c r="B955" s="111" t="s">
        <v>347</v>
      </c>
      <c r="C955" s="111"/>
      <c r="G955" s="148"/>
    </row>
    <row r="956" spans="1:7" ht="15">
      <c r="A956" s="321" t="s">
        <v>348</v>
      </c>
      <c r="B956" s="111" t="s">
        <v>349</v>
      </c>
      <c r="C956" s="111"/>
      <c r="E956" s="1594"/>
      <c r="G956" s="148">
        <f t="shared" ref="G956:G962" si="25">SUM(E956:E956)</f>
        <v>0</v>
      </c>
    </row>
    <row r="957" spans="1:7" ht="15">
      <c r="A957" s="321" t="s">
        <v>350</v>
      </c>
      <c r="B957" s="111" t="s">
        <v>351</v>
      </c>
      <c r="C957" s="111"/>
      <c r="E957" s="1594"/>
      <c r="G957" s="148">
        <f t="shared" si="25"/>
        <v>0</v>
      </c>
    </row>
    <row r="958" spans="1:7" ht="15">
      <c r="A958" s="321" t="s">
        <v>352</v>
      </c>
      <c r="B958" s="111" t="s">
        <v>353</v>
      </c>
      <c r="C958" s="111"/>
      <c r="E958" s="1594"/>
      <c r="G958" s="148">
        <f t="shared" si="25"/>
        <v>0</v>
      </c>
    </row>
    <row r="959" spans="1:7" ht="15">
      <c r="A959" s="321" t="s">
        <v>354</v>
      </c>
      <c r="B959" s="111" t="s">
        <v>355</v>
      </c>
      <c r="C959" s="111"/>
      <c r="E959" s="1594"/>
      <c r="G959" s="148">
        <f t="shared" si="25"/>
        <v>0</v>
      </c>
    </row>
    <row r="960" spans="1:7" ht="15">
      <c r="A960" s="321" t="s">
        <v>356</v>
      </c>
      <c r="B960" s="111" t="s">
        <v>357</v>
      </c>
      <c r="C960" s="111"/>
      <c r="E960" s="1594"/>
      <c r="G960" s="148">
        <f t="shared" si="25"/>
        <v>0</v>
      </c>
    </row>
    <row r="961" spans="1:7" ht="15">
      <c r="A961" s="321" t="s">
        <v>358</v>
      </c>
      <c r="B961" s="111" t="s">
        <v>359</v>
      </c>
      <c r="C961" s="111"/>
      <c r="E961" s="1594"/>
      <c r="G961" s="148">
        <f t="shared" si="25"/>
        <v>0</v>
      </c>
    </row>
    <row r="962" spans="1:7" ht="15">
      <c r="A962" s="111" t="s">
        <v>360</v>
      </c>
      <c r="B962" s="111" t="s">
        <v>361</v>
      </c>
      <c r="C962" s="111"/>
      <c r="E962" s="1594"/>
      <c r="G962" s="148">
        <f t="shared" si="25"/>
        <v>0</v>
      </c>
    </row>
    <row r="963" spans="1:7">
      <c r="A963" s="16"/>
      <c r="B963" s="111"/>
      <c r="C963" s="111"/>
      <c r="G963" s="148"/>
    </row>
    <row r="964" spans="1:7">
      <c r="A964" s="111"/>
      <c r="B964" s="111" t="s">
        <v>362</v>
      </c>
      <c r="C964" s="111"/>
      <c r="E964" s="792">
        <f>SUM(E956:E962)</f>
        <v>0</v>
      </c>
      <c r="G964" s="148">
        <f>+G1091</f>
        <v>0</v>
      </c>
    </row>
    <row r="965" spans="1:7">
      <c r="A965" s="111"/>
      <c r="B965" s="111"/>
      <c r="C965" s="111"/>
      <c r="G965" s="148"/>
    </row>
    <row r="966" spans="1:7">
      <c r="A966" s="111"/>
      <c r="B966" s="111" t="s">
        <v>363</v>
      </c>
      <c r="C966" s="111"/>
      <c r="G966" s="148"/>
    </row>
    <row r="967" spans="1:7">
      <c r="A967" s="111" t="s">
        <v>364</v>
      </c>
      <c r="B967" s="111" t="s">
        <v>349</v>
      </c>
      <c r="C967" s="111"/>
      <c r="G967" s="148"/>
    </row>
    <row r="968" spans="1:7">
      <c r="A968" s="111"/>
      <c r="B968" s="111"/>
      <c r="C968" s="111" t="s">
        <v>33</v>
      </c>
      <c r="G968" s="148">
        <f>SUM(E968:E968)</f>
        <v>0</v>
      </c>
    </row>
    <row r="969" spans="1:7" ht="15">
      <c r="A969" s="111"/>
      <c r="B969" s="111"/>
      <c r="C969" s="111" t="s">
        <v>15</v>
      </c>
      <c r="E969" s="1594"/>
      <c r="G969" s="148">
        <f>SUM(E969:E969)</f>
        <v>0</v>
      </c>
    </row>
    <row r="970" spans="1:7">
      <c r="A970" s="111"/>
      <c r="B970" s="111"/>
      <c r="C970" s="111" t="s">
        <v>281</v>
      </c>
      <c r="E970" s="792">
        <f>SUM(E968:E969)</f>
        <v>0</v>
      </c>
      <c r="G970" s="148">
        <f>SUM(E970:E970)</f>
        <v>0</v>
      </c>
    </row>
    <row r="971" spans="1:7">
      <c r="A971" s="111"/>
      <c r="B971" s="111"/>
      <c r="C971" s="111"/>
      <c r="G971" s="148"/>
    </row>
    <row r="972" spans="1:7">
      <c r="A972" s="111" t="s">
        <v>365</v>
      </c>
      <c r="B972" s="111" t="s">
        <v>366</v>
      </c>
      <c r="C972" s="111"/>
      <c r="G972" s="148"/>
    </row>
    <row r="973" spans="1:7">
      <c r="A973" s="111"/>
      <c r="B973" s="111"/>
      <c r="C973" s="111" t="s">
        <v>33</v>
      </c>
      <c r="G973" s="148">
        <f>SUM(E973:E973)</f>
        <v>0</v>
      </c>
    </row>
    <row r="974" spans="1:7" ht="15">
      <c r="A974" s="111"/>
      <c r="B974" s="111"/>
      <c r="C974" s="111" t="s">
        <v>15</v>
      </c>
      <c r="E974" s="1594"/>
      <c r="G974" s="148">
        <f>SUM(E974:E974)</f>
        <v>0</v>
      </c>
    </row>
    <row r="975" spans="1:7">
      <c r="A975" s="111"/>
      <c r="B975" s="111"/>
      <c r="C975" s="111" t="s">
        <v>281</v>
      </c>
      <c r="E975" s="792">
        <f>SUM(E973:E974)</f>
        <v>0</v>
      </c>
      <c r="G975" s="148">
        <f>SUM(E975:E975)</f>
        <v>0</v>
      </c>
    </row>
    <row r="976" spans="1:7">
      <c r="A976" s="111"/>
      <c r="B976" s="111"/>
      <c r="C976" s="111"/>
      <c r="G976" s="148"/>
    </row>
    <row r="977" spans="1:7">
      <c r="A977" s="111" t="s">
        <v>370</v>
      </c>
      <c r="B977" s="111" t="s">
        <v>371</v>
      </c>
      <c r="C977" s="111"/>
      <c r="G977" s="148"/>
    </row>
    <row r="978" spans="1:7">
      <c r="A978" s="111"/>
      <c r="B978" s="111"/>
      <c r="C978" s="111" t="s">
        <v>68</v>
      </c>
      <c r="G978" s="148">
        <f t="shared" ref="G978:G986" si="26">SUM(E978:E978)</f>
        <v>0</v>
      </c>
    </row>
    <row r="979" spans="1:7">
      <c r="A979" s="111"/>
      <c r="B979" s="111"/>
      <c r="C979" s="111" t="s">
        <v>824</v>
      </c>
      <c r="G979" s="148">
        <f t="shared" si="26"/>
        <v>0</v>
      </c>
    </row>
    <row r="980" spans="1:7">
      <c r="A980" s="111"/>
      <c r="B980" s="111"/>
      <c r="C980" s="111" t="s">
        <v>825</v>
      </c>
      <c r="G980" s="148">
        <f t="shared" si="26"/>
        <v>0</v>
      </c>
    </row>
    <row r="981" spans="1:7">
      <c r="A981" s="111"/>
      <c r="B981" s="111"/>
      <c r="C981" s="111" t="s">
        <v>826</v>
      </c>
      <c r="G981" s="148">
        <f t="shared" si="26"/>
        <v>0</v>
      </c>
    </row>
    <row r="982" spans="1:7" ht="15">
      <c r="A982" s="111"/>
      <c r="B982" s="111"/>
      <c r="C982" s="111" t="s">
        <v>827</v>
      </c>
      <c r="E982" s="1594"/>
      <c r="G982" s="148">
        <f t="shared" si="26"/>
        <v>0</v>
      </c>
    </row>
    <row r="983" spans="1:7" ht="15">
      <c r="A983" s="111"/>
      <c r="B983" s="111"/>
      <c r="C983" s="111" t="s">
        <v>828</v>
      </c>
      <c r="E983" s="1594"/>
      <c r="G983" s="148">
        <f t="shared" si="26"/>
        <v>0</v>
      </c>
    </row>
    <row r="984" spans="1:7" ht="15">
      <c r="A984" s="111"/>
      <c r="B984" s="111"/>
      <c r="C984" s="111" t="s">
        <v>829</v>
      </c>
      <c r="E984" s="1594"/>
      <c r="G984" s="148">
        <f t="shared" si="26"/>
        <v>0</v>
      </c>
    </row>
    <row r="985" spans="1:7">
      <c r="A985" s="111"/>
      <c r="B985" s="111"/>
      <c r="C985" s="111" t="s">
        <v>830</v>
      </c>
      <c r="E985" s="792">
        <f>SUM(E982:E984)</f>
        <v>0</v>
      </c>
      <c r="G985" s="148">
        <f t="shared" si="26"/>
        <v>0</v>
      </c>
    </row>
    <row r="986" spans="1:7">
      <c r="A986" s="111"/>
      <c r="B986" s="111"/>
      <c r="C986" s="111" t="s">
        <v>1296</v>
      </c>
      <c r="E986" s="792">
        <f>SUM(E985,E981)</f>
        <v>0</v>
      </c>
      <c r="G986" s="148">
        <f t="shared" si="26"/>
        <v>0</v>
      </c>
    </row>
    <row r="987" spans="1:7">
      <c r="A987" s="111"/>
      <c r="B987" s="111"/>
      <c r="C987" s="111"/>
      <c r="G987" s="148"/>
    </row>
    <row r="988" spans="1:7">
      <c r="A988" s="111" t="s">
        <v>372</v>
      </c>
      <c r="B988" s="111" t="s">
        <v>374</v>
      </c>
      <c r="C988" s="111"/>
      <c r="G988" s="148"/>
    </row>
    <row r="989" spans="1:7">
      <c r="A989" s="111"/>
      <c r="B989" s="111"/>
      <c r="C989" s="111" t="s">
        <v>33</v>
      </c>
      <c r="G989" s="148">
        <f>SUM(E989:E989)</f>
        <v>0</v>
      </c>
    </row>
    <row r="990" spans="1:7" ht="15">
      <c r="A990" s="111"/>
      <c r="B990" s="111"/>
      <c r="C990" s="111" t="s">
        <v>15</v>
      </c>
      <c r="E990" s="1594"/>
      <c r="G990" s="148">
        <f>SUM(E990:E990)</f>
        <v>0</v>
      </c>
    </row>
    <row r="991" spans="1:7">
      <c r="A991" s="111"/>
      <c r="B991" s="111"/>
      <c r="C991" s="111" t="s">
        <v>281</v>
      </c>
      <c r="E991" s="792">
        <f>SUM(E989:E990)</f>
        <v>0</v>
      </c>
      <c r="G991" s="148">
        <f>SUM(E991:E991)</f>
        <v>0</v>
      </c>
    </row>
    <row r="992" spans="1:7">
      <c r="A992" s="111"/>
      <c r="B992" s="111"/>
      <c r="C992" s="111"/>
      <c r="G992" s="148"/>
    </row>
    <row r="993" spans="1:7">
      <c r="A993" s="111" t="s">
        <v>375</v>
      </c>
      <c r="B993" s="111" t="s">
        <v>377</v>
      </c>
      <c r="C993" s="111"/>
      <c r="G993" s="148"/>
    </row>
    <row r="994" spans="1:7">
      <c r="A994" s="111"/>
      <c r="B994" s="111"/>
      <c r="C994" s="111" t="s">
        <v>33</v>
      </c>
      <c r="G994" s="148">
        <f>SUM(E994:E994)</f>
        <v>0</v>
      </c>
    </row>
    <row r="995" spans="1:7" ht="15">
      <c r="A995" s="111"/>
      <c r="B995" s="111"/>
      <c r="C995" s="111" t="s">
        <v>15</v>
      </c>
      <c r="E995" s="1594"/>
      <c r="G995" s="148">
        <f>SUM(E995:E995)</f>
        <v>0</v>
      </c>
    </row>
    <row r="996" spans="1:7">
      <c r="A996" s="111"/>
      <c r="B996" s="111"/>
      <c r="C996" s="111" t="s">
        <v>281</v>
      </c>
      <c r="E996" s="792">
        <f>SUM(E994:E995)</f>
        <v>0</v>
      </c>
      <c r="G996" s="148">
        <f>SUM(E996:E996)</f>
        <v>0</v>
      </c>
    </row>
    <row r="997" spans="1:7">
      <c r="A997" s="111"/>
      <c r="B997" s="111"/>
      <c r="C997" s="111"/>
      <c r="G997" s="148"/>
    </row>
    <row r="998" spans="1:7">
      <c r="A998" s="111" t="s">
        <v>378</v>
      </c>
      <c r="B998" s="111" t="s">
        <v>1369</v>
      </c>
      <c r="C998" s="111"/>
      <c r="G998" s="148"/>
    </row>
    <row r="999" spans="1:7">
      <c r="A999" s="111"/>
      <c r="B999" s="111"/>
      <c r="C999" s="111" t="s">
        <v>33</v>
      </c>
      <c r="G999" s="148">
        <f>SUM(E999:E999)</f>
        <v>0</v>
      </c>
    </row>
    <row r="1000" spans="1:7" ht="15">
      <c r="A1000" s="111"/>
      <c r="B1000" s="111"/>
      <c r="C1000" s="111" t="s">
        <v>15</v>
      </c>
      <c r="E1000" s="1594"/>
      <c r="G1000" s="148">
        <f>SUM(E1000:E1000)</f>
        <v>0</v>
      </c>
    </row>
    <row r="1001" spans="1:7">
      <c r="A1001" s="111"/>
      <c r="B1001" s="111"/>
      <c r="C1001" s="111" t="s">
        <v>281</v>
      </c>
      <c r="E1001" s="792">
        <f>SUM(E999:E1000)</f>
        <v>0</v>
      </c>
      <c r="G1001" s="148">
        <f>SUM(E1001:E1001)</f>
        <v>0</v>
      </c>
    </row>
    <row r="1002" spans="1:7">
      <c r="A1002" s="111"/>
      <c r="B1002" s="111"/>
      <c r="C1002" s="111"/>
      <c r="G1002" s="148"/>
    </row>
    <row r="1003" spans="1:7">
      <c r="A1003" s="111" t="s">
        <v>379</v>
      </c>
      <c r="B1003" s="111" t="s">
        <v>380</v>
      </c>
      <c r="C1003" s="111"/>
      <c r="G1003" s="148"/>
    </row>
    <row r="1004" spans="1:7">
      <c r="A1004" s="111"/>
      <c r="B1004" s="111"/>
      <c r="C1004" s="111" t="s">
        <v>33</v>
      </c>
      <c r="G1004" s="148">
        <f>SUM(E1004:E1004)</f>
        <v>0</v>
      </c>
    </row>
    <row r="1005" spans="1:7" ht="15">
      <c r="A1005" s="111"/>
      <c r="B1005" s="111"/>
      <c r="C1005" s="111" t="s">
        <v>15</v>
      </c>
      <c r="E1005" s="1594"/>
      <c r="G1005" s="148">
        <f>SUM(E1005:E1005)</f>
        <v>0</v>
      </c>
    </row>
    <row r="1006" spans="1:7">
      <c r="A1006" s="111"/>
      <c r="B1006" s="111"/>
      <c r="C1006" s="111" t="s">
        <v>281</v>
      </c>
      <c r="E1006" s="792">
        <f>SUM(E1004:E1005)</f>
        <v>0</v>
      </c>
      <c r="G1006" s="148">
        <f>SUM(E1006:E1006)</f>
        <v>0</v>
      </c>
    </row>
    <row r="1007" spans="1:7">
      <c r="A1007" s="111"/>
      <c r="B1007" s="111"/>
      <c r="C1007" s="111"/>
      <c r="G1007" s="148"/>
    </row>
    <row r="1008" spans="1:7">
      <c r="A1008" s="111" t="s">
        <v>381</v>
      </c>
      <c r="B1008" s="111" t="s">
        <v>382</v>
      </c>
      <c r="C1008" s="111"/>
      <c r="G1008" s="148"/>
    </row>
    <row r="1009" spans="1:7">
      <c r="A1009" s="111"/>
      <c r="B1009" s="111"/>
      <c r="C1009" s="111" t="s">
        <v>33</v>
      </c>
      <c r="G1009" s="148">
        <f>SUM(E1009:E1009)</f>
        <v>0</v>
      </c>
    </row>
    <row r="1010" spans="1:7" ht="15">
      <c r="A1010" s="111"/>
      <c r="B1010" s="111"/>
      <c r="C1010" s="111" t="s">
        <v>15</v>
      </c>
      <c r="E1010" s="1594"/>
      <c r="G1010" s="148">
        <f>SUM(E1010:E1010)</f>
        <v>0</v>
      </c>
    </row>
    <row r="1011" spans="1:7">
      <c r="A1011" s="111"/>
      <c r="B1011" s="111"/>
      <c r="C1011" s="111" t="s">
        <v>281</v>
      </c>
      <c r="E1011" s="792">
        <f>SUM(E1009:E1010)</f>
        <v>0</v>
      </c>
      <c r="G1011" s="148">
        <f>SUM(E1011:E1011)</f>
        <v>0</v>
      </c>
    </row>
    <row r="1012" spans="1:7">
      <c r="A1012" s="111"/>
      <c r="B1012" s="111"/>
      <c r="C1012" s="111"/>
      <c r="G1012" s="148"/>
    </row>
    <row r="1013" spans="1:7">
      <c r="A1013" s="111" t="s">
        <v>383</v>
      </c>
      <c r="B1013" s="111" t="s">
        <v>361</v>
      </c>
      <c r="C1013" s="111"/>
      <c r="G1013" s="148"/>
    </row>
    <row r="1014" spans="1:7">
      <c r="A1014" s="111"/>
      <c r="B1014" s="111"/>
      <c r="C1014" s="111" t="s">
        <v>33</v>
      </c>
      <c r="G1014" s="148">
        <f>SUM(E1014:E1014)</f>
        <v>0</v>
      </c>
    </row>
    <row r="1015" spans="1:7" ht="15">
      <c r="A1015" s="111"/>
      <c r="B1015" s="111"/>
      <c r="C1015" s="111" t="s">
        <v>15</v>
      </c>
      <c r="E1015" s="1594"/>
      <c r="G1015" s="148">
        <f>SUM(E1015:E1015)</f>
        <v>0</v>
      </c>
    </row>
    <row r="1016" spans="1:7">
      <c r="A1016" s="111"/>
      <c r="B1016" s="111"/>
      <c r="C1016" s="111" t="s">
        <v>281</v>
      </c>
      <c r="E1016" s="792">
        <f>SUM(E1014:E1015)</f>
        <v>0</v>
      </c>
      <c r="G1016" s="148">
        <f>SUM(E1016:E1016)</f>
        <v>0</v>
      </c>
    </row>
    <row r="1017" spans="1:7">
      <c r="A1017" s="111"/>
      <c r="B1017" s="111"/>
      <c r="C1017" s="111"/>
      <c r="G1017" s="148"/>
    </row>
    <row r="1018" spans="1:7">
      <c r="A1018" s="111" t="s">
        <v>507</v>
      </c>
      <c r="B1018" s="111" t="s">
        <v>407</v>
      </c>
      <c r="C1018" s="111"/>
      <c r="G1018" s="148"/>
    </row>
    <row r="1019" spans="1:7">
      <c r="A1019" s="111"/>
      <c r="B1019" s="111"/>
      <c r="C1019" s="111" t="s">
        <v>33</v>
      </c>
      <c r="G1019" s="148">
        <f>SUM(E1019:E1019)</f>
        <v>0</v>
      </c>
    </row>
    <row r="1020" spans="1:7" ht="15">
      <c r="A1020" s="111"/>
      <c r="B1020" s="111"/>
      <c r="C1020" s="111" t="s">
        <v>15</v>
      </c>
      <c r="E1020" s="1594"/>
      <c r="G1020" s="148">
        <f>SUM(E1020:E1020)</f>
        <v>0</v>
      </c>
    </row>
    <row r="1021" spans="1:7">
      <c r="A1021" s="111"/>
      <c r="B1021" s="111"/>
      <c r="C1021" s="111" t="s">
        <v>281</v>
      </c>
      <c r="E1021" s="792">
        <f>SUM(E1019:E1020)</f>
        <v>0</v>
      </c>
      <c r="G1021" s="148">
        <f>SUM(E1021:E1021)</f>
        <v>0</v>
      </c>
    </row>
    <row r="1022" spans="1:7">
      <c r="A1022" s="16"/>
      <c r="B1022" s="111"/>
      <c r="C1022" s="111"/>
      <c r="G1022" s="148"/>
    </row>
    <row r="1023" spans="1:7">
      <c r="A1023" s="111"/>
      <c r="B1023" s="111" t="s">
        <v>384</v>
      </c>
      <c r="C1023" s="111"/>
      <c r="E1023" s="792">
        <f>+E1021+E1016+E1011+E1006+E1001+E996+E991+E986+E975+E970</f>
        <v>0</v>
      </c>
      <c r="G1023" s="148">
        <f>+G1021+G1016+G1011+G1006+G1001+G996+G991+G986+G975+G970</f>
        <v>0</v>
      </c>
    </row>
    <row r="1024" spans="1:7">
      <c r="A1024" s="111"/>
      <c r="B1024" s="111"/>
      <c r="C1024" s="111"/>
      <c r="G1024" s="148"/>
    </row>
    <row r="1025" spans="1:7">
      <c r="A1025" s="111"/>
      <c r="B1025" s="111"/>
      <c r="C1025" s="111"/>
      <c r="G1025" s="148"/>
    </row>
    <row r="1026" spans="1:7">
      <c r="A1026" s="111" t="s">
        <v>385</v>
      </c>
      <c r="B1026" s="111" t="s">
        <v>349</v>
      </c>
      <c r="C1026" s="111"/>
      <c r="G1026" s="148"/>
    </row>
    <row r="1027" spans="1:7">
      <c r="A1027" s="111"/>
      <c r="B1027" s="111"/>
      <c r="C1027" s="111" t="s">
        <v>1042</v>
      </c>
      <c r="G1027" s="148">
        <f>SUM(E1027:E1027)</f>
        <v>0</v>
      </c>
    </row>
    <row r="1028" spans="1:7" ht="15">
      <c r="A1028" s="111"/>
      <c r="B1028" s="111"/>
      <c r="C1028" s="111" t="s">
        <v>1043</v>
      </c>
      <c r="E1028" s="1594"/>
      <c r="G1028" s="148">
        <f>SUM(E1028:E1028)</f>
        <v>0</v>
      </c>
    </row>
    <row r="1029" spans="1:7">
      <c r="A1029" s="111"/>
      <c r="B1029" s="111"/>
      <c r="C1029" s="111" t="s">
        <v>281</v>
      </c>
      <c r="E1029" s="792">
        <f>SUM(E1027:E1028)</f>
        <v>0</v>
      </c>
      <c r="G1029" s="148">
        <f>SUM(E1029:E1029)</f>
        <v>0</v>
      </c>
    </row>
    <row r="1030" spans="1:7">
      <c r="A1030" s="111"/>
      <c r="B1030" s="111"/>
      <c r="C1030" s="111"/>
      <c r="G1030" s="148"/>
    </row>
    <row r="1031" spans="1:7">
      <c r="A1031" s="111" t="s">
        <v>386</v>
      </c>
      <c r="B1031" s="111" t="s">
        <v>366</v>
      </c>
      <c r="C1031" s="111"/>
      <c r="G1031" s="148"/>
    </row>
    <row r="1032" spans="1:7">
      <c r="A1032" s="111"/>
      <c r="B1032" s="111"/>
      <c r="C1032" s="111" t="s">
        <v>1042</v>
      </c>
      <c r="G1032" s="148">
        <f>SUM(E1032:E1032)</f>
        <v>0</v>
      </c>
    </row>
    <row r="1033" spans="1:7" ht="15">
      <c r="A1033" s="111"/>
      <c r="B1033" s="111"/>
      <c r="C1033" s="111" t="s">
        <v>1043</v>
      </c>
      <c r="E1033" s="1594"/>
      <c r="G1033" s="148">
        <f>SUM(E1033:E1033)</f>
        <v>0</v>
      </c>
    </row>
    <row r="1034" spans="1:7" ht="15">
      <c r="A1034" s="111"/>
      <c r="B1034" s="111"/>
      <c r="C1034" s="111" t="s">
        <v>1045</v>
      </c>
      <c r="E1034" s="1594"/>
      <c r="G1034" s="148">
        <f>SUM(E1034:E1034)</f>
        <v>0</v>
      </c>
    </row>
    <row r="1035" spans="1:7">
      <c r="A1035" s="111"/>
      <c r="B1035" s="111"/>
      <c r="C1035" s="111" t="s">
        <v>281</v>
      </c>
      <c r="E1035" s="792">
        <f>SUM(E1032:E1034)</f>
        <v>0</v>
      </c>
      <c r="G1035" s="148">
        <f>SUM(E1035:E1035)</f>
        <v>0</v>
      </c>
    </row>
    <row r="1036" spans="1:7">
      <c r="A1036" s="111"/>
      <c r="B1036" s="111"/>
      <c r="C1036" s="111"/>
      <c r="G1036" s="148"/>
    </row>
    <row r="1037" spans="1:7">
      <c r="A1037" s="111" t="s">
        <v>387</v>
      </c>
      <c r="B1037" s="111" t="s">
        <v>388</v>
      </c>
      <c r="C1037" s="111"/>
      <c r="G1037" s="148"/>
    </row>
    <row r="1038" spans="1:7">
      <c r="A1038" s="111"/>
      <c r="B1038" s="111"/>
      <c r="C1038" s="111" t="s">
        <v>1042</v>
      </c>
      <c r="G1038" s="148">
        <f>SUM(E1038:E1038)</f>
        <v>0</v>
      </c>
    </row>
    <row r="1039" spans="1:7" ht="15">
      <c r="A1039" s="111"/>
      <c r="B1039" s="111"/>
      <c r="C1039" s="111" t="s">
        <v>1043</v>
      </c>
      <c r="E1039" s="1594"/>
      <c r="G1039" s="148">
        <f>SUM(E1039:E1039)</f>
        <v>0</v>
      </c>
    </row>
    <row r="1040" spans="1:7" ht="15">
      <c r="A1040" s="111"/>
      <c r="B1040" s="111"/>
      <c r="C1040" s="111" t="s">
        <v>1045</v>
      </c>
      <c r="E1040" s="1594"/>
      <c r="G1040" s="148">
        <f>SUM(E1040:E1040)</f>
        <v>0</v>
      </c>
    </row>
    <row r="1041" spans="1:7">
      <c r="A1041" s="111"/>
      <c r="B1041" s="111"/>
      <c r="C1041" s="111" t="s">
        <v>281</v>
      </c>
      <c r="E1041" s="792">
        <f>SUM(E1038:E1040)</f>
        <v>0</v>
      </c>
      <c r="G1041" s="148">
        <f>SUM(E1041:E1041)</f>
        <v>0</v>
      </c>
    </row>
    <row r="1042" spans="1:7">
      <c r="A1042" s="111"/>
      <c r="B1042" s="111"/>
      <c r="C1042" s="111"/>
      <c r="G1042" s="148"/>
    </row>
    <row r="1043" spans="1:7">
      <c r="A1043" s="111" t="s">
        <v>389</v>
      </c>
      <c r="B1043" s="111" t="s">
        <v>390</v>
      </c>
      <c r="C1043" s="111"/>
      <c r="G1043" s="148"/>
    </row>
    <row r="1044" spans="1:7">
      <c r="A1044" s="111"/>
      <c r="B1044" s="111"/>
      <c r="C1044" s="111" t="s">
        <v>1042</v>
      </c>
      <c r="G1044" s="148">
        <f>SUM(E1044:E1044)</f>
        <v>0</v>
      </c>
    </row>
    <row r="1045" spans="1:7" ht="15">
      <c r="A1045" s="111"/>
      <c r="B1045" s="111"/>
      <c r="C1045" s="111" t="s">
        <v>1043</v>
      </c>
      <c r="E1045" s="1594"/>
      <c r="G1045" s="148">
        <f>SUM(E1045:E1045)</f>
        <v>0</v>
      </c>
    </row>
    <row r="1046" spans="1:7" ht="15">
      <c r="A1046" s="111"/>
      <c r="B1046" s="111"/>
      <c r="C1046" s="111" t="s">
        <v>1045</v>
      </c>
      <c r="E1046" s="1594"/>
      <c r="G1046" s="148">
        <f>SUM(E1046:E1046)</f>
        <v>0</v>
      </c>
    </row>
    <row r="1047" spans="1:7">
      <c r="A1047" s="111"/>
      <c r="B1047" s="111"/>
      <c r="C1047" s="111" t="s">
        <v>281</v>
      </c>
      <c r="E1047" s="792">
        <f>SUM(E1044:E1046)</f>
        <v>0</v>
      </c>
      <c r="G1047" s="148">
        <f>SUM(E1047:E1047)</f>
        <v>0</v>
      </c>
    </row>
    <row r="1048" spans="1:7">
      <c r="A1048" s="111"/>
      <c r="B1048" s="111"/>
      <c r="C1048" s="111"/>
      <c r="G1048" s="148"/>
    </row>
    <row r="1049" spans="1:7">
      <c r="A1049" s="111" t="s">
        <v>391</v>
      </c>
      <c r="B1049" s="111" t="s">
        <v>392</v>
      </c>
      <c r="C1049" s="111"/>
      <c r="G1049" s="148"/>
    </row>
    <row r="1050" spans="1:7">
      <c r="A1050" s="111"/>
      <c r="B1050" s="111"/>
      <c r="C1050" s="111" t="s">
        <v>1042</v>
      </c>
      <c r="G1050" s="148">
        <f>SUM(E1050:E1050)</f>
        <v>0</v>
      </c>
    </row>
    <row r="1051" spans="1:7" ht="15">
      <c r="A1051" s="111"/>
      <c r="B1051" s="111"/>
      <c r="C1051" s="111" t="s">
        <v>1043</v>
      </c>
      <c r="E1051" s="1594"/>
      <c r="G1051" s="148">
        <f>SUM(E1051:E1051)</f>
        <v>0</v>
      </c>
    </row>
    <row r="1052" spans="1:7">
      <c r="A1052" s="111"/>
      <c r="B1052" s="111"/>
      <c r="C1052" s="111" t="s">
        <v>281</v>
      </c>
      <c r="E1052" s="792">
        <f>SUM(E1050:E1051)</f>
        <v>0</v>
      </c>
      <c r="G1052" s="148">
        <f>SUM(E1052:E1052)</f>
        <v>0</v>
      </c>
    </row>
    <row r="1053" spans="1:7">
      <c r="A1053" s="111"/>
      <c r="B1053" s="111"/>
      <c r="C1053" s="111"/>
      <c r="G1053" s="148"/>
    </row>
    <row r="1054" spans="1:7">
      <c r="A1054" s="111" t="s">
        <v>393</v>
      </c>
      <c r="B1054" s="111" t="s">
        <v>394</v>
      </c>
      <c r="C1054" s="111"/>
      <c r="G1054" s="148"/>
    </row>
    <row r="1055" spans="1:7">
      <c r="A1055" s="111"/>
      <c r="B1055" s="111"/>
      <c r="C1055" s="111" t="s">
        <v>1042</v>
      </c>
      <c r="G1055" s="148">
        <f>SUM(E1055:E1055)</f>
        <v>0</v>
      </c>
    </row>
    <row r="1056" spans="1:7" ht="15">
      <c r="A1056" s="111"/>
      <c r="B1056" s="111"/>
      <c r="C1056" s="111" t="s">
        <v>1043</v>
      </c>
      <c r="E1056" s="1594"/>
      <c r="G1056" s="148">
        <f>SUM(E1056:E1056)</f>
        <v>0</v>
      </c>
    </row>
    <row r="1057" spans="1:7" ht="15">
      <c r="A1057" s="111"/>
      <c r="B1057" s="111"/>
      <c r="C1057" s="111" t="s">
        <v>1045</v>
      </c>
      <c r="E1057" s="1594"/>
      <c r="G1057" s="148">
        <f>SUM(E1057:E1057)</f>
        <v>0</v>
      </c>
    </row>
    <row r="1058" spans="1:7">
      <c r="A1058" s="111"/>
      <c r="B1058" s="111"/>
      <c r="C1058" s="111" t="s">
        <v>281</v>
      </c>
      <c r="E1058" s="792">
        <f>SUM(E1055:E1057)</f>
        <v>0</v>
      </c>
      <c r="G1058" s="148">
        <f>SUM(E1058:E1058)</f>
        <v>0</v>
      </c>
    </row>
    <row r="1059" spans="1:7">
      <c r="A1059" s="111"/>
      <c r="B1059" s="111"/>
      <c r="C1059" s="111"/>
      <c r="G1059" s="148"/>
    </row>
    <row r="1060" spans="1:7">
      <c r="A1060" s="111" t="s">
        <v>395</v>
      </c>
      <c r="B1060" s="111" t="s">
        <v>396</v>
      </c>
      <c r="C1060" s="111"/>
      <c r="G1060" s="148"/>
    </row>
    <row r="1061" spans="1:7">
      <c r="A1061" s="111"/>
      <c r="B1061" s="111"/>
      <c r="C1061" s="111" t="s">
        <v>1042</v>
      </c>
      <c r="G1061" s="148">
        <f>SUM(E1061:E1061)</f>
        <v>0</v>
      </c>
    </row>
    <row r="1062" spans="1:7" ht="15">
      <c r="A1062" s="111"/>
      <c r="B1062" s="111"/>
      <c r="C1062" s="111" t="s">
        <v>1043</v>
      </c>
      <c r="E1062" s="1594"/>
      <c r="G1062" s="148">
        <f>SUM(E1062:E1062)</f>
        <v>0</v>
      </c>
    </row>
    <row r="1063" spans="1:7" ht="15">
      <c r="A1063" s="111"/>
      <c r="B1063" s="111"/>
      <c r="C1063" s="111" t="s">
        <v>1045</v>
      </c>
      <c r="E1063" s="1594"/>
      <c r="G1063" s="148">
        <f>SUM(E1063:E1063)</f>
        <v>0</v>
      </c>
    </row>
    <row r="1064" spans="1:7">
      <c r="A1064" s="111"/>
      <c r="B1064" s="111"/>
      <c r="C1064" s="111" t="s">
        <v>281</v>
      </c>
      <c r="E1064" s="792">
        <f>SUM(E1061:E1063)</f>
        <v>0</v>
      </c>
      <c r="G1064" s="148">
        <f>SUM(E1064:E1064)</f>
        <v>0</v>
      </c>
    </row>
    <row r="1065" spans="1:7">
      <c r="A1065" s="111"/>
      <c r="B1065" s="111"/>
      <c r="C1065" s="111"/>
      <c r="G1065" s="148"/>
    </row>
    <row r="1066" spans="1:7">
      <c r="A1066" s="111" t="s">
        <v>397</v>
      </c>
      <c r="B1066" s="111" t="s">
        <v>398</v>
      </c>
      <c r="C1066" s="111"/>
      <c r="G1066" s="148"/>
    </row>
    <row r="1067" spans="1:7">
      <c r="A1067" s="111"/>
      <c r="B1067" s="111"/>
      <c r="C1067" s="111" t="s">
        <v>1042</v>
      </c>
      <c r="G1067" s="148">
        <f>SUM(E1067:E1067)</f>
        <v>0</v>
      </c>
    </row>
    <row r="1068" spans="1:7" ht="15">
      <c r="A1068" s="111"/>
      <c r="B1068" s="111"/>
      <c r="C1068" s="111" t="s">
        <v>1043</v>
      </c>
      <c r="E1068" s="1594"/>
      <c r="G1068" s="148">
        <f>SUM(E1068:E1068)</f>
        <v>0</v>
      </c>
    </row>
    <row r="1069" spans="1:7" ht="15">
      <c r="A1069" s="111"/>
      <c r="B1069" s="111"/>
      <c r="C1069" s="111" t="s">
        <v>1045</v>
      </c>
      <c r="E1069" s="1594"/>
      <c r="G1069" s="148">
        <f>SUM(E1069:E1069)</f>
        <v>0</v>
      </c>
    </row>
    <row r="1070" spans="1:7">
      <c r="A1070" s="111"/>
      <c r="B1070" s="111"/>
      <c r="C1070" s="111" t="s">
        <v>281</v>
      </c>
      <c r="E1070" s="792">
        <f>SUM(E1067:E1069)</f>
        <v>0</v>
      </c>
      <c r="G1070" s="148">
        <f>SUM(E1070:E1070)</f>
        <v>0</v>
      </c>
    </row>
    <row r="1071" spans="1:7">
      <c r="A1071" s="111"/>
      <c r="B1071" s="111"/>
      <c r="C1071" s="111"/>
      <c r="G1071" s="148"/>
    </row>
    <row r="1072" spans="1:7">
      <c r="A1072" s="111" t="s">
        <v>399</v>
      </c>
      <c r="B1072" s="111" t="s">
        <v>400</v>
      </c>
      <c r="C1072" s="111"/>
      <c r="G1072" s="148"/>
    </row>
    <row r="1073" spans="1:7">
      <c r="A1073" s="111"/>
      <c r="B1073" s="111"/>
      <c r="C1073" s="111" t="s">
        <v>1042</v>
      </c>
      <c r="G1073" s="148">
        <f>SUM(E1073:E1073)</f>
        <v>0</v>
      </c>
    </row>
    <row r="1074" spans="1:7" ht="15">
      <c r="A1074" s="111"/>
      <c r="B1074" s="111"/>
      <c r="C1074" s="111" t="s">
        <v>1043</v>
      </c>
      <c r="E1074" s="1594"/>
      <c r="G1074" s="148">
        <f>SUM(E1074:E1074)</f>
        <v>0</v>
      </c>
    </row>
    <row r="1075" spans="1:7">
      <c r="A1075" s="111"/>
      <c r="B1075" s="111"/>
      <c r="C1075" s="111" t="s">
        <v>281</v>
      </c>
      <c r="E1075" s="792">
        <f>SUM(E1073:E1074)</f>
        <v>0</v>
      </c>
      <c r="G1075" s="148">
        <f>SUM(E1075:E1075)</f>
        <v>0</v>
      </c>
    </row>
    <row r="1076" spans="1:7">
      <c r="A1076" s="111"/>
      <c r="B1076" s="111"/>
      <c r="C1076" s="111"/>
      <c r="G1076" s="148"/>
    </row>
    <row r="1077" spans="1:7">
      <c r="A1077" s="111" t="s">
        <v>401</v>
      </c>
      <c r="B1077" s="111" t="s">
        <v>402</v>
      </c>
      <c r="C1077" s="111"/>
      <c r="G1077" s="148"/>
    </row>
    <row r="1078" spans="1:7">
      <c r="A1078" s="111"/>
      <c r="B1078" s="111"/>
      <c r="C1078" s="111" t="s">
        <v>1042</v>
      </c>
      <c r="G1078" s="148">
        <f>SUM(E1078:E1078)</f>
        <v>0</v>
      </c>
    </row>
    <row r="1079" spans="1:7" ht="15">
      <c r="A1079" s="111"/>
      <c r="B1079" s="111"/>
      <c r="C1079" s="111" t="s">
        <v>1043</v>
      </c>
      <c r="E1079" s="1594"/>
      <c r="G1079" s="148">
        <f>SUM(E1079:E1079)</f>
        <v>0</v>
      </c>
    </row>
    <row r="1080" spans="1:7" ht="15">
      <c r="A1080" s="111"/>
      <c r="B1080" s="111"/>
      <c r="C1080" s="111" t="s">
        <v>1045</v>
      </c>
      <c r="E1080" s="1594"/>
      <c r="G1080" s="148">
        <f>SUM(E1080:E1080)</f>
        <v>0</v>
      </c>
    </row>
    <row r="1081" spans="1:7">
      <c r="A1081" s="111"/>
      <c r="B1081" s="111"/>
      <c r="C1081" s="111" t="s">
        <v>281</v>
      </c>
      <c r="E1081" s="792">
        <f>SUM(E1078:E1080)</f>
        <v>0</v>
      </c>
      <c r="G1081" s="148">
        <f>SUM(E1081:E1081)</f>
        <v>0</v>
      </c>
    </row>
    <row r="1082" spans="1:7">
      <c r="A1082" s="111"/>
      <c r="B1082" s="111"/>
      <c r="C1082" s="111"/>
      <c r="G1082" s="148"/>
    </row>
    <row r="1083" spans="1:7">
      <c r="A1083" s="111" t="s">
        <v>113</v>
      </c>
      <c r="B1083" s="111" t="s">
        <v>407</v>
      </c>
      <c r="C1083" s="111"/>
      <c r="G1083" s="148"/>
    </row>
    <row r="1084" spans="1:7">
      <c r="A1084" s="111"/>
      <c r="B1084" s="111"/>
      <c r="C1084" s="111" t="s">
        <v>33</v>
      </c>
      <c r="G1084" s="148">
        <f>SUM(E1084:E1084)</f>
        <v>0</v>
      </c>
    </row>
    <row r="1085" spans="1:7" ht="15">
      <c r="A1085" s="111"/>
      <c r="B1085" s="111"/>
      <c r="C1085" s="111" t="s">
        <v>15</v>
      </c>
      <c r="E1085" s="1594">
        <v>-2479000</v>
      </c>
      <c r="G1085" s="148">
        <f>SUM(E1085:E1085)</f>
        <v>-2479000</v>
      </c>
    </row>
    <row r="1086" spans="1:7">
      <c r="A1086" s="111"/>
      <c r="B1086" s="111"/>
      <c r="C1086" s="111" t="s">
        <v>281</v>
      </c>
      <c r="E1086" s="792">
        <f>SUM(E1084:E1085)</f>
        <v>-2479000</v>
      </c>
      <c r="G1086" s="148">
        <f>SUM(E1086:E1086)</f>
        <v>-2479000</v>
      </c>
    </row>
    <row r="1087" spans="1:7">
      <c r="A1087" s="111"/>
      <c r="B1087" s="111"/>
      <c r="C1087" s="111"/>
      <c r="G1087" s="148"/>
    </row>
    <row r="1088" spans="1:7">
      <c r="A1088" s="111"/>
      <c r="B1088" s="111" t="s">
        <v>403</v>
      </c>
      <c r="C1088" s="111"/>
      <c r="E1088" s="792">
        <f>(E1081+E1075+E1070+E1064+E1058+E1052+E1047+E1041+E1035+E1029+E1086)</f>
        <v>-2479000</v>
      </c>
      <c r="G1088" s="148">
        <f>SUM(E1088:E1088)</f>
        <v>-2479000</v>
      </c>
    </row>
    <row r="1089" spans="1:7">
      <c r="A1089" s="552"/>
      <c r="B1089" s="115"/>
      <c r="C1089" s="115"/>
      <c r="G1089" s="148"/>
    </row>
    <row r="1090" spans="1:7">
      <c r="A1090" s="150">
        <v>101</v>
      </c>
      <c r="B1090" s="115" t="s">
        <v>1242</v>
      </c>
      <c r="C1090" s="115"/>
      <c r="G1090" s="148"/>
    </row>
    <row r="1091" spans="1:7" ht="15">
      <c r="A1091" s="150"/>
      <c r="B1091" s="115"/>
      <c r="C1091" s="115" t="s">
        <v>622</v>
      </c>
      <c r="E1091" s="1594">
        <v>0</v>
      </c>
      <c r="G1091" s="148">
        <f>SUM(E1091:E1091)</f>
        <v>0</v>
      </c>
    </row>
    <row r="1092" spans="1:7">
      <c r="A1092" s="150"/>
      <c r="B1092" s="115"/>
      <c r="C1092" s="115" t="s">
        <v>1042</v>
      </c>
      <c r="E1092" s="792">
        <f>(+E950+E968+E973+E981+E989+E994+E999+E1004+E1009+E1014+E1019)</f>
        <v>0</v>
      </c>
      <c r="G1092" s="148">
        <f>SUM(E1092:E1092)</f>
        <v>0</v>
      </c>
    </row>
    <row r="1093" spans="1:7">
      <c r="A1093" s="150"/>
      <c r="B1093" s="115"/>
      <c r="C1093" s="115" t="s">
        <v>1043</v>
      </c>
      <c r="E1093" s="792">
        <f>(+E951+E969+E974+E985+E990+E995+E1000+E1005+E1010+E1015+E1020)</f>
        <v>0</v>
      </c>
      <c r="G1093" s="148">
        <f>SUM(E1093:E1093)</f>
        <v>0</v>
      </c>
    </row>
    <row r="1094" spans="1:7">
      <c r="A1094" s="150"/>
      <c r="B1094" s="115"/>
      <c r="C1094" s="115" t="s">
        <v>1045</v>
      </c>
      <c r="E1094" s="792">
        <f>+E1088</f>
        <v>-2479000</v>
      </c>
      <c r="G1094" s="148">
        <f>SUM(E1094:E1094)</f>
        <v>-2479000</v>
      </c>
    </row>
    <row r="1095" spans="1:7">
      <c r="A1095" s="150"/>
      <c r="B1095" s="115"/>
      <c r="C1095" s="115" t="s">
        <v>1242</v>
      </c>
      <c r="E1095" s="792">
        <f>SUM(E1091:E1094)</f>
        <v>-2479000</v>
      </c>
      <c r="G1095" s="291">
        <f>SUM(G1091:G1094)</f>
        <v>-2479000</v>
      </c>
    </row>
    <row r="1096" spans="1:7">
      <c r="A1096" s="150"/>
      <c r="B1096" s="115"/>
      <c r="C1096" s="115"/>
      <c r="G1096" s="148"/>
    </row>
    <row r="1097" spans="1:7">
      <c r="A1097" s="150">
        <v>105</v>
      </c>
      <c r="B1097" s="115" t="s">
        <v>428</v>
      </c>
      <c r="C1097" s="115"/>
      <c r="G1097" s="148"/>
    </row>
    <row r="1098" spans="1:7" ht="15">
      <c r="A1098" s="150"/>
      <c r="B1098" s="115"/>
      <c r="C1098" s="115" t="s">
        <v>1043</v>
      </c>
      <c r="E1098" s="1594"/>
      <c r="G1098" s="148">
        <f>SUM(E1098:E1098)</f>
        <v>0</v>
      </c>
    </row>
    <row r="1099" spans="1:7">
      <c r="A1099" s="150"/>
      <c r="B1099" s="115"/>
      <c r="C1099" s="115" t="s">
        <v>281</v>
      </c>
      <c r="E1099" s="792">
        <f>SUM(E1098)</f>
        <v>0</v>
      </c>
      <c r="G1099" s="291">
        <f>SUM(G1098)</f>
        <v>0</v>
      </c>
    </row>
    <row r="1100" spans="1:7">
      <c r="A1100" s="150"/>
      <c r="B1100" s="115"/>
      <c r="C1100" s="115"/>
      <c r="G1100" s="148"/>
    </row>
    <row r="1101" spans="1:7">
      <c r="A1101" s="150">
        <v>106</v>
      </c>
      <c r="B1101" s="115" t="s">
        <v>1243</v>
      </c>
      <c r="C1101" s="115"/>
      <c r="G1101" s="148"/>
    </row>
    <row r="1102" spans="1:7" ht="15">
      <c r="A1102" s="150"/>
      <c r="B1102" s="115"/>
      <c r="C1102" s="115" t="s">
        <v>622</v>
      </c>
      <c r="E1102" s="1594"/>
      <c r="G1102" s="148">
        <f>SUM(E1102:E1102)</f>
        <v>0</v>
      </c>
    </row>
    <row r="1103" spans="1:7">
      <c r="A1103" s="150"/>
      <c r="B1103" s="115"/>
      <c r="C1103" s="115" t="s">
        <v>1042</v>
      </c>
      <c r="G1103" s="148">
        <f>SUM(E1103:E1103)</f>
        <v>0</v>
      </c>
    </row>
    <row r="1104" spans="1:7" ht="15">
      <c r="A1104" s="150"/>
      <c r="B1104" s="115"/>
      <c r="C1104" s="115" t="s">
        <v>1043</v>
      </c>
      <c r="E1104" s="1594"/>
      <c r="G1104" s="148">
        <f>SUM(E1104:E1104)</f>
        <v>0</v>
      </c>
    </row>
    <row r="1105" spans="1:7" ht="15">
      <c r="A1105" s="150"/>
      <c r="B1105" s="115"/>
      <c r="C1105" s="115" t="s">
        <v>1045</v>
      </c>
      <c r="E1105" s="1594"/>
      <c r="G1105" s="148">
        <f>SUM(E1105:E1105)</f>
        <v>0</v>
      </c>
    </row>
    <row r="1106" spans="1:7">
      <c r="A1106" s="150"/>
      <c r="B1106" s="115"/>
      <c r="C1106" s="115" t="s">
        <v>281</v>
      </c>
      <c r="E1106" s="792">
        <f>SUM(E1102:E1105)</f>
        <v>0</v>
      </c>
      <c r="G1106" s="291">
        <f>SUM(G1102:G1105)</f>
        <v>0</v>
      </c>
    </row>
    <row r="1107" spans="1:7">
      <c r="A1107" s="150"/>
      <c r="B1107" s="115"/>
      <c r="C1107" s="115"/>
      <c r="G1107" s="148"/>
    </row>
    <row r="1108" spans="1:7">
      <c r="A1108" s="150">
        <v>108</v>
      </c>
      <c r="B1108" s="115" t="s">
        <v>1244</v>
      </c>
      <c r="C1108" s="115"/>
      <c r="G1108" s="148"/>
    </row>
    <row r="1109" spans="1:7" ht="15">
      <c r="A1109" s="150"/>
      <c r="B1109" s="115"/>
      <c r="C1109" s="115" t="s">
        <v>622</v>
      </c>
      <c r="E1109" s="1594"/>
      <c r="G1109" s="148">
        <f>SUM(E1109:E1109)</f>
        <v>0</v>
      </c>
    </row>
    <row r="1110" spans="1:7">
      <c r="A1110" s="150"/>
      <c r="B1110" s="115"/>
      <c r="C1110" s="115" t="s">
        <v>1042</v>
      </c>
      <c r="G1110" s="148">
        <f>SUM(E1110:E1110)</f>
        <v>0</v>
      </c>
    </row>
    <row r="1111" spans="1:7" ht="15">
      <c r="A1111" s="150"/>
      <c r="B1111" s="115"/>
      <c r="C1111" s="115" t="s">
        <v>1043</v>
      </c>
      <c r="E1111" s="1594"/>
      <c r="G1111" s="148">
        <f>SUM(E1111:E1111)</f>
        <v>0</v>
      </c>
    </row>
    <row r="1112" spans="1:7" ht="15">
      <c r="A1112" s="150"/>
      <c r="B1112" s="115"/>
      <c r="C1112" s="115" t="s">
        <v>1045</v>
      </c>
      <c r="E1112" s="1594"/>
      <c r="G1112" s="148">
        <f>SUM(E1112:E1112)</f>
        <v>0</v>
      </c>
    </row>
    <row r="1113" spans="1:7">
      <c r="A1113" s="150"/>
      <c r="B1113" s="115"/>
      <c r="C1113" s="115" t="s">
        <v>281</v>
      </c>
      <c r="E1113" s="792">
        <f>SUM(E1109:E1112)</f>
        <v>0</v>
      </c>
      <c r="G1113" s="291">
        <f>SUM(G1109:G1112)</f>
        <v>0</v>
      </c>
    </row>
    <row r="1114" spans="1:7">
      <c r="A1114" s="150"/>
      <c r="B1114" s="115"/>
      <c r="C1114" s="115"/>
      <c r="G1114" s="148"/>
    </row>
    <row r="1115" spans="1:7">
      <c r="A1115" s="150">
        <v>111</v>
      </c>
      <c r="B1115" s="115" t="s">
        <v>429</v>
      </c>
      <c r="C1115" s="115"/>
      <c r="G1115" s="148"/>
    </row>
    <row r="1116" spans="1:7" ht="15">
      <c r="A1116" s="552"/>
      <c r="B1116" s="115"/>
      <c r="C1116" s="115" t="s">
        <v>622</v>
      </c>
      <c r="E1116" s="1594"/>
      <c r="G1116" s="148">
        <f>SUM(E1116:E1116)</f>
        <v>0</v>
      </c>
    </row>
    <row r="1117" spans="1:7">
      <c r="A1117" s="552"/>
      <c r="B1117" s="115"/>
      <c r="C1117" s="115" t="s">
        <v>1042</v>
      </c>
      <c r="G1117" s="148">
        <f>SUM(E1117:E1117)</f>
        <v>0</v>
      </c>
    </row>
    <row r="1118" spans="1:7" ht="15">
      <c r="A1118" s="552"/>
      <c r="B1118" s="115"/>
      <c r="C1118" s="115" t="s">
        <v>1043</v>
      </c>
      <c r="E1118" s="1594"/>
      <c r="G1118" s="148">
        <f>SUM(E1118:E1118)</f>
        <v>0</v>
      </c>
    </row>
    <row r="1119" spans="1:7" ht="15">
      <c r="A1119" s="552"/>
      <c r="B1119" s="115"/>
      <c r="C1119" s="115" t="s">
        <v>1045</v>
      </c>
      <c r="E1119" s="1594"/>
      <c r="G1119" s="148">
        <f>SUM(E1119:E1119)</f>
        <v>0</v>
      </c>
    </row>
    <row r="1120" spans="1:7">
      <c r="A1120" s="552"/>
      <c r="B1120" s="115"/>
      <c r="C1120" s="115" t="s">
        <v>281</v>
      </c>
      <c r="E1120" s="792">
        <f>SUM(E1116:E1119)</f>
        <v>0</v>
      </c>
      <c r="G1120" s="291">
        <f>SUM(G1116:G1119)</f>
        <v>0</v>
      </c>
    </row>
    <row r="1121" spans="1:7" ht="13.5" thickBot="1">
      <c r="A1121" s="552"/>
      <c r="B1121" s="115"/>
      <c r="C1121" s="115"/>
      <c r="G1121" s="292"/>
    </row>
    <row r="1122" spans="1:7" ht="13.5" thickTop="1">
      <c r="A1122" s="552"/>
      <c r="B1122" s="115"/>
      <c r="C1122" s="115"/>
      <c r="G1122" s="148"/>
    </row>
    <row r="1123" spans="1:7">
      <c r="A1123" s="64" t="s">
        <v>1245</v>
      </c>
      <c r="B1123" s="115"/>
      <c r="C1123" s="115"/>
      <c r="G1123" s="148"/>
    </row>
    <row r="1124" spans="1:7">
      <c r="A1124" s="552"/>
      <c r="B1124" s="115" t="s">
        <v>622</v>
      </c>
      <c r="C1124" s="115"/>
      <c r="E1124" s="792">
        <f>E1091+E1102+E1109+E1116</f>
        <v>0</v>
      </c>
      <c r="G1124" s="148">
        <f>G1091+G1102+G1109+G1116</f>
        <v>0</v>
      </c>
    </row>
    <row r="1125" spans="1:7">
      <c r="A1125" s="552"/>
      <c r="B1125" s="115" t="s">
        <v>1042</v>
      </c>
      <c r="C1125" s="115"/>
      <c r="E1125" s="792">
        <f>E1092+E1103+E1110+E1117</f>
        <v>0</v>
      </c>
      <c r="G1125" s="148">
        <f>G1092+G1103+G1110+G1117</f>
        <v>0</v>
      </c>
    </row>
    <row r="1126" spans="1:7">
      <c r="A1126" s="552"/>
      <c r="B1126" s="115" t="s">
        <v>1043</v>
      </c>
      <c r="C1126" s="115"/>
      <c r="E1126" s="792">
        <f>E1093+E1098+E1104+E1111+E1118</f>
        <v>0</v>
      </c>
      <c r="G1126" s="148">
        <f>G1093+G1098+G1104+G1111+G1118</f>
        <v>0</v>
      </c>
    </row>
    <row r="1127" spans="1:7">
      <c r="A1127" s="552"/>
      <c r="B1127" s="115" t="s">
        <v>1045</v>
      </c>
      <c r="C1127" s="115"/>
      <c r="E1127" s="792">
        <f>E1094+E1105+E1112+E1119</f>
        <v>-2479000</v>
      </c>
      <c r="G1127" s="148">
        <f>G1094+G1105+G1112+G1119</f>
        <v>-2479000</v>
      </c>
    </row>
    <row r="1128" spans="1:7" ht="13.5" thickBot="1">
      <c r="A1128" s="552"/>
      <c r="B1128" s="115"/>
      <c r="C1128" s="115"/>
      <c r="G1128" s="292"/>
    </row>
    <row r="1129" spans="1:7" ht="13.5" thickTop="1">
      <c r="A1129" s="552"/>
      <c r="B1129" s="115"/>
      <c r="C1129" s="115"/>
      <c r="G1129" s="148"/>
    </row>
    <row r="1130" spans="1:7">
      <c r="A1130" s="552"/>
      <c r="B1130" s="66" t="s">
        <v>1245</v>
      </c>
      <c r="C1130" s="115"/>
      <c r="E1130" s="792">
        <f>SUM(E1124:E1129)</f>
        <v>-2479000</v>
      </c>
      <c r="G1130" s="148">
        <f>E1130</f>
        <v>-2479000</v>
      </c>
    </row>
    <row r="1131" spans="1:7">
      <c r="A1131" s="552"/>
      <c r="B1131" s="115"/>
      <c r="C1131" s="115"/>
      <c r="G1131" s="148"/>
    </row>
    <row r="1132" spans="1:7">
      <c r="A1132" s="552"/>
      <c r="B1132" s="115"/>
      <c r="C1132" s="115"/>
      <c r="G1132" s="148"/>
    </row>
    <row r="1133" spans="1:7">
      <c r="A1133" s="64" t="s">
        <v>436</v>
      </c>
      <c r="B1133" s="115"/>
      <c r="C1133" s="115"/>
      <c r="G1133" s="148"/>
    </row>
    <row r="1134" spans="1:7">
      <c r="A1134" s="552"/>
      <c r="B1134" s="115"/>
      <c r="C1134" s="115"/>
      <c r="G1134" s="148"/>
    </row>
    <row r="1135" spans="1:7">
      <c r="A1135" s="150">
        <v>154</v>
      </c>
      <c r="B1135" s="115" t="s">
        <v>437</v>
      </c>
      <c r="C1135" s="115"/>
      <c r="G1135" s="148"/>
    </row>
    <row r="1136" spans="1:7">
      <c r="A1136" s="150"/>
      <c r="B1136" s="115"/>
      <c r="C1136" s="115" t="s">
        <v>1042</v>
      </c>
      <c r="G1136" s="148">
        <f>SUM(E1136:E1136)</f>
        <v>0</v>
      </c>
    </row>
    <row r="1137" spans="1:7" ht="15">
      <c r="A1137" s="150"/>
      <c r="B1137" s="115"/>
      <c r="C1137" s="115" t="s">
        <v>1043</v>
      </c>
      <c r="E1137" s="1594"/>
      <c r="G1137" s="148">
        <f>SUM(E1137:E1137)</f>
        <v>0</v>
      </c>
    </row>
    <row r="1138" spans="1:7">
      <c r="A1138" s="150"/>
      <c r="B1138" s="115"/>
      <c r="C1138" s="115" t="s">
        <v>281</v>
      </c>
      <c r="E1138" s="792">
        <f>SUM(E1136:E1137)</f>
        <v>0</v>
      </c>
      <c r="G1138" s="291">
        <f>SUM(G1136:G1137)</f>
        <v>0</v>
      </c>
    </row>
    <row r="1139" spans="1:7">
      <c r="A1139" s="150"/>
      <c r="B1139" s="115"/>
      <c r="C1139" s="115"/>
      <c r="G1139" s="148"/>
    </row>
    <row r="1140" spans="1:7">
      <c r="A1140" s="150">
        <v>1641</v>
      </c>
      <c r="B1140" s="115" t="s">
        <v>438</v>
      </c>
      <c r="C1140" s="115"/>
      <c r="G1140" s="148"/>
    </row>
    <row r="1141" spans="1:7" ht="15">
      <c r="A1141" s="150"/>
      <c r="B1141" s="115"/>
      <c r="C1141" s="115" t="s">
        <v>622</v>
      </c>
      <c r="E1141" s="1594"/>
      <c r="G1141" s="148">
        <f>SUM(E1141:E1141)</f>
        <v>0</v>
      </c>
    </row>
    <row r="1142" spans="1:7">
      <c r="A1142" s="150"/>
      <c r="B1142" s="115"/>
      <c r="C1142" s="115" t="s">
        <v>281</v>
      </c>
      <c r="E1142" s="792">
        <f>SUM(E1141)</f>
        <v>0</v>
      </c>
      <c r="G1142" s="291">
        <f>SUM(G1141)</f>
        <v>0</v>
      </c>
    </row>
    <row r="1143" spans="1:7">
      <c r="A1143" s="150"/>
      <c r="B1143" s="115"/>
      <c r="C1143" s="115"/>
      <c r="G1143" s="148"/>
    </row>
    <row r="1144" spans="1:7">
      <c r="A1144" s="150">
        <v>165</v>
      </c>
      <c r="B1144" s="115" t="s">
        <v>439</v>
      </c>
      <c r="C1144" s="115"/>
      <c r="G1144" s="148"/>
    </row>
    <row r="1145" spans="1:7" ht="15">
      <c r="A1145" s="150"/>
      <c r="B1145" s="115"/>
      <c r="C1145" s="115" t="s">
        <v>1045</v>
      </c>
      <c r="E1145" s="1594"/>
      <c r="G1145" s="148">
        <f>SUM(E1145:E1145)</f>
        <v>0</v>
      </c>
    </row>
    <row r="1146" spans="1:7">
      <c r="A1146" s="150"/>
      <c r="B1146" s="115"/>
      <c r="C1146" s="115" t="s">
        <v>281</v>
      </c>
      <c r="E1146" s="792">
        <f>SUM(E1145)</f>
        <v>0</v>
      </c>
      <c r="G1146" s="291">
        <f>SUM(G1145)</f>
        <v>0</v>
      </c>
    </row>
    <row r="1147" spans="1:7">
      <c r="A1147" s="150"/>
      <c r="B1147" s="115"/>
      <c r="C1147" s="115"/>
      <c r="G1147" s="148"/>
    </row>
    <row r="1148" spans="1:7">
      <c r="A1148" s="288" t="s">
        <v>432</v>
      </c>
      <c r="B1148" s="131" t="s">
        <v>434</v>
      </c>
      <c r="C1148" s="111"/>
      <c r="G1148" s="148"/>
    </row>
    <row r="1149" spans="1:7" ht="15">
      <c r="A1149" s="152"/>
      <c r="B1149" s="111"/>
      <c r="C1149" s="111" t="s">
        <v>622</v>
      </c>
      <c r="E1149" s="1594"/>
      <c r="G1149" s="148">
        <f>SUM(E1149:E1149)</f>
        <v>0</v>
      </c>
    </row>
    <row r="1150" spans="1:7">
      <c r="A1150" s="152"/>
      <c r="B1150" s="111"/>
      <c r="C1150" s="111" t="s">
        <v>1042</v>
      </c>
      <c r="G1150" s="148">
        <f>SUM(E1150:E1150)</f>
        <v>0</v>
      </c>
    </row>
    <row r="1151" spans="1:7" ht="15">
      <c r="A1151" s="152"/>
      <c r="B1151" s="111"/>
      <c r="C1151" s="111" t="s">
        <v>1043</v>
      </c>
      <c r="E1151" s="1594"/>
      <c r="G1151" s="148">
        <f>SUM(E1151:E1151)</f>
        <v>0</v>
      </c>
    </row>
    <row r="1152" spans="1:7" ht="15">
      <c r="A1152" s="152"/>
      <c r="B1152" s="111"/>
      <c r="C1152" s="111" t="s">
        <v>1045</v>
      </c>
      <c r="E1152" s="1594"/>
      <c r="G1152" s="148">
        <f>SUM(E1152:E1152)</f>
        <v>0</v>
      </c>
    </row>
    <row r="1153" spans="1:7">
      <c r="A1153" s="152"/>
      <c r="B1153" s="111"/>
      <c r="C1153" s="111" t="s">
        <v>281</v>
      </c>
      <c r="E1153" s="792">
        <f>SUM(E1149:E1152)</f>
        <v>0</v>
      </c>
      <c r="G1153" s="291">
        <f>SUM(G1149:G1152)</f>
        <v>0</v>
      </c>
    </row>
    <row r="1154" spans="1:7">
      <c r="A1154" s="152"/>
      <c r="B1154" s="111"/>
      <c r="C1154" s="111"/>
      <c r="G1154" s="148"/>
    </row>
    <row r="1155" spans="1:7">
      <c r="A1155" s="288" t="s">
        <v>433</v>
      </c>
      <c r="B1155" s="131" t="s">
        <v>435</v>
      </c>
      <c r="C1155" s="111"/>
      <c r="G1155" s="148"/>
    </row>
    <row r="1156" spans="1:7" ht="15">
      <c r="A1156" s="152"/>
      <c r="B1156" s="111"/>
      <c r="C1156" s="111" t="s">
        <v>622</v>
      </c>
      <c r="E1156" s="1594"/>
      <c r="G1156" s="148">
        <f>SUM(E1156:E1156)</f>
        <v>0</v>
      </c>
    </row>
    <row r="1157" spans="1:7">
      <c r="A1157" s="152"/>
      <c r="B1157" s="111"/>
      <c r="C1157" s="111" t="s">
        <v>1042</v>
      </c>
      <c r="G1157" s="148">
        <f>SUM(E1157:E1157)</f>
        <v>0</v>
      </c>
    </row>
    <row r="1158" spans="1:7" ht="15">
      <c r="A1158" s="152"/>
      <c r="B1158" s="111"/>
      <c r="C1158" s="111" t="s">
        <v>1043</v>
      </c>
      <c r="E1158" s="1594"/>
      <c r="G1158" s="148">
        <f>SUM(E1158:E1158)</f>
        <v>0</v>
      </c>
    </row>
    <row r="1159" spans="1:7" ht="15">
      <c r="A1159" s="152"/>
      <c r="B1159" s="111"/>
      <c r="C1159" s="111" t="s">
        <v>1045</v>
      </c>
      <c r="E1159" s="1594"/>
      <c r="G1159" s="148">
        <f>SUM(E1159:E1159)</f>
        <v>0</v>
      </c>
    </row>
    <row r="1160" spans="1:7">
      <c r="A1160" s="152"/>
      <c r="B1160" s="111"/>
      <c r="C1160" s="111" t="s">
        <v>281</v>
      </c>
      <c r="E1160" s="792">
        <f>SUM(E1156:E1159)</f>
        <v>0</v>
      </c>
      <c r="G1160" s="291">
        <f>SUM(G1156:G1159)</f>
        <v>0</v>
      </c>
    </row>
    <row r="1161" spans="1:7">
      <c r="A1161" s="150"/>
      <c r="B1161" s="115"/>
      <c r="C1161" s="115"/>
      <c r="G1161" s="148"/>
    </row>
    <row r="1162" spans="1:7">
      <c r="A1162" s="150">
        <v>2351</v>
      </c>
      <c r="B1162" s="126" t="s">
        <v>440</v>
      </c>
      <c r="C1162" s="115"/>
      <c r="G1162" s="148"/>
    </row>
    <row r="1163" spans="1:7">
      <c r="A1163" s="150"/>
      <c r="B1163" s="115"/>
      <c r="C1163" s="115" t="s">
        <v>1042</v>
      </c>
      <c r="G1163" s="148">
        <f>SUM(E1163:E1163)</f>
        <v>0</v>
      </c>
    </row>
    <row r="1164" spans="1:7" ht="15">
      <c r="A1164" s="150"/>
      <c r="B1164" s="115"/>
      <c r="C1164" s="115" t="s">
        <v>1043</v>
      </c>
      <c r="E1164" s="1594"/>
      <c r="G1164" s="148">
        <f>SUM(E1164:E1164)</f>
        <v>0</v>
      </c>
    </row>
    <row r="1165" spans="1:7">
      <c r="A1165" s="150"/>
      <c r="B1165" s="115"/>
      <c r="C1165" s="115" t="s">
        <v>281</v>
      </c>
      <c r="E1165" s="792">
        <f>SUM(E1163:E1164)</f>
        <v>0</v>
      </c>
      <c r="G1165" s="291">
        <f>SUM(G1163:G1164)</f>
        <v>0</v>
      </c>
    </row>
    <row r="1166" spans="1:7">
      <c r="A1166" s="150"/>
      <c r="B1166" s="115"/>
      <c r="C1166" s="115"/>
      <c r="G1166" s="148"/>
    </row>
    <row r="1167" spans="1:7">
      <c r="A1167" s="259">
        <v>252</v>
      </c>
      <c r="B1167" s="126" t="s">
        <v>755</v>
      </c>
      <c r="C1167" s="111"/>
      <c r="G1167" s="148"/>
    </row>
    <row r="1168" spans="1:7">
      <c r="A1168" s="259"/>
      <c r="B1168" s="126"/>
      <c r="C1168" s="115" t="s">
        <v>1042</v>
      </c>
      <c r="G1168" s="148">
        <f>SUM(E1168:E1168)</f>
        <v>0</v>
      </c>
    </row>
    <row r="1169" spans="1:7" ht="15">
      <c r="A1169" s="259"/>
      <c r="B1169" s="111"/>
      <c r="C1169" s="115" t="s">
        <v>1043</v>
      </c>
      <c r="E1169" s="1594"/>
      <c r="G1169" s="148">
        <f>SUM(E1169:E1169)</f>
        <v>0</v>
      </c>
    </row>
    <row r="1170" spans="1:7">
      <c r="A1170" s="259"/>
      <c r="B1170" s="111"/>
      <c r="C1170" s="111" t="s">
        <v>281</v>
      </c>
      <c r="E1170" s="792">
        <f>SUM(E1168:E1169)</f>
        <v>0</v>
      </c>
      <c r="G1170" s="148">
        <f>SUM(G1168:G1169)</f>
        <v>0</v>
      </c>
    </row>
    <row r="1171" spans="1:7">
      <c r="A1171" s="259"/>
      <c r="B1171" s="111"/>
      <c r="C1171" s="111"/>
      <c r="G1171" s="148"/>
    </row>
    <row r="1172" spans="1:7">
      <c r="A1172" s="150">
        <v>2531</v>
      </c>
      <c r="B1172" s="115" t="s">
        <v>441</v>
      </c>
      <c r="C1172" s="115"/>
      <c r="G1172" s="148"/>
    </row>
    <row r="1173" spans="1:7" ht="15">
      <c r="A1173" s="150"/>
      <c r="B1173" s="115"/>
      <c r="C1173" s="115" t="s">
        <v>1045</v>
      </c>
      <c r="E1173" s="1594"/>
      <c r="G1173" s="148">
        <f>SUM(E1173:E1173)</f>
        <v>0</v>
      </c>
    </row>
    <row r="1174" spans="1:7">
      <c r="A1174" s="150"/>
      <c r="B1174" s="115"/>
      <c r="C1174" s="115" t="s">
        <v>281</v>
      </c>
      <c r="E1174" s="792">
        <f>SUM(E1173)</f>
        <v>0</v>
      </c>
      <c r="G1174" s="291">
        <f>SUM(G1173)</f>
        <v>0</v>
      </c>
    </row>
    <row r="1175" spans="1:7">
      <c r="A1175" s="150"/>
      <c r="B1175" s="115"/>
      <c r="C1175" s="115"/>
      <c r="G1175" s="148"/>
    </row>
    <row r="1176" spans="1:7">
      <c r="A1176" s="150">
        <v>255</v>
      </c>
      <c r="B1176" s="115" t="s">
        <v>442</v>
      </c>
      <c r="C1176" s="115"/>
      <c r="G1176" s="148"/>
    </row>
    <row r="1177" spans="1:7" ht="15">
      <c r="A1177" s="150"/>
      <c r="B1177" s="115"/>
      <c r="C1177" s="115" t="s">
        <v>622</v>
      </c>
      <c r="E1177" s="1594"/>
      <c r="G1177" s="148">
        <f>SUM(E1177:E1177)</f>
        <v>0</v>
      </c>
    </row>
    <row r="1178" spans="1:7">
      <c r="A1178" s="150"/>
      <c r="B1178" s="115"/>
      <c r="C1178" s="115" t="s">
        <v>1042</v>
      </c>
      <c r="G1178" s="148">
        <f>SUM(E1178:E1178)</f>
        <v>0</v>
      </c>
    </row>
    <row r="1179" spans="1:7" ht="15">
      <c r="A1179" s="150"/>
      <c r="B1179" s="115"/>
      <c r="C1179" s="115" t="s">
        <v>1043</v>
      </c>
      <c r="E1179" s="1594"/>
      <c r="G1179" s="148">
        <f>SUM(E1179:E1179)</f>
        <v>0</v>
      </c>
    </row>
    <row r="1180" spans="1:7" ht="15">
      <c r="A1180" s="150"/>
      <c r="B1180" s="115"/>
      <c r="C1180" s="115" t="s">
        <v>1045</v>
      </c>
      <c r="E1180" s="1594"/>
      <c r="G1180" s="148">
        <f>SUM(E1180:E1180)</f>
        <v>0</v>
      </c>
    </row>
    <row r="1181" spans="1:7">
      <c r="A1181" s="150"/>
      <c r="B1181" s="115"/>
      <c r="C1181" s="115" t="s">
        <v>281</v>
      </c>
      <c r="E1181" s="792">
        <f>SUM(E1177:E1180)</f>
        <v>0</v>
      </c>
      <c r="G1181" s="291">
        <f>SUM(G1177:G1180)</f>
        <v>0</v>
      </c>
    </row>
    <row r="1182" spans="1:7">
      <c r="A1182" s="150"/>
      <c r="B1182" s="115"/>
      <c r="C1182" s="115"/>
      <c r="G1182" s="148"/>
    </row>
    <row r="1183" spans="1:7">
      <c r="A1183" s="150">
        <v>2820</v>
      </c>
      <c r="B1183" s="115" t="s">
        <v>733</v>
      </c>
      <c r="C1183" s="115"/>
      <c r="G1183" s="148"/>
    </row>
    <row r="1184" spans="1:7" ht="15">
      <c r="A1184" s="150"/>
      <c r="B1184" s="115"/>
      <c r="C1184" s="115" t="s">
        <v>622</v>
      </c>
      <c r="E1184" s="1594"/>
      <c r="G1184" s="148">
        <f>SUM(E1184:E1184)</f>
        <v>0</v>
      </c>
    </row>
    <row r="1185" spans="1:7">
      <c r="A1185" s="150"/>
      <c r="B1185" s="115"/>
      <c r="C1185" s="115" t="s">
        <v>1042</v>
      </c>
      <c r="G1185" s="148">
        <f>SUM(E1185:E1185)</f>
        <v>0</v>
      </c>
    </row>
    <row r="1186" spans="1:7" ht="15">
      <c r="A1186" s="150"/>
      <c r="B1186" s="115"/>
      <c r="C1186" s="115" t="s">
        <v>1043</v>
      </c>
      <c r="E1186" s="1594"/>
      <c r="G1186" s="148">
        <f>SUM(E1186:E1186)</f>
        <v>0</v>
      </c>
    </row>
    <row r="1187" spans="1:7" ht="15">
      <c r="A1187" s="150"/>
      <c r="B1187" s="115"/>
      <c r="C1187" s="115" t="s">
        <v>1045</v>
      </c>
      <c r="E1187" s="1594"/>
      <c r="G1187" s="148">
        <f>SUM(E1187:E1187)</f>
        <v>0</v>
      </c>
    </row>
    <row r="1188" spans="1:7">
      <c r="A1188" s="150"/>
      <c r="B1188" s="115"/>
      <c r="C1188" s="115" t="s">
        <v>281</v>
      </c>
      <c r="E1188" s="792">
        <f>SUM(E1184:E1187)</f>
        <v>0</v>
      </c>
      <c r="G1188" s="291">
        <f>SUM(G1184:G1187)</f>
        <v>0</v>
      </c>
    </row>
    <row r="1189" spans="1:7">
      <c r="A1189" s="150"/>
      <c r="B1189" s="115"/>
      <c r="C1189" s="115"/>
      <c r="G1189" s="148"/>
    </row>
    <row r="1190" spans="1:7">
      <c r="A1190" s="150">
        <v>2821</v>
      </c>
      <c r="B1190" s="115" t="s">
        <v>734</v>
      </c>
      <c r="C1190" s="115"/>
      <c r="G1190" s="148"/>
    </row>
    <row r="1191" spans="1:7" ht="15">
      <c r="A1191" s="150"/>
      <c r="B1191" s="115"/>
      <c r="C1191" s="115" t="s">
        <v>622</v>
      </c>
      <c r="E1191" s="1594"/>
      <c r="G1191" s="148">
        <f>SUM(E1191:E1191)</f>
        <v>0</v>
      </c>
    </row>
    <row r="1192" spans="1:7">
      <c r="A1192" s="150"/>
      <c r="B1192" s="115"/>
      <c r="C1192" s="115" t="s">
        <v>1042</v>
      </c>
      <c r="G1192" s="148">
        <f>SUM(E1192:E1192)</f>
        <v>0</v>
      </c>
    </row>
    <row r="1193" spans="1:7" ht="15">
      <c r="A1193" s="150"/>
      <c r="B1193" s="115"/>
      <c r="C1193" s="115" t="s">
        <v>1043</v>
      </c>
      <c r="E1193" s="1594"/>
      <c r="G1193" s="148">
        <f>SUM(E1193:E1193)</f>
        <v>0</v>
      </c>
    </row>
    <row r="1194" spans="1:7" ht="15">
      <c r="A1194" s="150"/>
      <c r="B1194" s="115"/>
      <c r="C1194" s="115" t="s">
        <v>1045</v>
      </c>
      <c r="E1194" s="1594"/>
      <c r="G1194" s="148">
        <f>SUM(E1194:E1194)</f>
        <v>0</v>
      </c>
    </row>
    <row r="1195" spans="1:7">
      <c r="A1195" s="150"/>
      <c r="B1195" s="115"/>
      <c r="C1195" s="115" t="s">
        <v>281</v>
      </c>
      <c r="E1195" s="792">
        <f>SUM(E1191:E1194)</f>
        <v>0</v>
      </c>
      <c r="G1195" s="291">
        <f>SUM(G1191:G1194)</f>
        <v>0</v>
      </c>
    </row>
    <row r="1196" spans="1:7">
      <c r="A1196" s="150"/>
      <c r="B1196" s="115"/>
      <c r="C1196" s="115"/>
      <c r="G1196" s="148"/>
    </row>
    <row r="1197" spans="1:7">
      <c r="A1197" s="619" t="s">
        <v>260</v>
      </c>
      <c r="B1197" s="131" t="s">
        <v>259</v>
      </c>
      <c r="C1197" s="115"/>
      <c r="G1197" s="148"/>
    </row>
    <row r="1198" spans="1:7" ht="15">
      <c r="A1198" s="552"/>
      <c r="B1198" s="115" t="s">
        <v>1045</v>
      </c>
      <c r="C1198" s="115"/>
      <c r="E1198" s="1594"/>
      <c r="G1198" s="148">
        <f>SUM(E1198:E1198)</f>
        <v>0</v>
      </c>
    </row>
    <row r="1199" spans="1:7">
      <c r="A1199" s="552"/>
      <c r="B1199" s="115" t="s">
        <v>281</v>
      </c>
      <c r="C1199" s="115"/>
      <c r="E1199" s="792">
        <f>SUM(E1198)</f>
        <v>0</v>
      </c>
      <c r="G1199" s="291">
        <f>SUM(G1198)</f>
        <v>0</v>
      </c>
    </row>
    <row r="1200" spans="1:7" ht="13.5" thickBot="1">
      <c r="A1200" s="552"/>
      <c r="B1200" s="115"/>
      <c r="C1200" s="115"/>
      <c r="G1200" s="292"/>
    </row>
    <row r="1201" spans="1:7" ht="13.5" thickTop="1">
      <c r="A1201" s="64" t="s">
        <v>1246</v>
      </c>
      <c r="B1201" s="115"/>
      <c r="C1201" s="115"/>
      <c r="G1201" s="148"/>
    </row>
    <row r="1202" spans="1:7">
      <c r="A1202" s="552"/>
      <c r="B1202" s="115" t="s">
        <v>622</v>
      </c>
      <c r="C1202" s="115"/>
      <c r="E1202" s="792">
        <f>E1141+E1149+E1156+E1177+E1184+E1191</f>
        <v>0</v>
      </c>
      <c r="G1202" s="115">
        <f>G1141+G1149+G1156+G1177+G1184+G1191</f>
        <v>0</v>
      </c>
    </row>
    <row r="1203" spans="1:7">
      <c r="A1203" s="552"/>
      <c r="B1203" s="115" t="s">
        <v>1042</v>
      </c>
      <c r="C1203" s="115"/>
      <c r="E1203" s="792">
        <f>E1136+E1150+E1157+E1163+E1178+E1185+E1192+E1168</f>
        <v>0</v>
      </c>
      <c r="G1203" s="115">
        <f>G1136+G1150+G1157+G1163+G1178+G1185+G1192+G1168</f>
        <v>0</v>
      </c>
    </row>
    <row r="1204" spans="1:7">
      <c r="A1204" s="552"/>
      <c r="B1204" s="115" t="s">
        <v>1043</v>
      </c>
      <c r="C1204" s="115"/>
      <c r="E1204" s="792">
        <f>E1137+E1151+E1158+E1164+E1179+E1186+E1193+E1169</f>
        <v>0</v>
      </c>
      <c r="G1204" s="115">
        <f>G1137+G1151+G1158+G1164+G1179+G1186+G1193+G1169</f>
        <v>0</v>
      </c>
    </row>
    <row r="1205" spans="1:7">
      <c r="A1205" s="552"/>
      <c r="B1205" s="115" t="s">
        <v>1045</v>
      </c>
      <c r="C1205" s="115"/>
      <c r="E1205" s="792">
        <f>E1145+E1152+E1159+E1173+E1180+E1187+E1194+E1198</f>
        <v>0</v>
      </c>
      <c r="G1205" s="115">
        <f>G1145+G1152+G1159+G1173+G1180+G1187+G1194+G1198</f>
        <v>0</v>
      </c>
    </row>
    <row r="1206" spans="1:7" ht="13.5" thickBot="1">
      <c r="A1206" s="552"/>
      <c r="B1206" s="115"/>
      <c r="C1206" s="115"/>
      <c r="G1206" s="333"/>
    </row>
    <row r="1207" spans="1:7" ht="13.5" thickTop="1">
      <c r="A1207" s="552"/>
      <c r="B1207" s="115"/>
      <c r="C1207" s="115"/>
      <c r="G1207" s="293"/>
    </row>
    <row r="1208" spans="1:7">
      <c r="A1208" s="552"/>
      <c r="B1208" s="66" t="s">
        <v>1246</v>
      </c>
      <c r="C1208" s="115"/>
      <c r="E1208" s="792">
        <f t="shared" ref="E1208" si="27">+E1138+E1142+E1146+E1153+E1160+E1165+E1170+E1174+E1181+E1188+E1195+E1199</f>
        <v>0</v>
      </c>
      <c r="G1208" s="293">
        <f>+G1138+G1142+G1146+G1153+G1160+G1165+G1170+G1174+G1181+G1188+G1195+G1199</f>
        <v>0</v>
      </c>
    </row>
    <row r="1209" spans="1:7">
      <c r="A1209" s="552"/>
      <c r="B1209" s="115"/>
      <c r="C1209" s="115"/>
      <c r="G1209" s="148"/>
    </row>
    <row r="1210" spans="1:7">
      <c r="A1210" s="66" t="s">
        <v>1270</v>
      </c>
      <c r="B1210" s="115"/>
      <c r="C1210" s="115"/>
      <c r="G1210" s="293"/>
    </row>
    <row r="1211" spans="1:7">
      <c r="A1211" s="66"/>
      <c r="B1211" s="115" t="s">
        <v>622</v>
      </c>
      <c r="C1211" s="115"/>
      <c r="E1211" s="792">
        <f t="shared" ref="E1211:E1214" si="28">E1124+E1202</f>
        <v>0</v>
      </c>
      <c r="G1211" s="148">
        <f>G1124+G1202</f>
        <v>0</v>
      </c>
    </row>
    <row r="1212" spans="1:7">
      <c r="A1212" s="66"/>
      <c r="B1212" s="115" t="s">
        <v>1042</v>
      </c>
      <c r="C1212" s="115"/>
      <c r="E1212" s="792">
        <f t="shared" si="28"/>
        <v>0</v>
      </c>
      <c r="G1212" s="148">
        <f>G1125+G1203</f>
        <v>0</v>
      </c>
    </row>
    <row r="1213" spans="1:7">
      <c r="A1213" s="66"/>
      <c r="B1213" s="115" t="s">
        <v>1043</v>
      </c>
      <c r="C1213" s="115"/>
      <c r="E1213" s="792">
        <f t="shared" si="28"/>
        <v>0</v>
      </c>
      <c r="G1213" s="148">
        <f>G1126+G1204</f>
        <v>0</v>
      </c>
    </row>
    <row r="1214" spans="1:7">
      <c r="A1214" s="66"/>
      <c r="B1214" s="115" t="s">
        <v>1045</v>
      </c>
      <c r="C1214" s="115"/>
      <c r="E1214" s="792">
        <f t="shared" si="28"/>
        <v>-2479000</v>
      </c>
      <c r="G1214" s="148">
        <f>G1127+G1205</f>
        <v>-2479000</v>
      </c>
    </row>
    <row r="1215" spans="1:7" ht="13.5" thickBot="1">
      <c r="A1215" s="66"/>
      <c r="B1215" s="115"/>
      <c r="C1215" s="115"/>
      <c r="G1215" s="292"/>
    </row>
    <row r="1216" spans="1:7" ht="13.5" thickTop="1">
      <c r="A1216" s="66"/>
      <c r="B1216" s="115"/>
      <c r="C1216" s="115"/>
      <c r="G1216" s="148"/>
    </row>
    <row r="1217" spans="1:7">
      <c r="A1217" s="281"/>
      <c r="B1217" s="66" t="s">
        <v>1270</v>
      </c>
      <c r="C1217" s="115"/>
      <c r="E1217" s="792">
        <f>E1130+E1208</f>
        <v>-2479000</v>
      </c>
      <c r="G1217" s="148">
        <f>G1130+G1208</f>
        <v>-2479000</v>
      </c>
    </row>
    <row r="1218" spans="1:7">
      <c r="G1218" s="919"/>
    </row>
    <row r="1219" spans="1:7">
      <c r="A1219" s="66" t="s">
        <v>1274</v>
      </c>
      <c r="B1219" s="115"/>
      <c r="C1219" s="115"/>
      <c r="G1219" s="148"/>
    </row>
    <row r="1220" spans="1:7">
      <c r="A1220" s="281"/>
      <c r="B1220" s="115"/>
      <c r="C1220" s="115"/>
      <c r="G1220" s="148"/>
    </row>
    <row r="1221" spans="1:7">
      <c r="A1221" s="281"/>
      <c r="B1221" s="36" t="s">
        <v>738</v>
      </c>
      <c r="C1221" s="115"/>
      <c r="G1221" s="148"/>
    </row>
    <row r="1222" spans="1:7">
      <c r="A1222" s="281"/>
      <c r="B1222" s="115"/>
      <c r="C1222" s="115" t="s">
        <v>739</v>
      </c>
      <c r="E1222" s="792">
        <f>E639</f>
        <v>0</v>
      </c>
      <c r="G1222" s="148">
        <f t="shared" ref="G1222:G1230" si="29">SUM(E1222:E1222)</f>
        <v>0</v>
      </c>
    </row>
    <row r="1223" spans="1:7">
      <c r="A1223" s="281"/>
      <c r="B1223" s="115"/>
      <c r="C1223" s="115" t="s">
        <v>740</v>
      </c>
      <c r="E1223" s="792">
        <f>E892</f>
        <v>0</v>
      </c>
      <c r="G1223" s="148">
        <f t="shared" si="29"/>
        <v>0</v>
      </c>
    </row>
    <row r="1224" spans="1:7">
      <c r="A1224" s="281"/>
      <c r="B1224" s="115"/>
      <c r="C1224" s="115" t="s">
        <v>1247</v>
      </c>
      <c r="E1224" s="792">
        <v>0</v>
      </c>
      <c r="G1224" s="148">
        <f t="shared" si="29"/>
        <v>0</v>
      </c>
    </row>
    <row r="1225" spans="1:7">
      <c r="A1225" s="281"/>
      <c r="B1225" s="115"/>
      <c r="C1225" s="115" t="s">
        <v>741</v>
      </c>
      <c r="E1225" s="792">
        <f>E921</f>
        <v>0</v>
      </c>
      <c r="G1225" s="148">
        <f t="shared" si="29"/>
        <v>0</v>
      </c>
    </row>
    <row r="1226" spans="1:7">
      <c r="A1226" s="281"/>
      <c r="B1226" s="115"/>
      <c r="C1226" s="115" t="s">
        <v>747</v>
      </c>
      <c r="E1226" s="792">
        <f>E923+E925+E927</f>
        <v>0</v>
      </c>
      <c r="G1226" s="148">
        <f t="shared" si="29"/>
        <v>0</v>
      </c>
    </row>
    <row r="1227" spans="1:7">
      <c r="A1227" s="281"/>
      <c r="B1227" s="115"/>
      <c r="C1227" s="115" t="s">
        <v>1058</v>
      </c>
      <c r="E1227" s="792">
        <v>0</v>
      </c>
      <c r="G1227" s="148">
        <f t="shared" si="29"/>
        <v>0</v>
      </c>
    </row>
    <row r="1228" spans="1:7">
      <c r="A1228" s="281"/>
      <c r="B1228" s="115"/>
      <c r="C1228" s="115" t="s">
        <v>1059</v>
      </c>
      <c r="E1228" s="792">
        <v>0</v>
      </c>
      <c r="G1228" s="148">
        <f t="shared" si="29"/>
        <v>0</v>
      </c>
    </row>
    <row r="1229" spans="1:7" ht="13.5" thickBot="1">
      <c r="A1229" s="281"/>
      <c r="B1229" s="115"/>
      <c r="C1229" s="115"/>
      <c r="G1229" s="332">
        <f t="shared" si="29"/>
        <v>0</v>
      </c>
    </row>
    <row r="1230" spans="1:7">
      <c r="A1230" s="281"/>
      <c r="B1230" s="115"/>
      <c r="C1230" s="36" t="s">
        <v>738</v>
      </c>
      <c r="E1230" s="792">
        <f>SUM(E1222:E1228)</f>
        <v>0</v>
      </c>
      <c r="G1230" s="148">
        <f t="shared" si="29"/>
        <v>0</v>
      </c>
    </row>
    <row r="1231" spans="1:7">
      <c r="A1231" s="281"/>
      <c r="B1231" s="115"/>
      <c r="C1231" s="36"/>
      <c r="G1231" s="148"/>
    </row>
    <row r="1232" spans="1:7">
      <c r="A1232" s="281"/>
      <c r="B1232" s="115"/>
      <c r="C1232" s="36" t="s">
        <v>1253</v>
      </c>
      <c r="E1232" s="792">
        <f>+E1230/365</f>
        <v>0</v>
      </c>
      <c r="G1232" s="148">
        <f>SUM(E1232:E1232)</f>
        <v>0</v>
      </c>
    </row>
    <row r="1233" spans="1:7">
      <c r="A1233" s="281"/>
      <c r="B1233" s="115"/>
      <c r="C1233" s="115"/>
      <c r="G1233" s="148"/>
    </row>
    <row r="1234" spans="1:7">
      <c r="A1234" s="281"/>
      <c r="B1234" s="36" t="s">
        <v>748</v>
      </c>
      <c r="C1234" s="115"/>
      <c r="E1234" s="294">
        <f>'Control Panel'!$F$21</f>
        <v>-1.1717103480690274</v>
      </c>
      <c r="G1234" s="294">
        <f>'Control Panel'!$F$21</f>
        <v>-1.1717103480690274</v>
      </c>
    </row>
    <row r="1235" spans="1:7" ht="13.5" thickBot="1">
      <c r="A1235" s="281"/>
      <c r="B1235" s="115"/>
      <c r="C1235" s="115"/>
      <c r="G1235" s="292"/>
    </row>
    <row r="1236" spans="1:7" ht="13.5" thickTop="1">
      <c r="A1236" s="281"/>
      <c r="B1236" s="115"/>
      <c r="C1236" s="115"/>
      <c r="G1236" s="148"/>
    </row>
    <row r="1237" spans="1:7">
      <c r="A1237" s="281"/>
      <c r="B1237" s="66" t="s">
        <v>1274</v>
      </c>
      <c r="C1237" s="115"/>
      <c r="E1237" s="792">
        <f>E1232*E1234</f>
        <v>0</v>
      </c>
      <c r="G1237" s="148">
        <f>SUM(E1237:E1237)</f>
        <v>0</v>
      </c>
    </row>
    <row r="1238" spans="1:7" ht="13.5" thickBot="1">
      <c r="A1238" s="281"/>
      <c r="B1238" s="115"/>
      <c r="C1238" s="115"/>
      <c r="G1238" s="292">
        <f>G1234*G1232</f>
        <v>0</v>
      </c>
    </row>
    <row r="1239" spans="1:7" ht="13.5" thickTop="1">
      <c r="A1239" s="281"/>
      <c r="B1239" s="115"/>
      <c r="C1239" s="115"/>
      <c r="G1239" s="148"/>
    </row>
    <row r="1240" spans="1:7">
      <c r="A1240" s="66" t="s">
        <v>411</v>
      </c>
      <c r="B1240" s="115"/>
      <c r="C1240" s="115"/>
      <c r="G1240" s="148"/>
    </row>
    <row r="1241" spans="1:7">
      <c r="A1241" s="66"/>
      <c r="B1241" s="115" t="s">
        <v>622</v>
      </c>
      <c r="C1241" s="115"/>
      <c r="E1241" s="792">
        <f t="shared" ref="E1241:E1243" si="30">E1211</f>
        <v>0</v>
      </c>
      <c r="G1241" s="148">
        <f>SUM(E1241:E1241)</f>
        <v>0</v>
      </c>
    </row>
    <row r="1242" spans="1:7">
      <c r="A1242" s="66"/>
      <c r="B1242" s="115" t="s">
        <v>1042</v>
      </c>
      <c r="C1242" s="115"/>
      <c r="E1242" s="792">
        <f t="shared" si="30"/>
        <v>0</v>
      </c>
      <c r="G1242" s="148">
        <f>SUM(E1242:E1242)</f>
        <v>0</v>
      </c>
    </row>
    <row r="1243" spans="1:7">
      <c r="A1243" s="66"/>
      <c r="B1243" s="115" t="s">
        <v>1043</v>
      </c>
      <c r="C1243" s="115"/>
      <c r="E1243" s="792">
        <f t="shared" si="30"/>
        <v>0</v>
      </c>
      <c r="G1243" s="148">
        <f>SUM(E1243:E1243)</f>
        <v>0</v>
      </c>
    </row>
    <row r="1244" spans="1:7">
      <c r="A1244" s="66"/>
      <c r="B1244" s="115" t="s">
        <v>1045</v>
      </c>
      <c r="C1244" s="115"/>
      <c r="E1244" s="792">
        <f>E1214+E1237</f>
        <v>-2479000</v>
      </c>
      <c r="G1244" s="148">
        <f>G1214+G1237</f>
        <v>-2479000</v>
      </c>
    </row>
    <row r="1245" spans="1:7" ht="13.5" thickBot="1">
      <c r="A1245" s="66"/>
      <c r="B1245" s="115"/>
      <c r="C1245" s="115"/>
      <c r="G1245" s="292">
        <f>SUM(E1245:E1245)</f>
        <v>0</v>
      </c>
    </row>
    <row r="1246" spans="1:7" ht="13.5" thickTop="1">
      <c r="A1246" s="66"/>
      <c r="B1246" s="115"/>
      <c r="C1246" s="115"/>
      <c r="G1246" s="148">
        <f>SUM(E1246:E1246)</f>
        <v>0</v>
      </c>
    </row>
    <row r="1247" spans="1:7">
      <c r="A1247" s="281"/>
      <c r="B1247" s="66" t="s">
        <v>411</v>
      </c>
      <c r="C1247" s="115"/>
      <c r="E1247" s="792">
        <f>E1217+E1237</f>
        <v>-2479000</v>
      </c>
      <c r="G1247" s="148">
        <f>SUM(E1247:E1247)</f>
        <v>-2479000</v>
      </c>
    </row>
    <row r="1248" spans="1:7">
      <c r="A1248" s="281"/>
      <c r="B1248" s="66"/>
      <c r="C1248" s="115"/>
    </row>
  </sheetData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7197058" r:id="rId3" name="Button 2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197059" r:id="rId4" name="Button 3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197061" r:id="rId5" name="Button 5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197062" r:id="rId6" name="Button 6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0"/>
  <dimension ref="A1:AX763"/>
  <sheetViews>
    <sheetView topLeftCell="B1" workbookViewId="0"/>
  </sheetViews>
  <sheetFormatPr defaultColWidth="9.85546875" defaultRowHeight="12.75"/>
  <cols>
    <col min="1" max="1" width="10.7109375" style="17" hidden="1" customWidth="1"/>
    <col min="2" max="4" width="9.85546875" style="17" customWidth="1"/>
    <col min="5" max="5" width="10" style="17" bestFit="1" customWidth="1"/>
    <col min="6" max="6" width="16.7109375" style="17" customWidth="1"/>
    <col min="7" max="43" width="12" style="17" customWidth="1"/>
    <col min="44" max="44" width="15.7109375" style="17" bestFit="1" customWidth="1"/>
    <col min="45" max="45" width="18.140625" style="17" customWidth="1"/>
    <col min="46" max="46" width="14" style="17" customWidth="1"/>
    <col min="47" max="47" width="15.42578125" style="17" bestFit="1" customWidth="1"/>
    <col min="48" max="48" width="14.42578125" style="17" bestFit="1" customWidth="1"/>
    <col min="49" max="49" width="10.7109375" style="17" bestFit="1" customWidth="1"/>
    <col min="50" max="50" width="11.7109375" style="17" bestFit="1" customWidth="1"/>
    <col min="51" max="16384" width="9.85546875" style="17"/>
  </cols>
  <sheetData>
    <row r="1" spans="1:48">
      <c r="G1" s="956" t="s">
        <v>1450</v>
      </c>
      <c r="H1" s="956" t="s">
        <v>1450</v>
      </c>
      <c r="I1" s="956" t="s">
        <v>1450</v>
      </c>
      <c r="J1" s="956" t="s">
        <v>1450</v>
      </c>
      <c r="K1" s="956" t="s">
        <v>1450</v>
      </c>
      <c r="L1" s="956" t="s">
        <v>1450</v>
      </c>
      <c r="M1" s="956" t="s">
        <v>1450</v>
      </c>
      <c r="N1" s="956" t="s">
        <v>1450</v>
      </c>
      <c r="O1" s="956" t="s">
        <v>1450</v>
      </c>
      <c r="P1" s="956" t="s">
        <v>1450</v>
      </c>
      <c r="Q1" s="956" t="s">
        <v>1450</v>
      </c>
      <c r="R1" s="956" t="s">
        <v>1450</v>
      </c>
      <c r="S1" s="956"/>
      <c r="T1" s="956" t="s">
        <v>1450</v>
      </c>
      <c r="U1" s="956" t="s">
        <v>1450</v>
      </c>
      <c r="V1" s="956" t="s">
        <v>1450</v>
      </c>
      <c r="AR1" s="17" t="s">
        <v>2138</v>
      </c>
      <c r="AS1" s="17" t="s">
        <v>2138</v>
      </c>
      <c r="AT1" s="17" t="s">
        <v>2138</v>
      </c>
      <c r="AU1" s="17">
        <v>2013</v>
      </c>
      <c r="AV1" s="17">
        <v>2014</v>
      </c>
    </row>
    <row r="2" spans="1:48" s="956" customFormat="1" ht="21" customHeight="1">
      <c r="F2" s="1234"/>
      <c r="G2" s="629">
        <v>40909</v>
      </c>
      <c r="H2" s="629">
        <v>40940</v>
      </c>
      <c r="I2" s="629">
        <v>40969</v>
      </c>
      <c r="J2" s="629">
        <v>41000</v>
      </c>
      <c r="K2" s="629">
        <v>41030</v>
      </c>
      <c r="L2" s="629">
        <v>41061</v>
      </c>
      <c r="M2" s="629">
        <v>41091</v>
      </c>
      <c r="N2" s="629">
        <v>41122</v>
      </c>
      <c r="O2" s="629">
        <v>41153</v>
      </c>
      <c r="P2" s="629">
        <v>41183</v>
      </c>
      <c r="Q2" s="629">
        <v>41214</v>
      </c>
      <c r="R2" s="629">
        <v>41244</v>
      </c>
      <c r="S2" s="629"/>
      <c r="T2" s="629">
        <v>41275</v>
      </c>
      <c r="U2" s="629">
        <v>41306</v>
      </c>
      <c r="V2" s="629">
        <v>41334</v>
      </c>
      <c r="W2" s="629">
        <v>41365</v>
      </c>
      <c r="X2" s="629">
        <v>41395</v>
      </c>
      <c r="Y2" s="629">
        <v>41426</v>
      </c>
      <c r="Z2" s="629">
        <v>41456</v>
      </c>
      <c r="AA2" s="629">
        <v>41487</v>
      </c>
      <c r="AB2" s="629">
        <v>41518</v>
      </c>
      <c r="AC2" s="629">
        <v>41548</v>
      </c>
      <c r="AD2" s="629">
        <v>41579</v>
      </c>
      <c r="AE2" s="629">
        <v>41609</v>
      </c>
      <c r="AF2" s="629">
        <v>41640</v>
      </c>
      <c r="AG2" s="629">
        <v>41671</v>
      </c>
      <c r="AH2" s="629">
        <v>41699</v>
      </c>
      <c r="AI2" s="629">
        <v>41730</v>
      </c>
      <c r="AJ2" s="629">
        <v>41760</v>
      </c>
      <c r="AK2" s="629">
        <v>41791</v>
      </c>
      <c r="AL2" s="629">
        <v>41821</v>
      </c>
      <c r="AM2" s="629">
        <v>41852</v>
      </c>
      <c r="AN2" s="629">
        <v>41883</v>
      </c>
      <c r="AO2" s="629">
        <v>41913</v>
      </c>
      <c r="AP2" s="629">
        <v>41944</v>
      </c>
      <c r="AQ2" s="629">
        <v>41974</v>
      </c>
      <c r="AR2" s="629">
        <f>R2</f>
        <v>41244</v>
      </c>
      <c r="AS2" s="629">
        <f>AE2</f>
        <v>41609</v>
      </c>
      <c r="AT2" s="629">
        <f>AQ2</f>
        <v>41974</v>
      </c>
      <c r="AU2" s="629" t="s">
        <v>2139</v>
      </c>
      <c r="AV2" s="629" t="s">
        <v>2139</v>
      </c>
    </row>
    <row r="3" spans="1:48" ht="33.75" customHeight="1" thickBot="1">
      <c r="B3" s="130"/>
      <c r="C3" s="613" t="s">
        <v>1436</v>
      </c>
      <c r="D3" s="52"/>
      <c r="E3" s="2026" t="s">
        <v>1437</v>
      </c>
      <c r="F3" s="2026"/>
      <c r="G3" s="612"/>
      <c r="H3" s="612"/>
      <c r="I3" s="612"/>
      <c r="J3" s="612"/>
      <c r="K3" s="612"/>
      <c r="L3" s="612"/>
      <c r="M3" s="612"/>
      <c r="N3" s="612"/>
      <c r="O3" s="612"/>
      <c r="P3" s="612"/>
      <c r="Q3" s="612"/>
      <c r="R3" s="612"/>
      <c r="S3" s="884"/>
      <c r="T3" s="612"/>
      <c r="U3" s="612"/>
      <c r="V3" s="612"/>
      <c r="W3" s="612"/>
      <c r="X3" s="612"/>
      <c r="Y3" s="612"/>
      <c r="Z3" s="612"/>
      <c r="AA3" s="612"/>
      <c r="AB3" s="612"/>
      <c r="AC3" s="612"/>
      <c r="AD3" s="612"/>
      <c r="AE3" s="612"/>
      <c r="AF3" s="612"/>
      <c r="AG3" s="612"/>
      <c r="AH3" s="612"/>
      <c r="AI3" s="612"/>
      <c r="AJ3" s="612"/>
      <c r="AK3" s="612"/>
      <c r="AL3" s="612"/>
      <c r="AM3" s="612"/>
      <c r="AN3" s="612"/>
      <c r="AO3" s="612"/>
      <c r="AP3" s="612"/>
      <c r="AQ3" s="612"/>
      <c r="AR3" s="612" t="s">
        <v>2140</v>
      </c>
      <c r="AS3" s="612" t="s">
        <v>2140</v>
      </c>
      <c r="AT3" s="612" t="s">
        <v>2140</v>
      </c>
      <c r="AU3" s="612"/>
      <c r="AV3" s="612"/>
    </row>
    <row r="4" spans="1:48">
      <c r="B4" s="130"/>
      <c r="C4" s="255"/>
      <c r="D4" s="111"/>
      <c r="E4" s="111"/>
      <c r="F4" s="111"/>
      <c r="G4" s="239"/>
      <c r="H4" s="239"/>
      <c r="I4" s="239"/>
      <c r="J4" s="239"/>
      <c r="K4" s="239"/>
      <c r="L4" s="239"/>
      <c r="M4" s="239"/>
      <c r="N4" s="239"/>
      <c r="O4" s="239"/>
      <c r="P4" s="239"/>
      <c r="Q4" s="239"/>
      <c r="R4" s="239"/>
      <c r="S4" s="239"/>
      <c r="T4" s="239"/>
      <c r="U4" s="239"/>
      <c r="V4" s="239"/>
      <c r="W4" s="239"/>
      <c r="X4" s="239"/>
      <c r="Y4" s="239"/>
      <c r="Z4" s="239"/>
      <c r="AA4" s="239"/>
      <c r="AB4" s="239"/>
      <c r="AC4" s="239"/>
      <c r="AD4" s="239"/>
      <c r="AE4" s="239"/>
      <c r="AF4" s="239"/>
      <c r="AG4" s="239"/>
      <c r="AH4" s="239"/>
      <c r="AI4" s="239"/>
      <c r="AJ4" s="239"/>
      <c r="AK4" s="239"/>
      <c r="AL4" s="239"/>
      <c r="AM4" s="239"/>
      <c r="AN4" s="239"/>
      <c r="AO4" s="239"/>
      <c r="AP4" s="239"/>
      <c r="AQ4" s="239"/>
      <c r="AR4" s="239"/>
      <c r="AS4" s="239"/>
      <c r="AT4" s="239"/>
      <c r="AU4" s="239"/>
      <c r="AV4" s="239"/>
    </row>
    <row r="5" spans="1:48">
      <c r="B5" s="318"/>
      <c r="C5" s="2031" t="s">
        <v>478</v>
      </c>
      <c r="D5" s="2031"/>
      <c r="E5" s="2031"/>
      <c r="F5" s="1025"/>
      <c r="G5" s="239"/>
      <c r="H5" s="239"/>
      <c r="I5" s="239"/>
      <c r="J5" s="239"/>
      <c r="K5" s="239"/>
      <c r="L5" s="239"/>
      <c r="M5" s="239"/>
      <c r="N5" s="239"/>
      <c r="O5" s="239"/>
      <c r="P5" s="239"/>
      <c r="Q5" s="239"/>
      <c r="R5" s="239"/>
      <c r="S5" s="239"/>
      <c r="T5" s="239"/>
      <c r="U5" s="239"/>
      <c r="V5" s="239"/>
      <c r="W5" s="239"/>
      <c r="X5" s="239"/>
      <c r="Y5" s="239"/>
      <c r="Z5" s="239"/>
      <c r="AA5" s="239"/>
      <c r="AB5" s="239"/>
      <c r="AC5" s="239"/>
      <c r="AD5" s="239"/>
      <c r="AE5" s="239"/>
      <c r="AF5" s="239"/>
      <c r="AG5" s="239"/>
      <c r="AH5" s="239"/>
      <c r="AI5" s="239"/>
      <c r="AJ5" s="239"/>
      <c r="AK5" s="239"/>
      <c r="AL5" s="239"/>
      <c r="AM5" s="239"/>
      <c r="AN5" s="239"/>
      <c r="AO5" s="239"/>
      <c r="AP5" s="239"/>
      <c r="AQ5" s="239"/>
      <c r="AR5" s="239"/>
      <c r="AS5" s="239"/>
      <c r="AT5" s="239"/>
      <c r="AU5" s="239"/>
      <c r="AV5" s="239"/>
    </row>
    <row r="6" spans="1:48">
      <c r="B6" s="318">
        <v>615</v>
      </c>
      <c r="C6" s="54" t="s">
        <v>503</v>
      </c>
      <c r="D6" s="111"/>
      <c r="E6" s="111"/>
      <c r="F6" s="111"/>
      <c r="G6" s="231"/>
      <c r="H6" s="231"/>
      <c r="I6" s="231"/>
      <c r="J6" s="231"/>
      <c r="K6" s="231"/>
      <c r="L6" s="231"/>
      <c r="M6" s="231"/>
      <c r="N6" s="231"/>
      <c r="O6" s="231"/>
      <c r="P6" s="231"/>
      <c r="Q6" s="231"/>
      <c r="R6" s="231"/>
      <c r="S6" s="231"/>
      <c r="T6" s="231"/>
      <c r="U6" s="231"/>
      <c r="V6" s="231"/>
      <c r="W6" s="231"/>
      <c r="X6" s="231"/>
      <c r="Y6" s="231"/>
      <c r="Z6" s="231"/>
      <c r="AA6" s="231"/>
      <c r="AB6" s="231"/>
      <c r="AC6" s="231"/>
      <c r="AD6" s="231"/>
      <c r="AE6" s="231"/>
      <c r="AF6" s="231"/>
      <c r="AG6" s="231"/>
      <c r="AH6" s="231"/>
      <c r="AI6" s="231"/>
      <c r="AJ6" s="231"/>
      <c r="AK6" s="231"/>
      <c r="AL6" s="231"/>
      <c r="AM6" s="231"/>
      <c r="AN6" s="231"/>
      <c r="AO6" s="231"/>
      <c r="AP6" s="231"/>
      <c r="AQ6" s="231"/>
      <c r="AR6" s="231"/>
      <c r="AS6" s="231"/>
      <c r="AT6" s="231"/>
      <c r="AU6" s="231"/>
      <c r="AV6" s="231"/>
    </row>
    <row r="7" spans="1:48">
      <c r="B7" s="318">
        <v>616</v>
      </c>
      <c r="C7" s="255"/>
      <c r="D7" s="111"/>
      <c r="E7" s="111"/>
      <c r="F7" s="111"/>
      <c r="G7" s="231"/>
      <c r="H7" s="231"/>
      <c r="I7" s="231"/>
      <c r="J7" s="231"/>
      <c r="K7" s="231"/>
      <c r="L7" s="231"/>
      <c r="M7" s="231"/>
      <c r="N7" s="231"/>
      <c r="O7" s="231"/>
      <c r="P7" s="231"/>
      <c r="Q7" s="231"/>
      <c r="R7" s="231"/>
      <c r="S7" s="231"/>
      <c r="T7" s="231"/>
      <c r="U7" s="231"/>
      <c r="V7" s="231"/>
      <c r="W7" s="231"/>
      <c r="X7" s="231"/>
      <c r="Y7" s="231"/>
      <c r="Z7" s="231"/>
      <c r="AA7" s="231"/>
      <c r="AB7" s="231"/>
      <c r="AC7" s="231"/>
      <c r="AD7" s="231"/>
      <c r="AE7" s="231"/>
      <c r="AF7" s="231"/>
      <c r="AG7" s="231"/>
      <c r="AH7" s="231"/>
      <c r="AI7" s="231"/>
      <c r="AJ7" s="231"/>
      <c r="AK7" s="231"/>
      <c r="AL7" s="231"/>
      <c r="AM7" s="231"/>
      <c r="AN7" s="231"/>
      <c r="AO7" s="231"/>
      <c r="AP7" s="231"/>
      <c r="AQ7" s="231"/>
      <c r="AR7" s="231"/>
      <c r="AS7" s="231"/>
      <c r="AT7" s="231"/>
      <c r="AU7" s="231"/>
      <c r="AV7" s="231"/>
    </row>
    <row r="8" spans="1:48">
      <c r="B8" s="318">
        <v>617</v>
      </c>
      <c r="C8" s="54" t="s">
        <v>504</v>
      </c>
      <c r="D8" s="111"/>
      <c r="E8" s="111"/>
      <c r="F8" s="111"/>
      <c r="G8" s="231"/>
      <c r="H8" s="231"/>
      <c r="I8" s="231"/>
      <c r="J8" s="231"/>
      <c r="K8" s="231"/>
      <c r="L8" s="231"/>
      <c r="M8" s="231"/>
      <c r="N8" s="231"/>
      <c r="O8" s="231"/>
      <c r="P8" s="231"/>
      <c r="Q8" s="231"/>
      <c r="R8" s="231"/>
      <c r="S8" s="231"/>
      <c r="T8" s="231"/>
      <c r="U8" s="231"/>
      <c r="V8" s="231"/>
      <c r="W8" s="231"/>
      <c r="X8" s="231"/>
      <c r="Y8" s="231"/>
      <c r="Z8" s="231"/>
      <c r="AA8" s="231"/>
      <c r="AB8" s="231"/>
      <c r="AC8" s="231"/>
      <c r="AD8" s="231"/>
      <c r="AE8" s="231"/>
      <c r="AF8" s="231"/>
      <c r="AG8" s="231"/>
      <c r="AH8" s="231"/>
      <c r="AI8" s="231"/>
      <c r="AJ8" s="231"/>
      <c r="AK8" s="231"/>
      <c r="AL8" s="231"/>
      <c r="AM8" s="231"/>
      <c r="AN8" s="231"/>
      <c r="AO8" s="231"/>
      <c r="AP8" s="231"/>
      <c r="AQ8" s="231"/>
      <c r="AR8" s="231"/>
      <c r="AS8" s="231"/>
      <c r="AT8" s="231"/>
      <c r="AU8" s="231"/>
      <c r="AV8" s="231"/>
    </row>
    <row r="9" spans="1:48">
      <c r="B9" s="318">
        <v>618</v>
      </c>
      <c r="C9" s="255"/>
      <c r="D9" s="111"/>
      <c r="E9" s="111"/>
      <c r="F9" s="111"/>
      <c r="G9" s="231"/>
      <c r="H9" s="231"/>
      <c r="I9" s="231"/>
      <c r="J9" s="231"/>
      <c r="K9" s="231"/>
      <c r="L9" s="231"/>
      <c r="M9" s="231"/>
      <c r="N9" s="231"/>
      <c r="O9" s="231"/>
      <c r="P9" s="231"/>
      <c r="Q9" s="231"/>
      <c r="R9" s="231"/>
      <c r="S9" s="231"/>
      <c r="T9" s="231"/>
      <c r="U9" s="231"/>
      <c r="V9" s="231"/>
      <c r="W9" s="231"/>
      <c r="X9" s="231"/>
      <c r="Y9" s="231"/>
      <c r="Z9" s="231"/>
      <c r="AA9" s="231"/>
      <c r="AB9" s="231"/>
      <c r="AC9" s="231"/>
      <c r="AD9" s="231"/>
      <c r="AE9" s="231"/>
      <c r="AF9" s="231"/>
      <c r="AG9" s="231"/>
      <c r="AH9" s="231"/>
      <c r="AI9" s="231"/>
      <c r="AJ9" s="231"/>
      <c r="AK9" s="231"/>
      <c r="AL9" s="231"/>
      <c r="AM9" s="231"/>
      <c r="AN9" s="231"/>
      <c r="AO9" s="231"/>
      <c r="AP9" s="231"/>
      <c r="AQ9" s="231"/>
      <c r="AR9" s="231"/>
      <c r="AS9" s="231"/>
      <c r="AT9" s="231"/>
      <c r="AU9" s="231"/>
      <c r="AV9" s="231"/>
    </row>
    <row r="10" spans="1:48">
      <c r="A10" s="17" t="s">
        <v>2141</v>
      </c>
      <c r="B10" s="318">
        <v>619</v>
      </c>
      <c r="C10" s="259">
        <v>810</v>
      </c>
      <c r="D10" s="111" t="s">
        <v>505</v>
      </c>
      <c r="E10" s="111"/>
      <c r="F10" s="111"/>
      <c r="G10" s="231">
        <f t="shared" ref="G10:AE11" si="0">G264+G518</f>
        <v>-1944</v>
      </c>
      <c r="H10" s="231">
        <f t="shared" si="0"/>
        <v>-2055</v>
      </c>
      <c r="I10" s="231">
        <f t="shared" si="0"/>
        <v>-2650</v>
      </c>
      <c r="J10" s="231">
        <f t="shared" si="0"/>
        <v>-5904.07</v>
      </c>
      <c r="K10" s="231">
        <f t="shared" si="0"/>
        <v>383.49000000000024</v>
      </c>
      <c r="L10" s="231">
        <f t="shared" si="0"/>
        <v>-2385.42</v>
      </c>
      <c r="M10" s="231">
        <f t="shared" si="0"/>
        <v>-2364</v>
      </c>
      <c r="N10" s="231">
        <f t="shared" si="0"/>
        <v>-2750</v>
      </c>
      <c r="O10" s="231">
        <f t="shared" si="0"/>
        <v>-2740</v>
      </c>
      <c r="P10" s="231">
        <f t="shared" si="0"/>
        <v>-2607.02</v>
      </c>
      <c r="Q10" s="231">
        <f t="shared" si="0"/>
        <v>-3527.16</v>
      </c>
      <c r="R10" s="231">
        <f t="shared" si="0"/>
        <v>-3349</v>
      </c>
      <c r="S10" s="231"/>
      <c r="T10" s="231">
        <f t="shared" si="0"/>
        <v>-2751.04</v>
      </c>
      <c r="U10" s="231">
        <f t="shared" si="0"/>
        <v>-3493.15</v>
      </c>
      <c r="V10" s="231">
        <f t="shared" si="0"/>
        <v>-4259.8600000000006</v>
      </c>
      <c r="W10" s="231">
        <f t="shared" si="0"/>
        <v>-6093.0002400000003</v>
      </c>
      <c r="X10" s="231">
        <f t="shared" si="0"/>
        <v>395.76168000000024</v>
      </c>
      <c r="Y10" s="231">
        <f t="shared" si="0"/>
        <v>-2461.75344</v>
      </c>
      <c r="Z10" s="231">
        <f t="shared" si="0"/>
        <v>-2439.6480000000001</v>
      </c>
      <c r="AA10" s="231">
        <f t="shared" si="0"/>
        <v>-2838</v>
      </c>
      <c r="AB10" s="231">
        <f t="shared" si="0"/>
        <v>-2827.6800000000003</v>
      </c>
      <c r="AC10" s="231">
        <f t="shared" si="0"/>
        <v>-2690.4446400000002</v>
      </c>
      <c r="AD10" s="231">
        <f t="shared" si="0"/>
        <v>-3640.0291200000001</v>
      </c>
      <c r="AE10" s="231">
        <f>AE264+AE518</f>
        <v>-3456.1680000000001</v>
      </c>
      <c r="AF10" s="231">
        <f t="shared" ref="AF10:AQ10" si="1">AF264+AF518</f>
        <v>-2844.5753599999998</v>
      </c>
      <c r="AG10" s="231">
        <f t="shared" si="1"/>
        <v>-3611.9171000000001</v>
      </c>
      <c r="AH10" s="231">
        <f t="shared" si="1"/>
        <v>-4404.6952400000009</v>
      </c>
      <c r="AI10" s="231">
        <f t="shared" si="1"/>
        <v>-6300.1622481600007</v>
      </c>
      <c r="AJ10" s="231">
        <f t="shared" si="1"/>
        <v>409.21757712000027</v>
      </c>
      <c r="AK10" s="231">
        <f t="shared" si="1"/>
        <v>-2545.4530569600001</v>
      </c>
      <c r="AL10" s="231">
        <f t="shared" si="1"/>
        <v>-2522.5960320000004</v>
      </c>
      <c r="AM10" s="231">
        <f t="shared" si="1"/>
        <v>-2934.4920000000002</v>
      </c>
      <c r="AN10" s="231">
        <f t="shared" si="1"/>
        <v>-2923.8211200000005</v>
      </c>
      <c r="AO10" s="231">
        <f t="shared" si="1"/>
        <v>-2781.9197577600003</v>
      </c>
      <c r="AP10" s="231">
        <f t="shared" si="1"/>
        <v>-3763.7901100800004</v>
      </c>
      <c r="AQ10" s="231">
        <f t="shared" si="1"/>
        <v>-3573.6777120000002</v>
      </c>
      <c r="AR10" s="231">
        <f>SUM(G10:R10)</f>
        <v>-31892.18</v>
      </c>
      <c r="AS10" s="231">
        <f>SUM(T10:AE10)</f>
        <v>-36555.011760000001</v>
      </c>
      <c r="AT10" s="231">
        <f>SUM(AF10:AQ10)</f>
        <v>-37797.882159839995</v>
      </c>
      <c r="AU10" s="196">
        <v>8.9999999999999993E-3</v>
      </c>
      <c r="AV10" s="196">
        <v>6.7000000000000004E-2</v>
      </c>
    </row>
    <row r="11" spans="1:48">
      <c r="A11" s="17" t="s">
        <v>2142</v>
      </c>
      <c r="B11" s="318">
        <v>620</v>
      </c>
      <c r="C11" s="259">
        <v>812</v>
      </c>
      <c r="D11" s="111" t="s">
        <v>508</v>
      </c>
      <c r="E11" s="111"/>
      <c r="F11" s="111"/>
      <c r="G11" s="251">
        <f t="shared" si="0"/>
        <v>-112060.89</v>
      </c>
      <c r="H11" s="251">
        <f t="shared" si="0"/>
        <v>-96665.239999999991</v>
      </c>
      <c r="I11" s="251">
        <f t="shared" si="0"/>
        <v>-143365.92000000001</v>
      </c>
      <c r="J11" s="251">
        <f t="shared" si="0"/>
        <v>-74578.11</v>
      </c>
      <c r="K11" s="251">
        <f t="shared" si="0"/>
        <v>-73422.959999999992</v>
      </c>
      <c r="L11" s="251">
        <f t="shared" si="0"/>
        <v>-65443.53</v>
      </c>
      <c r="M11" s="251">
        <f t="shared" si="0"/>
        <v>-61377.51</v>
      </c>
      <c r="N11" s="251">
        <f t="shared" si="0"/>
        <v>-69597.919999999998</v>
      </c>
      <c r="O11" s="251">
        <f t="shared" si="0"/>
        <v>-70249.36</v>
      </c>
      <c r="P11" s="251">
        <f t="shared" si="0"/>
        <v>-71796.36</v>
      </c>
      <c r="Q11" s="251">
        <f t="shared" si="0"/>
        <v>-79591.570000000007</v>
      </c>
      <c r="R11" s="251">
        <f t="shared" si="0"/>
        <v>-87516.44</v>
      </c>
      <c r="S11" s="1026"/>
      <c r="T11" s="251">
        <f t="shared" si="0"/>
        <v>-104862.02</v>
      </c>
      <c r="U11" s="251">
        <f t="shared" si="0"/>
        <v>-45647.199999999997</v>
      </c>
      <c r="V11" s="251">
        <f t="shared" si="0"/>
        <v>-161467.82</v>
      </c>
      <c r="W11" s="251">
        <f t="shared" si="0"/>
        <v>-76964.609519999998</v>
      </c>
      <c r="X11" s="251">
        <f t="shared" si="0"/>
        <v>-75772.494719999988</v>
      </c>
      <c r="Y11" s="251">
        <f t="shared" si="0"/>
        <v>-67537.722959999999</v>
      </c>
      <c r="Z11" s="251">
        <f t="shared" si="0"/>
        <v>-63341.590320000003</v>
      </c>
      <c r="AA11" s="251">
        <f t="shared" si="0"/>
        <v>-71825.053440000003</v>
      </c>
      <c r="AB11" s="251">
        <f t="shared" si="0"/>
        <v>-72497.339520000009</v>
      </c>
      <c r="AC11" s="251">
        <f t="shared" si="0"/>
        <v>-74093.843520000009</v>
      </c>
      <c r="AD11" s="251">
        <f t="shared" si="0"/>
        <v>-82138.500240000008</v>
      </c>
      <c r="AE11" s="251">
        <f t="shared" si="0"/>
        <v>-90316.966079999998</v>
      </c>
      <c r="AF11" s="251">
        <f t="shared" ref="AF11:AQ11" si="2">AF265+AF519</f>
        <v>-108427.32868000001</v>
      </c>
      <c r="AG11" s="251">
        <f t="shared" si="2"/>
        <v>-47199.2048</v>
      </c>
      <c r="AH11" s="251">
        <f t="shared" si="2"/>
        <v>-166957.72588000001</v>
      </c>
      <c r="AI11" s="251">
        <f t="shared" si="2"/>
        <v>-79581.406243680001</v>
      </c>
      <c r="AJ11" s="251">
        <f t="shared" si="2"/>
        <v>-78348.759540479994</v>
      </c>
      <c r="AK11" s="251">
        <f t="shared" si="2"/>
        <v>-69834.005540640006</v>
      </c>
      <c r="AL11" s="251">
        <f t="shared" si="2"/>
        <v>-65495.204390880004</v>
      </c>
      <c r="AM11" s="251">
        <f t="shared" si="2"/>
        <v>-74267.10525696</v>
      </c>
      <c r="AN11" s="251">
        <f t="shared" si="2"/>
        <v>-74962.249063680007</v>
      </c>
      <c r="AO11" s="251">
        <f t="shared" si="2"/>
        <v>-76613.034199680013</v>
      </c>
      <c r="AP11" s="251">
        <f t="shared" si="2"/>
        <v>-84931.209248160012</v>
      </c>
      <c r="AQ11" s="251">
        <f t="shared" si="2"/>
        <v>-93387.742926720006</v>
      </c>
      <c r="AR11" s="251">
        <f>SUM(G11:R11)</f>
        <v>-1005665.81</v>
      </c>
      <c r="AS11" s="251">
        <f>SUM(T11:AE11)</f>
        <v>-986465.16032000014</v>
      </c>
      <c r="AT11" s="251">
        <f>SUM(AF11:AQ11)</f>
        <v>-1020004.97577088</v>
      </c>
      <c r="AU11" s="1027">
        <v>8.9999999999999993E-3</v>
      </c>
      <c r="AV11" s="1027">
        <v>4.3999999999999997E-2</v>
      </c>
    </row>
    <row r="12" spans="1:48">
      <c r="B12" s="318">
        <v>621</v>
      </c>
      <c r="C12" s="255"/>
      <c r="D12" s="111"/>
      <c r="E12" s="111"/>
      <c r="F12" s="111"/>
      <c r="G12" s="231"/>
      <c r="H12" s="231"/>
      <c r="I12" s="231"/>
      <c r="J12" s="231"/>
      <c r="K12" s="231"/>
      <c r="L12" s="231"/>
      <c r="M12" s="231"/>
      <c r="N12" s="231"/>
      <c r="O12" s="231"/>
      <c r="P12" s="231"/>
      <c r="Q12" s="231"/>
      <c r="R12" s="231"/>
      <c r="S12" s="231"/>
      <c r="T12" s="231"/>
      <c r="U12" s="231"/>
      <c r="V12" s="231"/>
      <c r="W12" s="231"/>
      <c r="X12" s="231"/>
      <c r="Y12" s="231"/>
      <c r="Z12" s="231"/>
      <c r="AA12" s="231"/>
      <c r="AB12" s="231"/>
      <c r="AC12" s="231"/>
      <c r="AD12" s="231"/>
      <c r="AE12" s="231"/>
      <c r="AF12" s="231"/>
      <c r="AG12" s="231"/>
      <c r="AH12" s="231"/>
      <c r="AI12" s="231"/>
      <c r="AJ12" s="231"/>
      <c r="AK12" s="231"/>
      <c r="AL12" s="231"/>
      <c r="AM12" s="231"/>
      <c r="AN12" s="231"/>
      <c r="AO12" s="231"/>
      <c r="AP12" s="231"/>
      <c r="AQ12" s="231"/>
      <c r="AR12" s="231"/>
      <c r="AS12" s="231"/>
      <c r="AT12" s="231"/>
      <c r="AU12" s="196"/>
      <c r="AV12" s="196"/>
    </row>
    <row r="13" spans="1:48">
      <c r="A13" s="1028"/>
      <c r="B13" s="318">
        <v>622</v>
      </c>
      <c r="C13" s="111"/>
      <c r="D13" s="54" t="s">
        <v>509</v>
      </c>
      <c r="E13" s="111"/>
      <c r="F13" s="111"/>
      <c r="G13" s="128">
        <f t="shared" ref="G13:AE13" si="3">SUM(G10:G12)</f>
        <v>-114004.89</v>
      </c>
      <c r="H13" s="128">
        <f t="shared" si="3"/>
        <v>-98720.239999999991</v>
      </c>
      <c r="I13" s="128">
        <f t="shared" si="3"/>
        <v>-146015.92000000001</v>
      </c>
      <c r="J13" s="128">
        <f t="shared" si="3"/>
        <v>-80482.179999999993</v>
      </c>
      <c r="K13" s="128">
        <f t="shared" si="3"/>
        <v>-73039.469999999987</v>
      </c>
      <c r="L13" s="128">
        <f t="shared" si="3"/>
        <v>-67828.95</v>
      </c>
      <c r="M13" s="128">
        <f t="shared" si="3"/>
        <v>-63741.51</v>
      </c>
      <c r="N13" s="128">
        <f t="shared" si="3"/>
        <v>-72347.92</v>
      </c>
      <c r="O13" s="128">
        <f t="shared" si="3"/>
        <v>-72989.36</v>
      </c>
      <c r="P13" s="128">
        <f t="shared" si="3"/>
        <v>-74403.38</v>
      </c>
      <c r="Q13" s="128">
        <f t="shared" si="3"/>
        <v>-83118.73000000001</v>
      </c>
      <c r="R13" s="128">
        <f t="shared" si="3"/>
        <v>-90865.44</v>
      </c>
      <c r="S13" s="128"/>
      <c r="T13" s="128">
        <f t="shared" si="3"/>
        <v>-107613.06</v>
      </c>
      <c r="U13" s="128">
        <f t="shared" si="3"/>
        <v>-49140.35</v>
      </c>
      <c r="V13" s="128">
        <f t="shared" si="3"/>
        <v>-165727.67999999999</v>
      </c>
      <c r="W13" s="128">
        <f t="shared" si="3"/>
        <v>-83057.609759999992</v>
      </c>
      <c r="X13" s="128">
        <f t="shared" si="3"/>
        <v>-75376.733039999992</v>
      </c>
      <c r="Y13" s="128">
        <f t="shared" si="3"/>
        <v>-69999.4764</v>
      </c>
      <c r="Z13" s="128">
        <f t="shared" si="3"/>
        <v>-65781.238320000004</v>
      </c>
      <c r="AA13" s="128">
        <f t="shared" si="3"/>
        <v>-74663.053440000003</v>
      </c>
      <c r="AB13" s="128">
        <f t="shared" si="3"/>
        <v>-75325.019520000002</v>
      </c>
      <c r="AC13" s="128">
        <f t="shared" si="3"/>
        <v>-76784.288160000011</v>
      </c>
      <c r="AD13" s="128">
        <f t="shared" si="3"/>
        <v>-85778.529360000015</v>
      </c>
      <c r="AE13" s="128">
        <f t="shared" si="3"/>
        <v>-93773.134080000003</v>
      </c>
      <c r="AF13" s="128">
        <f t="shared" ref="AF13:AQ13" si="4">SUM(AF10:AF12)</f>
        <v>-111271.90404000001</v>
      </c>
      <c r="AG13" s="128">
        <f t="shared" si="4"/>
        <v>-50811.121899999998</v>
      </c>
      <c r="AH13" s="128">
        <f t="shared" si="4"/>
        <v>-171362.42112000001</v>
      </c>
      <c r="AI13" s="128">
        <f t="shared" si="4"/>
        <v>-85881.568491840007</v>
      </c>
      <c r="AJ13" s="128">
        <f t="shared" si="4"/>
        <v>-77939.541963359996</v>
      </c>
      <c r="AK13" s="128">
        <f t="shared" si="4"/>
        <v>-72379.458597600009</v>
      </c>
      <c r="AL13" s="128">
        <f t="shared" si="4"/>
        <v>-68017.800422879998</v>
      </c>
      <c r="AM13" s="128">
        <f t="shared" si="4"/>
        <v>-77201.597256959998</v>
      </c>
      <c r="AN13" s="128">
        <f t="shared" si="4"/>
        <v>-77886.070183680014</v>
      </c>
      <c r="AO13" s="128">
        <f t="shared" si="4"/>
        <v>-79394.953957440011</v>
      </c>
      <c r="AP13" s="128">
        <f t="shared" si="4"/>
        <v>-88694.999358240006</v>
      </c>
      <c r="AQ13" s="128">
        <f t="shared" si="4"/>
        <v>-96961.42063872001</v>
      </c>
      <c r="AR13" s="128">
        <f>SUM(G13:R13)</f>
        <v>-1037557.99</v>
      </c>
      <c r="AS13" s="128">
        <f>SUM(T13:AE13)</f>
        <v>-1023020.17208</v>
      </c>
      <c r="AT13" s="128">
        <f>SUM(AF13:AQ13)</f>
        <v>-1057802.8579307201</v>
      </c>
      <c r="AU13" s="196"/>
      <c r="AV13" s="196"/>
    </row>
    <row r="14" spans="1:48">
      <c r="B14" s="318">
        <v>623</v>
      </c>
      <c r="C14" s="255"/>
      <c r="D14" s="111"/>
      <c r="E14" s="111"/>
      <c r="F14" s="111"/>
      <c r="G14" s="231"/>
      <c r="H14" s="231"/>
      <c r="I14" s="231"/>
      <c r="J14" s="231"/>
      <c r="K14" s="231"/>
      <c r="L14" s="231"/>
      <c r="M14" s="231"/>
      <c r="N14" s="231"/>
      <c r="O14" s="231"/>
      <c r="P14" s="231"/>
      <c r="Q14" s="231"/>
      <c r="R14" s="231"/>
      <c r="S14" s="231"/>
      <c r="T14" s="231"/>
      <c r="U14" s="231"/>
      <c r="V14" s="231"/>
      <c r="W14" s="231"/>
      <c r="X14" s="231"/>
      <c r="Y14" s="231"/>
      <c r="Z14" s="231"/>
      <c r="AA14" s="231"/>
      <c r="AB14" s="231"/>
      <c r="AC14" s="231"/>
      <c r="AD14" s="231"/>
      <c r="AE14" s="231"/>
      <c r="AF14" s="231"/>
      <c r="AG14" s="231"/>
      <c r="AH14" s="231"/>
      <c r="AI14" s="231"/>
      <c r="AJ14" s="231"/>
      <c r="AK14" s="231"/>
      <c r="AL14" s="231"/>
      <c r="AM14" s="231"/>
      <c r="AN14" s="231"/>
      <c r="AO14" s="231"/>
      <c r="AP14" s="231"/>
      <c r="AQ14" s="231"/>
      <c r="AR14" s="231"/>
      <c r="AS14" s="231"/>
      <c r="AT14" s="231"/>
      <c r="AU14" s="196"/>
      <c r="AV14" s="196"/>
    </row>
    <row r="15" spans="1:48">
      <c r="B15" s="318">
        <v>624</v>
      </c>
      <c r="C15" s="54" t="s">
        <v>510</v>
      </c>
      <c r="D15" s="111"/>
      <c r="E15" s="111"/>
      <c r="F15" s="111"/>
      <c r="G15" s="231"/>
      <c r="H15" s="231"/>
      <c r="I15" s="231"/>
      <c r="J15" s="231"/>
      <c r="K15" s="231"/>
      <c r="L15" s="231"/>
      <c r="M15" s="231"/>
      <c r="N15" s="231"/>
      <c r="O15" s="231"/>
      <c r="P15" s="231"/>
      <c r="Q15" s="231"/>
      <c r="R15" s="231"/>
      <c r="S15" s="231"/>
      <c r="T15" s="231"/>
      <c r="U15" s="231"/>
      <c r="V15" s="231"/>
      <c r="W15" s="231"/>
      <c r="X15" s="231"/>
      <c r="Y15" s="231"/>
      <c r="Z15" s="231"/>
      <c r="AA15" s="231"/>
      <c r="AB15" s="231"/>
      <c r="AC15" s="231"/>
      <c r="AD15" s="231"/>
      <c r="AE15" s="231"/>
      <c r="AF15" s="231"/>
      <c r="AG15" s="231"/>
      <c r="AH15" s="231"/>
      <c r="AI15" s="231"/>
      <c r="AJ15" s="231"/>
      <c r="AK15" s="231"/>
      <c r="AL15" s="231"/>
      <c r="AM15" s="231"/>
      <c r="AN15" s="231"/>
      <c r="AO15" s="231"/>
      <c r="AP15" s="231"/>
      <c r="AQ15" s="231"/>
      <c r="AR15" s="231"/>
      <c r="AS15" s="231"/>
      <c r="AT15" s="231"/>
      <c r="AU15" s="196"/>
      <c r="AV15" s="196"/>
    </row>
    <row r="16" spans="1:48">
      <c r="B16" s="318">
        <v>625</v>
      </c>
      <c r="C16" s="255"/>
      <c r="D16" s="111" t="s">
        <v>1433</v>
      </c>
      <c r="E16" s="111"/>
      <c r="F16" s="111"/>
      <c r="G16" s="231"/>
      <c r="H16" s="231"/>
      <c r="I16" s="231"/>
      <c r="J16" s="231"/>
      <c r="K16" s="231"/>
      <c r="L16" s="231"/>
      <c r="M16" s="231"/>
      <c r="N16" s="231"/>
      <c r="O16" s="231"/>
      <c r="P16" s="231"/>
      <c r="Q16" s="231"/>
      <c r="R16" s="231"/>
      <c r="S16" s="231"/>
      <c r="T16" s="231"/>
      <c r="U16" s="231"/>
      <c r="V16" s="231"/>
      <c r="W16" s="231"/>
      <c r="X16" s="231"/>
      <c r="Y16" s="231"/>
      <c r="Z16" s="231"/>
      <c r="AA16" s="231"/>
      <c r="AB16" s="231"/>
      <c r="AC16" s="231"/>
      <c r="AD16" s="231"/>
      <c r="AE16" s="231"/>
      <c r="AF16" s="231"/>
      <c r="AG16" s="231"/>
      <c r="AH16" s="231"/>
      <c r="AI16" s="231"/>
      <c r="AJ16" s="231"/>
      <c r="AK16" s="231"/>
      <c r="AL16" s="231"/>
      <c r="AM16" s="231"/>
      <c r="AN16" s="231"/>
      <c r="AO16" s="231"/>
      <c r="AP16" s="231"/>
      <c r="AQ16" s="231"/>
      <c r="AR16" s="231"/>
      <c r="AS16" s="231"/>
      <c r="AT16" s="231"/>
      <c r="AU16" s="196"/>
      <c r="AV16" s="196"/>
    </row>
    <row r="17" spans="1:48">
      <c r="B17" s="318">
        <v>626</v>
      </c>
      <c r="C17" s="259">
        <v>870</v>
      </c>
      <c r="D17" s="111" t="s">
        <v>511</v>
      </c>
      <c r="E17" s="111"/>
      <c r="F17" s="111"/>
      <c r="G17" s="231"/>
      <c r="H17" s="231"/>
      <c r="I17" s="231"/>
      <c r="J17" s="231"/>
      <c r="K17" s="231"/>
      <c r="L17" s="231"/>
      <c r="M17" s="231"/>
      <c r="N17" s="231"/>
      <c r="O17" s="231"/>
      <c r="P17" s="231"/>
      <c r="Q17" s="231"/>
      <c r="R17" s="231"/>
      <c r="S17" s="231"/>
      <c r="T17" s="231"/>
      <c r="U17" s="231"/>
      <c r="V17" s="231"/>
      <c r="W17" s="231"/>
      <c r="X17" s="231"/>
      <c r="Y17" s="231"/>
      <c r="Z17" s="231"/>
      <c r="AA17" s="231"/>
      <c r="AB17" s="231"/>
      <c r="AC17" s="231"/>
      <c r="AD17" s="231"/>
      <c r="AE17" s="231"/>
      <c r="AF17" s="231"/>
      <c r="AG17" s="231"/>
      <c r="AH17" s="231"/>
      <c r="AI17" s="231"/>
      <c r="AJ17" s="231"/>
      <c r="AK17" s="231"/>
      <c r="AL17" s="231"/>
      <c r="AM17" s="231"/>
      <c r="AN17" s="231"/>
      <c r="AO17" s="231"/>
      <c r="AP17" s="231"/>
      <c r="AQ17" s="231"/>
      <c r="AR17" s="231"/>
      <c r="AS17" s="231"/>
      <c r="AT17" s="231"/>
      <c r="AU17" s="196"/>
      <c r="AV17" s="196"/>
    </row>
    <row r="18" spans="1:48">
      <c r="B18" s="318">
        <v>627</v>
      </c>
      <c r="C18" s="259"/>
      <c r="D18" s="111"/>
      <c r="E18" s="111" t="s">
        <v>15</v>
      </c>
      <c r="F18" s="111"/>
      <c r="G18" s="231">
        <f t="shared" ref="G18:AE19" si="5">G272+G526</f>
        <v>1188312.0699999998</v>
      </c>
      <c r="H18" s="231">
        <f t="shared" si="5"/>
        <v>796960.44</v>
      </c>
      <c r="I18" s="231">
        <f t="shared" si="5"/>
        <v>1021153.7699999999</v>
      </c>
      <c r="J18" s="231">
        <f t="shared" si="5"/>
        <v>849201.87000000011</v>
      </c>
      <c r="K18" s="231">
        <f t="shared" si="5"/>
        <v>666992.93999999994</v>
      </c>
      <c r="L18" s="231">
        <f t="shared" si="5"/>
        <v>884226.1</v>
      </c>
      <c r="M18" s="231">
        <f t="shared" si="5"/>
        <v>863360.59000000008</v>
      </c>
      <c r="N18" s="231">
        <f t="shared" si="5"/>
        <v>836956.82000000007</v>
      </c>
      <c r="O18" s="231">
        <f t="shared" si="5"/>
        <v>1008584.0700000001</v>
      </c>
      <c r="P18" s="231">
        <f t="shared" si="5"/>
        <v>1036983.27</v>
      </c>
      <c r="Q18" s="231">
        <f t="shared" si="5"/>
        <v>893690.58</v>
      </c>
      <c r="R18" s="231">
        <f t="shared" si="5"/>
        <v>1150413.82</v>
      </c>
      <c r="S18" s="231"/>
      <c r="T18" s="231">
        <f t="shared" si="5"/>
        <v>1117713.33</v>
      </c>
      <c r="U18" s="231">
        <f t="shared" si="5"/>
        <v>963342.79</v>
      </c>
      <c r="V18" s="231">
        <f t="shared" si="5"/>
        <v>876264.66</v>
      </c>
      <c r="W18" s="231">
        <f t="shared" si="5"/>
        <v>880312.86334579065</v>
      </c>
      <c r="X18" s="231">
        <f t="shared" si="5"/>
        <v>691833.5003895933</v>
      </c>
      <c r="Y18" s="231">
        <f t="shared" si="5"/>
        <v>917719.24194652378</v>
      </c>
      <c r="Z18" s="231">
        <f t="shared" si="5"/>
        <v>894625.19273708039</v>
      </c>
      <c r="AA18" s="231">
        <f t="shared" si="5"/>
        <v>867143.35936995898</v>
      </c>
      <c r="AB18" s="231">
        <f t="shared" si="5"/>
        <v>1048597.4677354861</v>
      </c>
      <c r="AC18" s="231">
        <f t="shared" si="5"/>
        <v>1077120.145458037</v>
      </c>
      <c r="AD18" s="231">
        <f t="shared" si="5"/>
        <v>926959.10833692946</v>
      </c>
      <c r="AE18" s="231">
        <f t="shared" si="5"/>
        <v>1190238.1940365809</v>
      </c>
      <c r="AF18" s="231">
        <f t="shared" ref="AF18:AQ18" si="6">AF272+AF526</f>
        <v>1121629.1462369717</v>
      </c>
      <c r="AG18" s="231">
        <f t="shared" si="6"/>
        <v>967500.87512266729</v>
      </c>
      <c r="AH18" s="231">
        <f t="shared" si="6"/>
        <v>879996.81618459139</v>
      </c>
      <c r="AI18" s="231">
        <f t="shared" si="6"/>
        <v>884415.6954515297</v>
      </c>
      <c r="AJ18" s="231">
        <f t="shared" si="6"/>
        <v>694907.13011767762</v>
      </c>
      <c r="AK18" s="231">
        <f t="shared" si="6"/>
        <v>921587.18531122734</v>
      </c>
      <c r="AL18" s="231">
        <f t="shared" si="6"/>
        <v>898930.67861094861</v>
      </c>
      <c r="AM18" s="231">
        <f t="shared" si="6"/>
        <v>871361.9991697293</v>
      </c>
      <c r="AN18" s="231">
        <f t="shared" si="6"/>
        <v>1052343.9556611686</v>
      </c>
      <c r="AO18" s="231">
        <f t="shared" si="6"/>
        <v>1081340.998315688</v>
      </c>
      <c r="AP18" s="231">
        <f t="shared" si="6"/>
        <v>931082.86204592919</v>
      </c>
      <c r="AQ18" s="231">
        <f t="shared" si="6"/>
        <v>1196649.9791530259</v>
      </c>
      <c r="AR18" s="231">
        <f>SUM(G18:R18)</f>
        <v>11196836.34</v>
      </c>
      <c r="AS18" s="231">
        <f>SUM(T18:AE18)</f>
        <v>11451869.853355981</v>
      </c>
      <c r="AT18" s="231">
        <f>SUM(AF18:AQ18)</f>
        <v>11501747.321381154</v>
      </c>
      <c r="AU18" s="196">
        <v>1.4E-2</v>
      </c>
      <c r="AV18" s="196">
        <v>2.1000000000000001E-2</v>
      </c>
    </row>
    <row r="19" spans="1:48">
      <c r="B19" s="318">
        <v>628</v>
      </c>
      <c r="C19" s="259"/>
      <c r="D19" s="111"/>
      <c r="E19" s="111" t="s">
        <v>33</v>
      </c>
      <c r="F19" s="111"/>
      <c r="G19" s="231">
        <f t="shared" si="5"/>
        <v>63492.200000000004</v>
      </c>
      <c r="H19" s="231">
        <f t="shared" si="5"/>
        <v>46863.78</v>
      </c>
      <c r="I19" s="231">
        <f t="shared" si="5"/>
        <v>56034.55</v>
      </c>
      <c r="J19" s="231">
        <f t="shared" si="5"/>
        <v>48116.18</v>
      </c>
      <c r="K19" s="231">
        <f t="shared" si="5"/>
        <v>38139.600000000006</v>
      </c>
      <c r="L19" s="231">
        <f t="shared" si="5"/>
        <v>44843.86</v>
      </c>
      <c r="M19" s="231">
        <f t="shared" si="5"/>
        <v>40590.92</v>
      </c>
      <c r="N19" s="231">
        <f t="shared" si="5"/>
        <v>42462.090000000004</v>
      </c>
      <c r="O19" s="231">
        <f t="shared" si="5"/>
        <v>50531.45</v>
      </c>
      <c r="P19" s="231">
        <f t="shared" si="5"/>
        <v>64702.85</v>
      </c>
      <c r="Q19" s="231">
        <f t="shared" si="5"/>
        <v>46300.97</v>
      </c>
      <c r="R19" s="231">
        <f t="shared" si="5"/>
        <v>51364.08</v>
      </c>
      <c r="S19" s="231"/>
      <c r="T19" s="231">
        <f t="shared" si="5"/>
        <v>49430.7</v>
      </c>
      <c r="U19" s="231">
        <f t="shared" si="5"/>
        <v>45639.71</v>
      </c>
      <c r="V19" s="231">
        <f t="shared" si="5"/>
        <v>44188.639999999999</v>
      </c>
      <c r="W19" s="231">
        <f t="shared" si="5"/>
        <v>49219.348171209538</v>
      </c>
      <c r="X19" s="231">
        <f t="shared" si="5"/>
        <v>39058.014750688235</v>
      </c>
      <c r="Y19" s="231">
        <f t="shared" si="5"/>
        <v>45745.958579184218</v>
      </c>
      <c r="Z19" s="231">
        <f t="shared" si="5"/>
        <v>41477.75274853062</v>
      </c>
      <c r="AA19" s="231">
        <f t="shared" si="5"/>
        <v>43403.275820455558</v>
      </c>
      <c r="AB19" s="231">
        <f t="shared" si="5"/>
        <v>51689.802598605005</v>
      </c>
      <c r="AC19" s="231">
        <f t="shared" si="5"/>
        <v>66523.938481724297</v>
      </c>
      <c r="AD19" s="231">
        <f t="shared" si="5"/>
        <v>47219.644155577465</v>
      </c>
      <c r="AE19" s="231">
        <f t="shared" si="5"/>
        <v>52316.721579448276</v>
      </c>
      <c r="AF19" s="231">
        <f t="shared" ref="AF19:AQ19" si="7">AF273+AF527</f>
        <v>49952.818449694525</v>
      </c>
      <c r="AG19" s="231">
        <f t="shared" si="7"/>
        <v>46108.534286421418</v>
      </c>
      <c r="AH19" s="231">
        <f t="shared" si="7"/>
        <v>44627.998486175915</v>
      </c>
      <c r="AI19" s="231">
        <f t="shared" si="7"/>
        <v>49694.347748087508</v>
      </c>
      <c r="AJ19" s="231">
        <f t="shared" si="7"/>
        <v>39418.354404668062</v>
      </c>
      <c r="AK19" s="231">
        <f t="shared" si="7"/>
        <v>46235.000218812973</v>
      </c>
      <c r="AL19" s="231">
        <f t="shared" si="7"/>
        <v>41894.569507893895</v>
      </c>
      <c r="AM19" s="231">
        <f t="shared" si="7"/>
        <v>43834.353618600537</v>
      </c>
      <c r="AN19" s="231">
        <f t="shared" si="7"/>
        <v>52188.715744218658</v>
      </c>
      <c r="AO19" s="231">
        <f t="shared" si="7"/>
        <v>67038.533258733543</v>
      </c>
      <c r="AP19" s="231">
        <f t="shared" si="7"/>
        <v>47729.259299065292</v>
      </c>
      <c r="AQ19" s="231">
        <f t="shared" si="7"/>
        <v>52906.512964317721</v>
      </c>
      <c r="AR19" s="231">
        <f>SUM(G19:R19)</f>
        <v>593442.53</v>
      </c>
      <c r="AS19" s="231">
        <f>SUM(T19:AE19)</f>
        <v>575913.50688542321</v>
      </c>
      <c r="AT19" s="231">
        <f>SUM(AF19:AQ19)</f>
        <v>581628.99798669002</v>
      </c>
      <c r="AU19" s="196">
        <v>1.4E-2</v>
      </c>
      <c r="AV19" s="196">
        <v>2.1000000000000001E-2</v>
      </c>
    </row>
    <row r="20" spans="1:48">
      <c r="A20" s="17" t="s">
        <v>2143</v>
      </c>
      <c r="B20" s="318">
        <v>629</v>
      </c>
      <c r="C20" s="259"/>
      <c r="D20" s="111"/>
      <c r="E20" s="111" t="s">
        <v>281</v>
      </c>
      <c r="F20" s="111"/>
      <c r="G20" s="146">
        <f t="shared" ref="G20:AE20" si="8">SUM(G18:G19)</f>
        <v>1251804.2699999998</v>
      </c>
      <c r="H20" s="146">
        <f t="shared" si="8"/>
        <v>843824.22</v>
      </c>
      <c r="I20" s="146">
        <f t="shared" si="8"/>
        <v>1077188.3199999998</v>
      </c>
      <c r="J20" s="146">
        <f t="shared" si="8"/>
        <v>897318.05000000016</v>
      </c>
      <c r="K20" s="146">
        <f t="shared" si="8"/>
        <v>705132.53999999992</v>
      </c>
      <c r="L20" s="146">
        <f t="shared" si="8"/>
        <v>929069.96</v>
      </c>
      <c r="M20" s="146">
        <f t="shared" si="8"/>
        <v>903951.51000000013</v>
      </c>
      <c r="N20" s="146">
        <f t="shared" si="8"/>
        <v>879418.91</v>
      </c>
      <c r="O20" s="146">
        <f t="shared" si="8"/>
        <v>1059115.52</v>
      </c>
      <c r="P20" s="146">
        <f t="shared" si="8"/>
        <v>1101686.1200000001</v>
      </c>
      <c r="Q20" s="146">
        <f t="shared" si="8"/>
        <v>939991.54999999993</v>
      </c>
      <c r="R20" s="146">
        <f t="shared" si="8"/>
        <v>1201777.9000000001</v>
      </c>
      <c r="S20" s="1029"/>
      <c r="T20" s="146">
        <f t="shared" si="8"/>
        <v>1167144.03</v>
      </c>
      <c r="U20" s="146">
        <f t="shared" si="8"/>
        <v>1008982.5</v>
      </c>
      <c r="V20" s="146">
        <f t="shared" si="8"/>
        <v>920453.3</v>
      </c>
      <c r="W20" s="146">
        <f t="shared" si="8"/>
        <v>929532.21151700022</v>
      </c>
      <c r="X20" s="146">
        <f t="shared" si="8"/>
        <v>730891.51514028152</v>
      </c>
      <c r="Y20" s="146">
        <f t="shared" si="8"/>
        <v>963465.20052570803</v>
      </c>
      <c r="Z20" s="146">
        <f t="shared" si="8"/>
        <v>936102.94548561098</v>
      </c>
      <c r="AA20" s="146">
        <f t="shared" si="8"/>
        <v>910546.6351904145</v>
      </c>
      <c r="AB20" s="146">
        <f t="shared" si="8"/>
        <v>1100287.270334091</v>
      </c>
      <c r="AC20" s="146">
        <f t="shared" si="8"/>
        <v>1143644.0839397614</v>
      </c>
      <c r="AD20" s="146">
        <f t="shared" si="8"/>
        <v>974178.75249250699</v>
      </c>
      <c r="AE20" s="146">
        <f t="shared" si="8"/>
        <v>1242554.9156160292</v>
      </c>
      <c r="AF20" s="146">
        <f t="shared" ref="AF20:AQ20" si="9">SUM(AF18:AF19)</f>
        <v>1171581.9646866661</v>
      </c>
      <c r="AG20" s="146">
        <f t="shared" si="9"/>
        <v>1013609.4094090887</v>
      </c>
      <c r="AH20" s="146">
        <f t="shared" si="9"/>
        <v>924624.81467076729</v>
      </c>
      <c r="AI20" s="146">
        <f t="shared" si="9"/>
        <v>934110.04319961718</v>
      </c>
      <c r="AJ20" s="146">
        <f t="shared" si="9"/>
        <v>734325.48452234571</v>
      </c>
      <c r="AK20" s="146">
        <f t="shared" si="9"/>
        <v>967822.1855300403</v>
      </c>
      <c r="AL20" s="146">
        <f t="shared" si="9"/>
        <v>940825.24811884249</v>
      </c>
      <c r="AM20" s="146">
        <f t="shared" si="9"/>
        <v>915196.35278832982</v>
      </c>
      <c r="AN20" s="146">
        <f t="shared" si="9"/>
        <v>1104532.6714053871</v>
      </c>
      <c r="AO20" s="146">
        <f t="shared" si="9"/>
        <v>1148379.5315744216</v>
      </c>
      <c r="AP20" s="146">
        <f t="shared" si="9"/>
        <v>978812.12134499452</v>
      </c>
      <c r="AQ20" s="146">
        <f t="shared" si="9"/>
        <v>1249556.4921173437</v>
      </c>
      <c r="AR20" s="146">
        <f>SUM(G20:R20)</f>
        <v>11790278.869999999</v>
      </c>
      <c r="AS20" s="146">
        <f>SUM(T20:AE20)</f>
        <v>12027783.360241404</v>
      </c>
      <c r="AT20" s="146">
        <f>SUM(AF20:AQ20)</f>
        <v>12083376.319367843</v>
      </c>
      <c r="AU20" s="1030"/>
      <c r="AV20" s="1030"/>
    </row>
    <row r="21" spans="1:48">
      <c r="B21" s="318">
        <v>630</v>
      </c>
      <c r="C21" s="259"/>
      <c r="D21" s="111"/>
      <c r="E21" s="111"/>
      <c r="F21" s="111"/>
      <c r="G21" s="231"/>
      <c r="H21" s="231"/>
      <c r="I21" s="231"/>
      <c r="J21" s="231"/>
      <c r="K21" s="231"/>
      <c r="L21" s="231"/>
      <c r="M21" s="231"/>
      <c r="N21" s="231"/>
      <c r="O21" s="231"/>
      <c r="P21" s="231"/>
      <c r="Q21" s="231"/>
      <c r="R21" s="231"/>
      <c r="S21" s="231"/>
      <c r="T21" s="231"/>
      <c r="U21" s="231"/>
      <c r="V21" s="231"/>
      <c r="W21" s="231"/>
      <c r="X21" s="231"/>
      <c r="Y21" s="231"/>
      <c r="Z21" s="231"/>
      <c r="AA21" s="231"/>
      <c r="AB21" s="231"/>
      <c r="AC21" s="231"/>
      <c r="AD21" s="231"/>
      <c r="AE21" s="231"/>
      <c r="AF21" s="231"/>
      <c r="AG21" s="231"/>
      <c r="AH21" s="231"/>
      <c r="AI21" s="231"/>
      <c r="AJ21" s="231"/>
      <c r="AK21" s="231"/>
      <c r="AL21" s="231"/>
      <c r="AM21" s="231"/>
      <c r="AN21" s="231"/>
      <c r="AO21" s="231"/>
      <c r="AP21" s="231"/>
      <c r="AQ21" s="231"/>
      <c r="AR21" s="231"/>
      <c r="AS21" s="231"/>
      <c r="AT21" s="231"/>
      <c r="AU21" s="196"/>
      <c r="AV21" s="196"/>
    </row>
    <row r="22" spans="1:48">
      <c r="B22" s="318">
        <v>631</v>
      </c>
      <c r="C22" s="259">
        <v>871</v>
      </c>
      <c r="D22" s="111" t="s">
        <v>512</v>
      </c>
      <c r="E22" s="111"/>
      <c r="F22" s="111"/>
      <c r="G22" s="231"/>
      <c r="H22" s="231"/>
      <c r="I22" s="231"/>
      <c r="J22" s="231"/>
      <c r="K22" s="231"/>
      <c r="L22" s="231"/>
      <c r="M22" s="231"/>
      <c r="N22" s="231"/>
      <c r="O22" s="231"/>
      <c r="P22" s="231"/>
      <c r="Q22" s="231"/>
      <c r="R22" s="231"/>
      <c r="S22" s="231"/>
      <c r="T22" s="231"/>
      <c r="U22" s="231"/>
      <c r="V22" s="231"/>
      <c r="W22" s="231"/>
      <c r="X22" s="231"/>
      <c r="Y22" s="231"/>
      <c r="Z22" s="231"/>
      <c r="AA22" s="231"/>
      <c r="AB22" s="231"/>
      <c r="AC22" s="231"/>
      <c r="AD22" s="231"/>
      <c r="AE22" s="231"/>
      <c r="AF22" s="231"/>
      <c r="AG22" s="231"/>
      <c r="AH22" s="231"/>
      <c r="AI22" s="231"/>
      <c r="AJ22" s="231"/>
      <c r="AK22" s="231"/>
      <c r="AL22" s="231"/>
      <c r="AM22" s="231"/>
      <c r="AN22" s="231"/>
      <c r="AO22" s="231"/>
      <c r="AP22" s="231"/>
      <c r="AQ22" s="231"/>
      <c r="AR22" s="231"/>
      <c r="AS22" s="231"/>
      <c r="AT22" s="231"/>
      <c r="AU22" s="196"/>
      <c r="AV22" s="196"/>
    </row>
    <row r="23" spans="1:48">
      <c r="B23" s="318">
        <v>632</v>
      </c>
      <c r="C23" s="259"/>
      <c r="D23" s="111"/>
      <c r="E23" s="111" t="s">
        <v>15</v>
      </c>
      <c r="F23" s="111"/>
      <c r="G23" s="231">
        <f t="shared" ref="G23:AE24" si="10">G277+G531</f>
        <v>129859.47</v>
      </c>
      <c r="H23" s="231">
        <f t="shared" si="10"/>
        <v>157645.62000000002</v>
      </c>
      <c r="I23" s="231">
        <f t="shared" si="10"/>
        <v>173046.66</v>
      </c>
      <c r="J23" s="231">
        <f t="shared" si="10"/>
        <v>146008.80000000002</v>
      </c>
      <c r="K23" s="231">
        <f t="shared" si="10"/>
        <v>148839.20000000001</v>
      </c>
      <c r="L23" s="231">
        <f t="shared" si="10"/>
        <v>139362.96</v>
      </c>
      <c r="M23" s="231">
        <f t="shared" si="10"/>
        <v>133110.67000000001</v>
      </c>
      <c r="N23" s="231">
        <f t="shared" si="10"/>
        <v>146608.63</v>
      </c>
      <c r="O23" s="231">
        <f t="shared" si="10"/>
        <v>146738.25</v>
      </c>
      <c r="P23" s="231">
        <f t="shared" si="10"/>
        <v>185439.39</v>
      </c>
      <c r="Q23" s="231">
        <f t="shared" si="10"/>
        <v>163416.11000000002</v>
      </c>
      <c r="R23" s="231">
        <f t="shared" si="10"/>
        <v>149905.90000000002</v>
      </c>
      <c r="S23" s="231"/>
      <c r="T23" s="231">
        <f t="shared" si="10"/>
        <v>127639.31</v>
      </c>
      <c r="U23" s="231">
        <f t="shared" si="10"/>
        <v>175226</v>
      </c>
      <c r="V23" s="231">
        <f t="shared" si="10"/>
        <v>129025</v>
      </c>
      <c r="W23" s="231">
        <f t="shared" si="10"/>
        <v>152882.33708064852</v>
      </c>
      <c r="X23" s="231">
        <f t="shared" si="10"/>
        <v>155855.88149466182</v>
      </c>
      <c r="Y23" s="231">
        <f t="shared" si="10"/>
        <v>145897.06209585778</v>
      </c>
      <c r="Z23" s="231">
        <f t="shared" si="10"/>
        <v>139328.15448739775</v>
      </c>
      <c r="AA23" s="231">
        <f t="shared" si="10"/>
        <v>153508.26105077408</v>
      </c>
      <c r="AB23" s="231">
        <f t="shared" si="10"/>
        <v>153644.04208961237</v>
      </c>
      <c r="AC23" s="231">
        <f t="shared" si="10"/>
        <v>194303.16741088952</v>
      </c>
      <c r="AD23" s="231">
        <f t="shared" si="10"/>
        <v>171165.70015219875</v>
      </c>
      <c r="AE23" s="231">
        <f t="shared" si="10"/>
        <v>156925.43425574363</v>
      </c>
      <c r="AF23" s="231">
        <f t="shared" ref="AF23:AQ23" si="11">AF277+AF531</f>
        <v>127900.9154873627</v>
      </c>
      <c r="AG23" s="231">
        <f t="shared" si="11"/>
        <v>175469.73413651768</v>
      </c>
      <c r="AH23" s="231">
        <f t="shared" si="11"/>
        <v>129298.29982782673</v>
      </c>
      <c r="AI23" s="231">
        <f t="shared" si="11"/>
        <v>153124.33120585274</v>
      </c>
      <c r="AJ23" s="231">
        <f t="shared" si="11"/>
        <v>156096.19876459037</v>
      </c>
      <c r="AK23" s="231">
        <f t="shared" si="11"/>
        <v>146145.13470613334</v>
      </c>
      <c r="AL23" s="231">
        <f t="shared" si="11"/>
        <v>139580.19805340207</v>
      </c>
      <c r="AM23" s="231">
        <f t="shared" si="11"/>
        <v>153752.62824171191</v>
      </c>
      <c r="AN23" s="231">
        <f t="shared" si="11"/>
        <v>153888.58614615878</v>
      </c>
      <c r="AO23" s="231">
        <f t="shared" si="11"/>
        <v>194524.32193397472</v>
      </c>
      <c r="AP23" s="231">
        <f t="shared" si="11"/>
        <v>171400.14907436879</v>
      </c>
      <c r="AQ23" s="231">
        <f t="shared" si="11"/>
        <v>157197.98492003127</v>
      </c>
      <c r="AR23" s="231">
        <f>SUM(G23:R23)</f>
        <v>1819981.6600000001</v>
      </c>
      <c r="AS23" s="231">
        <f>SUM(T23:AE23)</f>
        <v>1855400.3501177842</v>
      </c>
      <c r="AT23" s="231">
        <f>SUM(AF23:AQ23)</f>
        <v>1858378.4824979315</v>
      </c>
      <c r="AU23" s="196">
        <v>1.4999999999999999E-2</v>
      </c>
      <c r="AV23" s="196">
        <v>2.1000000000000001E-2</v>
      </c>
    </row>
    <row r="24" spans="1:48">
      <c r="B24" s="318">
        <v>633</v>
      </c>
      <c r="C24" s="259"/>
      <c r="D24" s="111"/>
      <c r="E24" s="111" t="s">
        <v>33</v>
      </c>
      <c r="F24" s="111"/>
      <c r="G24" s="231">
        <f t="shared" si="10"/>
        <v>4737.82</v>
      </c>
      <c r="H24" s="231">
        <f t="shared" si="10"/>
        <v>5717.72</v>
      </c>
      <c r="I24" s="231">
        <f t="shared" si="10"/>
        <v>6220.58</v>
      </c>
      <c r="J24" s="231">
        <f t="shared" si="10"/>
        <v>5452.6</v>
      </c>
      <c r="K24" s="231">
        <f t="shared" si="10"/>
        <v>5494.27</v>
      </c>
      <c r="L24" s="231">
        <f t="shared" si="10"/>
        <v>5129.49</v>
      </c>
      <c r="M24" s="231">
        <f t="shared" si="10"/>
        <v>4885.04</v>
      </c>
      <c r="N24" s="231">
        <f t="shared" si="10"/>
        <v>5333.1500000000005</v>
      </c>
      <c r="O24" s="231">
        <f t="shared" si="10"/>
        <v>5337.87</v>
      </c>
      <c r="P24" s="231">
        <f t="shared" si="10"/>
        <v>6685.97</v>
      </c>
      <c r="Q24" s="231">
        <f t="shared" si="10"/>
        <v>5962.12</v>
      </c>
      <c r="R24" s="231">
        <f t="shared" si="10"/>
        <v>5533.6500000000005</v>
      </c>
      <c r="S24" s="231"/>
      <c r="T24" s="231">
        <f t="shared" si="10"/>
        <v>4684.25</v>
      </c>
      <c r="U24" s="231">
        <f t="shared" si="10"/>
        <v>6430.6500000000005</v>
      </c>
      <c r="V24" s="231">
        <f t="shared" si="10"/>
        <v>4735.12</v>
      </c>
      <c r="W24" s="231">
        <f t="shared" si="10"/>
        <v>5550.7468000000008</v>
      </c>
      <c r="X24" s="231">
        <f t="shared" si="10"/>
        <v>5593.1668600000003</v>
      </c>
      <c r="Y24" s="231">
        <f t="shared" si="10"/>
        <v>5221.8208199999999</v>
      </c>
      <c r="Z24" s="231">
        <f t="shared" si="10"/>
        <v>4972.9707200000003</v>
      </c>
      <c r="AA24" s="231">
        <f t="shared" si="10"/>
        <v>5429.1467000000002</v>
      </c>
      <c r="AB24" s="231">
        <f t="shared" si="10"/>
        <v>5433.9516599999997</v>
      </c>
      <c r="AC24" s="231">
        <f t="shared" si="10"/>
        <v>6806.3174600000002</v>
      </c>
      <c r="AD24" s="231">
        <f t="shared" si="10"/>
        <v>6069.4381599999997</v>
      </c>
      <c r="AE24" s="231">
        <f t="shared" si="10"/>
        <v>5633.2557000000006</v>
      </c>
      <c r="AF24" s="231">
        <f t="shared" ref="AF24:AQ24" si="12">AF278+AF532</f>
        <v>4777.9350000000004</v>
      </c>
      <c r="AG24" s="231">
        <f t="shared" si="12"/>
        <v>6559.2630000000008</v>
      </c>
      <c r="AH24" s="231">
        <f t="shared" si="12"/>
        <v>4829.8224</v>
      </c>
      <c r="AI24" s="231">
        <f t="shared" si="12"/>
        <v>5661.7617360000013</v>
      </c>
      <c r="AJ24" s="231">
        <f t="shared" si="12"/>
        <v>5705.0301972000007</v>
      </c>
      <c r="AK24" s="231">
        <f t="shared" si="12"/>
        <v>5326.2572363999998</v>
      </c>
      <c r="AL24" s="231">
        <f t="shared" si="12"/>
        <v>5072.4301344000005</v>
      </c>
      <c r="AM24" s="231">
        <f t="shared" si="12"/>
        <v>5537.7296340000003</v>
      </c>
      <c r="AN24" s="231">
        <f t="shared" si="12"/>
        <v>5542.6306931999998</v>
      </c>
      <c r="AO24" s="231">
        <f t="shared" si="12"/>
        <v>6942.4438092</v>
      </c>
      <c r="AP24" s="231">
        <f t="shared" si="12"/>
        <v>6190.8269232000002</v>
      </c>
      <c r="AQ24" s="231">
        <f t="shared" si="12"/>
        <v>5745.920814000001</v>
      </c>
      <c r="AR24" s="231">
        <f>SUM(G24:R24)</f>
        <v>66490.280000000013</v>
      </c>
      <c r="AS24" s="231">
        <f>SUM(T24:AE24)</f>
        <v>66560.834879999995</v>
      </c>
      <c r="AT24" s="231">
        <f>SUM(AF24:AQ24)</f>
        <v>67892.05157760001</v>
      </c>
      <c r="AU24" s="196">
        <v>1.4999999999999999E-2</v>
      </c>
      <c r="AV24" s="196">
        <v>2.1000000000000001E-2</v>
      </c>
    </row>
    <row r="25" spans="1:48">
      <c r="A25" s="17" t="s">
        <v>2144</v>
      </c>
      <c r="B25" s="318">
        <v>634</v>
      </c>
      <c r="C25" s="259"/>
      <c r="D25" s="111"/>
      <c r="E25" s="111" t="s">
        <v>281</v>
      </c>
      <c r="F25" s="111"/>
      <c r="G25" s="146">
        <f t="shared" ref="G25:AE25" si="13">SUM(G23:G24)</f>
        <v>134597.29</v>
      </c>
      <c r="H25" s="146">
        <f t="shared" si="13"/>
        <v>163363.34000000003</v>
      </c>
      <c r="I25" s="146">
        <f t="shared" si="13"/>
        <v>179267.24</v>
      </c>
      <c r="J25" s="146">
        <f t="shared" si="13"/>
        <v>151461.40000000002</v>
      </c>
      <c r="K25" s="146">
        <f t="shared" si="13"/>
        <v>154333.47</v>
      </c>
      <c r="L25" s="146">
        <f t="shared" si="13"/>
        <v>144492.44999999998</v>
      </c>
      <c r="M25" s="146">
        <f t="shared" si="13"/>
        <v>137995.71000000002</v>
      </c>
      <c r="N25" s="146">
        <f t="shared" si="13"/>
        <v>151941.78</v>
      </c>
      <c r="O25" s="146">
        <f t="shared" si="13"/>
        <v>152076.12</v>
      </c>
      <c r="P25" s="146">
        <f t="shared" si="13"/>
        <v>192125.36000000002</v>
      </c>
      <c r="Q25" s="146">
        <f t="shared" si="13"/>
        <v>169378.23</v>
      </c>
      <c r="R25" s="146">
        <f t="shared" si="13"/>
        <v>155439.55000000002</v>
      </c>
      <c r="S25" s="1029"/>
      <c r="T25" s="146">
        <f t="shared" si="13"/>
        <v>132323.56</v>
      </c>
      <c r="U25" s="146">
        <f t="shared" si="13"/>
        <v>181656.65</v>
      </c>
      <c r="V25" s="146">
        <f t="shared" si="13"/>
        <v>133760.12</v>
      </c>
      <c r="W25" s="146">
        <f t="shared" si="13"/>
        <v>158433.08388064851</v>
      </c>
      <c r="X25" s="146">
        <f t="shared" si="13"/>
        <v>161449.04835466182</v>
      </c>
      <c r="Y25" s="146">
        <f t="shared" si="13"/>
        <v>151118.88291585777</v>
      </c>
      <c r="Z25" s="146">
        <f t="shared" si="13"/>
        <v>144301.12520739777</v>
      </c>
      <c r="AA25" s="146">
        <f t="shared" si="13"/>
        <v>158937.40775077409</v>
      </c>
      <c r="AB25" s="146">
        <f t="shared" si="13"/>
        <v>159077.99374961236</v>
      </c>
      <c r="AC25" s="146">
        <f t="shared" si="13"/>
        <v>201109.48487088952</v>
      </c>
      <c r="AD25" s="146">
        <f t="shared" si="13"/>
        <v>177235.13831219875</v>
      </c>
      <c r="AE25" s="146">
        <f t="shared" si="13"/>
        <v>162558.68995574364</v>
      </c>
      <c r="AF25" s="146">
        <f t="shared" ref="AF25:AQ25" si="14">SUM(AF23:AF24)</f>
        <v>132678.85048736271</v>
      </c>
      <c r="AG25" s="146">
        <f t="shared" si="14"/>
        <v>182028.99713651769</v>
      </c>
      <c r="AH25" s="146">
        <f t="shared" si="14"/>
        <v>134128.12222782674</v>
      </c>
      <c r="AI25" s="146">
        <f t="shared" si="14"/>
        <v>158786.09294185275</v>
      </c>
      <c r="AJ25" s="146">
        <f t="shared" si="14"/>
        <v>161801.22896179036</v>
      </c>
      <c r="AK25" s="146">
        <f t="shared" si="14"/>
        <v>151471.39194253334</v>
      </c>
      <c r="AL25" s="146">
        <f t="shared" si="14"/>
        <v>144652.62818780207</v>
      </c>
      <c r="AM25" s="146">
        <f t="shared" si="14"/>
        <v>159290.3578757119</v>
      </c>
      <c r="AN25" s="146">
        <f t="shared" si="14"/>
        <v>159431.21683935876</v>
      </c>
      <c r="AO25" s="146">
        <f t="shared" si="14"/>
        <v>201466.76574317471</v>
      </c>
      <c r="AP25" s="146">
        <f t="shared" si="14"/>
        <v>177590.97599756878</v>
      </c>
      <c r="AQ25" s="146">
        <f t="shared" si="14"/>
        <v>162943.90573403129</v>
      </c>
      <c r="AR25" s="146">
        <f>SUM(G25:R25)</f>
        <v>1886471.94</v>
      </c>
      <c r="AS25" s="146">
        <f>SUM(T25:AE25)</f>
        <v>1921961.1849977844</v>
      </c>
      <c r="AT25" s="146">
        <f>SUM(AF25:AQ25)</f>
        <v>1926270.5340755312</v>
      </c>
      <c r="AU25" s="1030"/>
      <c r="AV25" s="1030"/>
    </row>
    <row r="26" spans="1:48">
      <c r="B26" s="318">
        <v>635</v>
      </c>
      <c r="C26" s="259"/>
      <c r="D26" s="111"/>
      <c r="E26" s="111"/>
      <c r="F26" s="111"/>
      <c r="G26" s="231"/>
      <c r="H26" s="231"/>
      <c r="I26" s="231"/>
      <c r="J26" s="231"/>
      <c r="K26" s="231"/>
      <c r="L26" s="231"/>
      <c r="M26" s="231"/>
      <c r="N26" s="231"/>
      <c r="O26" s="231"/>
      <c r="P26" s="231"/>
      <c r="Q26" s="231"/>
      <c r="R26" s="231"/>
      <c r="S26" s="231"/>
      <c r="T26" s="231"/>
      <c r="U26" s="231"/>
      <c r="V26" s="231"/>
      <c r="W26" s="231"/>
      <c r="X26" s="231"/>
      <c r="Y26" s="231"/>
      <c r="Z26" s="231"/>
      <c r="AA26" s="231"/>
      <c r="AB26" s="231"/>
      <c r="AC26" s="231"/>
      <c r="AD26" s="231"/>
      <c r="AE26" s="231"/>
      <c r="AF26" s="231"/>
      <c r="AG26" s="231"/>
      <c r="AH26" s="231"/>
      <c r="AI26" s="231"/>
      <c r="AJ26" s="231"/>
      <c r="AK26" s="231"/>
      <c r="AL26" s="231"/>
      <c r="AM26" s="231"/>
      <c r="AN26" s="231"/>
      <c r="AO26" s="231"/>
      <c r="AP26" s="231"/>
      <c r="AQ26" s="231"/>
      <c r="AR26" s="231"/>
      <c r="AS26" s="231"/>
      <c r="AT26" s="231"/>
      <c r="AU26" s="196"/>
      <c r="AV26" s="196"/>
    </row>
    <row r="27" spans="1:48">
      <c r="B27" s="318">
        <v>636</v>
      </c>
      <c r="C27" s="259">
        <v>872</v>
      </c>
      <c r="D27" s="111" t="s">
        <v>514</v>
      </c>
      <c r="E27" s="111"/>
      <c r="F27" s="111"/>
      <c r="G27" s="231"/>
      <c r="H27" s="231"/>
      <c r="I27" s="231"/>
      <c r="J27" s="231"/>
      <c r="K27" s="231"/>
      <c r="L27" s="231"/>
      <c r="M27" s="231"/>
      <c r="N27" s="231"/>
      <c r="O27" s="231"/>
      <c r="P27" s="231"/>
      <c r="Q27" s="231"/>
      <c r="R27" s="231"/>
      <c r="S27" s="231"/>
      <c r="T27" s="231"/>
      <c r="U27" s="231"/>
      <c r="V27" s="231"/>
      <c r="W27" s="231"/>
      <c r="X27" s="231"/>
      <c r="Y27" s="231"/>
      <c r="Z27" s="231"/>
      <c r="AA27" s="231"/>
      <c r="AB27" s="231"/>
      <c r="AC27" s="231"/>
      <c r="AD27" s="231"/>
      <c r="AE27" s="231"/>
      <c r="AF27" s="231"/>
      <c r="AG27" s="231"/>
      <c r="AH27" s="231"/>
      <c r="AI27" s="231"/>
      <c r="AJ27" s="231"/>
      <c r="AK27" s="231"/>
      <c r="AL27" s="231"/>
      <c r="AM27" s="231"/>
      <c r="AN27" s="231"/>
      <c r="AO27" s="231"/>
      <c r="AP27" s="231"/>
      <c r="AQ27" s="231"/>
      <c r="AR27" s="231"/>
      <c r="AS27" s="231"/>
      <c r="AT27" s="231"/>
      <c r="AU27" s="196"/>
      <c r="AV27" s="196"/>
    </row>
    <row r="28" spans="1:48">
      <c r="B28" s="318">
        <v>637</v>
      </c>
      <c r="C28" s="259"/>
      <c r="D28" s="111"/>
      <c r="E28" s="111" t="s">
        <v>15</v>
      </c>
      <c r="F28" s="111"/>
      <c r="G28" s="231">
        <f t="shared" ref="G28:AE29" si="15">G282+G536</f>
        <v>0</v>
      </c>
      <c r="H28" s="231">
        <f t="shared" si="15"/>
        <v>0</v>
      </c>
      <c r="I28" s="231">
        <f t="shared" si="15"/>
        <v>0</v>
      </c>
      <c r="J28" s="231">
        <f t="shared" si="15"/>
        <v>0</v>
      </c>
      <c r="K28" s="231">
        <f t="shared" si="15"/>
        <v>0</v>
      </c>
      <c r="L28" s="231">
        <f t="shared" si="15"/>
        <v>0</v>
      </c>
      <c r="M28" s="231">
        <f t="shared" si="15"/>
        <v>0</v>
      </c>
      <c r="N28" s="231">
        <f t="shared" si="15"/>
        <v>0</v>
      </c>
      <c r="O28" s="231">
        <f t="shared" si="15"/>
        <v>0</v>
      </c>
      <c r="P28" s="231">
        <f t="shared" si="15"/>
        <v>0</v>
      </c>
      <c r="Q28" s="231">
        <f t="shared" si="15"/>
        <v>0</v>
      </c>
      <c r="R28" s="231">
        <f t="shared" si="15"/>
        <v>0</v>
      </c>
      <c r="S28" s="231"/>
      <c r="T28" s="231">
        <f t="shared" si="15"/>
        <v>0</v>
      </c>
      <c r="U28" s="231">
        <f t="shared" si="15"/>
        <v>0</v>
      </c>
      <c r="V28" s="231">
        <f t="shared" si="15"/>
        <v>0</v>
      </c>
      <c r="W28" s="231">
        <f t="shared" si="15"/>
        <v>0</v>
      </c>
      <c r="X28" s="231">
        <f t="shared" si="15"/>
        <v>0</v>
      </c>
      <c r="Y28" s="231">
        <f t="shared" si="15"/>
        <v>0</v>
      </c>
      <c r="Z28" s="231">
        <f t="shared" si="15"/>
        <v>0</v>
      </c>
      <c r="AA28" s="231">
        <f t="shared" si="15"/>
        <v>0</v>
      </c>
      <c r="AB28" s="231">
        <f t="shared" si="15"/>
        <v>0</v>
      </c>
      <c r="AC28" s="231">
        <f t="shared" si="15"/>
        <v>0</v>
      </c>
      <c r="AD28" s="231">
        <f t="shared" si="15"/>
        <v>0</v>
      </c>
      <c r="AE28" s="231">
        <f t="shared" si="15"/>
        <v>0</v>
      </c>
      <c r="AF28" s="231">
        <f t="shared" ref="AF28:AQ28" si="16">AF282+AF536</f>
        <v>0</v>
      </c>
      <c r="AG28" s="231">
        <f t="shared" si="16"/>
        <v>0</v>
      </c>
      <c r="AH28" s="231">
        <f t="shared" si="16"/>
        <v>0</v>
      </c>
      <c r="AI28" s="231">
        <f t="shared" si="16"/>
        <v>0</v>
      </c>
      <c r="AJ28" s="231">
        <f t="shared" si="16"/>
        <v>0</v>
      </c>
      <c r="AK28" s="231">
        <f t="shared" si="16"/>
        <v>0</v>
      </c>
      <c r="AL28" s="231">
        <f t="shared" si="16"/>
        <v>0</v>
      </c>
      <c r="AM28" s="231">
        <f t="shared" si="16"/>
        <v>0</v>
      </c>
      <c r="AN28" s="231">
        <f t="shared" si="16"/>
        <v>0</v>
      </c>
      <c r="AO28" s="231">
        <f t="shared" si="16"/>
        <v>0</v>
      </c>
      <c r="AP28" s="231">
        <f t="shared" si="16"/>
        <v>0</v>
      </c>
      <c r="AQ28" s="231">
        <f t="shared" si="16"/>
        <v>0</v>
      </c>
      <c r="AR28" s="231">
        <f>SUM(G28:R28)</f>
        <v>0</v>
      </c>
      <c r="AS28" s="231">
        <f>SUM(T28:AE28)</f>
        <v>0</v>
      </c>
      <c r="AT28" s="231">
        <f>SUM(AF28:AQ28)</f>
        <v>0</v>
      </c>
      <c r="AU28" s="196">
        <v>-1.4E-2</v>
      </c>
      <c r="AV28" s="196">
        <v>8.9999999999999993E-3</v>
      </c>
    </row>
    <row r="29" spans="1:48">
      <c r="B29" s="318">
        <v>638</v>
      </c>
      <c r="C29" s="259"/>
      <c r="D29" s="111"/>
      <c r="E29" s="111" t="s">
        <v>33</v>
      </c>
      <c r="F29" s="111"/>
      <c r="G29" s="231">
        <f t="shared" si="15"/>
        <v>598.34</v>
      </c>
      <c r="H29" s="231">
        <f t="shared" si="15"/>
        <v>1010.23</v>
      </c>
      <c r="I29" s="231">
        <f t="shared" si="15"/>
        <v>1053.3</v>
      </c>
      <c r="J29" s="231">
        <f t="shared" si="15"/>
        <v>1131.76</v>
      </c>
      <c r="K29" s="231">
        <f t="shared" si="15"/>
        <v>773.83</v>
      </c>
      <c r="L29" s="231">
        <f t="shared" si="15"/>
        <v>1160.8800000000001</v>
      </c>
      <c r="M29" s="231">
        <f t="shared" si="15"/>
        <v>1217.71</v>
      </c>
      <c r="N29" s="231">
        <f t="shared" si="15"/>
        <v>1269.83</v>
      </c>
      <c r="O29" s="231">
        <f t="shared" si="15"/>
        <v>1278.23</v>
      </c>
      <c r="P29" s="231">
        <f t="shared" si="15"/>
        <v>-9494.11</v>
      </c>
      <c r="Q29" s="231">
        <f t="shared" si="15"/>
        <v>0</v>
      </c>
      <c r="R29" s="231">
        <f t="shared" si="15"/>
        <v>0</v>
      </c>
      <c r="S29" s="231"/>
      <c r="T29" s="231">
        <f t="shared" si="15"/>
        <v>0</v>
      </c>
      <c r="U29" s="231">
        <f t="shared" si="15"/>
        <v>0</v>
      </c>
      <c r="V29" s="231">
        <f t="shared" si="15"/>
        <v>0</v>
      </c>
      <c r="W29" s="231">
        <v>0</v>
      </c>
      <c r="X29" s="231">
        <v>0</v>
      </c>
      <c r="Y29" s="231">
        <v>0</v>
      </c>
      <c r="Z29" s="231">
        <v>0</v>
      </c>
      <c r="AA29" s="231">
        <v>0</v>
      </c>
      <c r="AB29" s="231">
        <v>0</v>
      </c>
      <c r="AC29" s="231">
        <v>0</v>
      </c>
      <c r="AD29" s="231">
        <f t="shared" si="15"/>
        <v>0</v>
      </c>
      <c r="AE29" s="231">
        <f t="shared" si="15"/>
        <v>0</v>
      </c>
      <c r="AF29" s="231">
        <f t="shared" ref="AF29:AQ29" si="17">AF283+AF537</f>
        <v>0</v>
      </c>
      <c r="AG29" s="231">
        <f t="shared" si="17"/>
        <v>0</v>
      </c>
      <c r="AH29" s="231">
        <f t="shared" si="17"/>
        <v>0</v>
      </c>
      <c r="AI29" s="231">
        <v>0</v>
      </c>
      <c r="AJ29" s="231">
        <v>0</v>
      </c>
      <c r="AK29" s="231">
        <v>0</v>
      </c>
      <c r="AL29" s="231">
        <v>0</v>
      </c>
      <c r="AM29" s="231">
        <v>0</v>
      </c>
      <c r="AN29" s="231">
        <v>0</v>
      </c>
      <c r="AO29" s="231">
        <v>0</v>
      </c>
      <c r="AP29" s="231">
        <v>0</v>
      </c>
      <c r="AQ29" s="231">
        <f t="shared" si="17"/>
        <v>0</v>
      </c>
      <c r="AR29" s="231">
        <f>SUM(G29:R29)</f>
        <v>0</v>
      </c>
      <c r="AS29" s="231">
        <f>SUM(T29:AE29)</f>
        <v>0</v>
      </c>
      <c r="AT29" s="231">
        <f>SUM(AF29:AQ29)</f>
        <v>0</v>
      </c>
      <c r="AU29" s="196">
        <v>-1.4E-2</v>
      </c>
      <c r="AV29" s="196">
        <v>8.9999999999999993E-3</v>
      </c>
    </row>
    <row r="30" spans="1:48">
      <c r="A30" s="17" t="s">
        <v>2145</v>
      </c>
      <c r="B30" s="318">
        <v>639</v>
      </c>
      <c r="C30" s="259"/>
      <c r="D30" s="111"/>
      <c r="E30" s="111" t="s">
        <v>281</v>
      </c>
      <c r="F30" s="111"/>
      <c r="G30" s="146">
        <f t="shared" ref="G30:AE30" si="18">SUM(G28:G29)</f>
        <v>598.34</v>
      </c>
      <c r="H30" s="146">
        <f t="shared" si="18"/>
        <v>1010.23</v>
      </c>
      <c r="I30" s="146">
        <f t="shared" si="18"/>
        <v>1053.3</v>
      </c>
      <c r="J30" s="146">
        <f t="shared" si="18"/>
        <v>1131.76</v>
      </c>
      <c r="K30" s="146">
        <f t="shared" si="18"/>
        <v>773.83</v>
      </c>
      <c r="L30" s="146">
        <f t="shared" si="18"/>
        <v>1160.8800000000001</v>
      </c>
      <c r="M30" s="146">
        <f t="shared" si="18"/>
        <v>1217.71</v>
      </c>
      <c r="N30" s="146">
        <f t="shared" si="18"/>
        <v>1269.83</v>
      </c>
      <c r="O30" s="146">
        <f t="shared" si="18"/>
        <v>1278.23</v>
      </c>
      <c r="P30" s="146">
        <f t="shared" si="18"/>
        <v>-9494.11</v>
      </c>
      <c r="Q30" s="146">
        <f t="shared" si="18"/>
        <v>0</v>
      </c>
      <c r="R30" s="146">
        <f t="shared" si="18"/>
        <v>0</v>
      </c>
      <c r="S30" s="1029"/>
      <c r="T30" s="146">
        <f t="shared" si="18"/>
        <v>0</v>
      </c>
      <c r="U30" s="146">
        <f t="shared" si="18"/>
        <v>0</v>
      </c>
      <c r="V30" s="146">
        <f t="shared" si="18"/>
        <v>0</v>
      </c>
      <c r="W30" s="146">
        <f t="shared" si="18"/>
        <v>0</v>
      </c>
      <c r="X30" s="146">
        <f t="shared" si="18"/>
        <v>0</v>
      </c>
      <c r="Y30" s="146">
        <f t="shared" si="18"/>
        <v>0</v>
      </c>
      <c r="Z30" s="146">
        <f t="shared" si="18"/>
        <v>0</v>
      </c>
      <c r="AA30" s="146">
        <f t="shared" si="18"/>
        <v>0</v>
      </c>
      <c r="AB30" s="146">
        <f t="shared" si="18"/>
        <v>0</v>
      </c>
      <c r="AC30" s="146">
        <f t="shared" si="18"/>
        <v>0</v>
      </c>
      <c r="AD30" s="146">
        <f t="shared" si="18"/>
        <v>0</v>
      </c>
      <c r="AE30" s="146">
        <f t="shared" si="18"/>
        <v>0</v>
      </c>
      <c r="AF30" s="146">
        <f t="shared" ref="AF30:AQ30" si="19">SUM(AF28:AF29)</f>
        <v>0</v>
      </c>
      <c r="AG30" s="146">
        <f t="shared" si="19"/>
        <v>0</v>
      </c>
      <c r="AH30" s="146">
        <f t="shared" si="19"/>
        <v>0</v>
      </c>
      <c r="AI30" s="146">
        <f t="shared" si="19"/>
        <v>0</v>
      </c>
      <c r="AJ30" s="146">
        <f t="shared" si="19"/>
        <v>0</v>
      </c>
      <c r="AK30" s="146">
        <f t="shared" si="19"/>
        <v>0</v>
      </c>
      <c r="AL30" s="146">
        <f t="shared" si="19"/>
        <v>0</v>
      </c>
      <c r="AM30" s="146">
        <f t="shared" si="19"/>
        <v>0</v>
      </c>
      <c r="AN30" s="146">
        <f t="shared" si="19"/>
        <v>0</v>
      </c>
      <c r="AO30" s="146">
        <f t="shared" si="19"/>
        <v>0</v>
      </c>
      <c r="AP30" s="146">
        <f t="shared" si="19"/>
        <v>0</v>
      </c>
      <c r="AQ30" s="146">
        <f t="shared" si="19"/>
        <v>0</v>
      </c>
      <c r="AR30" s="146">
        <f>SUM(G30:R30)</f>
        <v>0</v>
      </c>
      <c r="AS30" s="146">
        <f>SUM(T30:AE30)</f>
        <v>0</v>
      </c>
      <c r="AT30" s="146">
        <f>SUM(AF30:AQ30)</f>
        <v>0</v>
      </c>
      <c r="AU30" s="1030"/>
      <c r="AV30" s="1030"/>
    </row>
    <row r="31" spans="1:48">
      <c r="B31" s="318">
        <v>640</v>
      </c>
      <c r="C31" s="259"/>
      <c r="D31" s="111"/>
      <c r="E31" s="111"/>
      <c r="F31" s="111"/>
      <c r="G31" s="231"/>
      <c r="H31" s="231"/>
      <c r="I31" s="231"/>
      <c r="J31" s="231"/>
      <c r="K31" s="231"/>
      <c r="L31" s="231"/>
      <c r="M31" s="231"/>
      <c r="N31" s="231"/>
      <c r="O31" s="231"/>
      <c r="P31" s="231"/>
      <c r="Q31" s="231"/>
      <c r="R31" s="231"/>
      <c r="S31" s="231"/>
      <c r="T31" s="231"/>
      <c r="U31" s="231"/>
      <c r="V31" s="231"/>
      <c r="W31" s="231"/>
      <c r="X31" s="231"/>
      <c r="Y31" s="231"/>
      <c r="Z31" s="231"/>
      <c r="AA31" s="231"/>
      <c r="AB31" s="231"/>
      <c r="AC31" s="231"/>
      <c r="AD31" s="231"/>
      <c r="AE31" s="231"/>
      <c r="AF31" s="231"/>
      <c r="AG31" s="231"/>
      <c r="AH31" s="231"/>
      <c r="AI31" s="231"/>
      <c r="AJ31" s="231"/>
      <c r="AK31" s="231"/>
      <c r="AL31" s="231"/>
      <c r="AM31" s="231"/>
      <c r="AN31" s="231"/>
      <c r="AO31" s="231"/>
      <c r="AP31" s="231"/>
      <c r="AQ31" s="231"/>
      <c r="AR31" s="231"/>
      <c r="AS31" s="231"/>
      <c r="AT31" s="231"/>
      <c r="AU31" s="196"/>
      <c r="AV31" s="196"/>
    </row>
    <row r="32" spans="1:48">
      <c r="B32" s="318">
        <v>641</v>
      </c>
      <c r="C32" s="259">
        <v>873</v>
      </c>
      <c r="D32" s="111" t="s">
        <v>515</v>
      </c>
      <c r="E32" s="111"/>
      <c r="F32" s="111"/>
      <c r="G32" s="231"/>
      <c r="H32" s="231"/>
      <c r="I32" s="231"/>
      <c r="J32" s="231"/>
      <c r="K32" s="231"/>
      <c r="L32" s="231"/>
      <c r="M32" s="231"/>
      <c r="N32" s="231"/>
      <c r="O32" s="231"/>
      <c r="P32" s="231"/>
      <c r="Q32" s="231"/>
      <c r="R32" s="231"/>
      <c r="S32" s="231"/>
      <c r="T32" s="231"/>
      <c r="U32" s="231"/>
      <c r="V32" s="231"/>
      <c r="W32" s="231"/>
      <c r="X32" s="231"/>
      <c r="Y32" s="231"/>
      <c r="Z32" s="231"/>
      <c r="AA32" s="231"/>
      <c r="AB32" s="231"/>
      <c r="AC32" s="231"/>
      <c r="AD32" s="231"/>
      <c r="AE32" s="231"/>
      <c r="AF32" s="231"/>
      <c r="AG32" s="231"/>
      <c r="AH32" s="231"/>
      <c r="AI32" s="231"/>
      <c r="AJ32" s="231"/>
      <c r="AK32" s="231"/>
      <c r="AL32" s="231"/>
      <c r="AM32" s="231"/>
      <c r="AN32" s="231"/>
      <c r="AO32" s="231"/>
      <c r="AP32" s="231"/>
      <c r="AQ32" s="231"/>
      <c r="AR32" s="231"/>
      <c r="AS32" s="231"/>
      <c r="AT32" s="231"/>
      <c r="AU32" s="196"/>
      <c r="AV32" s="196"/>
    </row>
    <row r="33" spans="1:48">
      <c r="B33" s="318">
        <v>642</v>
      </c>
      <c r="C33" s="259"/>
      <c r="D33" s="111"/>
      <c r="E33" s="111" t="s">
        <v>15</v>
      </c>
      <c r="F33" s="111"/>
      <c r="G33" s="231">
        <f t="shared" ref="G33:AE34" si="20">G287+G541</f>
        <v>1939</v>
      </c>
      <c r="H33" s="231">
        <f t="shared" si="20"/>
        <v>2050</v>
      </c>
      <c r="I33" s="231">
        <f t="shared" si="20"/>
        <v>2645</v>
      </c>
      <c r="J33" s="231">
        <f t="shared" si="20"/>
        <v>6103.93</v>
      </c>
      <c r="K33" s="231">
        <f t="shared" si="20"/>
        <v>-1300.93</v>
      </c>
      <c r="L33" s="231">
        <f t="shared" si="20"/>
        <v>3088</v>
      </c>
      <c r="M33" s="231">
        <f t="shared" si="20"/>
        <v>2359</v>
      </c>
      <c r="N33" s="231">
        <f t="shared" si="20"/>
        <v>2745</v>
      </c>
      <c r="O33" s="231">
        <f t="shared" si="20"/>
        <v>2745</v>
      </c>
      <c r="P33" s="231">
        <f t="shared" si="20"/>
        <v>2603.63</v>
      </c>
      <c r="Q33" s="231">
        <f t="shared" si="20"/>
        <v>3563.76</v>
      </c>
      <c r="R33" s="231">
        <f t="shared" si="20"/>
        <v>3349</v>
      </c>
      <c r="S33" s="231"/>
      <c r="T33" s="231">
        <f t="shared" si="20"/>
        <v>3635.85</v>
      </c>
      <c r="U33" s="231">
        <f t="shared" si="20"/>
        <v>2713</v>
      </c>
      <c r="V33" s="231">
        <f t="shared" si="20"/>
        <v>3671.65</v>
      </c>
      <c r="W33" s="231">
        <f t="shared" si="20"/>
        <v>6299.2557600000009</v>
      </c>
      <c r="X33" s="231">
        <f t="shared" si="20"/>
        <v>-1342.5597600000001</v>
      </c>
      <c r="Y33" s="231">
        <f t="shared" si="20"/>
        <v>3186.8160000000003</v>
      </c>
      <c r="Z33" s="231">
        <f t="shared" si="20"/>
        <v>2434.4880000000003</v>
      </c>
      <c r="AA33" s="231">
        <f t="shared" si="20"/>
        <v>2832.84</v>
      </c>
      <c r="AB33" s="231">
        <f t="shared" si="20"/>
        <v>2832.84</v>
      </c>
      <c r="AC33" s="231">
        <f t="shared" si="20"/>
        <v>2686.94616</v>
      </c>
      <c r="AD33" s="231">
        <f t="shared" si="20"/>
        <v>3677.8003200000003</v>
      </c>
      <c r="AE33" s="231">
        <f t="shared" si="20"/>
        <v>3456.1680000000001</v>
      </c>
      <c r="AF33" s="231">
        <f t="shared" ref="AF33:AQ33" si="21">AF287+AF541</f>
        <v>3759.4688999999998</v>
      </c>
      <c r="AG33" s="231">
        <f t="shared" si="21"/>
        <v>2805.2420000000002</v>
      </c>
      <c r="AH33" s="231">
        <f t="shared" si="21"/>
        <v>3796.4861000000001</v>
      </c>
      <c r="AI33" s="231">
        <f t="shared" si="21"/>
        <v>6513.4304558400008</v>
      </c>
      <c r="AJ33" s="231">
        <f t="shared" si="21"/>
        <v>-1388.2067918400001</v>
      </c>
      <c r="AK33" s="231">
        <f t="shared" si="21"/>
        <v>3295.1677440000003</v>
      </c>
      <c r="AL33" s="231">
        <f t="shared" si="21"/>
        <v>2517.2605920000005</v>
      </c>
      <c r="AM33" s="231">
        <f t="shared" si="21"/>
        <v>2929.1565600000004</v>
      </c>
      <c r="AN33" s="231">
        <f t="shared" si="21"/>
        <v>2929.1565600000004</v>
      </c>
      <c r="AO33" s="231">
        <f t="shared" si="21"/>
        <v>2778.30232944</v>
      </c>
      <c r="AP33" s="231">
        <f t="shared" si="21"/>
        <v>3802.8455308800003</v>
      </c>
      <c r="AQ33" s="231">
        <f t="shared" si="21"/>
        <v>3573.6777120000002</v>
      </c>
      <c r="AR33" s="231">
        <f>SUM(G33:R33)</f>
        <v>31890.39</v>
      </c>
      <c r="AS33" s="231">
        <f>SUM(T33:AE33)</f>
        <v>36085.09448</v>
      </c>
      <c r="AT33" s="231">
        <f>SUM(AF33:AQ33)</f>
        <v>37311.987692319999</v>
      </c>
      <c r="AU33" s="196">
        <v>8.9999999999999993E-3</v>
      </c>
      <c r="AV33" s="196">
        <v>6.7000000000000004E-2</v>
      </c>
    </row>
    <row r="34" spans="1:48">
      <c r="B34" s="318">
        <v>643</v>
      </c>
      <c r="C34" s="259"/>
      <c r="D34" s="111"/>
      <c r="E34" s="111" t="s">
        <v>33</v>
      </c>
      <c r="F34" s="111"/>
      <c r="G34" s="231">
        <f t="shared" si="20"/>
        <v>5</v>
      </c>
      <c r="H34" s="231">
        <f t="shared" si="20"/>
        <v>5</v>
      </c>
      <c r="I34" s="231">
        <f t="shared" si="20"/>
        <v>5</v>
      </c>
      <c r="J34" s="231">
        <f t="shared" si="20"/>
        <v>5</v>
      </c>
      <c r="K34" s="231">
        <f t="shared" si="20"/>
        <v>5</v>
      </c>
      <c r="L34" s="231">
        <f t="shared" si="20"/>
        <v>5</v>
      </c>
      <c r="M34" s="231">
        <f t="shared" si="20"/>
        <v>5</v>
      </c>
      <c r="N34" s="231">
        <f t="shared" si="20"/>
        <v>0</v>
      </c>
      <c r="O34" s="231">
        <f t="shared" si="20"/>
        <v>0</v>
      </c>
      <c r="P34" s="231">
        <f t="shared" si="20"/>
        <v>0</v>
      </c>
      <c r="Q34" s="231">
        <f t="shared" si="20"/>
        <v>0</v>
      </c>
      <c r="R34" s="231">
        <f t="shared" si="20"/>
        <v>0</v>
      </c>
      <c r="S34" s="231"/>
      <c r="T34" s="231">
        <f t="shared" si="20"/>
        <v>0</v>
      </c>
      <c r="U34" s="231">
        <f t="shared" si="20"/>
        <v>0</v>
      </c>
      <c r="V34" s="231">
        <f t="shared" si="20"/>
        <v>0</v>
      </c>
      <c r="W34" s="231">
        <f t="shared" si="20"/>
        <v>5.16</v>
      </c>
      <c r="X34" s="231">
        <f t="shared" si="20"/>
        <v>5.16</v>
      </c>
      <c r="Y34" s="231">
        <f t="shared" si="20"/>
        <v>5.16</v>
      </c>
      <c r="Z34" s="231">
        <f t="shared" si="20"/>
        <v>5.16</v>
      </c>
      <c r="AA34" s="231">
        <f t="shared" si="20"/>
        <v>0</v>
      </c>
      <c r="AB34" s="231">
        <f t="shared" si="20"/>
        <v>0</v>
      </c>
      <c r="AC34" s="231">
        <f t="shared" si="20"/>
        <v>0</v>
      </c>
      <c r="AD34" s="231">
        <f t="shared" si="20"/>
        <v>0</v>
      </c>
      <c r="AE34" s="231">
        <f t="shared" si="20"/>
        <v>0</v>
      </c>
      <c r="AF34" s="231">
        <f t="shared" ref="AF34:AQ34" si="22">AF288+AF542</f>
        <v>0</v>
      </c>
      <c r="AG34" s="231">
        <f t="shared" si="22"/>
        <v>0</v>
      </c>
      <c r="AH34" s="231">
        <f t="shared" si="22"/>
        <v>0</v>
      </c>
      <c r="AI34" s="231">
        <f t="shared" si="22"/>
        <v>5.3354400000000002</v>
      </c>
      <c r="AJ34" s="231">
        <f t="shared" si="22"/>
        <v>5.3354400000000002</v>
      </c>
      <c r="AK34" s="231">
        <f t="shared" si="22"/>
        <v>5.3354400000000002</v>
      </c>
      <c r="AL34" s="231">
        <f t="shared" si="22"/>
        <v>5.3354400000000002</v>
      </c>
      <c r="AM34" s="231">
        <f t="shared" si="22"/>
        <v>0</v>
      </c>
      <c r="AN34" s="231">
        <f t="shared" si="22"/>
        <v>0</v>
      </c>
      <c r="AO34" s="231">
        <f t="shared" si="22"/>
        <v>0</v>
      </c>
      <c r="AP34" s="231">
        <f t="shared" si="22"/>
        <v>0</v>
      </c>
      <c r="AQ34" s="231">
        <f t="shared" si="22"/>
        <v>0</v>
      </c>
      <c r="AR34" s="231">
        <f>SUM(G34:R34)</f>
        <v>35</v>
      </c>
      <c r="AS34" s="231">
        <f>SUM(T34:AE34)</f>
        <v>20.64</v>
      </c>
      <c r="AT34" s="231">
        <f>SUM(AF34:AQ34)</f>
        <v>21.341760000000001</v>
      </c>
      <c r="AU34" s="196">
        <v>8.9999999999999993E-3</v>
      </c>
      <c r="AV34" s="196">
        <v>6.7000000000000004E-2</v>
      </c>
    </row>
    <row r="35" spans="1:48">
      <c r="A35" s="17" t="s">
        <v>2146</v>
      </c>
      <c r="B35" s="318">
        <v>644</v>
      </c>
      <c r="C35" s="259"/>
      <c r="D35" s="111"/>
      <c r="E35" s="111" t="s">
        <v>281</v>
      </c>
      <c r="F35" s="111"/>
      <c r="G35" s="146">
        <f t="shared" ref="G35:AE35" si="23">SUM(G33:G34)</f>
        <v>1944</v>
      </c>
      <c r="H35" s="146">
        <f t="shared" si="23"/>
        <v>2055</v>
      </c>
      <c r="I35" s="146">
        <f t="shared" si="23"/>
        <v>2650</v>
      </c>
      <c r="J35" s="146">
        <f t="shared" si="23"/>
        <v>6108.93</v>
      </c>
      <c r="K35" s="146">
        <f t="shared" si="23"/>
        <v>-1295.93</v>
      </c>
      <c r="L35" s="146">
        <f t="shared" si="23"/>
        <v>3093</v>
      </c>
      <c r="M35" s="146">
        <f t="shared" si="23"/>
        <v>2364</v>
      </c>
      <c r="N35" s="146">
        <f t="shared" si="23"/>
        <v>2745</v>
      </c>
      <c r="O35" s="146">
        <f t="shared" si="23"/>
        <v>2745</v>
      </c>
      <c r="P35" s="146">
        <f t="shared" si="23"/>
        <v>2603.63</v>
      </c>
      <c r="Q35" s="146">
        <f t="shared" si="23"/>
        <v>3563.76</v>
      </c>
      <c r="R35" s="146">
        <f t="shared" si="23"/>
        <v>3349</v>
      </c>
      <c r="S35" s="1029"/>
      <c r="T35" s="146">
        <f t="shared" si="23"/>
        <v>3635.85</v>
      </c>
      <c r="U35" s="146">
        <f t="shared" si="23"/>
        <v>2713</v>
      </c>
      <c r="V35" s="146">
        <f t="shared" si="23"/>
        <v>3671.65</v>
      </c>
      <c r="W35" s="146">
        <f t="shared" si="23"/>
        <v>6304.4157600000008</v>
      </c>
      <c r="X35" s="146">
        <f t="shared" si="23"/>
        <v>-1337.39976</v>
      </c>
      <c r="Y35" s="146">
        <f t="shared" si="23"/>
        <v>3191.9760000000001</v>
      </c>
      <c r="Z35" s="146">
        <f t="shared" si="23"/>
        <v>2439.6480000000001</v>
      </c>
      <c r="AA35" s="146">
        <f t="shared" si="23"/>
        <v>2832.84</v>
      </c>
      <c r="AB35" s="146">
        <f t="shared" si="23"/>
        <v>2832.84</v>
      </c>
      <c r="AC35" s="146">
        <f t="shared" si="23"/>
        <v>2686.94616</v>
      </c>
      <c r="AD35" s="146">
        <f t="shared" si="23"/>
        <v>3677.8003200000003</v>
      </c>
      <c r="AE35" s="146">
        <f t="shared" si="23"/>
        <v>3456.1680000000001</v>
      </c>
      <c r="AF35" s="146">
        <f t="shared" ref="AF35:AQ35" si="24">SUM(AF33:AF34)</f>
        <v>3759.4688999999998</v>
      </c>
      <c r="AG35" s="146">
        <f t="shared" si="24"/>
        <v>2805.2420000000002</v>
      </c>
      <c r="AH35" s="146">
        <f t="shared" si="24"/>
        <v>3796.4861000000001</v>
      </c>
      <c r="AI35" s="146">
        <f t="shared" si="24"/>
        <v>6518.7658958400007</v>
      </c>
      <c r="AJ35" s="146">
        <f t="shared" si="24"/>
        <v>-1382.87135184</v>
      </c>
      <c r="AK35" s="146">
        <f t="shared" si="24"/>
        <v>3300.5031840000001</v>
      </c>
      <c r="AL35" s="146">
        <f t="shared" si="24"/>
        <v>2522.5960320000004</v>
      </c>
      <c r="AM35" s="146">
        <f t="shared" si="24"/>
        <v>2929.1565600000004</v>
      </c>
      <c r="AN35" s="146">
        <f t="shared" si="24"/>
        <v>2929.1565600000004</v>
      </c>
      <c r="AO35" s="146">
        <f t="shared" si="24"/>
        <v>2778.30232944</v>
      </c>
      <c r="AP35" s="146">
        <f t="shared" si="24"/>
        <v>3802.8455308800003</v>
      </c>
      <c r="AQ35" s="146">
        <f t="shared" si="24"/>
        <v>3573.6777120000002</v>
      </c>
      <c r="AR35" s="146">
        <f>SUM(G35:R35)</f>
        <v>31925.39</v>
      </c>
      <c r="AS35" s="146">
        <f>SUM(T35:AE35)</f>
        <v>36105.734479999999</v>
      </c>
      <c r="AT35" s="146">
        <f>SUM(AF35:AQ35)</f>
        <v>37333.329452319995</v>
      </c>
      <c r="AU35" s="1030"/>
      <c r="AV35" s="1030"/>
    </row>
    <row r="36" spans="1:48">
      <c r="B36" s="318">
        <v>645</v>
      </c>
      <c r="C36" s="259"/>
      <c r="D36" s="111"/>
      <c r="E36" s="111"/>
      <c r="F36" s="111"/>
      <c r="G36" s="231"/>
      <c r="H36" s="231"/>
      <c r="I36" s="231"/>
      <c r="J36" s="231"/>
      <c r="K36" s="231"/>
      <c r="L36" s="231"/>
      <c r="M36" s="231"/>
      <c r="N36" s="231"/>
      <c r="O36" s="231"/>
      <c r="P36" s="231"/>
      <c r="Q36" s="231"/>
      <c r="R36" s="231"/>
      <c r="S36" s="231"/>
      <c r="T36" s="231"/>
      <c r="U36" s="231"/>
      <c r="V36" s="231"/>
      <c r="W36" s="231"/>
      <c r="X36" s="231"/>
      <c r="Y36" s="231"/>
      <c r="Z36" s="231"/>
      <c r="AA36" s="231"/>
      <c r="AB36" s="231"/>
      <c r="AC36" s="231"/>
      <c r="AD36" s="231"/>
      <c r="AE36" s="231"/>
      <c r="AF36" s="231"/>
      <c r="AG36" s="231"/>
      <c r="AH36" s="231"/>
      <c r="AI36" s="231"/>
      <c r="AJ36" s="231"/>
      <c r="AK36" s="231"/>
      <c r="AL36" s="231"/>
      <c r="AM36" s="231"/>
      <c r="AN36" s="231"/>
      <c r="AO36" s="231"/>
      <c r="AP36" s="231"/>
      <c r="AQ36" s="231"/>
      <c r="AR36" s="231"/>
      <c r="AS36" s="231"/>
      <c r="AT36" s="231"/>
      <c r="AU36" s="196"/>
      <c r="AV36" s="196"/>
    </row>
    <row r="37" spans="1:48">
      <c r="B37" s="318">
        <v>646</v>
      </c>
      <c r="C37" s="259">
        <v>874</v>
      </c>
      <c r="D37" s="111" t="s">
        <v>516</v>
      </c>
      <c r="E37" s="111"/>
      <c r="F37" s="111"/>
      <c r="G37" s="231"/>
      <c r="H37" s="231"/>
      <c r="I37" s="231"/>
      <c r="J37" s="231"/>
      <c r="K37" s="231"/>
      <c r="L37" s="231"/>
      <c r="M37" s="231"/>
      <c r="N37" s="231"/>
      <c r="O37" s="231"/>
      <c r="P37" s="231"/>
      <c r="Q37" s="231"/>
      <c r="R37" s="231"/>
      <c r="S37" s="231"/>
      <c r="T37" s="231"/>
      <c r="U37" s="231"/>
      <c r="V37" s="231"/>
      <c r="W37" s="231"/>
      <c r="X37" s="231"/>
      <c r="Y37" s="231"/>
      <c r="Z37" s="231"/>
      <c r="AA37" s="231"/>
      <c r="AB37" s="231"/>
      <c r="AC37" s="231"/>
      <c r="AD37" s="231"/>
      <c r="AE37" s="231"/>
      <c r="AF37" s="231"/>
      <c r="AG37" s="231"/>
      <c r="AH37" s="231"/>
      <c r="AI37" s="231"/>
      <c r="AJ37" s="231"/>
      <c r="AK37" s="231"/>
      <c r="AL37" s="231"/>
      <c r="AM37" s="231"/>
      <c r="AN37" s="231"/>
      <c r="AO37" s="231"/>
      <c r="AP37" s="231"/>
      <c r="AQ37" s="231"/>
      <c r="AR37" s="231"/>
      <c r="AS37" s="231"/>
      <c r="AT37" s="231"/>
      <c r="AU37" s="196"/>
      <c r="AV37" s="196"/>
    </row>
    <row r="38" spans="1:48">
      <c r="B38" s="318">
        <v>647</v>
      </c>
      <c r="C38" s="259"/>
      <c r="D38" s="111"/>
      <c r="E38" s="111" t="s">
        <v>15</v>
      </c>
      <c r="F38" s="111"/>
      <c r="G38" s="231">
        <f t="shared" ref="G38:AE39" si="25">G292+G546</f>
        <v>563509.43000000005</v>
      </c>
      <c r="H38" s="231">
        <f t="shared" si="25"/>
        <v>615681.1</v>
      </c>
      <c r="I38" s="231">
        <f t="shared" si="25"/>
        <v>430769.41000000003</v>
      </c>
      <c r="J38" s="231">
        <f t="shared" si="25"/>
        <v>544652.52</v>
      </c>
      <c r="K38" s="231">
        <f t="shared" si="25"/>
        <v>915146.59000000008</v>
      </c>
      <c r="L38" s="231">
        <f t="shared" si="25"/>
        <v>693618.76</v>
      </c>
      <c r="M38" s="231">
        <f t="shared" si="25"/>
        <v>613848.68000000005</v>
      </c>
      <c r="N38" s="231">
        <f t="shared" si="25"/>
        <v>682701.6100000001</v>
      </c>
      <c r="O38" s="231">
        <f t="shared" si="25"/>
        <v>653272.31000000006</v>
      </c>
      <c r="P38" s="231">
        <f t="shared" si="25"/>
        <v>417275.98</v>
      </c>
      <c r="Q38" s="231">
        <f t="shared" si="25"/>
        <v>616281.52</v>
      </c>
      <c r="R38" s="231">
        <f t="shared" si="25"/>
        <v>537397.17999999993</v>
      </c>
      <c r="S38" s="231"/>
      <c r="T38" s="231">
        <f t="shared" si="25"/>
        <v>587094.10000000009</v>
      </c>
      <c r="U38" s="231">
        <f t="shared" si="25"/>
        <v>668675.06000000006</v>
      </c>
      <c r="V38" s="231">
        <f t="shared" si="25"/>
        <v>464308.47</v>
      </c>
      <c r="W38" s="231">
        <f t="shared" si="25"/>
        <v>567922.44891811325</v>
      </c>
      <c r="X38" s="231">
        <f t="shared" si="25"/>
        <v>954254.57728939201</v>
      </c>
      <c r="Y38" s="231">
        <f t="shared" si="25"/>
        <v>721871.29375943285</v>
      </c>
      <c r="Z38" s="231">
        <f t="shared" si="25"/>
        <v>639975.34835083084</v>
      </c>
      <c r="AA38" s="231">
        <f t="shared" si="25"/>
        <v>711469.34964358713</v>
      </c>
      <c r="AB38" s="231">
        <f t="shared" si="25"/>
        <v>680878.31143496814</v>
      </c>
      <c r="AC38" s="231">
        <f t="shared" si="25"/>
        <v>436265.83521182998</v>
      </c>
      <c r="AD38" s="231">
        <f t="shared" si="25"/>
        <v>642544.9981732805</v>
      </c>
      <c r="AE38" s="231">
        <f t="shared" si="25"/>
        <v>560439.11850506114</v>
      </c>
      <c r="AF38" s="231">
        <f t="shared" ref="AF38:AQ38" si="26">AF292+AF546</f>
        <v>599302.94581118412</v>
      </c>
      <c r="AG38" s="231">
        <f t="shared" si="26"/>
        <v>680836.9944912449</v>
      </c>
      <c r="AH38" s="231">
        <f t="shared" si="26"/>
        <v>471343.44612341071</v>
      </c>
      <c r="AI38" s="231">
        <f t="shared" si="26"/>
        <v>579596.9869852761</v>
      </c>
      <c r="AJ38" s="231">
        <f t="shared" si="26"/>
        <v>973842.41745316435</v>
      </c>
      <c r="AK38" s="231">
        <f t="shared" si="26"/>
        <v>741095.75769876549</v>
      </c>
      <c r="AL38" s="231">
        <f t="shared" si="26"/>
        <v>653447.18760199007</v>
      </c>
      <c r="AM38" s="231">
        <f t="shared" si="26"/>
        <v>727364.86685232935</v>
      </c>
      <c r="AN38" s="231">
        <f t="shared" si="26"/>
        <v>695841.5738312247</v>
      </c>
      <c r="AO38" s="231">
        <f t="shared" si="26"/>
        <v>441546.45049096725</v>
      </c>
      <c r="AP38" s="231">
        <f t="shared" si="26"/>
        <v>655965.35633426544</v>
      </c>
      <c r="AQ38" s="231">
        <f t="shared" si="26"/>
        <v>571699.63996865007</v>
      </c>
      <c r="AR38" s="231">
        <f>SUM(G38:R38)</f>
        <v>7284155.0899999999</v>
      </c>
      <c r="AS38" s="231">
        <f>SUM(T38:AE38)</f>
        <v>7635698.9112864975</v>
      </c>
      <c r="AT38" s="231">
        <f>SUM(AF38:AQ38)</f>
        <v>7791883.6236424726</v>
      </c>
      <c r="AU38" s="196">
        <v>3.5999999999999997E-2</v>
      </c>
      <c r="AV38" s="196">
        <v>4.2000000000000003E-2</v>
      </c>
    </row>
    <row r="39" spans="1:48">
      <c r="B39" s="318">
        <v>648</v>
      </c>
      <c r="C39" s="259"/>
      <c r="D39" s="111"/>
      <c r="E39" s="111" t="s">
        <v>33</v>
      </c>
      <c r="F39" s="111"/>
      <c r="G39" s="231">
        <f t="shared" si="25"/>
        <v>39699.97</v>
      </c>
      <c r="H39" s="231">
        <f t="shared" si="25"/>
        <v>38306.380000000005</v>
      </c>
      <c r="I39" s="231">
        <f t="shared" si="25"/>
        <v>31994.31</v>
      </c>
      <c r="J39" s="231">
        <f t="shared" si="25"/>
        <v>50819.22</v>
      </c>
      <c r="K39" s="231">
        <f t="shared" si="25"/>
        <v>66343.600000000006</v>
      </c>
      <c r="L39" s="231">
        <f t="shared" si="25"/>
        <v>50673.51</v>
      </c>
      <c r="M39" s="231">
        <f t="shared" si="25"/>
        <v>47764.899999999994</v>
      </c>
      <c r="N39" s="231">
        <f t="shared" si="25"/>
        <v>59255.92</v>
      </c>
      <c r="O39" s="231">
        <f t="shared" si="25"/>
        <v>59748.89</v>
      </c>
      <c r="P39" s="231">
        <f t="shared" si="25"/>
        <v>46090.880000000005</v>
      </c>
      <c r="Q39" s="231">
        <f t="shared" si="25"/>
        <v>54301.78</v>
      </c>
      <c r="R39" s="231">
        <f t="shared" si="25"/>
        <v>50795.43</v>
      </c>
      <c r="S39" s="231"/>
      <c r="T39" s="231">
        <f t="shared" si="25"/>
        <v>44022.6</v>
      </c>
      <c r="U39" s="231">
        <f t="shared" si="25"/>
        <v>44162.67</v>
      </c>
      <c r="V39" s="231">
        <f t="shared" si="25"/>
        <v>40758.370000000003</v>
      </c>
      <c r="W39" s="231">
        <f t="shared" si="25"/>
        <v>53016.333000155224</v>
      </c>
      <c r="X39" s="231">
        <f t="shared" si="25"/>
        <v>69135.56550205985</v>
      </c>
      <c r="Y39" s="231">
        <f t="shared" si="25"/>
        <v>52827.425671391175</v>
      </c>
      <c r="Z39" s="231">
        <f t="shared" si="25"/>
        <v>49818.238277014534</v>
      </c>
      <c r="AA39" s="231">
        <f t="shared" si="25"/>
        <v>61783.917248891754</v>
      </c>
      <c r="AB39" s="231">
        <f t="shared" si="25"/>
        <v>62333.894922811043</v>
      </c>
      <c r="AC39" s="231">
        <f t="shared" si="25"/>
        <v>48121.506284771356</v>
      </c>
      <c r="AD39" s="231">
        <f t="shared" si="25"/>
        <v>56608.636621593585</v>
      </c>
      <c r="AE39" s="231">
        <f t="shared" si="25"/>
        <v>52983.34312607818</v>
      </c>
      <c r="AF39" s="231">
        <f t="shared" ref="AF39:AQ39" si="27">AF293+AF547</f>
        <v>45133.807518722773</v>
      </c>
      <c r="AG39" s="231">
        <f t="shared" si="27"/>
        <v>45279.163868169853</v>
      </c>
      <c r="AH39" s="231">
        <f t="shared" si="27"/>
        <v>41629.584949830765</v>
      </c>
      <c r="AI39" s="231">
        <f t="shared" si="27"/>
        <v>54023.993435231321</v>
      </c>
      <c r="AJ39" s="231">
        <f t="shared" si="27"/>
        <v>70691.69555677168</v>
      </c>
      <c r="AK39" s="231">
        <f t="shared" si="27"/>
        <v>53948.529674792473</v>
      </c>
      <c r="AL39" s="231">
        <f t="shared" si="27"/>
        <v>50802.302355101885</v>
      </c>
      <c r="AM39" s="231">
        <f t="shared" si="27"/>
        <v>63065.641335504668</v>
      </c>
      <c r="AN39" s="231">
        <f t="shared" si="27"/>
        <v>63512.854083990533</v>
      </c>
      <c r="AO39" s="231">
        <f t="shared" si="27"/>
        <v>48915.799467367484</v>
      </c>
      <c r="AP39" s="231">
        <f t="shared" si="27"/>
        <v>57814.052747095186</v>
      </c>
      <c r="AQ39" s="231">
        <f t="shared" si="27"/>
        <v>54016.294805965241</v>
      </c>
      <c r="AR39" s="231">
        <f>SUM(G39:R39)</f>
        <v>595794.79</v>
      </c>
      <c r="AS39" s="231">
        <f>SUM(T39:AE39)</f>
        <v>635572.50065476669</v>
      </c>
      <c r="AT39" s="231">
        <f>SUM(AF39:AQ39)</f>
        <v>648833.71979854384</v>
      </c>
      <c r="AU39" s="196">
        <v>3.5999999999999997E-2</v>
      </c>
      <c r="AV39" s="196">
        <v>4.2000000000000003E-2</v>
      </c>
    </row>
    <row r="40" spans="1:48">
      <c r="A40" s="17" t="s">
        <v>2147</v>
      </c>
      <c r="B40" s="318">
        <v>649</v>
      </c>
      <c r="C40" s="259"/>
      <c r="D40" s="111"/>
      <c r="E40" s="111" t="s">
        <v>281</v>
      </c>
      <c r="F40" s="111"/>
      <c r="G40" s="146">
        <f t="shared" ref="G40:AE40" si="28">SUM(G38:G39)</f>
        <v>603209.4</v>
      </c>
      <c r="H40" s="146">
        <f t="shared" si="28"/>
        <v>653987.48</v>
      </c>
      <c r="I40" s="146">
        <f t="shared" si="28"/>
        <v>462763.72000000003</v>
      </c>
      <c r="J40" s="146">
        <f t="shared" si="28"/>
        <v>595471.74</v>
      </c>
      <c r="K40" s="146">
        <f t="shared" si="28"/>
        <v>981490.19000000006</v>
      </c>
      <c r="L40" s="146">
        <f t="shared" si="28"/>
        <v>744292.27</v>
      </c>
      <c r="M40" s="146">
        <f t="shared" si="28"/>
        <v>661613.58000000007</v>
      </c>
      <c r="N40" s="146">
        <f t="shared" si="28"/>
        <v>741957.53000000014</v>
      </c>
      <c r="O40" s="146">
        <f t="shared" si="28"/>
        <v>713021.20000000007</v>
      </c>
      <c r="P40" s="146">
        <f t="shared" si="28"/>
        <v>463366.86</v>
      </c>
      <c r="Q40" s="146">
        <f t="shared" si="28"/>
        <v>670583.30000000005</v>
      </c>
      <c r="R40" s="146">
        <f t="shared" si="28"/>
        <v>588192.61</v>
      </c>
      <c r="S40" s="1029"/>
      <c r="T40" s="146">
        <f t="shared" si="28"/>
        <v>631116.70000000007</v>
      </c>
      <c r="U40" s="146">
        <f t="shared" si="28"/>
        <v>712837.7300000001</v>
      </c>
      <c r="V40" s="146">
        <f t="shared" si="28"/>
        <v>505066.83999999997</v>
      </c>
      <c r="W40" s="146">
        <f t="shared" si="28"/>
        <v>620938.78191826842</v>
      </c>
      <c r="X40" s="146">
        <f t="shared" si="28"/>
        <v>1023390.1427914519</v>
      </c>
      <c r="Y40" s="146">
        <f t="shared" si="28"/>
        <v>774698.71943082404</v>
      </c>
      <c r="Z40" s="146">
        <f t="shared" si="28"/>
        <v>689793.58662784542</v>
      </c>
      <c r="AA40" s="146">
        <f t="shared" si="28"/>
        <v>773253.26689247892</v>
      </c>
      <c r="AB40" s="146">
        <f t="shared" si="28"/>
        <v>743212.20635777921</v>
      </c>
      <c r="AC40" s="146">
        <f t="shared" si="28"/>
        <v>484387.34149660135</v>
      </c>
      <c r="AD40" s="146">
        <f t="shared" si="28"/>
        <v>699153.63479487412</v>
      </c>
      <c r="AE40" s="146">
        <f t="shared" si="28"/>
        <v>613422.46163113927</v>
      </c>
      <c r="AF40" s="146">
        <f t="shared" ref="AF40:AQ40" si="29">SUM(AF38:AF39)</f>
        <v>644436.75332990685</v>
      </c>
      <c r="AG40" s="146">
        <f t="shared" si="29"/>
        <v>726116.15835941478</v>
      </c>
      <c r="AH40" s="146">
        <f t="shared" si="29"/>
        <v>512973.03107324149</v>
      </c>
      <c r="AI40" s="146">
        <f t="shared" si="29"/>
        <v>633620.98042050737</v>
      </c>
      <c r="AJ40" s="146">
        <f t="shared" si="29"/>
        <v>1044534.1130099361</v>
      </c>
      <c r="AK40" s="146">
        <f t="shared" si="29"/>
        <v>795044.28737355792</v>
      </c>
      <c r="AL40" s="146">
        <f t="shared" si="29"/>
        <v>704249.48995709198</v>
      </c>
      <c r="AM40" s="146">
        <f t="shared" si="29"/>
        <v>790430.50818783406</v>
      </c>
      <c r="AN40" s="146">
        <f t="shared" si="29"/>
        <v>759354.42791521526</v>
      </c>
      <c r="AO40" s="146">
        <f t="shared" si="29"/>
        <v>490462.24995833472</v>
      </c>
      <c r="AP40" s="146">
        <f t="shared" si="29"/>
        <v>713779.40908136067</v>
      </c>
      <c r="AQ40" s="146">
        <f t="shared" si="29"/>
        <v>625715.93477461534</v>
      </c>
      <c r="AR40" s="146">
        <f>SUM(G40:R40)</f>
        <v>7879949.8800000008</v>
      </c>
      <c r="AS40" s="146">
        <f>SUM(T40:AE40)</f>
        <v>8271271.411941262</v>
      </c>
      <c r="AT40" s="146">
        <f>SUM(AF40:AQ40)</f>
        <v>8440717.343441017</v>
      </c>
      <c r="AU40" s="1030"/>
      <c r="AV40" s="1030"/>
    </row>
    <row r="41" spans="1:48">
      <c r="B41" s="318">
        <v>650</v>
      </c>
      <c r="C41" s="259"/>
      <c r="D41" s="111"/>
      <c r="E41" s="111"/>
      <c r="F41" s="111"/>
      <c r="G41" s="231"/>
      <c r="H41" s="231"/>
      <c r="I41" s="231"/>
      <c r="J41" s="231"/>
      <c r="K41" s="231"/>
      <c r="L41" s="231"/>
      <c r="M41" s="231"/>
      <c r="N41" s="231"/>
      <c r="O41" s="231"/>
      <c r="P41" s="231"/>
      <c r="Q41" s="231"/>
      <c r="R41" s="231"/>
      <c r="S41" s="231"/>
      <c r="T41" s="231"/>
      <c r="U41" s="231"/>
      <c r="V41" s="231"/>
      <c r="W41" s="231"/>
      <c r="X41" s="231"/>
      <c r="Y41" s="231"/>
      <c r="Z41" s="231"/>
      <c r="AA41" s="231"/>
      <c r="AB41" s="231"/>
      <c r="AC41" s="231"/>
      <c r="AD41" s="231"/>
      <c r="AE41" s="231"/>
      <c r="AF41" s="231"/>
      <c r="AG41" s="231"/>
      <c r="AH41" s="231"/>
      <c r="AI41" s="231"/>
      <c r="AJ41" s="231"/>
      <c r="AK41" s="231"/>
      <c r="AL41" s="231"/>
      <c r="AM41" s="231"/>
      <c r="AN41" s="231"/>
      <c r="AO41" s="231"/>
      <c r="AP41" s="231"/>
      <c r="AQ41" s="231"/>
      <c r="AR41" s="231"/>
      <c r="AS41" s="231"/>
      <c r="AT41" s="231"/>
      <c r="AU41" s="196"/>
      <c r="AV41" s="196"/>
    </row>
    <row r="42" spans="1:48">
      <c r="B42" s="318">
        <v>651</v>
      </c>
      <c r="C42" s="259">
        <v>875</v>
      </c>
      <c r="D42" s="111" t="s">
        <v>517</v>
      </c>
      <c r="E42" s="111"/>
      <c r="F42" s="111"/>
      <c r="G42" s="231"/>
      <c r="H42" s="231"/>
      <c r="I42" s="231"/>
      <c r="J42" s="231"/>
      <c r="K42" s="231"/>
      <c r="L42" s="231"/>
      <c r="M42" s="231"/>
      <c r="N42" s="231"/>
      <c r="O42" s="231"/>
      <c r="P42" s="231"/>
      <c r="Q42" s="231"/>
      <c r="R42" s="231"/>
      <c r="S42" s="231"/>
      <c r="T42" s="231"/>
      <c r="U42" s="231"/>
      <c r="V42" s="231"/>
      <c r="W42" s="231"/>
      <c r="X42" s="231"/>
      <c r="Y42" s="231"/>
      <c r="Z42" s="231"/>
      <c r="AA42" s="231"/>
      <c r="AB42" s="231"/>
      <c r="AC42" s="231"/>
      <c r="AD42" s="231"/>
      <c r="AE42" s="231"/>
      <c r="AF42" s="231"/>
      <c r="AG42" s="231"/>
      <c r="AH42" s="231"/>
      <c r="AI42" s="231"/>
      <c r="AJ42" s="231"/>
      <c r="AK42" s="231"/>
      <c r="AL42" s="231"/>
      <c r="AM42" s="231"/>
      <c r="AN42" s="231"/>
      <c r="AO42" s="231"/>
      <c r="AP42" s="231"/>
      <c r="AQ42" s="231"/>
      <c r="AR42" s="231"/>
      <c r="AS42" s="231"/>
      <c r="AT42" s="231"/>
      <c r="AU42" s="196"/>
      <c r="AV42" s="196"/>
    </row>
    <row r="43" spans="1:48">
      <c r="B43" s="318">
        <v>652</v>
      </c>
      <c r="C43" s="259"/>
      <c r="D43" s="111"/>
      <c r="E43" s="111" t="s">
        <v>15</v>
      </c>
      <c r="F43" s="111"/>
      <c r="G43" s="231">
        <f t="shared" ref="G43:AE44" si="30">G297+G551</f>
        <v>157693.46000000002</v>
      </c>
      <c r="H43" s="231">
        <f t="shared" si="30"/>
        <v>183763.83000000002</v>
      </c>
      <c r="I43" s="231">
        <f t="shared" si="30"/>
        <v>309122.65000000002</v>
      </c>
      <c r="J43" s="231">
        <f t="shared" si="30"/>
        <v>135923.82</v>
      </c>
      <c r="K43" s="231">
        <f t="shared" si="30"/>
        <v>150961.13</v>
      </c>
      <c r="L43" s="231">
        <f t="shared" si="30"/>
        <v>173228.55000000002</v>
      </c>
      <c r="M43" s="231">
        <f t="shared" si="30"/>
        <v>144123.5</v>
      </c>
      <c r="N43" s="231">
        <f t="shared" si="30"/>
        <v>192299.72</v>
      </c>
      <c r="O43" s="231">
        <f t="shared" si="30"/>
        <v>146099.39000000001</v>
      </c>
      <c r="P43" s="231">
        <f t="shared" si="30"/>
        <v>301985.51</v>
      </c>
      <c r="Q43" s="231">
        <f t="shared" si="30"/>
        <v>286266.7</v>
      </c>
      <c r="R43" s="231">
        <f t="shared" si="30"/>
        <v>190863.19</v>
      </c>
      <c r="S43" s="231"/>
      <c r="T43" s="231">
        <f t="shared" si="30"/>
        <v>166796.26999999999</v>
      </c>
      <c r="U43" s="231">
        <f t="shared" si="30"/>
        <v>198582.84</v>
      </c>
      <c r="V43" s="231">
        <f t="shared" si="30"/>
        <v>274734.14</v>
      </c>
      <c r="W43" s="231">
        <f t="shared" si="30"/>
        <v>141826.4410666227</v>
      </c>
      <c r="X43" s="231">
        <f t="shared" si="30"/>
        <v>157438.37740080169</v>
      </c>
      <c r="Y43" s="231">
        <f t="shared" si="30"/>
        <v>179457.36945488048</v>
      </c>
      <c r="Z43" s="231">
        <f t="shared" si="30"/>
        <v>150166.66992368671</v>
      </c>
      <c r="AA43" s="231">
        <f t="shared" si="30"/>
        <v>201125.66085218839</v>
      </c>
      <c r="AB43" s="231">
        <f t="shared" si="30"/>
        <v>151380.52691791981</v>
      </c>
      <c r="AC43" s="231">
        <f t="shared" si="30"/>
        <v>310754.13639410166</v>
      </c>
      <c r="AD43" s="231">
        <f t="shared" si="30"/>
        <v>294739.03766894946</v>
      </c>
      <c r="AE43" s="231">
        <f t="shared" si="30"/>
        <v>198143.91469097589</v>
      </c>
      <c r="AF43" s="231">
        <f t="shared" ref="AF43:AQ43" si="31">AF297+AF551</f>
        <v>166934.19389047005</v>
      </c>
      <c r="AG43" s="231">
        <f t="shared" si="31"/>
        <v>198922.94859677309</v>
      </c>
      <c r="AH43" s="231">
        <f t="shared" si="31"/>
        <v>275509.98253278981</v>
      </c>
      <c r="AI43" s="231">
        <f t="shared" si="31"/>
        <v>141943.92159640801</v>
      </c>
      <c r="AJ43" s="231">
        <f t="shared" si="31"/>
        <v>157578.67020207315</v>
      </c>
      <c r="AK43" s="231">
        <f t="shared" si="31"/>
        <v>179769.10541932995</v>
      </c>
      <c r="AL43" s="231">
        <f t="shared" si="31"/>
        <v>150318.2267896164</v>
      </c>
      <c r="AM43" s="231">
        <f t="shared" si="31"/>
        <v>201232.36905705972</v>
      </c>
      <c r="AN43" s="231">
        <f t="shared" si="31"/>
        <v>151639.9601373763</v>
      </c>
      <c r="AO43" s="231">
        <f t="shared" si="31"/>
        <v>311559.28644066775</v>
      </c>
      <c r="AP43" s="231">
        <f t="shared" si="31"/>
        <v>295482.22628367087</v>
      </c>
      <c r="AQ43" s="231">
        <f t="shared" si="31"/>
        <v>198435.06572832324</v>
      </c>
      <c r="AR43" s="231">
        <f>SUM(G43:R43)</f>
        <v>2372331.4499999997</v>
      </c>
      <c r="AS43" s="231">
        <f>SUM(T43:AE43)</f>
        <v>2425145.3843701268</v>
      </c>
      <c r="AT43" s="231">
        <f>SUM(AF43:AQ43)</f>
        <v>2429325.9566745586</v>
      </c>
      <c r="AU43" s="196">
        <v>8.0000000000000002E-3</v>
      </c>
      <c r="AV43" s="196">
        <v>1.2999999999999999E-2</v>
      </c>
    </row>
    <row r="44" spans="1:48">
      <c r="B44" s="318">
        <v>653</v>
      </c>
      <c r="C44" s="259"/>
      <c r="D44" s="111"/>
      <c r="E44" s="111" t="s">
        <v>33</v>
      </c>
      <c r="F44" s="111"/>
      <c r="G44" s="231">
        <f t="shared" si="30"/>
        <v>7150.45</v>
      </c>
      <c r="H44" s="231">
        <f t="shared" si="30"/>
        <v>7844.1100000000006</v>
      </c>
      <c r="I44" s="231">
        <f t="shared" si="30"/>
        <v>11563.78</v>
      </c>
      <c r="J44" s="231">
        <f t="shared" si="30"/>
        <v>6600.6900000000005</v>
      </c>
      <c r="K44" s="231">
        <f t="shared" si="30"/>
        <v>5998.18</v>
      </c>
      <c r="L44" s="231">
        <f t="shared" si="30"/>
        <v>14022.87</v>
      </c>
      <c r="M44" s="231">
        <f t="shared" si="30"/>
        <v>5772.26</v>
      </c>
      <c r="N44" s="231">
        <f t="shared" si="30"/>
        <v>7150.28</v>
      </c>
      <c r="O44" s="231">
        <f t="shared" si="30"/>
        <v>5325.3600000000006</v>
      </c>
      <c r="P44" s="231">
        <f t="shared" si="30"/>
        <v>10805.65</v>
      </c>
      <c r="Q44" s="231">
        <f t="shared" si="30"/>
        <v>10549.21</v>
      </c>
      <c r="R44" s="231">
        <f t="shared" si="30"/>
        <v>7265.9500000000007</v>
      </c>
      <c r="S44" s="231"/>
      <c r="T44" s="231">
        <f t="shared" si="30"/>
        <v>6455.18</v>
      </c>
      <c r="U44" s="231">
        <f t="shared" si="30"/>
        <v>7586.18</v>
      </c>
      <c r="V44" s="231">
        <f t="shared" si="30"/>
        <v>10261.040000000001</v>
      </c>
      <c r="W44" s="231">
        <f t="shared" si="30"/>
        <v>6726.8628980455687</v>
      </c>
      <c r="X44" s="231">
        <f t="shared" si="30"/>
        <v>6059.5790826481243</v>
      </c>
      <c r="Y44" s="231">
        <f t="shared" si="30"/>
        <v>14163.0987</v>
      </c>
      <c r="Z44" s="231">
        <f t="shared" si="30"/>
        <v>5849.0805725351302</v>
      </c>
      <c r="AA44" s="231">
        <f t="shared" si="30"/>
        <v>7223.6629010553697</v>
      </c>
      <c r="AB44" s="231">
        <f t="shared" si="30"/>
        <v>5378.6136000000006</v>
      </c>
      <c r="AC44" s="231">
        <f t="shared" si="30"/>
        <v>10916.885019931666</v>
      </c>
      <c r="AD44" s="231">
        <f t="shared" si="30"/>
        <v>10654.702099999999</v>
      </c>
      <c r="AE44" s="231">
        <f t="shared" si="30"/>
        <v>7342.6362570807814</v>
      </c>
      <c r="AF44" s="231">
        <f t="shared" ref="AF44:AQ44" si="32">AF298+AF552</f>
        <v>6485.5596194528971</v>
      </c>
      <c r="AG44" s="231">
        <f t="shared" si="32"/>
        <v>7624.1108999999997</v>
      </c>
      <c r="AH44" s="231">
        <f t="shared" si="32"/>
        <v>10312.065902865155</v>
      </c>
      <c r="AI44" s="231">
        <f t="shared" si="32"/>
        <v>6752.662232610116</v>
      </c>
      <c r="AJ44" s="231">
        <f t="shared" si="32"/>
        <v>6089.6924156597124</v>
      </c>
      <c r="AK44" s="231">
        <f t="shared" si="32"/>
        <v>14233.914193499999</v>
      </c>
      <c r="AL44" s="231">
        <f t="shared" si="32"/>
        <v>5875.8389854650432</v>
      </c>
      <c r="AM44" s="231">
        <f t="shared" si="32"/>
        <v>7259.5363836870692</v>
      </c>
      <c r="AN44" s="231">
        <f t="shared" si="32"/>
        <v>5405.506668</v>
      </c>
      <c r="AO44" s="231">
        <f t="shared" si="32"/>
        <v>10971.055529519788</v>
      </c>
      <c r="AP44" s="231">
        <f t="shared" si="32"/>
        <v>10707.975610499998</v>
      </c>
      <c r="AQ44" s="231">
        <f t="shared" si="32"/>
        <v>7378.8250631057654</v>
      </c>
      <c r="AR44" s="231">
        <f>SUM(G44:R44)</f>
        <v>100048.79</v>
      </c>
      <c r="AS44" s="231">
        <f>SUM(T44:AE44)</f>
        <v>98617.521131296642</v>
      </c>
      <c r="AT44" s="231">
        <f>SUM(AF44:AQ44)</f>
        <v>99096.743504365528</v>
      </c>
      <c r="AU44" s="196">
        <v>8.0000000000000002E-3</v>
      </c>
      <c r="AV44" s="196">
        <v>1.2999999999999999E-2</v>
      </c>
    </row>
    <row r="45" spans="1:48">
      <c r="A45" s="17" t="s">
        <v>2148</v>
      </c>
      <c r="B45" s="318">
        <v>654</v>
      </c>
      <c r="C45" s="259"/>
      <c r="D45" s="111"/>
      <c r="E45" s="111" t="s">
        <v>281</v>
      </c>
      <c r="F45" s="111"/>
      <c r="G45" s="146">
        <f t="shared" ref="G45:AE45" si="33">SUM(G43:G44)</f>
        <v>164843.91000000003</v>
      </c>
      <c r="H45" s="146">
        <f t="shared" si="33"/>
        <v>191607.94</v>
      </c>
      <c r="I45" s="146">
        <f t="shared" si="33"/>
        <v>320686.43000000005</v>
      </c>
      <c r="J45" s="146">
        <f t="shared" si="33"/>
        <v>142524.51</v>
      </c>
      <c r="K45" s="146">
        <f t="shared" si="33"/>
        <v>156959.31</v>
      </c>
      <c r="L45" s="146">
        <f t="shared" si="33"/>
        <v>187251.42</v>
      </c>
      <c r="M45" s="146">
        <f t="shared" si="33"/>
        <v>149895.76</v>
      </c>
      <c r="N45" s="146">
        <f t="shared" si="33"/>
        <v>199450</v>
      </c>
      <c r="O45" s="146">
        <f t="shared" si="33"/>
        <v>151424.75</v>
      </c>
      <c r="P45" s="146">
        <f t="shared" si="33"/>
        <v>312791.16000000003</v>
      </c>
      <c r="Q45" s="146">
        <f t="shared" si="33"/>
        <v>296815.91000000003</v>
      </c>
      <c r="R45" s="146">
        <f t="shared" si="33"/>
        <v>198129.14</v>
      </c>
      <c r="S45" s="1029"/>
      <c r="T45" s="146">
        <f t="shared" si="33"/>
        <v>173251.44999999998</v>
      </c>
      <c r="U45" s="146">
        <f t="shared" si="33"/>
        <v>206169.02</v>
      </c>
      <c r="V45" s="146">
        <f t="shared" si="33"/>
        <v>284995.18</v>
      </c>
      <c r="W45" s="146">
        <f t="shared" si="33"/>
        <v>148553.30396466827</v>
      </c>
      <c r="X45" s="146">
        <f t="shared" si="33"/>
        <v>163497.95648344982</v>
      </c>
      <c r="Y45" s="146">
        <f t="shared" si="33"/>
        <v>193620.46815488048</v>
      </c>
      <c r="Z45" s="146">
        <f t="shared" si="33"/>
        <v>156015.75049622185</v>
      </c>
      <c r="AA45" s="146">
        <f t="shared" si="33"/>
        <v>208349.32375324375</v>
      </c>
      <c r="AB45" s="146">
        <f t="shared" si="33"/>
        <v>156759.14051791982</v>
      </c>
      <c r="AC45" s="146">
        <f t="shared" si="33"/>
        <v>321671.02141403331</v>
      </c>
      <c r="AD45" s="146">
        <f t="shared" si="33"/>
        <v>305393.73976894945</v>
      </c>
      <c r="AE45" s="146">
        <f t="shared" si="33"/>
        <v>205486.55094805665</v>
      </c>
      <c r="AF45" s="146">
        <f t="shared" ref="AF45:AQ45" si="34">SUM(AF43:AF44)</f>
        <v>173419.75350992294</v>
      </c>
      <c r="AG45" s="146">
        <f t="shared" si="34"/>
        <v>206547.05949677309</v>
      </c>
      <c r="AH45" s="146">
        <f t="shared" si="34"/>
        <v>285822.04843565496</v>
      </c>
      <c r="AI45" s="146">
        <f t="shared" si="34"/>
        <v>148696.58382901811</v>
      </c>
      <c r="AJ45" s="146">
        <f t="shared" si="34"/>
        <v>163668.36261773287</v>
      </c>
      <c r="AK45" s="146">
        <f t="shared" si="34"/>
        <v>194003.01961282996</v>
      </c>
      <c r="AL45" s="146">
        <f t="shared" si="34"/>
        <v>156194.06577508143</v>
      </c>
      <c r="AM45" s="146">
        <f t="shared" si="34"/>
        <v>208491.90544074681</v>
      </c>
      <c r="AN45" s="146">
        <f t="shared" si="34"/>
        <v>157045.46680537629</v>
      </c>
      <c r="AO45" s="146">
        <f t="shared" si="34"/>
        <v>322530.34197018755</v>
      </c>
      <c r="AP45" s="146">
        <f t="shared" si="34"/>
        <v>306190.20189417084</v>
      </c>
      <c r="AQ45" s="146">
        <f t="shared" si="34"/>
        <v>205813.890791429</v>
      </c>
      <c r="AR45" s="146">
        <f>SUM(G45:R45)</f>
        <v>2472380.2400000002</v>
      </c>
      <c r="AS45" s="146">
        <f>SUM(T45:AE45)</f>
        <v>2523762.9055014239</v>
      </c>
      <c r="AT45" s="146">
        <f>SUM(AF45:AQ45)</f>
        <v>2528422.700178924</v>
      </c>
      <c r="AU45" s="1030"/>
      <c r="AV45" s="1030"/>
    </row>
    <row r="46" spans="1:48">
      <c r="B46" s="318">
        <v>655</v>
      </c>
      <c r="C46" s="259"/>
      <c r="D46" s="111"/>
      <c r="E46" s="111"/>
      <c r="F46" s="111"/>
      <c r="G46" s="231"/>
      <c r="H46" s="231"/>
      <c r="I46" s="231"/>
      <c r="J46" s="231"/>
      <c r="K46" s="231"/>
      <c r="L46" s="231"/>
      <c r="M46" s="231"/>
      <c r="N46" s="231"/>
      <c r="O46" s="231"/>
      <c r="P46" s="231"/>
      <c r="Q46" s="231"/>
      <c r="R46" s="231"/>
      <c r="S46" s="231"/>
      <c r="T46" s="231"/>
      <c r="U46" s="231"/>
      <c r="V46" s="231"/>
      <c r="W46" s="231"/>
      <c r="X46" s="231"/>
      <c r="Y46" s="231"/>
      <c r="Z46" s="231"/>
      <c r="AA46" s="231"/>
      <c r="AB46" s="231"/>
      <c r="AC46" s="231"/>
      <c r="AD46" s="231"/>
      <c r="AE46" s="231"/>
      <c r="AF46" s="231"/>
      <c r="AG46" s="231"/>
      <c r="AH46" s="231"/>
      <c r="AI46" s="231"/>
      <c r="AJ46" s="231"/>
      <c r="AK46" s="231"/>
      <c r="AL46" s="231"/>
      <c r="AM46" s="231"/>
      <c r="AN46" s="231"/>
      <c r="AO46" s="231"/>
      <c r="AP46" s="231"/>
      <c r="AQ46" s="231"/>
      <c r="AR46" s="231"/>
      <c r="AS46" s="231"/>
      <c r="AT46" s="231"/>
      <c r="AU46" s="196"/>
      <c r="AV46" s="196"/>
    </row>
    <row r="47" spans="1:48">
      <c r="B47" s="318">
        <v>656</v>
      </c>
      <c r="C47" s="259">
        <v>878</v>
      </c>
      <c r="D47" s="111" t="s">
        <v>518</v>
      </c>
      <c r="E47" s="111"/>
      <c r="F47" s="111"/>
      <c r="G47" s="231"/>
      <c r="H47" s="231"/>
      <c r="I47" s="231"/>
      <c r="J47" s="231"/>
      <c r="K47" s="231"/>
      <c r="L47" s="231"/>
      <c r="M47" s="231"/>
      <c r="N47" s="231"/>
      <c r="O47" s="231"/>
      <c r="P47" s="231"/>
      <c r="Q47" s="231"/>
      <c r="R47" s="231"/>
      <c r="S47" s="231"/>
      <c r="T47" s="231"/>
      <c r="U47" s="231"/>
      <c r="V47" s="231"/>
      <c r="W47" s="231"/>
      <c r="X47" s="231"/>
      <c r="Y47" s="231"/>
      <c r="Z47" s="231"/>
      <c r="AA47" s="231"/>
      <c r="AB47" s="231"/>
      <c r="AC47" s="231"/>
      <c r="AD47" s="231"/>
      <c r="AE47" s="231"/>
      <c r="AF47" s="231"/>
      <c r="AG47" s="231"/>
      <c r="AH47" s="231"/>
      <c r="AI47" s="231"/>
      <c r="AJ47" s="231"/>
      <c r="AK47" s="231"/>
      <c r="AL47" s="231"/>
      <c r="AM47" s="231"/>
      <c r="AN47" s="231"/>
      <c r="AO47" s="231"/>
      <c r="AP47" s="231"/>
      <c r="AQ47" s="231"/>
      <c r="AR47" s="231"/>
      <c r="AS47" s="231"/>
      <c r="AT47" s="231"/>
      <c r="AU47" s="196"/>
      <c r="AV47" s="196"/>
    </row>
    <row r="48" spans="1:48">
      <c r="B48" s="318">
        <v>657</v>
      </c>
      <c r="C48" s="259"/>
      <c r="D48" s="111"/>
      <c r="E48" s="111" t="s">
        <v>15</v>
      </c>
      <c r="F48" s="111"/>
      <c r="G48" s="231">
        <f t="shared" ref="G48:AE49" si="35">G302+G556</f>
        <v>357684.15</v>
      </c>
      <c r="H48" s="231">
        <f t="shared" si="35"/>
        <v>363697.16000000003</v>
      </c>
      <c r="I48" s="231">
        <f t="shared" si="35"/>
        <v>324071.5</v>
      </c>
      <c r="J48" s="231">
        <f t="shared" si="35"/>
        <v>366353.99</v>
      </c>
      <c r="K48" s="231">
        <f t="shared" si="35"/>
        <v>350656.81</v>
      </c>
      <c r="L48" s="231">
        <f t="shared" si="35"/>
        <v>345630.32</v>
      </c>
      <c r="M48" s="231">
        <f t="shared" si="35"/>
        <v>348832.29</v>
      </c>
      <c r="N48" s="231">
        <f t="shared" si="35"/>
        <v>332172.92</v>
      </c>
      <c r="O48" s="231">
        <f t="shared" si="35"/>
        <v>324764.43</v>
      </c>
      <c r="P48" s="231">
        <f t="shared" si="35"/>
        <v>384255.70999999996</v>
      </c>
      <c r="Q48" s="231">
        <f t="shared" si="35"/>
        <v>506071.6</v>
      </c>
      <c r="R48" s="231">
        <f t="shared" si="35"/>
        <v>351552.28</v>
      </c>
      <c r="S48" s="231"/>
      <c r="T48" s="231">
        <f t="shared" si="35"/>
        <v>315210.74</v>
      </c>
      <c r="U48" s="231">
        <f t="shared" si="35"/>
        <v>296334.93</v>
      </c>
      <c r="V48" s="231">
        <f t="shared" si="35"/>
        <v>269575.07</v>
      </c>
      <c r="W48" s="231">
        <f t="shared" si="35"/>
        <v>382475.72275739815</v>
      </c>
      <c r="X48" s="231">
        <f t="shared" si="35"/>
        <v>365991.75775268418</v>
      </c>
      <c r="Y48" s="231">
        <f t="shared" si="35"/>
        <v>360570.42518665304</v>
      </c>
      <c r="Z48" s="231">
        <f t="shared" si="35"/>
        <v>364030.32270538941</v>
      </c>
      <c r="AA48" s="231">
        <f t="shared" si="35"/>
        <v>346371.38943497732</v>
      </c>
      <c r="AB48" s="231">
        <f t="shared" si="35"/>
        <v>338392.73368805618</v>
      </c>
      <c r="AC48" s="231">
        <f t="shared" si="35"/>
        <v>401183.49828114692</v>
      </c>
      <c r="AD48" s="231">
        <f t="shared" si="35"/>
        <v>528490.40282053861</v>
      </c>
      <c r="AE48" s="231">
        <f t="shared" si="35"/>
        <v>366071.06632392306</v>
      </c>
      <c r="AF48" s="231">
        <f t="shared" ref="AF48:AQ48" si="36">AF302+AF556</f>
        <v>315699.79432034155</v>
      </c>
      <c r="AG48" s="231">
        <f t="shared" si="36"/>
        <v>297021.2249568738</v>
      </c>
      <c r="AH48" s="231">
        <f t="shared" si="36"/>
        <v>270019.79642099561</v>
      </c>
      <c r="AI48" s="231">
        <f t="shared" si="36"/>
        <v>383024.84924126632</v>
      </c>
      <c r="AJ48" s="231">
        <f t="shared" si="36"/>
        <v>366541.7619754448</v>
      </c>
      <c r="AK48" s="231">
        <f t="shared" si="36"/>
        <v>361157.03412310436</v>
      </c>
      <c r="AL48" s="231">
        <f t="shared" si="36"/>
        <v>364591.98560439487</v>
      </c>
      <c r="AM48" s="231">
        <f t="shared" si="36"/>
        <v>346975.81051203801</v>
      </c>
      <c r="AN48" s="231">
        <f t="shared" si="36"/>
        <v>339048.1095798125</v>
      </c>
      <c r="AO48" s="231">
        <f t="shared" si="36"/>
        <v>401754.81245746213</v>
      </c>
      <c r="AP48" s="231">
        <f t="shared" si="36"/>
        <v>529211.16084307013</v>
      </c>
      <c r="AQ48" s="231">
        <f t="shared" si="36"/>
        <v>366839.88679486327</v>
      </c>
      <c r="AR48" s="231">
        <f>SUM(G48:R48)</f>
        <v>4355743.16</v>
      </c>
      <c r="AS48" s="231">
        <f>SUM(T48:AE48)</f>
        <v>4334698.0589507669</v>
      </c>
      <c r="AT48" s="231">
        <f>SUM(AF48:AQ48)</f>
        <v>4341886.2268296676</v>
      </c>
      <c r="AU48" s="196">
        <v>1.2E-2</v>
      </c>
      <c r="AV48" s="196">
        <v>1.6E-2</v>
      </c>
    </row>
    <row r="49" spans="1:48">
      <c r="B49" s="318">
        <v>658</v>
      </c>
      <c r="C49" s="259"/>
      <c r="D49" s="111"/>
      <c r="E49" s="111" t="s">
        <v>33</v>
      </c>
      <c r="F49" s="111"/>
      <c r="G49" s="231">
        <f t="shared" si="35"/>
        <v>10358.11</v>
      </c>
      <c r="H49" s="231">
        <f t="shared" si="35"/>
        <v>16368.310000000001</v>
      </c>
      <c r="I49" s="231">
        <f t="shared" si="35"/>
        <v>16947.61</v>
      </c>
      <c r="J49" s="231">
        <f t="shared" si="35"/>
        <v>12287.82</v>
      </c>
      <c r="K49" s="231">
        <f t="shared" si="35"/>
        <v>10475.35</v>
      </c>
      <c r="L49" s="231">
        <f t="shared" si="35"/>
        <v>7138.29</v>
      </c>
      <c r="M49" s="231">
        <f t="shared" si="35"/>
        <v>7805.2699999999995</v>
      </c>
      <c r="N49" s="231">
        <f t="shared" si="35"/>
        <v>7625.92</v>
      </c>
      <c r="O49" s="231">
        <f t="shared" si="35"/>
        <v>7263.48</v>
      </c>
      <c r="P49" s="231">
        <f t="shared" si="35"/>
        <v>11630.7</v>
      </c>
      <c r="Q49" s="231">
        <f t="shared" si="35"/>
        <v>15031.300000000001</v>
      </c>
      <c r="R49" s="231">
        <f t="shared" si="35"/>
        <v>11214.310000000001</v>
      </c>
      <c r="S49" s="231"/>
      <c r="T49" s="231">
        <f t="shared" si="35"/>
        <v>13514.6</v>
      </c>
      <c r="U49" s="231">
        <f t="shared" si="35"/>
        <v>9986.0600000000013</v>
      </c>
      <c r="V49" s="231">
        <f t="shared" si="35"/>
        <v>14393.08</v>
      </c>
      <c r="W49" s="231">
        <f t="shared" si="35"/>
        <v>12711.426205680233</v>
      </c>
      <c r="X49" s="231">
        <f t="shared" si="35"/>
        <v>10887.550697051873</v>
      </c>
      <c r="Y49" s="231">
        <f t="shared" si="35"/>
        <v>7403.22478033673</v>
      </c>
      <c r="Z49" s="231">
        <f t="shared" si="35"/>
        <v>8149.8957137314192</v>
      </c>
      <c r="AA49" s="231">
        <f t="shared" si="35"/>
        <v>7945.1944007506527</v>
      </c>
      <c r="AB49" s="231">
        <f t="shared" si="35"/>
        <v>7557.1732706262283</v>
      </c>
      <c r="AC49" s="231">
        <f t="shared" si="35"/>
        <v>12023.88834346697</v>
      </c>
      <c r="AD49" s="231">
        <f t="shared" si="35"/>
        <v>15584.513325327422</v>
      </c>
      <c r="AE49" s="231">
        <f t="shared" si="35"/>
        <v>11679.330830273604</v>
      </c>
      <c r="AF49" s="231">
        <f t="shared" ref="AF49:AQ49" si="37">AF303+AF557</f>
        <v>13541.420235482476</v>
      </c>
      <c r="AG49" s="231">
        <f t="shared" si="37"/>
        <v>10014.774085427163</v>
      </c>
      <c r="AH49" s="231">
        <f t="shared" si="37"/>
        <v>14419.645301576291</v>
      </c>
      <c r="AI49" s="231">
        <f t="shared" si="37"/>
        <v>12759.617339624823</v>
      </c>
      <c r="AJ49" s="231">
        <f t="shared" si="37"/>
        <v>10915.650474641916</v>
      </c>
      <c r="AK49" s="231">
        <f t="shared" si="37"/>
        <v>7426.4282994449804</v>
      </c>
      <c r="AL49" s="231">
        <f t="shared" si="37"/>
        <v>8161.3032261614862</v>
      </c>
      <c r="AM49" s="231">
        <f t="shared" si="37"/>
        <v>7960.7708991563077</v>
      </c>
      <c r="AN49" s="231">
        <f t="shared" si="37"/>
        <v>7574.6547450303015</v>
      </c>
      <c r="AO49" s="231">
        <f t="shared" si="37"/>
        <v>12071.475984535589</v>
      </c>
      <c r="AP49" s="231">
        <f t="shared" si="37"/>
        <v>15634.560018041766</v>
      </c>
      <c r="AQ49" s="231">
        <f t="shared" si="37"/>
        <v>11703.377845657442</v>
      </c>
      <c r="AR49" s="231">
        <f>SUM(G49:R49)</f>
        <v>134146.47</v>
      </c>
      <c r="AS49" s="231">
        <f>SUM(T49:AE49)</f>
        <v>131835.93756724513</v>
      </c>
      <c r="AT49" s="231">
        <f>SUM(AF49:AQ49)</f>
        <v>132183.67845478054</v>
      </c>
      <c r="AU49" s="196">
        <v>1.2E-2</v>
      </c>
      <c r="AV49" s="196">
        <v>1.6E-2</v>
      </c>
    </row>
    <row r="50" spans="1:48">
      <c r="A50" s="17" t="s">
        <v>2149</v>
      </c>
      <c r="B50" s="318">
        <v>659</v>
      </c>
      <c r="C50" s="259"/>
      <c r="D50" s="111"/>
      <c r="E50" s="111" t="s">
        <v>281</v>
      </c>
      <c r="F50" s="111"/>
      <c r="G50" s="146">
        <f t="shared" ref="G50:AE50" si="38">SUM(G48:G49)</f>
        <v>368042.26</v>
      </c>
      <c r="H50" s="146">
        <f t="shared" si="38"/>
        <v>380065.47000000003</v>
      </c>
      <c r="I50" s="146">
        <f t="shared" si="38"/>
        <v>341019.11</v>
      </c>
      <c r="J50" s="146">
        <f t="shared" si="38"/>
        <v>378641.81</v>
      </c>
      <c r="K50" s="146">
        <f t="shared" si="38"/>
        <v>361132.16</v>
      </c>
      <c r="L50" s="146">
        <f t="shared" si="38"/>
        <v>352768.61</v>
      </c>
      <c r="M50" s="146">
        <f t="shared" si="38"/>
        <v>356637.56</v>
      </c>
      <c r="N50" s="146">
        <f t="shared" si="38"/>
        <v>339798.83999999997</v>
      </c>
      <c r="O50" s="146">
        <f t="shared" si="38"/>
        <v>332027.90999999997</v>
      </c>
      <c r="P50" s="146">
        <f t="shared" si="38"/>
        <v>395886.41</v>
      </c>
      <c r="Q50" s="146">
        <f t="shared" si="38"/>
        <v>521102.89999999997</v>
      </c>
      <c r="R50" s="146">
        <f t="shared" si="38"/>
        <v>362766.59</v>
      </c>
      <c r="S50" s="1029"/>
      <c r="T50" s="146">
        <f t="shared" si="38"/>
        <v>328725.33999999997</v>
      </c>
      <c r="U50" s="146">
        <f t="shared" si="38"/>
        <v>306320.99</v>
      </c>
      <c r="V50" s="146">
        <f t="shared" si="38"/>
        <v>283968.15000000002</v>
      </c>
      <c r="W50" s="146">
        <f t="shared" si="38"/>
        <v>395187.14896307839</v>
      </c>
      <c r="X50" s="146">
        <f t="shared" si="38"/>
        <v>376879.30844973604</v>
      </c>
      <c r="Y50" s="146">
        <f t="shared" si="38"/>
        <v>367973.64996698976</v>
      </c>
      <c r="Z50" s="146">
        <f t="shared" si="38"/>
        <v>372180.21841912082</v>
      </c>
      <c r="AA50" s="146">
        <f t="shared" si="38"/>
        <v>354316.58383572794</v>
      </c>
      <c r="AB50" s="146">
        <f t="shared" si="38"/>
        <v>345949.9069586824</v>
      </c>
      <c r="AC50" s="146">
        <f t="shared" si="38"/>
        <v>413207.38662461389</v>
      </c>
      <c r="AD50" s="146">
        <f t="shared" si="38"/>
        <v>544074.91614586604</v>
      </c>
      <c r="AE50" s="146">
        <f t="shared" si="38"/>
        <v>377750.39715419669</v>
      </c>
      <c r="AF50" s="146">
        <f t="shared" ref="AF50:AQ50" si="39">SUM(AF48:AF49)</f>
        <v>329241.214555824</v>
      </c>
      <c r="AG50" s="146">
        <f t="shared" si="39"/>
        <v>307035.99904230097</v>
      </c>
      <c r="AH50" s="146">
        <f t="shared" si="39"/>
        <v>284439.44172257191</v>
      </c>
      <c r="AI50" s="146">
        <f t="shared" si="39"/>
        <v>395784.46658089117</v>
      </c>
      <c r="AJ50" s="146">
        <f t="shared" si="39"/>
        <v>377457.41245008673</v>
      </c>
      <c r="AK50" s="146">
        <f t="shared" si="39"/>
        <v>368583.46242254932</v>
      </c>
      <c r="AL50" s="146">
        <f t="shared" si="39"/>
        <v>372753.28883055632</v>
      </c>
      <c r="AM50" s="146">
        <f t="shared" si="39"/>
        <v>354936.58141119429</v>
      </c>
      <c r="AN50" s="146">
        <f t="shared" si="39"/>
        <v>346622.76432484278</v>
      </c>
      <c r="AO50" s="146">
        <f t="shared" si="39"/>
        <v>413826.28844199772</v>
      </c>
      <c r="AP50" s="146">
        <f t="shared" si="39"/>
        <v>544845.72086111188</v>
      </c>
      <c r="AQ50" s="146">
        <f t="shared" si="39"/>
        <v>378543.26464052073</v>
      </c>
      <c r="AR50" s="146">
        <f>SUM(G50:R50)</f>
        <v>4489889.63</v>
      </c>
      <c r="AS50" s="146">
        <f>SUM(T50:AE50)</f>
        <v>4466533.9965180121</v>
      </c>
      <c r="AT50" s="146">
        <f>SUM(AF50:AQ50)</f>
        <v>4474069.9052844476</v>
      </c>
      <c r="AU50" s="1030"/>
      <c r="AV50" s="1030"/>
    </row>
    <row r="51" spans="1:48">
      <c r="B51" s="318">
        <v>660</v>
      </c>
      <c r="C51" s="259"/>
      <c r="D51" s="111"/>
      <c r="E51" s="111"/>
      <c r="F51" s="111"/>
      <c r="G51" s="231"/>
      <c r="H51" s="231"/>
      <c r="I51" s="231"/>
      <c r="J51" s="231"/>
      <c r="K51" s="231"/>
      <c r="L51" s="231"/>
      <c r="M51" s="231"/>
      <c r="N51" s="231"/>
      <c r="O51" s="231"/>
      <c r="P51" s="231"/>
      <c r="Q51" s="231"/>
      <c r="R51" s="231"/>
      <c r="S51" s="231"/>
      <c r="T51" s="231"/>
      <c r="U51" s="231"/>
      <c r="V51" s="231"/>
      <c r="W51" s="231"/>
      <c r="X51" s="231"/>
      <c r="Y51" s="231"/>
      <c r="Z51" s="231"/>
      <c r="AA51" s="231"/>
      <c r="AB51" s="231"/>
      <c r="AC51" s="231"/>
      <c r="AD51" s="231"/>
      <c r="AE51" s="231"/>
      <c r="AF51" s="231"/>
      <c r="AG51" s="231"/>
      <c r="AH51" s="231"/>
      <c r="AI51" s="231"/>
      <c r="AJ51" s="231"/>
      <c r="AK51" s="231"/>
      <c r="AL51" s="231"/>
      <c r="AM51" s="231"/>
      <c r="AN51" s="231"/>
      <c r="AO51" s="231"/>
      <c r="AP51" s="231"/>
      <c r="AQ51" s="231"/>
      <c r="AR51" s="231"/>
      <c r="AS51" s="231"/>
      <c r="AT51" s="231"/>
      <c r="AU51" s="196"/>
      <c r="AV51" s="196"/>
    </row>
    <row r="52" spans="1:48">
      <c r="B52" s="318">
        <v>661</v>
      </c>
      <c r="C52" s="259">
        <v>879</v>
      </c>
      <c r="D52" s="111" t="s">
        <v>519</v>
      </c>
      <c r="E52" s="111"/>
      <c r="F52" s="111"/>
      <c r="G52" s="231"/>
      <c r="H52" s="231"/>
      <c r="I52" s="231"/>
      <c r="J52" s="231"/>
      <c r="K52" s="231"/>
      <c r="L52" s="231"/>
      <c r="M52" s="231"/>
      <c r="N52" s="231"/>
      <c r="O52" s="231"/>
      <c r="P52" s="231"/>
      <c r="Q52" s="231"/>
      <c r="R52" s="231"/>
      <c r="S52" s="231"/>
      <c r="T52" s="231"/>
      <c r="U52" s="231"/>
      <c r="V52" s="231"/>
      <c r="W52" s="231"/>
      <c r="X52" s="231"/>
      <c r="Y52" s="231"/>
      <c r="Z52" s="231"/>
      <c r="AA52" s="231"/>
      <c r="AB52" s="231"/>
      <c r="AC52" s="231"/>
      <c r="AD52" s="231"/>
      <c r="AE52" s="231"/>
      <c r="AF52" s="231"/>
      <c r="AG52" s="231"/>
      <c r="AH52" s="231"/>
      <c r="AI52" s="231"/>
      <c r="AJ52" s="231"/>
      <c r="AK52" s="231"/>
      <c r="AL52" s="231"/>
      <c r="AM52" s="231"/>
      <c r="AN52" s="231"/>
      <c r="AO52" s="231"/>
      <c r="AP52" s="231"/>
      <c r="AQ52" s="231"/>
      <c r="AR52" s="231"/>
      <c r="AS52" s="231"/>
      <c r="AT52" s="231"/>
      <c r="AU52" s="196"/>
      <c r="AV52" s="196"/>
    </row>
    <row r="53" spans="1:48">
      <c r="B53" s="318">
        <v>662</v>
      </c>
      <c r="C53" s="259"/>
      <c r="D53" s="111"/>
      <c r="E53" s="111" t="s">
        <v>15</v>
      </c>
      <c r="F53" s="111"/>
      <c r="G53" s="231">
        <f t="shared" ref="G53:AE54" si="40">G307+G561</f>
        <v>347440.00000000006</v>
      </c>
      <c r="H53" s="231">
        <f t="shared" si="40"/>
        <v>310944.21999999997</v>
      </c>
      <c r="I53" s="231">
        <f t="shared" si="40"/>
        <v>296265.56</v>
      </c>
      <c r="J53" s="231">
        <f t="shared" si="40"/>
        <v>278984.39</v>
      </c>
      <c r="K53" s="231">
        <f t="shared" si="40"/>
        <v>226334.41999999998</v>
      </c>
      <c r="L53" s="231">
        <f t="shared" si="40"/>
        <v>223058.14</v>
      </c>
      <c r="M53" s="231">
        <f t="shared" si="40"/>
        <v>104599.80000000002</v>
      </c>
      <c r="N53" s="231">
        <f t="shared" si="40"/>
        <v>220980.19000000003</v>
      </c>
      <c r="O53" s="231">
        <f t="shared" si="40"/>
        <v>214211.09999999998</v>
      </c>
      <c r="P53" s="231">
        <f t="shared" si="40"/>
        <v>334785.43</v>
      </c>
      <c r="Q53" s="231">
        <f t="shared" si="40"/>
        <v>356766.12</v>
      </c>
      <c r="R53" s="231">
        <f t="shared" si="40"/>
        <v>346546.59</v>
      </c>
      <c r="S53" s="231"/>
      <c r="T53" s="231">
        <f t="shared" si="40"/>
        <v>356720.92</v>
      </c>
      <c r="U53" s="231">
        <f t="shared" si="40"/>
        <v>335338.17</v>
      </c>
      <c r="V53" s="231">
        <f t="shared" si="40"/>
        <v>276590.89</v>
      </c>
      <c r="W53" s="231">
        <f t="shared" si="40"/>
        <v>289856.25203528348</v>
      </c>
      <c r="X53" s="231">
        <f t="shared" si="40"/>
        <v>234626.48632127314</v>
      </c>
      <c r="Y53" s="231">
        <f t="shared" si="40"/>
        <v>231841.83871819277</v>
      </c>
      <c r="Z53" s="231">
        <f t="shared" si="40"/>
        <v>112517.96128375774</v>
      </c>
      <c r="AA53" s="231">
        <f t="shared" si="40"/>
        <v>229342.04431944675</v>
      </c>
      <c r="AB53" s="231">
        <f t="shared" si="40"/>
        <v>222825.55636612023</v>
      </c>
      <c r="AC53" s="231">
        <f t="shared" si="40"/>
        <v>348526.85792115307</v>
      </c>
      <c r="AD53" s="231">
        <f t="shared" si="40"/>
        <v>371648.78836093895</v>
      </c>
      <c r="AE53" s="231">
        <f t="shared" si="40"/>
        <v>361140.99736910203</v>
      </c>
      <c r="AF53" s="231">
        <f t="shared" ref="AF53:AQ53" si="41">AF307+AF561</f>
        <v>357224.76041214052</v>
      </c>
      <c r="AG53" s="231">
        <f t="shared" si="41"/>
        <v>336084.89787825837</v>
      </c>
      <c r="AH53" s="231">
        <f t="shared" si="41"/>
        <v>277073.43332883203</v>
      </c>
      <c r="AI53" s="231">
        <f t="shared" si="41"/>
        <v>290434.76108144724</v>
      </c>
      <c r="AJ53" s="231">
        <f t="shared" si="41"/>
        <v>235194.63322083052</v>
      </c>
      <c r="AK53" s="231">
        <f t="shared" si="41"/>
        <v>232287.30213645211</v>
      </c>
      <c r="AL53" s="231">
        <f t="shared" si="41"/>
        <v>112015.92249801988</v>
      </c>
      <c r="AM53" s="231">
        <f t="shared" si="41"/>
        <v>229846.9847698964</v>
      </c>
      <c r="AN53" s="231">
        <f t="shared" si="41"/>
        <v>223219.82930993551</v>
      </c>
      <c r="AO53" s="231">
        <f t="shared" si="41"/>
        <v>349091.01759699546</v>
      </c>
      <c r="AP53" s="231">
        <f t="shared" si="41"/>
        <v>372205.2588592589</v>
      </c>
      <c r="AQ53" s="231">
        <f t="shared" si="41"/>
        <v>361655.69451362907</v>
      </c>
      <c r="AR53" s="231">
        <f>SUM(G53:R53)</f>
        <v>3260915.96</v>
      </c>
      <c r="AS53" s="231">
        <f>SUM(T53:AE53)</f>
        <v>3370976.7626952683</v>
      </c>
      <c r="AT53" s="231">
        <f>SUM(AF53:AQ53)</f>
        <v>3376334.4956056965</v>
      </c>
      <c r="AU53" s="196">
        <v>5.0000000000000001E-3</v>
      </c>
      <c r="AV53" s="196">
        <v>1.4999999999999999E-2</v>
      </c>
    </row>
    <row r="54" spans="1:48">
      <c r="B54" s="318">
        <v>663</v>
      </c>
      <c r="C54" s="259"/>
      <c r="D54" s="111"/>
      <c r="E54" s="111" t="s">
        <v>33</v>
      </c>
      <c r="F54" s="111"/>
      <c r="G54" s="231">
        <f t="shared" si="40"/>
        <v>18852.480000000003</v>
      </c>
      <c r="H54" s="231">
        <f t="shared" si="40"/>
        <v>15835.11</v>
      </c>
      <c r="I54" s="231">
        <f t="shared" si="40"/>
        <v>16451.169999999998</v>
      </c>
      <c r="J54" s="231">
        <f t="shared" si="40"/>
        <v>11852.130000000001</v>
      </c>
      <c r="K54" s="231">
        <f t="shared" si="40"/>
        <v>12930.54</v>
      </c>
      <c r="L54" s="231">
        <f t="shared" si="40"/>
        <v>13496.21</v>
      </c>
      <c r="M54" s="231">
        <f t="shared" si="40"/>
        <v>11216.69</v>
      </c>
      <c r="N54" s="231">
        <f t="shared" si="40"/>
        <v>12349.95</v>
      </c>
      <c r="O54" s="231">
        <f t="shared" si="40"/>
        <v>11703.380000000001</v>
      </c>
      <c r="P54" s="231">
        <f t="shared" si="40"/>
        <v>15628.25</v>
      </c>
      <c r="Q54" s="231">
        <f t="shared" si="40"/>
        <v>17012.050000000003</v>
      </c>
      <c r="R54" s="231">
        <f t="shared" si="40"/>
        <v>17152.64</v>
      </c>
      <c r="S54" s="231"/>
      <c r="T54" s="231">
        <f t="shared" si="40"/>
        <v>16896.099999999999</v>
      </c>
      <c r="U54" s="231">
        <f t="shared" si="40"/>
        <v>26406.66</v>
      </c>
      <c r="V54" s="231">
        <f t="shared" si="40"/>
        <v>16157.77</v>
      </c>
      <c r="W54" s="231">
        <f t="shared" si="40"/>
        <v>12211.423213159376</v>
      </c>
      <c r="X54" s="231">
        <f t="shared" si="40"/>
        <v>13285.134873594168</v>
      </c>
      <c r="Y54" s="231">
        <f t="shared" si="40"/>
        <v>13982.369405969381</v>
      </c>
      <c r="Z54" s="231">
        <f t="shared" si="40"/>
        <v>11679.93721432553</v>
      </c>
      <c r="AA54" s="231">
        <f t="shared" si="40"/>
        <v>12761.5153905968</v>
      </c>
      <c r="AB54" s="231">
        <f t="shared" si="40"/>
        <v>12081.44062642367</v>
      </c>
      <c r="AC54" s="231">
        <f t="shared" si="40"/>
        <v>16247.560643168576</v>
      </c>
      <c r="AD54" s="231">
        <f t="shared" si="40"/>
        <v>17659.629230953586</v>
      </c>
      <c r="AE54" s="231">
        <f t="shared" si="40"/>
        <v>17893.287301564931</v>
      </c>
      <c r="AF54" s="231">
        <f t="shared" ref="AF54:AQ54" si="42">AF308+AF562</f>
        <v>16931.832132696698</v>
      </c>
      <c r="AG54" s="231">
        <f t="shared" si="42"/>
        <v>26432.564659338201</v>
      </c>
      <c r="AH54" s="231">
        <f t="shared" si="42"/>
        <v>16207.076768741024</v>
      </c>
      <c r="AI54" s="231">
        <f t="shared" si="42"/>
        <v>12255.19521166955</v>
      </c>
      <c r="AJ54" s="231">
        <f t="shared" si="42"/>
        <v>13339.886338809709</v>
      </c>
      <c r="AK54" s="231">
        <f t="shared" si="42"/>
        <v>14017.799470658545</v>
      </c>
      <c r="AL54" s="231">
        <f t="shared" si="42"/>
        <v>11698.305044313778</v>
      </c>
      <c r="AM54" s="231">
        <f t="shared" si="42"/>
        <v>12800.168331777368</v>
      </c>
      <c r="AN54" s="231">
        <f t="shared" si="42"/>
        <v>12120.307539533864</v>
      </c>
      <c r="AO54" s="231">
        <f t="shared" si="42"/>
        <v>16278.042848882616</v>
      </c>
      <c r="AP54" s="231">
        <f t="shared" si="42"/>
        <v>17697.782119388106</v>
      </c>
      <c r="AQ54" s="231">
        <f t="shared" si="42"/>
        <v>17915.341300048476</v>
      </c>
      <c r="AR54" s="231">
        <f>SUM(G54:R54)</f>
        <v>174480.59999999998</v>
      </c>
      <c r="AS54" s="231">
        <f>SUM(T54:AE54)</f>
        <v>187262.82789975603</v>
      </c>
      <c r="AT54" s="231">
        <f>SUM(AF54:AQ54)</f>
        <v>187694.30176585793</v>
      </c>
      <c r="AU54" s="196">
        <v>5.0000000000000001E-3</v>
      </c>
      <c r="AV54" s="196">
        <v>1.4999999999999999E-2</v>
      </c>
    </row>
    <row r="55" spans="1:48">
      <c r="A55" s="17" t="s">
        <v>2150</v>
      </c>
      <c r="B55" s="318">
        <v>664</v>
      </c>
      <c r="C55" s="259"/>
      <c r="D55" s="111"/>
      <c r="E55" s="111" t="s">
        <v>281</v>
      </c>
      <c r="F55" s="111"/>
      <c r="G55" s="146">
        <f t="shared" ref="G55:AE55" si="43">SUM(G53:G54)</f>
        <v>366292.48000000004</v>
      </c>
      <c r="H55" s="146">
        <f t="shared" si="43"/>
        <v>326779.32999999996</v>
      </c>
      <c r="I55" s="146">
        <f t="shared" si="43"/>
        <v>312716.73</v>
      </c>
      <c r="J55" s="146">
        <f t="shared" si="43"/>
        <v>290836.52</v>
      </c>
      <c r="K55" s="146">
        <f t="shared" si="43"/>
        <v>239264.96</v>
      </c>
      <c r="L55" s="146">
        <f t="shared" si="43"/>
        <v>236554.35</v>
      </c>
      <c r="M55" s="146">
        <f t="shared" si="43"/>
        <v>115816.49000000002</v>
      </c>
      <c r="N55" s="146">
        <f t="shared" si="43"/>
        <v>233330.14000000004</v>
      </c>
      <c r="O55" s="146">
        <f t="shared" si="43"/>
        <v>225914.47999999998</v>
      </c>
      <c r="P55" s="146">
        <f t="shared" si="43"/>
        <v>350413.68</v>
      </c>
      <c r="Q55" s="146">
        <f t="shared" si="43"/>
        <v>373778.17</v>
      </c>
      <c r="R55" s="146">
        <f t="shared" si="43"/>
        <v>363699.23000000004</v>
      </c>
      <c r="S55" s="1029"/>
      <c r="T55" s="146">
        <f t="shared" si="43"/>
        <v>373617.01999999996</v>
      </c>
      <c r="U55" s="146">
        <f t="shared" si="43"/>
        <v>361744.82999999996</v>
      </c>
      <c r="V55" s="146">
        <f t="shared" si="43"/>
        <v>292748.66000000003</v>
      </c>
      <c r="W55" s="146">
        <f t="shared" si="43"/>
        <v>302067.67524844286</v>
      </c>
      <c r="X55" s="146">
        <f t="shared" si="43"/>
        <v>247911.6211948673</v>
      </c>
      <c r="Y55" s="146">
        <f t="shared" si="43"/>
        <v>245824.20812416216</v>
      </c>
      <c r="Z55" s="146">
        <f t="shared" si="43"/>
        <v>124197.89849808328</v>
      </c>
      <c r="AA55" s="146">
        <f t="shared" si="43"/>
        <v>242103.55971004354</v>
      </c>
      <c r="AB55" s="146">
        <f t="shared" si="43"/>
        <v>234906.99699254389</v>
      </c>
      <c r="AC55" s="146">
        <f t="shared" si="43"/>
        <v>364774.41856432165</v>
      </c>
      <c r="AD55" s="146">
        <f t="shared" si="43"/>
        <v>389308.41759189253</v>
      </c>
      <c r="AE55" s="146">
        <f t="shared" si="43"/>
        <v>379034.28467066697</v>
      </c>
      <c r="AF55" s="146">
        <f t="shared" ref="AF55:AQ55" si="44">SUM(AF53:AF54)</f>
        <v>374156.59254483721</v>
      </c>
      <c r="AG55" s="146">
        <f t="shared" si="44"/>
        <v>362517.46253759658</v>
      </c>
      <c r="AH55" s="146">
        <f t="shared" si="44"/>
        <v>293280.51009757305</v>
      </c>
      <c r="AI55" s="146">
        <f t="shared" si="44"/>
        <v>302689.95629311679</v>
      </c>
      <c r="AJ55" s="146">
        <f t="shared" si="44"/>
        <v>248534.51955964023</v>
      </c>
      <c r="AK55" s="146">
        <f t="shared" si="44"/>
        <v>246305.10160711064</v>
      </c>
      <c r="AL55" s="146">
        <f t="shared" si="44"/>
        <v>123714.22754233365</v>
      </c>
      <c r="AM55" s="146">
        <f t="shared" si="44"/>
        <v>242647.15310167376</v>
      </c>
      <c r="AN55" s="146">
        <f t="shared" si="44"/>
        <v>235340.13684946936</v>
      </c>
      <c r="AO55" s="146">
        <f t="shared" si="44"/>
        <v>365369.06044587807</v>
      </c>
      <c r="AP55" s="146">
        <f t="shared" si="44"/>
        <v>389903.04097864701</v>
      </c>
      <c r="AQ55" s="146">
        <f t="shared" si="44"/>
        <v>379571.03581367753</v>
      </c>
      <c r="AR55" s="146">
        <f>SUM(G55:R55)</f>
        <v>3435396.56</v>
      </c>
      <c r="AS55" s="146">
        <f>SUM(T55:AE55)</f>
        <v>3558239.5905950237</v>
      </c>
      <c r="AT55" s="146">
        <f>SUM(AF55:AQ55)</f>
        <v>3564028.7973715542</v>
      </c>
      <c r="AU55" s="1030"/>
      <c r="AV55" s="1030"/>
    </row>
    <row r="56" spans="1:48">
      <c r="B56" s="318">
        <v>665</v>
      </c>
      <c r="C56" s="259"/>
      <c r="D56" s="111"/>
      <c r="E56" s="111"/>
      <c r="F56" s="111"/>
      <c r="G56" s="231"/>
      <c r="H56" s="231"/>
      <c r="I56" s="231"/>
      <c r="J56" s="231"/>
      <c r="K56" s="231"/>
      <c r="L56" s="231"/>
      <c r="M56" s="231"/>
      <c r="N56" s="231"/>
      <c r="O56" s="231"/>
      <c r="P56" s="231"/>
      <c r="Q56" s="231"/>
      <c r="R56" s="231"/>
      <c r="S56" s="231"/>
      <c r="T56" s="231"/>
      <c r="U56" s="231"/>
      <c r="V56" s="231"/>
      <c r="W56" s="231"/>
      <c r="X56" s="231"/>
      <c r="Y56" s="231"/>
      <c r="Z56" s="231"/>
      <c r="AA56" s="231"/>
      <c r="AB56" s="231"/>
      <c r="AC56" s="231"/>
      <c r="AD56" s="231"/>
      <c r="AE56" s="231"/>
      <c r="AF56" s="231"/>
      <c r="AG56" s="231"/>
      <c r="AH56" s="231"/>
      <c r="AI56" s="231"/>
      <c r="AJ56" s="231"/>
      <c r="AK56" s="231"/>
      <c r="AL56" s="231"/>
      <c r="AM56" s="231"/>
      <c r="AN56" s="231"/>
      <c r="AO56" s="231"/>
      <c r="AP56" s="231"/>
      <c r="AQ56" s="231"/>
      <c r="AR56" s="231"/>
      <c r="AS56" s="231"/>
      <c r="AT56" s="231"/>
      <c r="AU56" s="196"/>
      <c r="AV56" s="196"/>
    </row>
    <row r="57" spans="1:48">
      <c r="B57" s="318">
        <v>666</v>
      </c>
      <c r="C57" s="259">
        <v>880</v>
      </c>
      <c r="D57" s="111" t="s">
        <v>521</v>
      </c>
      <c r="E57" s="111"/>
      <c r="F57" s="111"/>
      <c r="G57" s="231"/>
      <c r="H57" s="231"/>
      <c r="I57" s="231"/>
      <c r="J57" s="231"/>
      <c r="K57" s="231"/>
      <c r="L57" s="231"/>
      <c r="M57" s="231"/>
      <c r="N57" s="231"/>
      <c r="O57" s="231"/>
      <c r="P57" s="231"/>
      <c r="Q57" s="231"/>
      <c r="R57" s="231"/>
      <c r="S57" s="231"/>
      <c r="T57" s="231"/>
      <c r="U57" s="231"/>
      <c r="V57" s="231"/>
      <c r="W57" s="231"/>
      <c r="X57" s="231"/>
      <c r="Y57" s="231"/>
      <c r="Z57" s="231"/>
      <c r="AA57" s="231"/>
      <c r="AB57" s="231"/>
      <c r="AC57" s="231"/>
      <c r="AD57" s="231"/>
      <c r="AE57" s="231"/>
      <c r="AF57" s="231"/>
      <c r="AG57" s="231"/>
      <c r="AH57" s="231"/>
      <c r="AI57" s="231"/>
      <c r="AJ57" s="231"/>
      <c r="AK57" s="231"/>
      <c r="AL57" s="231"/>
      <c r="AM57" s="231"/>
      <c r="AN57" s="231"/>
      <c r="AO57" s="231"/>
      <c r="AP57" s="231"/>
      <c r="AQ57" s="231"/>
      <c r="AR57" s="231"/>
      <c r="AS57" s="231"/>
      <c r="AT57" s="231"/>
      <c r="AU57" s="196"/>
      <c r="AV57" s="196"/>
    </row>
    <row r="58" spans="1:48">
      <c r="B58" s="318">
        <v>667</v>
      </c>
      <c r="C58" s="259"/>
      <c r="D58" s="111"/>
      <c r="E58" s="111" t="s">
        <v>15</v>
      </c>
      <c r="F58" s="111"/>
      <c r="G58" s="231">
        <f t="shared" ref="G58:AE59" si="45">G312+G566</f>
        <v>723292.78</v>
      </c>
      <c r="H58" s="231">
        <f t="shared" si="45"/>
        <v>729614.7</v>
      </c>
      <c r="I58" s="231">
        <f t="shared" si="45"/>
        <v>794521.78</v>
      </c>
      <c r="J58" s="231">
        <f t="shared" si="45"/>
        <v>614315.1</v>
      </c>
      <c r="K58" s="231">
        <f t="shared" si="45"/>
        <v>677896.54</v>
      </c>
      <c r="L58" s="231">
        <f t="shared" si="45"/>
        <v>537323.84</v>
      </c>
      <c r="M58" s="231">
        <f t="shared" si="45"/>
        <v>487776.25</v>
      </c>
      <c r="N58" s="231">
        <f t="shared" si="45"/>
        <v>824178.2</v>
      </c>
      <c r="O58" s="231">
        <f t="shared" si="45"/>
        <v>526474.72</v>
      </c>
      <c r="P58" s="231">
        <f t="shared" si="45"/>
        <v>564368.5</v>
      </c>
      <c r="Q58" s="231">
        <f t="shared" si="45"/>
        <v>471812.45999999996</v>
      </c>
      <c r="R58" s="231">
        <f t="shared" si="45"/>
        <v>535689.10000000009</v>
      </c>
      <c r="S58" s="231"/>
      <c r="T58" s="231">
        <f t="shared" si="45"/>
        <v>1031994.75</v>
      </c>
      <c r="U58" s="231">
        <f t="shared" si="45"/>
        <v>994931.64999999991</v>
      </c>
      <c r="V58" s="231">
        <f t="shared" si="45"/>
        <v>888292.59</v>
      </c>
      <c r="W58" s="231">
        <f t="shared" si="45"/>
        <v>648841.63116570213</v>
      </c>
      <c r="X58" s="231">
        <f t="shared" si="45"/>
        <v>715939.61304911063</v>
      </c>
      <c r="Y58" s="231">
        <f t="shared" si="45"/>
        <v>567546.76341651543</v>
      </c>
      <c r="Z58" s="231">
        <f t="shared" si="45"/>
        <v>519732.03862142842</v>
      </c>
      <c r="AA58" s="231">
        <f t="shared" si="45"/>
        <v>866480.37567717955</v>
      </c>
      <c r="AB58" s="231">
        <f t="shared" si="45"/>
        <v>556271.7614621711</v>
      </c>
      <c r="AC58" s="231">
        <f t="shared" si="45"/>
        <v>596139.15601989185</v>
      </c>
      <c r="AD58" s="231">
        <f t="shared" si="45"/>
        <v>500796.37562353711</v>
      </c>
      <c r="AE58" s="231">
        <f t="shared" si="45"/>
        <v>570896.19078435539</v>
      </c>
      <c r="AF58" s="231">
        <f t="shared" ref="AF58:AQ58" si="46">AF312+AF566</f>
        <v>1038910.1503429313</v>
      </c>
      <c r="AG58" s="231">
        <f t="shared" si="46"/>
        <v>1001980.4947172292</v>
      </c>
      <c r="AH58" s="231">
        <f t="shared" si="46"/>
        <v>893417.02991302568</v>
      </c>
      <c r="AI58" s="231">
        <f t="shared" si="46"/>
        <v>647334.83162246807</v>
      </c>
      <c r="AJ58" s="231">
        <f t="shared" si="46"/>
        <v>714298.55519341026</v>
      </c>
      <c r="AK58" s="231">
        <f t="shared" si="46"/>
        <v>566219.83501702268</v>
      </c>
      <c r="AL58" s="231">
        <f t="shared" si="46"/>
        <v>516805.49724686949</v>
      </c>
      <c r="AM58" s="231">
        <f t="shared" si="46"/>
        <v>865990.13886274339</v>
      </c>
      <c r="AN58" s="231">
        <f t="shared" si="46"/>
        <v>554901.39036028599</v>
      </c>
      <c r="AO58" s="231">
        <f t="shared" si="46"/>
        <v>594735.3260066543</v>
      </c>
      <c r="AP58" s="231">
        <f t="shared" si="46"/>
        <v>498699.40531212091</v>
      </c>
      <c r="AQ58" s="231">
        <f t="shared" si="46"/>
        <v>567639.36945551296</v>
      </c>
      <c r="AR58" s="231">
        <f>SUM(G58:R58)</f>
        <v>7487263.9700000007</v>
      </c>
      <c r="AS58" s="231">
        <f>SUM(T58:AE58)</f>
        <v>8457862.8958198912</v>
      </c>
      <c r="AT58" s="231">
        <f>SUM(AF58:AQ58)</f>
        <v>8460932.0240502749</v>
      </c>
      <c r="AU58" s="196">
        <v>1.0999999999999999E-2</v>
      </c>
      <c r="AV58" s="196">
        <v>1.4E-2</v>
      </c>
    </row>
    <row r="59" spans="1:48">
      <c r="B59" s="318">
        <v>668</v>
      </c>
      <c r="C59" s="259"/>
      <c r="D59" s="111"/>
      <c r="E59" s="111" t="s">
        <v>33</v>
      </c>
      <c r="F59" s="111"/>
      <c r="G59" s="231">
        <f t="shared" si="45"/>
        <v>66312.600000000006</v>
      </c>
      <c r="H59" s="231">
        <f t="shared" si="45"/>
        <v>82763.400000000009</v>
      </c>
      <c r="I59" s="231">
        <f t="shared" si="45"/>
        <v>61486.39</v>
      </c>
      <c r="J59" s="231">
        <f t="shared" si="45"/>
        <v>48400.28</v>
      </c>
      <c r="K59" s="231">
        <f t="shared" si="45"/>
        <v>43553.11</v>
      </c>
      <c r="L59" s="231">
        <f t="shared" si="45"/>
        <v>36857.570000000007</v>
      </c>
      <c r="M59" s="231">
        <f t="shared" si="45"/>
        <v>46562.3</v>
      </c>
      <c r="N59" s="231">
        <f t="shared" si="45"/>
        <v>67653.22</v>
      </c>
      <c r="O59" s="231">
        <f t="shared" si="45"/>
        <v>39750.58</v>
      </c>
      <c r="P59" s="231">
        <f t="shared" si="45"/>
        <v>43029.16</v>
      </c>
      <c r="Q59" s="231">
        <f t="shared" si="45"/>
        <v>56380.310000000005</v>
      </c>
      <c r="R59" s="231">
        <f t="shared" si="45"/>
        <v>84322.86</v>
      </c>
      <c r="S59" s="231"/>
      <c r="T59" s="231">
        <f t="shared" si="45"/>
        <v>71072.92</v>
      </c>
      <c r="U59" s="231">
        <f t="shared" si="45"/>
        <v>87429.459999999992</v>
      </c>
      <c r="V59" s="231">
        <f t="shared" si="45"/>
        <v>99933.52</v>
      </c>
      <c r="W59" s="231">
        <f t="shared" si="45"/>
        <v>50301.550442066582</v>
      </c>
      <c r="X59" s="231">
        <f t="shared" si="45"/>
        <v>45500.682262941249</v>
      </c>
      <c r="Y59" s="231">
        <f t="shared" si="45"/>
        <v>38249.338474355223</v>
      </c>
      <c r="Z59" s="231">
        <f t="shared" si="45"/>
        <v>48634.909463685508</v>
      </c>
      <c r="AA59" s="231">
        <f t="shared" si="45"/>
        <v>70048.652656374557</v>
      </c>
      <c r="AB59" s="231">
        <f t="shared" si="45"/>
        <v>41179.632604564489</v>
      </c>
      <c r="AC59" s="231">
        <f t="shared" si="45"/>
        <v>44728.669083157256</v>
      </c>
      <c r="AD59" s="231">
        <f t="shared" si="45"/>
        <v>58962.740206474555</v>
      </c>
      <c r="AE59" s="231">
        <f t="shared" si="45"/>
        <v>87946.778990391991</v>
      </c>
      <c r="AF59" s="231">
        <f t="shared" ref="AF59:AQ59" si="47">AF313+AF567</f>
        <v>71608.232890621613</v>
      </c>
      <c r="AG59" s="231">
        <f t="shared" si="47"/>
        <v>87674.586997278064</v>
      </c>
      <c r="AH59" s="231">
        <f t="shared" si="47"/>
        <v>100367.4892929552</v>
      </c>
      <c r="AI59" s="231">
        <f t="shared" si="47"/>
        <v>50494.855412754747</v>
      </c>
      <c r="AJ59" s="231">
        <f t="shared" si="47"/>
        <v>45584.445214047861</v>
      </c>
      <c r="AK59" s="231">
        <f t="shared" si="47"/>
        <v>38417.908435418649</v>
      </c>
      <c r="AL59" s="231">
        <f t="shared" si="47"/>
        <v>48728.088803468025</v>
      </c>
      <c r="AM59" s="231">
        <f t="shared" si="47"/>
        <v>70418.721758570362</v>
      </c>
      <c r="AN59" s="231">
        <f t="shared" si="47"/>
        <v>41388.848897740943</v>
      </c>
      <c r="AO59" s="231">
        <f t="shared" si="47"/>
        <v>44897.006638461826</v>
      </c>
      <c r="AP59" s="231">
        <f t="shared" si="47"/>
        <v>59047.833034745148</v>
      </c>
      <c r="AQ59" s="231">
        <f t="shared" si="47"/>
        <v>88164.865932828485</v>
      </c>
      <c r="AR59" s="231">
        <f>SUM(G59:R59)</f>
        <v>677071.78</v>
      </c>
      <c r="AS59" s="231">
        <f>SUM(T59:AE59)</f>
        <v>743988.85418401146</v>
      </c>
      <c r="AT59" s="231">
        <f>SUM(AF59:AQ59)</f>
        <v>746792.88330889109</v>
      </c>
      <c r="AU59" s="196">
        <v>1.0999999999999999E-2</v>
      </c>
      <c r="AV59" s="196">
        <v>1.4E-2</v>
      </c>
    </row>
    <row r="60" spans="1:48">
      <c r="A60" s="17" t="s">
        <v>2151</v>
      </c>
      <c r="B60" s="318">
        <v>669</v>
      </c>
      <c r="C60" s="259"/>
      <c r="D60" s="111"/>
      <c r="E60" s="111" t="s">
        <v>281</v>
      </c>
      <c r="F60" s="111"/>
      <c r="G60" s="146">
        <f t="shared" ref="G60:AE60" si="48">SUM(G58:G59)</f>
        <v>789605.38</v>
      </c>
      <c r="H60" s="146">
        <f t="shared" si="48"/>
        <v>812378.1</v>
      </c>
      <c r="I60" s="146">
        <f t="shared" si="48"/>
        <v>856008.17</v>
      </c>
      <c r="J60" s="146">
        <f t="shared" si="48"/>
        <v>662715.38</v>
      </c>
      <c r="K60" s="146">
        <f t="shared" si="48"/>
        <v>721449.65</v>
      </c>
      <c r="L60" s="146">
        <f t="shared" si="48"/>
        <v>574181.40999999992</v>
      </c>
      <c r="M60" s="146">
        <f t="shared" si="48"/>
        <v>534338.55000000005</v>
      </c>
      <c r="N60" s="146">
        <f t="shared" si="48"/>
        <v>891831.41999999993</v>
      </c>
      <c r="O60" s="146">
        <f t="shared" si="48"/>
        <v>566225.29999999993</v>
      </c>
      <c r="P60" s="146">
        <f t="shared" si="48"/>
        <v>607397.66</v>
      </c>
      <c r="Q60" s="146">
        <f t="shared" si="48"/>
        <v>528192.77</v>
      </c>
      <c r="R60" s="146">
        <f t="shared" si="48"/>
        <v>620011.96000000008</v>
      </c>
      <c r="S60" s="1029"/>
      <c r="T60" s="146">
        <f t="shared" si="48"/>
        <v>1103067.67</v>
      </c>
      <c r="U60" s="146">
        <f t="shared" si="48"/>
        <v>1082361.1099999999</v>
      </c>
      <c r="V60" s="146">
        <f t="shared" si="48"/>
        <v>988226.11</v>
      </c>
      <c r="W60" s="146">
        <f t="shared" si="48"/>
        <v>699143.18160776875</v>
      </c>
      <c r="X60" s="146">
        <f t="shared" si="48"/>
        <v>761440.29531205189</v>
      </c>
      <c r="Y60" s="146">
        <f t="shared" si="48"/>
        <v>605796.1018908706</v>
      </c>
      <c r="Z60" s="146">
        <f t="shared" si="48"/>
        <v>568366.94808511389</v>
      </c>
      <c r="AA60" s="146">
        <f t="shared" si="48"/>
        <v>936529.02833355404</v>
      </c>
      <c r="AB60" s="146">
        <f t="shared" si="48"/>
        <v>597451.39406673564</v>
      </c>
      <c r="AC60" s="146">
        <f t="shared" si="48"/>
        <v>640867.82510304905</v>
      </c>
      <c r="AD60" s="146">
        <f t="shared" si="48"/>
        <v>559759.11583001167</v>
      </c>
      <c r="AE60" s="146">
        <f t="shared" si="48"/>
        <v>658842.96977474738</v>
      </c>
      <c r="AF60" s="146">
        <f t="shared" ref="AF60:AQ60" si="49">SUM(AF58:AF59)</f>
        <v>1110518.3832335528</v>
      </c>
      <c r="AG60" s="146">
        <f t="shared" si="49"/>
        <v>1089655.0817145072</v>
      </c>
      <c r="AH60" s="146">
        <f t="shared" si="49"/>
        <v>993784.51920598093</v>
      </c>
      <c r="AI60" s="146">
        <f t="shared" si="49"/>
        <v>697829.68703522277</v>
      </c>
      <c r="AJ60" s="146">
        <f t="shared" si="49"/>
        <v>759883.00040745817</v>
      </c>
      <c r="AK60" s="146">
        <f t="shared" si="49"/>
        <v>604637.7434524413</v>
      </c>
      <c r="AL60" s="146">
        <f t="shared" si="49"/>
        <v>565533.58605033753</v>
      </c>
      <c r="AM60" s="146">
        <f t="shared" si="49"/>
        <v>936408.8606213138</v>
      </c>
      <c r="AN60" s="146">
        <f t="shared" si="49"/>
        <v>596290.23925802694</v>
      </c>
      <c r="AO60" s="146">
        <f t="shared" si="49"/>
        <v>639632.33264511614</v>
      </c>
      <c r="AP60" s="146">
        <f t="shared" si="49"/>
        <v>557747.2383468661</v>
      </c>
      <c r="AQ60" s="146">
        <f t="shared" si="49"/>
        <v>655804.23538834148</v>
      </c>
      <c r="AR60" s="146">
        <f>SUM(G60:R60)</f>
        <v>8164335.7499999991</v>
      </c>
      <c r="AS60" s="146">
        <f>SUM(T60:AE60)</f>
        <v>9201851.7500039022</v>
      </c>
      <c r="AT60" s="146">
        <f>SUM(AF60:AQ60)</f>
        <v>9207724.9073591642</v>
      </c>
      <c r="AU60" s="1030"/>
      <c r="AV60" s="1030"/>
    </row>
    <row r="61" spans="1:48">
      <c r="B61" s="318">
        <v>670</v>
      </c>
      <c r="C61" s="259"/>
      <c r="D61" s="111"/>
      <c r="E61" s="111"/>
      <c r="F61" s="111"/>
      <c r="G61" s="231"/>
      <c r="H61" s="231"/>
      <c r="I61" s="231"/>
      <c r="J61" s="231"/>
      <c r="K61" s="231"/>
      <c r="L61" s="231"/>
      <c r="M61" s="231"/>
      <c r="N61" s="231"/>
      <c r="O61" s="231"/>
      <c r="P61" s="231"/>
      <c r="Q61" s="231"/>
      <c r="R61" s="231"/>
      <c r="S61" s="231"/>
      <c r="T61" s="231"/>
      <c r="U61" s="231"/>
      <c r="V61" s="231"/>
      <c r="W61" s="231"/>
      <c r="X61" s="231"/>
      <c r="Y61" s="231"/>
      <c r="Z61" s="231"/>
      <c r="AA61" s="231"/>
      <c r="AB61" s="231"/>
      <c r="AC61" s="231"/>
      <c r="AD61" s="231"/>
      <c r="AE61" s="231"/>
      <c r="AF61" s="231"/>
      <c r="AG61" s="231"/>
      <c r="AH61" s="231"/>
      <c r="AI61" s="231"/>
      <c r="AJ61" s="231"/>
      <c r="AK61" s="231"/>
      <c r="AL61" s="231"/>
      <c r="AM61" s="231"/>
      <c r="AN61" s="231"/>
      <c r="AO61" s="231"/>
      <c r="AP61" s="231"/>
      <c r="AQ61" s="231"/>
      <c r="AR61" s="231"/>
      <c r="AS61" s="231"/>
      <c r="AT61" s="231"/>
      <c r="AU61" s="196"/>
      <c r="AV61" s="196"/>
    </row>
    <row r="62" spans="1:48">
      <c r="B62" s="318">
        <v>671</v>
      </c>
      <c r="C62" s="259">
        <v>881</v>
      </c>
      <c r="D62" s="111" t="s">
        <v>522</v>
      </c>
      <c r="E62" s="111"/>
      <c r="F62" s="111"/>
      <c r="G62" s="231"/>
      <c r="H62" s="231"/>
      <c r="I62" s="231"/>
      <c r="J62" s="231"/>
      <c r="K62" s="231"/>
      <c r="L62" s="231"/>
      <c r="M62" s="231"/>
      <c r="N62" s="231"/>
      <c r="O62" s="231"/>
      <c r="P62" s="231"/>
      <c r="Q62" s="231"/>
      <c r="R62" s="231"/>
      <c r="S62" s="231"/>
      <c r="T62" s="231"/>
      <c r="U62" s="231"/>
      <c r="V62" s="231"/>
      <c r="W62" s="231"/>
      <c r="X62" s="231"/>
      <c r="Y62" s="231"/>
      <c r="Z62" s="231"/>
      <c r="AA62" s="231"/>
      <c r="AB62" s="231"/>
      <c r="AC62" s="231"/>
      <c r="AD62" s="231"/>
      <c r="AE62" s="231"/>
      <c r="AF62" s="231"/>
      <c r="AG62" s="231"/>
      <c r="AH62" s="231"/>
      <c r="AI62" s="231"/>
      <c r="AJ62" s="231"/>
      <c r="AK62" s="231"/>
      <c r="AL62" s="231"/>
      <c r="AM62" s="231"/>
      <c r="AN62" s="231"/>
      <c r="AO62" s="231"/>
      <c r="AP62" s="231"/>
      <c r="AQ62" s="231"/>
      <c r="AR62" s="231"/>
      <c r="AS62" s="231"/>
      <c r="AT62" s="231"/>
      <c r="AU62" s="196"/>
      <c r="AV62" s="196"/>
    </row>
    <row r="63" spans="1:48">
      <c r="B63" s="318">
        <v>672</v>
      </c>
      <c r="C63" s="259"/>
      <c r="D63" s="111"/>
      <c r="E63" s="111" t="s">
        <v>15</v>
      </c>
      <c r="F63" s="111"/>
      <c r="G63" s="231">
        <f t="shared" ref="G63:AE64" si="50">G317+G571</f>
        <v>5788.8</v>
      </c>
      <c r="H63" s="231">
        <f t="shared" si="50"/>
        <v>5790</v>
      </c>
      <c r="I63" s="231">
        <f t="shared" si="50"/>
        <v>7038.08</v>
      </c>
      <c r="J63" s="231">
        <f t="shared" si="50"/>
        <v>6198.89</v>
      </c>
      <c r="K63" s="231">
        <f t="shared" si="50"/>
        <v>6201.46</v>
      </c>
      <c r="L63" s="231">
        <f t="shared" si="50"/>
        <v>6202.1</v>
      </c>
      <c r="M63" s="231">
        <f t="shared" si="50"/>
        <v>6202.74</v>
      </c>
      <c r="N63" s="231">
        <f t="shared" si="50"/>
        <v>6204.67</v>
      </c>
      <c r="O63" s="231">
        <f t="shared" si="50"/>
        <v>6204.67</v>
      </c>
      <c r="P63" s="231">
        <f t="shared" si="50"/>
        <v>6206.6</v>
      </c>
      <c r="Q63" s="231">
        <f t="shared" si="50"/>
        <v>6204.03</v>
      </c>
      <c r="R63" s="231">
        <f t="shared" si="50"/>
        <v>6201.46</v>
      </c>
      <c r="S63" s="231"/>
      <c r="T63" s="231">
        <f t="shared" si="50"/>
        <v>6262.88</v>
      </c>
      <c r="U63" s="231">
        <f t="shared" si="50"/>
        <v>6437.3200000000006</v>
      </c>
      <c r="V63" s="231">
        <f t="shared" si="50"/>
        <v>6384.6799999999994</v>
      </c>
      <c r="W63" s="231">
        <f t="shared" si="50"/>
        <v>6378.6578099999997</v>
      </c>
      <c r="X63" s="231">
        <f t="shared" si="50"/>
        <v>6381.3023399999993</v>
      </c>
      <c r="Y63" s="231">
        <f t="shared" si="50"/>
        <v>6381.9609</v>
      </c>
      <c r="Z63" s="231">
        <f t="shared" si="50"/>
        <v>6382.619459999999</v>
      </c>
      <c r="AA63" s="231">
        <f t="shared" si="50"/>
        <v>6384.6054299999996</v>
      </c>
      <c r="AB63" s="231">
        <f t="shared" si="50"/>
        <v>6384.6054299999996</v>
      </c>
      <c r="AC63" s="231">
        <f t="shared" si="50"/>
        <v>6386.5914000000002</v>
      </c>
      <c r="AD63" s="231">
        <f t="shared" si="50"/>
        <v>6383.9468699999989</v>
      </c>
      <c r="AE63" s="231">
        <f t="shared" si="50"/>
        <v>6381.3023399999993</v>
      </c>
      <c r="AF63" s="231">
        <f t="shared" ref="AF63:AQ63" si="51">AF317+AF571</f>
        <v>6638.6528000000008</v>
      </c>
      <c r="AG63" s="231">
        <f t="shared" si="51"/>
        <v>6823.5592000000006</v>
      </c>
      <c r="AH63" s="231">
        <f t="shared" si="51"/>
        <v>6767.7608</v>
      </c>
      <c r="AI63" s="231">
        <f t="shared" si="51"/>
        <v>6761.3772786</v>
      </c>
      <c r="AJ63" s="231">
        <f t="shared" si="51"/>
        <v>6764.1804803999994</v>
      </c>
      <c r="AK63" s="231">
        <f t="shared" si="51"/>
        <v>6764.8785540000008</v>
      </c>
      <c r="AL63" s="231">
        <f t="shared" si="51"/>
        <v>6765.5766275999995</v>
      </c>
      <c r="AM63" s="231">
        <f t="shared" si="51"/>
        <v>6767.6817558000002</v>
      </c>
      <c r="AN63" s="231">
        <f t="shared" si="51"/>
        <v>6767.6817558000002</v>
      </c>
      <c r="AO63" s="231">
        <f t="shared" si="51"/>
        <v>6769.786884000001</v>
      </c>
      <c r="AP63" s="231">
        <f t="shared" si="51"/>
        <v>6766.9836821999988</v>
      </c>
      <c r="AQ63" s="231">
        <f t="shared" si="51"/>
        <v>6764.1804803999994</v>
      </c>
      <c r="AR63" s="231">
        <f>SUM(G63:R63)</f>
        <v>74443.5</v>
      </c>
      <c r="AS63" s="231">
        <f>SUM(T63:AE63)</f>
        <v>76530.471979999988</v>
      </c>
      <c r="AT63" s="231">
        <f>SUM(AF63:AQ63)</f>
        <v>81122.300298800008</v>
      </c>
      <c r="AU63" s="196">
        <v>5.6000000000000001E-2</v>
      </c>
      <c r="AV63" s="196">
        <v>4.9000000000000002E-2</v>
      </c>
    </row>
    <row r="64" spans="1:48">
      <c r="B64" s="318">
        <v>673</v>
      </c>
      <c r="C64" s="259"/>
      <c r="D64" s="111"/>
      <c r="E64" s="111" t="s">
        <v>33</v>
      </c>
      <c r="F64" s="111"/>
      <c r="G64" s="231">
        <f t="shared" si="50"/>
        <v>211.20000000000002</v>
      </c>
      <c r="H64" s="231">
        <f t="shared" si="50"/>
        <v>210</v>
      </c>
      <c r="I64" s="231">
        <f t="shared" si="50"/>
        <v>253</v>
      </c>
      <c r="J64" s="231">
        <f t="shared" si="50"/>
        <v>231.49</v>
      </c>
      <c r="K64" s="231">
        <f t="shared" si="50"/>
        <v>228.92000000000002</v>
      </c>
      <c r="L64" s="231">
        <f t="shared" si="50"/>
        <v>228.28</v>
      </c>
      <c r="M64" s="231">
        <f t="shared" si="50"/>
        <v>227.64000000000001</v>
      </c>
      <c r="N64" s="231">
        <f t="shared" si="50"/>
        <v>225.71</v>
      </c>
      <c r="O64" s="231">
        <f t="shared" si="50"/>
        <v>225.71</v>
      </c>
      <c r="P64" s="231">
        <f t="shared" si="50"/>
        <v>223.78</v>
      </c>
      <c r="Q64" s="231">
        <f t="shared" si="50"/>
        <v>226.35</v>
      </c>
      <c r="R64" s="231">
        <f t="shared" si="50"/>
        <v>228.92000000000002</v>
      </c>
      <c r="S64" s="231"/>
      <c r="T64" s="231">
        <f t="shared" si="50"/>
        <v>229.84</v>
      </c>
      <c r="U64" s="231">
        <f t="shared" si="50"/>
        <v>236.24</v>
      </c>
      <c r="V64" s="231">
        <f t="shared" si="50"/>
        <v>234.31</v>
      </c>
      <c r="W64" s="231">
        <f t="shared" si="50"/>
        <v>238.20320999999998</v>
      </c>
      <c r="X64" s="231">
        <f t="shared" si="50"/>
        <v>235.55868000000001</v>
      </c>
      <c r="Y64" s="231">
        <f t="shared" si="50"/>
        <v>234.90011999999999</v>
      </c>
      <c r="Z64" s="231">
        <f t="shared" si="50"/>
        <v>234.24155999999999</v>
      </c>
      <c r="AA64" s="231">
        <f t="shared" si="50"/>
        <v>232.25558999999998</v>
      </c>
      <c r="AB64" s="231">
        <f t="shared" si="50"/>
        <v>232.25558999999998</v>
      </c>
      <c r="AC64" s="231">
        <f t="shared" si="50"/>
        <v>230.26961999999997</v>
      </c>
      <c r="AD64" s="231">
        <f t="shared" si="50"/>
        <v>232.91414999999998</v>
      </c>
      <c r="AE64" s="231">
        <f t="shared" si="50"/>
        <v>235.55868000000001</v>
      </c>
      <c r="AF64" s="231">
        <f t="shared" ref="AF64:AQ64" si="52">AF318+AF572</f>
        <v>243.63040000000001</v>
      </c>
      <c r="AG64" s="231">
        <f t="shared" si="52"/>
        <v>250.41440000000003</v>
      </c>
      <c r="AH64" s="231">
        <f t="shared" si="52"/>
        <v>248.36860000000001</v>
      </c>
      <c r="AI64" s="231">
        <f t="shared" si="52"/>
        <v>252.49540260000001</v>
      </c>
      <c r="AJ64" s="231">
        <f t="shared" si="52"/>
        <v>249.69220080000002</v>
      </c>
      <c r="AK64" s="231">
        <f t="shared" si="52"/>
        <v>248.99412720000001</v>
      </c>
      <c r="AL64" s="231">
        <f t="shared" si="52"/>
        <v>248.29605359999999</v>
      </c>
      <c r="AM64" s="231">
        <f t="shared" si="52"/>
        <v>246.1909254</v>
      </c>
      <c r="AN64" s="231">
        <f t="shared" si="52"/>
        <v>246.1909254</v>
      </c>
      <c r="AO64" s="231">
        <f t="shared" si="52"/>
        <v>244.08579719999997</v>
      </c>
      <c r="AP64" s="231">
        <f t="shared" si="52"/>
        <v>246.88899899999998</v>
      </c>
      <c r="AQ64" s="231">
        <f t="shared" si="52"/>
        <v>249.69220080000002</v>
      </c>
      <c r="AR64" s="231">
        <f>SUM(G64:R64)</f>
        <v>2721.0000000000005</v>
      </c>
      <c r="AS64" s="231">
        <f>SUM(T64:AE64)</f>
        <v>2806.5472000000004</v>
      </c>
      <c r="AT64" s="231">
        <f>SUM(AF64:AQ64)</f>
        <v>2974.940032</v>
      </c>
      <c r="AU64" s="196">
        <v>5.6000000000000001E-2</v>
      </c>
      <c r="AV64" s="196">
        <v>4.9000000000000002E-2</v>
      </c>
    </row>
    <row r="65" spans="1:48">
      <c r="A65" s="17" t="s">
        <v>2152</v>
      </c>
      <c r="B65" s="318">
        <v>674</v>
      </c>
      <c r="C65" s="259"/>
      <c r="D65" s="111"/>
      <c r="E65" s="111" t="s">
        <v>281</v>
      </c>
      <c r="F65" s="111"/>
      <c r="G65" s="146">
        <f t="shared" ref="G65:AE65" si="53">SUM(G63:G64)</f>
        <v>6000</v>
      </c>
      <c r="H65" s="146">
        <f t="shared" si="53"/>
        <v>6000</v>
      </c>
      <c r="I65" s="146">
        <f t="shared" si="53"/>
        <v>7291.08</v>
      </c>
      <c r="J65" s="146">
        <f t="shared" si="53"/>
        <v>6430.38</v>
      </c>
      <c r="K65" s="146">
        <f t="shared" si="53"/>
        <v>6430.38</v>
      </c>
      <c r="L65" s="146">
        <f t="shared" si="53"/>
        <v>6430.38</v>
      </c>
      <c r="M65" s="146">
        <f t="shared" si="53"/>
        <v>6430.38</v>
      </c>
      <c r="N65" s="146">
        <f t="shared" si="53"/>
        <v>6430.38</v>
      </c>
      <c r="O65" s="146">
        <f t="shared" si="53"/>
        <v>6430.38</v>
      </c>
      <c r="P65" s="146">
        <f t="shared" si="53"/>
        <v>6430.38</v>
      </c>
      <c r="Q65" s="146">
        <f t="shared" si="53"/>
        <v>6430.38</v>
      </c>
      <c r="R65" s="146">
        <f t="shared" si="53"/>
        <v>6430.38</v>
      </c>
      <c r="S65" s="1029"/>
      <c r="T65" s="146">
        <f t="shared" si="53"/>
        <v>6492.72</v>
      </c>
      <c r="U65" s="146">
        <f t="shared" si="53"/>
        <v>6673.56</v>
      </c>
      <c r="V65" s="146">
        <f t="shared" si="53"/>
        <v>6618.99</v>
      </c>
      <c r="W65" s="146">
        <f t="shared" si="53"/>
        <v>6616.8610199999994</v>
      </c>
      <c r="X65" s="146">
        <f t="shared" si="53"/>
        <v>6616.8610199999994</v>
      </c>
      <c r="Y65" s="146">
        <f t="shared" si="53"/>
        <v>6616.8610200000003</v>
      </c>
      <c r="Z65" s="146">
        <f t="shared" si="53"/>
        <v>6616.8610199999994</v>
      </c>
      <c r="AA65" s="146">
        <f t="shared" si="53"/>
        <v>6616.8610199999994</v>
      </c>
      <c r="AB65" s="146">
        <f t="shared" si="53"/>
        <v>6616.8610199999994</v>
      </c>
      <c r="AC65" s="146">
        <f t="shared" si="53"/>
        <v>6616.8610200000003</v>
      </c>
      <c r="AD65" s="146">
        <f t="shared" si="53"/>
        <v>6616.8610199999985</v>
      </c>
      <c r="AE65" s="146">
        <f t="shared" si="53"/>
        <v>6616.8610199999994</v>
      </c>
      <c r="AF65" s="146">
        <f t="shared" ref="AF65:AQ65" si="54">SUM(AF63:AF64)</f>
        <v>6882.2832000000008</v>
      </c>
      <c r="AG65" s="146">
        <f t="shared" si="54"/>
        <v>7073.9736000000003</v>
      </c>
      <c r="AH65" s="146">
        <f t="shared" si="54"/>
        <v>7016.1293999999998</v>
      </c>
      <c r="AI65" s="146">
        <f t="shared" si="54"/>
        <v>7013.8726811999995</v>
      </c>
      <c r="AJ65" s="146">
        <f t="shared" si="54"/>
        <v>7013.8726811999995</v>
      </c>
      <c r="AK65" s="146">
        <f t="shared" si="54"/>
        <v>7013.8726812000004</v>
      </c>
      <c r="AL65" s="146">
        <f t="shared" si="54"/>
        <v>7013.8726811999995</v>
      </c>
      <c r="AM65" s="146">
        <f t="shared" si="54"/>
        <v>7013.8726812000004</v>
      </c>
      <c r="AN65" s="146">
        <f t="shared" si="54"/>
        <v>7013.8726812000004</v>
      </c>
      <c r="AO65" s="146">
        <f t="shared" si="54"/>
        <v>7013.8726812000014</v>
      </c>
      <c r="AP65" s="146">
        <f t="shared" si="54"/>
        <v>7013.8726811999986</v>
      </c>
      <c r="AQ65" s="146">
        <f t="shared" si="54"/>
        <v>7013.8726811999995</v>
      </c>
      <c r="AR65" s="146">
        <f>SUM(G65:R65)</f>
        <v>77164.5</v>
      </c>
      <c r="AS65" s="146">
        <f>SUM(T65:AE65)</f>
        <v>79337.019179999974</v>
      </c>
      <c r="AT65" s="146">
        <f>SUM(AF65:AQ65)</f>
        <v>84097.240330799992</v>
      </c>
      <c r="AU65" s="1030"/>
      <c r="AV65" s="1030"/>
    </row>
    <row r="66" spans="1:48">
      <c r="B66" s="318">
        <v>675</v>
      </c>
      <c r="C66" s="259"/>
      <c r="D66" s="111"/>
      <c r="E66" s="111"/>
      <c r="F66" s="111"/>
      <c r="G66" s="231"/>
      <c r="H66" s="231"/>
      <c r="I66" s="231"/>
      <c r="J66" s="231"/>
      <c r="K66" s="231"/>
      <c r="L66" s="231"/>
      <c r="M66" s="231"/>
      <c r="N66" s="231"/>
      <c r="O66" s="231"/>
      <c r="P66" s="231"/>
      <c r="Q66" s="231"/>
      <c r="R66" s="231"/>
      <c r="S66" s="231"/>
      <c r="T66" s="231"/>
      <c r="U66" s="231"/>
      <c r="V66" s="231"/>
      <c r="W66" s="231"/>
      <c r="X66" s="231"/>
      <c r="Y66" s="231"/>
      <c r="Z66" s="231"/>
      <c r="AA66" s="231"/>
      <c r="AB66" s="231"/>
      <c r="AC66" s="231"/>
      <c r="AD66" s="231"/>
      <c r="AE66" s="231"/>
      <c r="AF66" s="231"/>
      <c r="AG66" s="231"/>
      <c r="AH66" s="231"/>
      <c r="AI66" s="231"/>
      <c r="AJ66" s="231"/>
      <c r="AK66" s="231"/>
      <c r="AL66" s="231"/>
      <c r="AM66" s="231"/>
      <c r="AN66" s="231"/>
      <c r="AO66" s="231"/>
      <c r="AP66" s="231"/>
      <c r="AQ66" s="231"/>
      <c r="AR66" s="231"/>
      <c r="AS66" s="231"/>
      <c r="AT66" s="231"/>
      <c r="AU66" s="196"/>
      <c r="AV66" s="196"/>
    </row>
    <row r="67" spans="1:48">
      <c r="B67" s="318">
        <v>676</v>
      </c>
      <c r="C67" s="259">
        <v>885</v>
      </c>
      <c r="D67" s="111" t="s">
        <v>523</v>
      </c>
      <c r="E67" s="111"/>
      <c r="F67" s="111"/>
      <c r="G67" s="231"/>
      <c r="H67" s="231"/>
      <c r="I67" s="231"/>
      <c r="J67" s="231"/>
      <c r="K67" s="231"/>
      <c r="L67" s="231"/>
      <c r="M67" s="231"/>
      <c r="N67" s="231"/>
      <c r="O67" s="231"/>
      <c r="P67" s="231"/>
      <c r="Q67" s="231"/>
      <c r="R67" s="231"/>
      <c r="S67" s="231"/>
      <c r="T67" s="231"/>
      <c r="U67" s="231"/>
      <c r="V67" s="231"/>
      <c r="W67" s="231"/>
      <c r="X67" s="231"/>
      <c r="Y67" s="231"/>
      <c r="Z67" s="231"/>
      <c r="AA67" s="231"/>
      <c r="AB67" s="231"/>
      <c r="AC67" s="231"/>
      <c r="AD67" s="231"/>
      <c r="AE67" s="231"/>
      <c r="AF67" s="231"/>
      <c r="AG67" s="231"/>
      <c r="AH67" s="231"/>
      <c r="AI67" s="231"/>
      <c r="AJ67" s="231"/>
      <c r="AK67" s="231"/>
      <c r="AL67" s="231"/>
      <c r="AM67" s="231"/>
      <c r="AN67" s="231"/>
      <c r="AO67" s="231"/>
      <c r="AP67" s="231"/>
      <c r="AQ67" s="231"/>
      <c r="AR67" s="231"/>
      <c r="AS67" s="231"/>
      <c r="AT67" s="231"/>
      <c r="AU67" s="196"/>
      <c r="AV67" s="196"/>
    </row>
    <row r="68" spans="1:48">
      <c r="B68" s="318">
        <v>677</v>
      </c>
      <c r="C68" s="259"/>
      <c r="D68" s="111"/>
      <c r="E68" s="111" t="s">
        <v>15</v>
      </c>
      <c r="F68" s="111"/>
      <c r="G68" s="231">
        <f t="shared" ref="G68:AE69" si="55">G322+G576</f>
        <v>61851.12</v>
      </c>
      <c r="H68" s="231">
        <f t="shared" si="55"/>
        <v>38221.58</v>
      </c>
      <c r="I68" s="231">
        <f t="shared" si="55"/>
        <v>42817.69</v>
      </c>
      <c r="J68" s="231">
        <f t="shared" si="55"/>
        <v>55729.64</v>
      </c>
      <c r="K68" s="231">
        <f t="shared" si="55"/>
        <v>34470.29</v>
      </c>
      <c r="L68" s="231">
        <f t="shared" si="55"/>
        <v>44004.880000000005</v>
      </c>
      <c r="M68" s="231">
        <f t="shared" si="55"/>
        <v>42361.81</v>
      </c>
      <c r="N68" s="231">
        <f t="shared" si="55"/>
        <v>41241.090000000004</v>
      </c>
      <c r="O68" s="231">
        <f t="shared" si="55"/>
        <v>40917.83</v>
      </c>
      <c r="P68" s="231">
        <f t="shared" si="55"/>
        <v>48983.95</v>
      </c>
      <c r="Q68" s="231">
        <f t="shared" si="55"/>
        <v>47164.75</v>
      </c>
      <c r="R68" s="231">
        <f t="shared" si="55"/>
        <v>73533.53</v>
      </c>
      <c r="S68" s="231"/>
      <c r="T68" s="231">
        <f t="shared" si="55"/>
        <v>48534.36</v>
      </c>
      <c r="U68" s="231">
        <f t="shared" si="55"/>
        <v>46887.6</v>
      </c>
      <c r="V68" s="231">
        <f t="shared" si="55"/>
        <v>42713.77</v>
      </c>
      <c r="W68" s="231">
        <f t="shared" si="55"/>
        <v>56064.01784</v>
      </c>
      <c r="X68" s="231">
        <f t="shared" si="55"/>
        <v>34677.11174</v>
      </c>
      <c r="Y68" s="231">
        <f t="shared" si="55"/>
        <v>44268.909280000007</v>
      </c>
      <c r="Z68" s="231">
        <f t="shared" si="55"/>
        <v>42615.980859999996</v>
      </c>
      <c r="AA68" s="231">
        <f t="shared" si="55"/>
        <v>41488.536540000001</v>
      </c>
      <c r="AB68" s="231">
        <f t="shared" si="55"/>
        <v>41163.33698</v>
      </c>
      <c r="AC68" s="231">
        <f t="shared" si="55"/>
        <v>49277.8537</v>
      </c>
      <c r="AD68" s="231">
        <f t="shared" si="55"/>
        <v>47447.738499999999</v>
      </c>
      <c r="AE68" s="231">
        <f t="shared" si="55"/>
        <v>73974.731180000002</v>
      </c>
      <c r="AF68" s="231">
        <f t="shared" ref="AF68:AQ68" si="56">AF322+AF576</f>
        <v>49310.909760000002</v>
      </c>
      <c r="AG68" s="231">
        <f t="shared" si="56"/>
        <v>47637.801599999999</v>
      </c>
      <c r="AH68" s="231">
        <f t="shared" si="56"/>
        <v>43397.190319999994</v>
      </c>
      <c r="AI68" s="231">
        <f t="shared" si="56"/>
        <v>56961.042125439999</v>
      </c>
      <c r="AJ68" s="231">
        <f t="shared" si="56"/>
        <v>35231.945527839998</v>
      </c>
      <c r="AK68" s="231">
        <f t="shared" si="56"/>
        <v>44977.211828480009</v>
      </c>
      <c r="AL68" s="231">
        <f t="shared" si="56"/>
        <v>43297.836553759997</v>
      </c>
      <c r="AM68" s="231">
        <f t="shared" si="56"/>
        <v>42152.353124640002</v>
      </c>
      <c r="AN68" s="231">
        <f t="shared" si="56"/>
        <v>41821.950371680003</v>
      </c>
      <c r="AO68" s="231">
        <f t="shared" si="56"/>
        <v>50066.299359199998</v>
      </c>
      <c r="AP68" s="231">
        <f t="shared" si="56"/>
        <v>48206.902316</v>
      </c>
      <c r="AQ68" s="231">
        <f t="shared" si="56"/>
        <v>75158.326878880005</v>
      </c>
      <c r="AR68" s="231">
        <f>SUM(G68:R68)</f>
        <v>571298.16000000015</v>
      </c>
      <c r="AS68" s="231">
        <f>SUM(T68:AE68)</f>
        <v>569113.94661999994</v>
      </c>
      <c r="AT68" s="231">
        <f>SUM(AF68:AQ68)</f>
        <v>578219.76976592012</v>
      </c>
      <c r="AU68" s="196">
        <v>1.4E-2</v>
      </c>
      <c r="AV68" s="196">
        <v>2.1000000000000001E-2</v>
      </c>
    </row>
    <row r="69" spans="1:48">
      <c r="B69" s="318">
        <v>678</v>
      </c>
      <c r="C69" s="259"/>
      <c r="D69" s="111"/>
      <c r="E69" s="111" t="s">
        <v>33</v>
      </c>
      <c r="F69" s="111"/>
      <c r="G69" s="231">
        <f t="shared" si="55"/>
        <v>2092.38</v>
      </c>
      <c r="H69" s="231">
        <f t="shared" si="55"/>
        <v>1348.44</v>
      </c>
      <c r="I69" s="231">
        <f t="shared" si="55"/>
        <v>1497.0800000000002</v>
      </c>
      <c r="J69" s="231">
        <f t="shared" si="55"/>
        <v>2065.96</v>
      </c>
      <c r="K69" s="231">
        <f t="shared" si="55"/>
        <v>1143.5800000000002</v>
      </c>
      <c r="L69" s="231">
        <f t="shared" si="55"/>
        <v>1476.38</v>
      </c>
      <c r="M69" s="231">
        <f t="shared" si="55"/>
        <v>1420.57</v>
      </c>
      <c r="N69" s="231">
        <f t="shared" si="55"/>
        <v>1407.56</v>
      </c>
      <c r="O69" s="231">
        <f t="shared" si="55"/>
        <v>1347.59</v>
      </c>
      <c r="P69" s="231">
        <f t="shared" si="55"/>
        <v>1663.0900000000001</v>
      </c>
      <c r="Q69" s="231">
        <f t="shared" si="55"/>
        <v>1608.39</v>
      </c>
      <c r="R69" s="231">
        <f t="shared" si="55"/>
        <v>2637.06</v>
      </c>
      <c r="S69" s="231"/>
      <c r="T69" s="231">
        <f t="shared" si="55"/>
        <v>1672.76</v>
      </c>
      <c r="U69" s="231">
        <f t="shared" si="55"/>
        <v>1637.65</v>
      </c>
      <c r="V69" s="231">
        <f t="shared" si="55"/>
        <v>1454.98</v>
      </c>
      <c r="W69" s="231">
        <f t="shared" si="55"/>
        <v>2078.3557599999999</v>
      </c>
      <c r="X69" s="231">
        <f t="shared" si="55"/>
        <v>1150.4414800000002</v>
      </c>
      <c r="Y69" s="231">
        <f t="shared" si="55"/>
        <v>1485.23828</v>
      </c>
      <c r="Z69" s="231">
        <f t="shared" si="55"/>
        <v>1429.0934199999999</v>
      </c>
      <c r="AA69" s="231">
        <f t="shared" si="55"/>
        <v>1416.0053599999999</v>
      </c>
      <c r="AB69" s="231">
        <f t="shared" si="55"/>
        <v>1355.67554</v>
      </c>
      <c r="AC69" s="231">
        <f t="shared" si="55"/>
        <v>1673.0685400000002</v>
      </c>
      <c r="AD69" s="231">
        <f t="shared" si="55"/>
        <v>1618.04034</v>
      </c>
      <c r="AE69" s="231">
        <f t="shared" si="55"/>
        <v>2652.8823600000001</v>
      </c>
      <c r="AF69" s="231">
        <f t="shared" ref="AF69:AQ69" si="57">AF323+AF577</f>
        <v>1699.5241599999999</v>
      </c>
      <c r="AG69" s="231">
        <f t="shared" si="57"/>
        <v>1663.8524000000002</v>
      </c>
      <c r="AH69" s="231">
        <f t="shared" si="57"/>
        <v>1478.2596800000001</v>
      </c>
      <c r="AI69" s="231">
        <f t="shared" si="57"/>
        <v>2111.6094521599998</v>
      </c>
      <c r="AJ69" s="231">
        <f t="shared" si="57"/>
        <v>1168.8485436800001</v>
      </c>
      <c r="AK69" s="231">
        <f t="shared" si="57"/>
        <v>1509.0020924800001</v>
      </c>
      <c r="AL69" s="231">
        <f t="shared" si="57"/>
        <v>1451.9589147199999</v>
      </c>
      <c r="AM69" s="231">
        <f t="shared" si="57"/>
        <v>1438.6614457599999</v>
      </c>
      <c r="AN69" s="231">
        <f t="shared" si="57"/>
        <v>1377.3663486400001</v>
      </c>
      <c r="AO69" s="231">
        <f t="shared" si="57"/>
        <v>1699.8376366400003</v>
      </c>
      <c r="AP69" s="231">
        <f t="shared" si="57"/>
        <v>1643.9289854400001</v>
      </c>
      <c r="AQ69" s="231">
        <f t="shared" si="57"/>
        <v>2695.3284777600002</v>
      </c>
      <c r="AR69" s="231">
        <f>SUM(G69:R69)</f>
        <v>19708.080000000002</v>
      </c>
      <c r="AS69" s="231">
        <f>SUM(T69:AE69)</f>
        <v>19624.191080000001</v>
      </c>
      <c r="AT69" s="231">
        <f>SUM(AF69:AQ69)</f>
        <v>19938.178137280003</v>
      </c>
      <c r="AU69" s="196">
        <v>1.4E-2</v>
      </c>
      <c r="AV69" s="196">
        <v>2.1000000000000001E-2</v>
      </c>
    </row>
    <row r="70" spans="1:48">
      <c r="A70" s="17" t="s">
        <v>2153</v>
      </c>
      <c r="B70" s="318">
        <v>679</v>
      </c>
      <c r="C70" s="259"/>
      <c r="D70" s="111"/>
      <c r="E70" s="111" t="s">
        <v>281</v>
      </c>
      <c r="F70" s="111"/>
      <c r="G70" s="146">
        <f t="shared" ref="G70:AE70" si="58">SUM(G68:G69)</f>
        <v>63943.5</v>
      </c>
      <c r="H70" s="146">
        <f t="shared" si="58"/>
        <v>39570.020000000004</v>
      </c>
      <c r="I70" s="146">
        <f t="shared" si="58"/>
        <v>44314.770000000004</v>
      </c>
      <c r="J70" s="146">
        <f t="shared" si="58"/>
        <v>57795.6</v>
      </c>
      <c r="K70" s="146">
        <f t="shared" si="58"/>
        <v>35613.870000000003</v>
      </c>
      <c r="L70" s="146">
        <f t="shared" si="58"/>
        <v>45481.26</v>
      </c>
      <c r="M70" s="146">
        <f t="shared" si="58"/>
        <v>43782.38</v>
      </c>
      <c r="N70" s="146">
        <f t="shared" si="58"/>
        <v>42648.65</v>
      </c>
      <c r="O70" s="146">
        <f t="shared" si="58"/>
        <v>42265.42</v>
      </c>
      <c r="P70" s="146">
        <f t="shared" si="58"/>
        <v>50647.039999999994</v>
      </c>
      <c r="Q70" s="146">
        <f t="shared" si="58"/>
        <v>48773.14</v>
      </c>
      <c r="R70" s="146">
        <f t="shared" si="58"/>
        <v>76170.59</v>
      </c>
      <c r="S70" s="1029"/>
      <c r="T70" s="146">
        <f t="shared" si="58"/>
        <v>50207.12</v>
      </c>
      <c r="U70" s="146">
        <f t="shared" si="58"/>
        <v>48525.25</v>
      </c>
      <c r="V70" s="146">
        <f t="shared" si="58"/>
        <v>44168.75</v>
      </c>
      <c r="W70" s="146">
        <f t="shared" si="58"/>
        <v>58142.373599999999</v>
      </c>
      <c r="X70" s="146">
        <f t="shared" si="58"/>
        <v>35827.553220000002</v>
      </c>
      <c r="Y70" s="146">
        <f t="shared" si="58"/>
        <v>45754.147560000005</v>
      </c>
      <c r="Z70" s="146">
        <f t="shared" si="58"/>
        <v>44045.074279999993</v>
      </c>
      <c r="AA70" s="146">
        <f t="shared" si="58"/>
        <v>42904.541900000004</v>
      </c>
      <c r="AB70" s="146">
        <f t="shared" si="58"/>
        <v>42519.012519999997</v>
      </c>
      <c r="AC70" s="146">
        <f t="shared" si="58"/>
        <v>50950.92224</v>
      </c>
      <c r="AD70" s="146">
        <f t="shared" si="58"/>
        <v>49065.778839999999</v>
      </c>
      <c r="AE70" s="146">
        <f t="shared" si="58"/>
        <v>76627.613540000006</v>
      </c>
      <c r="AF70" s="146">
        <f t="shared" ref="AF70:AQ70" si="59">SUM(AF68:AF69)</f>
        <v>51010.433920000003</v>
      </c>
      <c r="AG70" s="146">
        <f t="shared" si="59"/>
        <v>49301.654000000002</v>
      </c>
      <c r="AH70" s="146">
        <f t="shared" si="59"/>
        <v>44875.45</v>
      </c>
      <c r="AI70" s="146">
        <f t="shared" si="59"/>
        <v>59072.651577600001</v>
      </c>
      <c r="AJ70" s="146">
        <f t="shared" si="59"/>
        <v>36400.794071519995</v>
      </c>
      <c r="AK70" s="146">
        <f t="shared" si="59"/>
        <v>46486.213920960006</v>
      </c>
      <c r="AL70" s="146">
        <f t="shared" si="59"/>
        <v>44749.795468479999</v>
      </c>
      <c r="AM70" s="146">
        <f t="shared" si="59"/>
        <v>43591.014570400002</v>
      </c>
      <c r="AN70" s="146">
        <f t="shared" si="59"/>
        <v>43199.316720319999</v>
      </c>
      <c r="AO70" s="146">
        <f t="shared" si="59"/>
        <v>51766.136995839996</v>
      </c>
      <c r="AP70" s="146">
        <f t="shared" si="59"/>
        <v>49850.831301439997</v>
      </c>
      <c r="AQ70" s="146">
        <f t="shared" si="59"/>
        <v>77853.655356640011</v>
      </c>
      <c r="AR70" s="146">
        <f>SUM(G70:R70)</f>
        <v>591006.24</v>
      </c>
      <c r="AS70" s="146">
        <f>SUM(T70:AE70)</f>
        <v>588738.13769999996</v>
      </c>
      <c r="AT70" s="146">
        <f>SUM(AF70:AQ70)</f>
        <v>598157.94790320005</v>
      </c>
      <c r="AU70" s="1030"/>
      <c r="AV70" s="1030"/>
    </row>
    <row r="71" spans="1:48">
      <c r="B71" s="318">
        <v>680</v>
      </c>
      <c r="C71" s="259"/>
      <c r="D71" s="111"/>
      <c r="E71" s="111"/>
      <c r="F71" s="111"/>
      <c r="G71" s="231"/>
      <c r="H71" s="231"/>
      <c r="I71" s="231"/>
      <c r="J71" s="231"/>
      <c r="K71" s="231"/>
      <c r="L71" s="231"/>
      <c r="M71" s="231"/>
      <c r="N71" s="231"/>
      <c r="O71" s="231"/>
      <c r="P71" s="231"/>
      <c r="Q71" s="231"/>
      <c r="R71" s="231"/>
      <c r="S71" s="231"/>
      <c r="T71" s="231"/>
      <c r="U71" s="231"/>
      <c r="V71" s="231"/>
      <c r="W71" s="231"/>
      <c r="X71" s="231"/>
      <c r="Y71" s="231"/>
      <c r="Z71" s="231"/>
      <c r="AA71" s="231"/>
      <c r="AB71" s="231"/>
      <c r="AC71" s="231"/>
      <c r="AD71" s="231"/>
      <c r="AE71" s="231"/>
      <c r="AF71" s="231"/>
      <c r="AG71" s="231"/>
      <c r="AH71" s="231"/>
      <c r="AI71" s="231"/>
      <c r="AJ71" s="231"/>
      <c r="AK71" s="231"/>
      <c r="AL71" s="231"/>
      <c r="AM71" s="231"/>
      <c r="AN71" s="231"/>
      <c r="AO71" s="231"/>
      <c r="AP71" s="231"/>
      <c r="AQ71" s="231"/>
      <c r="AR71" s="231"/>
      <c r="AS71" s="231"/>
      <c r="AT71" s="231"/>
      <c r="AU71" s="196"/>
      <c r="AV71" s="196"/>
    </row>
    <row r="72" spans="1:48">
      <c r="B72" s="318">
        <v>681</v>
      </c>
      <c r="C72" s="259">
        <v>886</v>
      </c>
      <c r="D72" s="111" t="s">
        <v>524</v>
      </c>
      <c r="E72" s="111"/>
      <c r="F72" s="111"/>
      <c r="G72" s="231"/>
      <c r="H72" s="231"/>
      <c r="I72" s="231"/>
      <c r="J72" s="231"/>
      <c r="K72" s="231"/>
      <c r="L72" s="231"/>
      <c r="M72" s="231"/>
      <c r="N72" s="231"/>
      <c r="O72" s="231"/>
      <c r="P72" s="231"/>
      <c r="Q72" s="231"/>
      <c r="R72" s="231"/>
      <c r="S72" s="231"/>
      <c r="T72" s="231"/>
      <c r="U72" s="231"/>
      <c r="V72" s="231"/>
      <c r="W72" s="231"/>
      <c r="X72" s="231"/>
      <c r="Y72" s="231"/>
      <c r="Z72" s="231"/>
      <c r="AA72" s="231"/>
      <c r="AB72" s="231"/>
      <c r="AC72" s="231"/>
      <c r="AD72" s="231"/>
      <c r="AE72" s="231"/>
      <c r="AF72" s="231"/>
      <c r="AG72" s="231"/>
      <c r="AH72" s="231"/>
      <c r="AI72" s="231"/>
      <c r="AJ72" s="231"/>
      <c r="AK72" s="231"/>
      <c r="AL72" s="231"/>
      <c r="AM72" s="231"/>
      <c r="AN72" s="231"/>
      <c r="AO72" s="231"/>
      <c r="AP72" s="231"/>
      <c r="AQ72" s="231"/>
      <c r="AR72" s="231"/>
      <c r="AS72" s="231"/>
      <c r="AT72" s="231"/>
      <c r="AU72" s="196"/>
      <c r="AV72" s="196"/>
    </row>
    <row r="73" spans="1:48">
      <c r="B73" s="318">
        <v>682</v>
      </c>
      <c r="C73" s="259"/>
      <c r="D73" s="111"/>
      <c r="E73" s="111" t="s">
        <v>15</v>
      </c>
      <c r="F73" s="111"/>
      <c r="G73" s="231">
        <f t="shared" ref="G73:AE74" si="60">G327+G581</f>
        <v>5575.2400000000007</v>
      </c>
      <c r="H73" s="231">
        <f t="shared" si="60"/>
        <v>6373.1200000000008</v>
      </c>
      <c r="I73" s="231">
        <f t="shared" si="60"/>
        <v>5740.56</v>
      </c>
      <c r="J73" s="231">
        <f t="shared" si="60"/>
        <v>5161.7299999999996</v>
      </c>
      <c r="K73" s="231">
        <f t="shared" si="60"/>
        <v>5449.22</v>
      </c>
      <c r="L73" s="231">
        <f t="shared" si="60"/>
        <v>5238.5099999999993</v>
      </c>
      <c r="M73" s="231">
        <f t="shared" si="60"/>
        <v>5216.9400000000005</v>
      </c>
      <c r="N73" s="231">
        <f t="shared" si="60"/>
        <v>5585.04</v>
      </c>
      <c r="O73" s="231">
        <f t="shared" si="60"/>
        <v>4706.82</v>
      </c>
      <c r="P73" s="231">
        <f t="shared" si="60"/>
        <v>4315.9900000000007</v>
      </c>
      <c r="Q73" s="231">
        <f t="shared" si="60"/>
        <v>4540.4400000000005</v>
      </c>
      <c r="R73" s="231">
        <f t="shared" si="60"/>
        <v>4341.51</v>
      </c>
      <c r="S73" s="231"/>
      <c r="T73" s="231">
        <f t="shared" si="60"/>
        <v>4448.08</v>
      </c>
      <c r="U73" s="231">
        <f t="shared" si="60"/>
        <v>4671.6900000000005</v>
      </c>
      <c r="V73" s="231">
        <f t="shared" si="60"/>
        <v>4268.4000000000005</v>
      </c>
      <c r="W73" s="231">
        <f t="shared" si="60"/>
        <v>5301.0967099999989</v>
      </c>
      <c r="X73" s="231">
        <f t="shared" si="60"/>
        <v>5596.3489399999999</v>
      </c>
      <c r="Y73" s="231">
        <f t="shared" si="60"/>
        <v>5379.9497699999993</v>
      </c>
      <c r="Z73" s="231">
        <f t="shared" si="60"/>
        <v>5357.79738</v>
      </c>
      <c r="AA73" s="231">
        <f t="shared" si="60"/>
        <v>5735.8360799999991</v>
      </c>
      <c r="AB73" s="231">
        <f t="shared" si="60"/>
        <v>4833.9041399999996</v>
      </c>
      <c r="AC73" s="231">
        <f t="shared" si="60"/>
        <v>4432.5217300000004</v>
      </c>
      <c r="AD73" s="231">
        <f t="shared" si="60"/>
        <v>4663.0318800000005</v>
      </c>
      <c r="AE73" s="231">
        <f t="shared" si="60"/>
        <v>4458.7307700000001</v>
      </c>
      <c r="AF73" s="231">
        <f t="shared" ref="AF73:AQ73" si="61">AF327+AF581</f>
        <v>4590.4185600000001</v>
      </c>
      <c r="AG73" s="231">
        <f t="shared" si="61"/>
        <v>4821.1840800000009</v>
      </c>
      <c r="AH73" s="231">
        <f t="shared" si="61"/>
        <v>4404.988800000001</v>
      </c>
      <c r="AI73" s="231">
        <f t="shared" si="61"/>
        <v>5470.7318047199988</v>
      </c>
      <c r="AJ73" s="231">
        <f t="shared" si="61"/>
        <v>5775.4321060800003</v>
      </c>
      <c r="AK73" s="231">
        <f t="shared" si="61"/>
        <v>5552.1081626399991</v>
      </c>
      <c r="AL73" s="231">
        <f t="shared" si="61"/>
        <v>5529.2468961599998</v>
      </c>
      <c r="AM73" s="231">
        <f t="shared" si="61"/>
        <v>5919.3828345599995</v>
      </c>
      <c r="AN73" s="231">
        <f t="shared" si="61"/>
        <v>4988.5890724800001</v>
      </c>
      <c r="AO73" s="231">
        <f t="shared" si="61"/>
        <v>4574.3624253600001</v>
      </c>
      <c r="AP73" s="231">
        <f t="shared" si="61"/>
        <v>4812.2489001600006</v>
      </c>
      <c r="AQ73" s="231">
        <f t="shared" si="61"/>
        <v>4601.4101546400007</v>
      </c>
      <c r="AR73" s="231">
        <f>SUM(G73:R73)</f>
        <v>62245.12000000001</v>
      </c>
      <c r="AS73" s="231">
        <f>SUM(T73:AE73)</f>
        <v>59147.387400000007</v>
      </c>
      <c r="AT73" s="231">
        <f>SUM(AF73:AQ73)</f>
        <v>61040.103796799995</v>
      </c>
      <c r="AU73" s="196">
        <v>1.6E-2</v>
      </c>
      <c r="AV73" s="196">
        <v>0.03</v>
      </c>
    </row>
    <row r="74" spans="1:48">
      <c r="B74" s="318">
        <v>683</v>
      </c>
      <c r="C74" s="259"/>
      <c r="D74" s="111"/>
      <c r="E74" s="111" t="s">
        <v>33</v>
      </c>
      <c r="F74" s="111"/>
      <c r="G74" s="231">
        <f t="shared" si="60"/>
        <v>203.4</v>
      </c>
      <c r="H74" s="231">
        <f t="shared" si="60"/>
        <v>231.15</v>
      </c>
      <c r="I74" s="231">
        <f t="shared" si="60"/>
        <v>206.36</v>
      </c>
      <c r="J74" s="231">
        <f t="shared" si="60"/>
        <v>192.76</v>
      </c>
      <c r="K74" s="231">
        <f t="shared" si="60"/>
        <v>201.15</v>
      </c>
      <c r="L74" s="231">
        <f t="shared" si="60"/>
        <v>192.81</v>
      </c>
      <c r="M74" s="231">
        <f t="shared" si="60"/>
        <v>191.45000000000002</v>
      </c>
      <c r="N74" s="231">
        <f t="shared" si="60"/>
        <v>203.16</v>
      </c>
      <c r="O74" s="231">
        <f t="shared" si="60"/>
        <v>171.22</v>
      </c>
      <c r="P74" s="231">
        <f t="shared" si="60"/>
        <v>155.61000000000001</v>
      </c>
      <c r="Q74" s="231">
        <f t="shared" si="60"/>
        <v>165.65</v>
      </c>
      <c r="R74" s="231">
        <f t="shared" si="60"/>
        <v>160.26</v>
      </c>
      <c r="S74" s="231"/>
      <c r="T74" s="231">
        <f t="shared" si="60"/>
        <v>163.25</v>
      </c>
      <c r="U74" s="231">
        <f t="shared" si="60"/>
        <v>171.45000000000002</v>
      </c>
      <c r="V74" s="231">
        <f t="shared" si="60"/>
        <v>156.65</v>
      </c>
      <c r="W74" s="231">
        <f t="shared" si="60"/>
        <v>197.96451999999996</v>
      </c>
      <c r="X74" s="231">
        <f t="shared" si="60"/>
        <v>206.58104999999998</v>
      </c>
      <c r="Y74" s="231">
        <f t="shared" si="60"/>
        <v>198.01586999999998</v>
      </c>
      <c r="Z74" s="231">
        <f t="shared" si="60"/>
        <v>196.61914999999999</v>
      </c>
      <c r="AA74" s="231">
        <f t="shared" si="60"/>
        <v>208.64531999999997</v>
      </c>
      <c r="AB74" s="231">
        <f t="shared" si="60"/>
        <v>175.84293999999997</v>
      </c>
      <c r="AC74" s="231">
        <f t="shared" si="60"/>
        <v>159.81147000000001</v>
      </c>
      <c r="AD74" s="231">
        <f t="shared" si="60"/>
        <v>170.12254999999999</v>
      </c>
      <c r="AE74" s="231">
        <f t="shared" si="60"/>
        <v>164.58701999999997</v>
      </c>
      <c r="AF74" s="231">
        <f t="shared" ref="AF74:AQ74" si="62">AF328+AF582</f>
        <v>168.47400000000002</v>
      </c>
      <c r="AG74" s="231">
        <f t="shared" si="62"/>
        <v>176.93640000000002</v>
      </c>
      <c r="AH74" s="231">
        <f t="shared" si="62"/>
        <v>161.6628</v>
      </c>
      <c r="AI74" s="231">
        <f t="shared" si="62"/>
        <v>204.29938463999997</v>
      </c>
      <c r="AJ74" s="231">
        <f t="shared" si="62"/>
        <v>213.19164359999999</v>
      </c>
      <c r="AK74" s="231">
        <f t="shared" si="62"/>
        <v>204.35237783999997</v>
      </c>
      <c r="AL74" s="231">
        <f t="shared" si="62"/>
        <v>202.91096279999999</v>
      </c>
      <c r="AM74" s="231">
        <f t="shared" si="62"/>
        <v>215.32197023999998</v>
      </c>
      <c r="AN74" s="231">
        <f t="shared" si="62"/>
        <v>181.46991407999997</v>
      </c>
      <c r="AO74" s="231">
        <f t="shared" si="62"/>
        <v>164.92543704000002</v>
      </c>
      <c r="AP74" s="231">
        <f t="shared" si="62"/>
        <v>175.5664716</v>
      </c>
      <c r="AQ74" s="231">
        <f t="shared" si="62"/>
        <v>169.85380463999996</v>
      </c>
      <c r="AR74" s="231">
        <f>SUM(G74:R74)</f>
        <v>2274.9800000000005</v>
      </c>
      <c r="AS74" s="231">
        <f>SUM(T74:AE74)</f>
        <v>2169.53989</v>
      </c>
      <c r="AT74" s="231">
        <f>SUM(AF74:AQ74)</f>
        <v>2238.9651664799999</v>
      </c>
      <c r="AU74" s="196">
        <v>1.6E-2</v>
      </c>
      <c r="AV74" s="196">
        <v>0.03</v>
      </c>
    </row>
    <row r="75" spans="1:48">
      <c r="A75" s="17" t="s">
        <v>2154</v>
      </c>
      <c r="B75" s="318">
        <v>684</v>
      </c>
      <c r="C75" s="259"/>
      <c r="D75" s="111"/>
      <c r="E75" s="111" t="s">
        <v>281</v>
      </c>
      <c r="F75" s="111"/>
      <c r="G75" s="146">
        <f t="shared" ref="G75:AE75" si="63">SUM(G73:G74)</f>
        <v>5778.64</v>
      </c>
      <c r="H75" s="146">
        <f t="shared" si="63"/>
        <v>6604.27</v>
      </c>
      <c r="I75" s="146">
        <f t="shared" si="63"/>
        <v>5946.92</v>
      </c>
      <c r="J75" s="146">
        <f t="shared" si="63"/>
        <v>5354.49</v>
      </c>
      <c r="K75" s="146">
        <f t="shared" si="63"/>
        <v>5650.37</v>
      </c>
      <c r="L75" s="146">
        <f t="shared" si="63"/>
        <v>5431.32</v>
      </c>
      <c r="M75" s="146">
        <f t="shared" si="63"/>
        <v>5408.39</v>
      </c>
      <c r="N75" s="146">
        <f t="shared" si="63"/>
        <v>5788.2</v>
      </c>
      <c r="O75" s="146">
        <f t="shared" si="63"/>
        <v>4878.04</v>
      </c>
      <c r="P75" s="146">
        <f t="shared" si="63"/>
        <v>4471.6000000000004</v>
      </c>
      <c r="Q75" s="146">
        <f t="shared" si="63"/>
        <v>4706.09</v>
      </c>
      <c r="R75" s="146">
        <f t="shared" si="63"/>
        <v>4501.7700000000004</v>
      </c>
      <c r="S75" s="1029"/>
      <c r="T75" s="146">
        <f t="shared" si="63"/>
        <v>4611.33</v>
      </c>
      <c r="U75" s="146">
        <f t="shared" si="63"/>
        <v>4843.1400000000003</v>
      </c>
      <c r="V75" s="146">
        <f t="shared" si="63"/>
        <v>4425.05</v>
      </c>
      <c r="W75" s="146">
        <f t="shared" si="63"/>
        <v>5499.0612299999984</v>
      </c>
      <c r="X75" s="146">
        <f t="shared" si="63"/>
        <v>5802.9299899999996</v>
      </c>
      <c r="Y75" s="146">
        <f t="shared" si="63"/>
        <v>5577.9656399999994</v>
      </c>
      <c r="Z75" s="146">
        <f t="shared" si="63"/>
        <v>5554.4165300000004</v>
      </c>
      <c r="AA75" s="146">
        <f t="shared" si="63"/>
        <v>5944.4813999999988</v>
      </c>
      <c r="AB75" s="146">
        <f t="shared" si="63"/>
        <v>5009.7470799999992</v>
      </c>
      <c r="AC75" s="146">
        <f t="shared" si="63"/>
        <v>4592.3332</v>
      </c>
      <c r="AD75" s="146">
        <f t="shared" si="63"/>
        <v>4833.1544300000005</v>
      </c>
      <c r="AE75" s="146">
        <f t="shared" si="63"/>
        <v>4623.3177900000001</v>
      </c>
      <c r="AF75" s="146">
        <f t="shared" ref="AF75:AQ75" si="64">SUM(AF73:AF74)</f>
        <v>4758.8925600000002</v>
      </c>
      <c r="AG75" s="146">
        <f t="shared" si="64"/>
        <v>4998.1204800000005</v>
      </c>
      <c r="AH75" s="146">
        <f t="shared" si="64"/>
        <v>4566.6516000000011</v>
      </c>
      <c r="AI75" s="146">
        <f t="shared" si="64"/>
        <v>5675.0311893599992</v>
      </c>
      <c r="AJ75" s="146">
        <f t="shared" si="64"/>
        <v>5988.6237496800004</v>
      </c>
      <c r="AK75" s="146">
        <f t="shared" si="64"/>
        <v>5756.4605404799995</v>
      </c>
      <c r="AL75" s="146">
        <f t="shared" si="64"/>
        <v>5732.1578589599994</v>
      </c>
      <c r="AM75" s="146">
        <f t="shared" si="64"/>
        <v>6134.7048047999997</v>
      </c>
      <c r="AN75" s="146">
        <f t="shared" si="64"/>
        <v>5170.0589865600004</v>
      </c>
      <c r="AO75" s="146">
        <f t="shared" si="64"/>
        <v>4739.2878624000004</v>
      </c>
      <c r="AP75" s="146">
        <f t="shared" si="64"/>
        <v>4987.8153717600007</v>
      </c>
      <c r="AQ75" s="146">
        <f t="shared" si="64"/>
        <v>4771.2639592800006</v>
      </c>
      <c r="AR75" s="146">
        <f>SUM(G75:R75)</f>
        <v>64520.099999999991</v>
      </c>
      <c r="AS75" s="146">
        <f>SUM(T75:AE75)</f>
        <v>61316.92729</v>
      </c>
      <c r="AT75" s="146">
        <f>SUM(AF75:AQ75)</f>
        <v>63279.068963280006</v>
      </c>
      <c r="AU75" s="1030"/>
      <c r="AV75" s="1030"/>
    </row>
    <row r="76" spans="1:48">
      <c r="B76" s="318">
        <v>685</v>
      </c>
      <c r="C76" s="259"/>
      <c r="D76" s="111"/>
      <c r="E76" s="111"/>
      <c r="F76" s="111"/>
      <c r="G76" s="231"/>
      <c r="H76" s="231"/>
      <c r="I76" s="231"/>
      <c r="J76" s="231"/>
      <c r="K76" s="231"/>
      <c r="L76" s="231"/>
      <c r="M76" s="231"/>
      <c r="N76" s="231"/>
      <c r="O76" s="231"/>
      <c r="P76" s="231"/>
      <c r="Q76" s="231"/>
      <c r="R76" s="231"/>
      <c r="S76" s="231"/>
      <c r="T76" s="231"/>
      <c r="U76" s="231"/>
      <c r="V76" s="231"/>
      <c r="W76" s="231"/>
      <c r="X76" s="231"/>
      <c r="Y76" s="231"/>
      <c r="Z76" s="231"/>
      <c r="AA76" s="231"/>
      <c r="AB76" s="231"/>
      <c r="AC76" s="231"/>
      <c r="AD76" s="231"/>
      <c r="AE76" s="231"/>
      <c r="AF76" s="231"/>
      <c r="AG76" s="231"/>
      <c r="AH76" s="231"/>
      <c r="AI76" s="231"/>
      <c r="AJ76" s="231"/>
      <c r="AK76" s="231"/>
      <c r="AL76" s="231"/>
      <c r="AM76" s="231"/>
      <c r="AN76" s="231"/>
      <c r="AO76" s="231"/>
      <c r="AP76" s="231"/>
      <c r="AQ76" s="231"/>
      <c r="AR76" s="231"/>
      <c r="AS76" s="231"/>
      <c r="AT76" s="231"/>
      <c r="AU76" s="196"/>
      <c r="AV76" s="196"/>
    </row>
    <row r="77" spans="1:48">
      <c r="B77" s="318">
        <v>686</v>
      </c>
      <c r="C77" s="259">
        <v>887</v>
      </c>
      <c r="D77" s="111" t="s">
        <v>525</v>
      </c>
      <c r="E77" s="111"/>
      <c r="F77" s="111"/>
      <c r="G77" s="231"/>
      <c r="H77" s="231"/>
      <c r="I77" s="231"/>
      <c r="J77" s="231"/>
      <c r="K77" s="231"/>
      <c r="L77" s="231"/>
      <c r="M77" s="231"/>
      <c r="N77" s="231"/>
      <c r="O77" s="231"/>
      <c r="P77" s="231"/>
      <c r="Q77" s="231"/>
      <c r="R77" s="231"/>
      <c r="S77" s="231"/>
      <c r="T77" s="231"/>
      <c r="U77" s="231"/>
      <c r="V77" s="231"/>
      <c r="W77" s="231"/>
      <c r="X77" s="231"/>
      <c r="Y77" s="231"/>
      <c r="Z77" s="231"/>
      <c r="AA77" s="231"/>
      <c r="AB77" s="231"/>
      <c r="AC77" s="231"/>
      <c r="AD77" s="231"/>
      <c r="AE77" s="231"/>
      <c r="AF77" s="231"/>
      <c r="AG77" s="231"/>
      <c r="AH77" s="231"/>
      <c r="AI77" s="231"/>
      <c r="AJ77" s="231"/>
      <c r="AK77" s="231"/>
      <c r="AL77" s="231"/>
      <c r="AM77" s="231"/>
      <c r="AN77" s="231"/>
      <c r="AO77" s="231"/>
      <c r="AP77" s="231"/>
      <c r="AQ77" s="231"/>
      <c r="AR77" s="231"/>
      <c r="AS77" s="231"/>
      <c r="AT77" s="231"/>
      <c r="AU77" s="196"/>
      <c r="AV77" s="196"/>
    </row>
    <row r="78" spans="1:48">
      <c r="B78" s="318">
        <v>687</v>
      </c>
      <c r="C78" s="259"/>
      <c r="D78" s="111"/>
      <c r="E78" s="111" t="s">
        <v>15</v>
      </c>
      <c r="F78" s="111"/>
      <c r="G78" s="231">
        <f t="shared" ref="G78:AE79" si="65">G332+G586</f>
        <v>659016.04</v>
      </c>
      <c r="H78" s="231">
        <f t="shared" si="65"/>
        <v>721576.74</v>
      </c>
      <c r="I78" s="231">
        <f t="shared" si="65"/>
        <v>649500.09</v>
      </c>
      <c r="J78" s="231">
        <f t="shared" si="65"/>
        <v>607764.73</v>
      </c>
      <c r="K78" s="231">
        <f t="shared" si="65"/>
        <v>585880.87</v>
      </c>
      <c r="L78" s="231">
        <f t="shared" si="65"/>
        <v>560191.4</v>
      </c>
      <c r="M78" s="231">
        <f t="shared" si="65"/>
        <v>571715.53</v>
      </c>
      <c r="N78" s="231">
        <f t="shared" si="65"/>
        <v>559053.71</v>
      </c>
      <c r="O78" s="231">
        <f t="shared" si="65"/>
        <v>532000.15</v>
      </c>
      <c r="P78" s="231">
        <f t="shared" si="65"/>
        <v>536182.46</v>
      </c>
      <c r="Q78" s="231">
        <f t="shared" si="65"/>
        <v>537771.97</v>
      </c>
      <c r="R78" s="231">
        <f t="shared" si="65"/>
        <v>582507.71</v>
      </c>
      <c r="S78" s="231"/>
      <c r="T78" s="231">
        <f t="shared" si="65"/>
        <v>752865.14</v>
      </c>
      <c r="U78" s="231">
        <f t="shared" si="65"/>
        <v>704248.32000000007</v>
      </c>
      <c r="V78" s="231">
        <f t="shared" si="65"/>
        <v>622704.22</v>
      </c>
      <c r="W78" s="231">
        <f t="shared" si="65"/>
        <v>619958.81410945801</v>
      </c>
      <c r="X78" s="231">
        <f t="shared" si="65"/>
        <v>596873.30690884904</v>
      </c>
      <c r="Y78" s="231">
        <f t="shared" si="65"/>
        <v>570997.47210210096</v>
      </c>
      <c r="Z78" s="231">
        <f t="shared" si="65"/>
        <v>583504.36344634078</v>
      </c>
      <c r="AA78" s="231">
        <f t="shared" si="65"/>
        <v>570440.15549081448</v>
      </c>
      <c r="AB78" s="231">
        <f t="shared" si="65"/>
        <v>544561.35743857315</v>
      </c>
      <c r="AC78" s="231">
        <f t="shared" si="65"/>
        <v>545989.27194366325</v>
      </c>
      <c r="AD78" s="231">
        <f t="shared" si="65"/>
        <v>546569.52017152007</v>
      </c>
      <c r="AE78" s="231">
        <f t="shared" si="65"/>
        <v>594181.28079057799</v>
      </c>
      <c r="AF78" s="231">
        <f t="shared" ref="AF78:AQ78" si="66">AF332+AF586</f>
        <v>754847.72637788218</v>
      </c>
      <c r="AG78" s="231">
        <f t="shared" si="66"/>
        <v>706410.88883787545</v>
      </c>
      <c r="AH78" s="231">
        <f t="shared" si="66"/>
        <v>624868.00834278506</v>
      </c>
      <c r="AI78" s="231">
        <f t="shared" si="66"/>
        <v>622047.90646588104</v>
      </c>
      <c r="AJ78" s="231">
        <f t="shared" si="66"/>
        <v>598973.53494623769</v>
      </c>
      <c r="AK78" s="231">
        <f t="shared" si="66"/>
        <v>572972.13177536789</v>
      </c>
      <c r="AL78" s="231">
        <f t="shared" si="66"/>
        <v>585433.52665630786</v>
      </c>
      <c r="AM78" s="231">
        <f t="shared" si="66"/>
        <v>572342.5949610516</v>
      </c>
      <c r="AN78" s="231">
        <f t="shared" si="66"/>
        <v>546176.29902076989</v>
      </c>
      <c r="AO78" s="231">
        <f t="shared" si="66"/>
        <v>547940.01481923484</v>
      </c>
      <c r="AP78" s="231">
        <f t="shared" si="66"/>
        <v>548643.63252344122</v>
      </c>
      <c r="AQ78" s="231">
        <f t="shared" si="66"/>
        <v>596185.11461284198</v>
      </c>
      <c r="AR78" s="231">
        <f>SUM(G78:R78)</f>
        <v>7103161.4000000004</v>
      </c>
      <c r="AS78" s="231">
        <f>SUM(T78:AE78)</f>
        <v>7252893.2224018974</v>
      </c>
      <c r="AT78" s="231">
        <f>SUM(AF78:AQ78)</f>
        <v>7276841.3793396764</v>
      </c>
      <c r="AU78" s="196">
        <v>1E-3</v>
      </c>
      <c r="AV78" s="196">
        <v>1.2E-2</v>
      </c>
    </row>
    <row r="79" spans="1:48">
      <c r="B79" s="318">
        <v>688</v>
      </c>
      <c r="C79" s="259"/>
      <c r="D79" s="111"/>
      <c r="E79" s="111" t="s">
        <v>33</v>
      </c>
      <c r="F79" s="111"/>
      <c r="G79" s="231">
        <f t="shared" si="65"/>
        <v>35945.020000000004</v>
      </c>
      <c r="H79" s="231">
        <f t="shared" si="65"/>
        <v>31470.560000000001</v>
      </c>
      <c r="I79" s="231">
        <f t="shared" si="65"/>
        <v>34375.340000000004</v>
      </c>
      <c r="J79" s="231">
        <f t="shared" si="65"/>
        <v>23631.22</v>
      </c>
      <c r="K79" s="231">
        <f t="shared" si="65"/>
        <v>6604.9</v>
      </c>
      <c r="L79" s="231">
        <f t="shared" si="65"/>
        <v>9773.2500000000018</v>
      </c>
      <c r="M79" s="231">
        <f t="shared" si="65"/>
        <v>9549.48</v>
      </c>
      <c r="N79" s="231">
        <f t="shared" si="65"/>
        <v>19904.68</v>
      </c>
      <c r="O79" s="231">
        <f t="shared" si="65"/>
        <v>26397.21</v>
      </c>
      <c r="P79" s="231">
        <f t="shared" si="65"/>
        <v>5099.4600000000009</v>
      </c>
      <c r="Q79" s="231">
        <f t="shared" si="65"/>
        <v>23973.43</v>
      </c>
      <c r="R79" s="231">
        <f t="shared" si="65"/>
        <v>14349.439999999999</v>
      </c>
      <c r="S79" s="231"/>
      <c r="T79" s="231">
        <f t="shared" si="65"/>
        <v>30581.279999999999</v>
      </c>
      <c r="U79" s="231">
        <f t="shared" si="65"/>
        <v>29787.84</v>
      </c>
      <c r="V79" s="231">
        <f t="shared" si="65"/>
        <v>25477.010000000002</v>
      </c>
      <c r="W79" s="231">
        <f t="shared" si="65"/>
        <v>24535.185181190482</v>
      </c>
      <c r="X79" s="231">
        <f t="shared" si="65"/>
        <v>6981.8962533570557</v>
      </c>
      <c r="Y79" s="231">
        <f t="shared" si="65"/>
        <v>10314.039404167201</v>
      </c>
      <c r="Z79" s="231">
        <f t="shared" si="65"/>
        <v>10091.586609643913</v>
      </c>
      <c r="AA79" s="231">
        <f t="shared" si="65"/>
        <v>20688.612591972811</v>
      </c>
      <c r="AB79" s="231">
        <f t="shared" si="65"/>
        <v>27374.686863471139</v>
      </c>
      <c r="AC79" s="231">
        <f t="shared" si="65"/>
        <v>5525.6618751397946</v>
      </c>
      <c r="AD79" s="231">
        <f t="shared" si="65"/>
        <v>24890.429571551344</v>
      </c>
      <c r="AE79" s="231">
        <f t="shared" si="65"/>
        <v>14789.565673456687</v>
      </c>
      <c r="AF79" s="231">
        <f t="shared" ref="AF79:AQ79" si="67">AF333+AF587</f>
        <v>30629.190277097383</v>
      </c>
      <c r="AG79" s="231">
        <f t="shared" si="67"/>
        <v>29834.727946887589</v>
      </c>
      <c r="AH79" s="231">
        <f t="shared" si="67"/>
        <v>25522.703088032838</v>
      </c>
      <c r="AI79" s="231">
        <f t="shared" si="67"/>
        <v>24567.737111115031</v>
      </c>
      <c r="AJ79" s="231">
        <f t="shared" si="67"/>
        <v>6976.9136694191147</v>
      </c>
      <c r="AK79" s="231">
        <f t="shared" si="67"/>
        <v>10308.59761194221</v>
      </c>
      <c r="AL79" s="231">
        <f t="shared" si="67"/>
        <v>10084.718041423876</v>
      </c>
      <c r="AM79" s="231">
        <f t="shared" si="67"/>
        <v>20713.481079343299</v>
      </c>
      <c r="AN79" s="231">
        <f t="shared" si="67"/>
        <v>27414.70627934151</v>
      </c>
      <c r="AO79" s="231">
        <f t="shared" si="67"/>
        <v>5506.5117150498609</v>
      </c>
      <c r="AP79" s="231">
        <f t="shared" si="67"/>
        <v>24923.459255709189</v>
      </c>
      <c r="AQ79" s="231">
        <f t="shared" si="67"/>
        <v>14821.651211126213</v>
      </c>
      <c r="AR79" s="231">
        <f>SUM(G79:R79)</f>
        <v>241073.99</v>
      </c>
      <c r="AS79" s="231">
        <f>SUM(T79:AE79)</f>
        <v>231037.79402395047</v>
      </c>
      <c r="AT79" s="231">
        <f>SUM(AF79:AQ79)</f>
        <v>231304.39728648812</v>
      </c>
      <c r="AU79" s="196">
        <v>1E-3</v>
      </c>
      <c r="AV79" s="196">
        <v>1.2E-2</v>
      </c>
    </row>
    <row r="80" spans="1:48">
      <c r="A80" s="17" t="s">
        <v>2155</v>
      </c>
      <c r="B80" s="318">
        <v>689</v>
      </c>
      <c r="C80" s="259"/>
      <c r="D80" s="111"/>
      <c r="E80" s="111" t="s">
        <v>281</v>
      </c>
      <c r="F80" s="111"/>
      <c r="G80" s="146">
        <f t="shared" ref="G80:AE80" si="68">SUM(G78:G79)</f>
        <v>694961.06</v>
      </c>
      <c r="H80" s="146">
        <f t="shared" si="68"/>
        <v>753047.3</v>
      </c>
      <c r="I80" s="146">
        <f t="shared" si="68"/>
        <v>683875.42999999993</v>
      </c>
      <c r="J80" s="146">
        <f t="shared" si="68"/>
        <v>631395.94999999995</v>
      </c>
      <c r="K80" s="146">
        <f t="shared" si="68"/>
        <v>592485.77</v>
      </c>
      <c r="L80" s="146">
        <f t="shared" si="68"/>
        <v>569964.65</v>
      </c>
      <c r="M80" s="146">
        <f t="shared" si="68"/>
        <v>581265.01</v>
      </c>
      <c r="N80" s="146">
        <f t="shared" si="68"/>
        <v>578958.39</v>
      </c>
      <c r="O80" s="146">
        <f t="shared" si="68"/>
        <v>558397.36</v>
      </c>
      <c r="P80" s="146">
        <f t="shared" si="68"/>
        <v>541281.91999999993</v>
      </c>
      <c r="Q80" s="146">
        <f t="shared" si="68"/>
        <v>561745.4</v>
      </c>
      <c r="R80" s="146">
        <f t="shared" si="68"/>
        <v>596857.14999999991</v>
      </c>
      <c r="S80" s="1029"/>
      <c r="T80" s="146">
        <f t="shared" si="68"/>
        <v>783446.42</v>
      </c>
      <c r="U80" s="146">
        <f t="shared" si="68"/>
        <v>734036.16</v>
      </c>
      <c r="V80" s="146">
        <f t="shared" si="68"/>
        <v>648181.23</v>
      </c>
      <c r="W80" s="146">
        <f t="shared" si="68"/>
        <v>644493.9992906485</v>
      </c>
      <c r="X80" s="146">
        <f t="shared" si="68"/>
        <v>603855.2031622061</v>
      </c>
      <c r="Y80" s="146">
        <f t="shared" si="68"/>
        <v>581311.51150626817</v>
      </c>
      <c r="Z80" s="146">
        <f t="shared" si="68"/>
        <v>593595.95005598466</v>
      </c>
      <c r="AA80" s="146">
        <f t="shared" si="68"/>
        <v>591128.76808278728</v>
      </c>
      <c r="AB80" s="146">
        <f t="shared" si="68"/>
        <v>571936.04430204432</v>
      </c>
      <c r="AC80" s="146">
        <f t="shared" si="68"/>
        <v>551514.93381880305</v>
      </c>
      <c r="AD80" s="146">
        <f t="shared" si="68"/>
        <v>571459.94974307145</v>
      </c>
      <c r="AE80" s="146">
        <f t="shared" si="68"/>
        <v>608970.84646403464</v>
      </c>
      <c r="AF80" s="146">
        <f t="shared" ref="AF80:AQ80" si="69">SUM(AF78:AF79)</f>
        <v>785476.91665497958</v>
      </c>
      <c r="AG80" s="146">
        <f t="shared" si="69"/>
        <v>736245.61678476306</v>
      </c>
      <c r="AH80" s="146">
        <f t="shared" si="69"/>
        <v>650390.71143081784</v>
      </c>
      <c r="AI80" s="146">
        <f t="shared" si="69"/>
        <v>646615.64357699605</v>
      </c>
      <c r="AJ80" s="146">
        <f t="shared" si="69"/>
        <v>605950.44861565682</v>
      </c>
      <c r="AK80" s="146">
        <f t="shared" si="69"/>
        <v>583280.7293873101</v>
      </c>
      <c r="AL80" s="146">
        <f t="shared" si="69"/>
        <v>595518.24469773169</v>
      </c>
      <c r="AM80" s="146">
        <f t="shared" si="69"/>
        <v>593056.07604039484</v>
      </c>
      <c r="AN80" s="146">
        <f t="shared" si="69"/>
        <v>573591.00530011137</v>
      </c>
      <c r="AO80" s="146">
        <f t="shared" si="69"/>
        <v>553446.5265342847</v>
      </c>
      <c r="AP80" s="146">
        <f t="shared" si="69"/>
        <v>573567.09177915042</v>
      </c>
      <c r="AQ80" s="146">
        <f t="shared" si="69"/>
        <v>611006.76582396822</v>
      </c>
      <c r="AR80" s="146">
        <f>SUM(G80:R80)</f>
        <v>7344235.3900000006</v>
      </c>
      <c r="AS80" s="146">
        <f>SUM(T80:AE80)</f>
        <v>7483931.016425848</v>
      </c>
      <c r="AT80" s="146">
        <f>SUM(AF80:AQ80)</f>
        <v>7508145.7766261641</v>
      </c>
      <c r="AU80" s="1030"/>
      <c r="AV80" s="1030"/>
    </row>
    <row r="81" spans="1:48">
      <c r="B81" s="318">
        <v>690</v>
      </c>
      <c r="C81" s="259"/>
      <c r="D81" s="111"/>
      <c r="E81" s="111"/>
      <c r="F81" s="111"/>
      <c r="G81" s="231"/>
      <c r="H81" s="231"/>
      <c r="I81" s="231"/>
      <c r="J81" s="231"/>
      <c r="K81" s="231"/>
      <c r="L81" s="231"/>
      <c r="M81" s="231"/>
      <c r="N81" s="231"/>
      <c r="O81" s="231"/>
      <c r="P81" s="231"/>
      <c r="Q81" s="231"/>
      <c r="R81" s="231"/>
      <c r="S81" s="231"/>
      <c r="T81" s="231"/>
      <c r="U81" s="231"/>
      <c r="V81" s="231"/>
      <c r="W81" s="231"/>
      <c r="X81" s="231"/>
      <c r="Y81" s="231"/>
      <c r="Z81" s="231"/>
      <c r="AA81" s="231"/>
      <c r="AB81" s="231"/>
      <c r="AC81" s="231"/>
      <c r="AD81" s="231"/>
      <c r="AE81" s="231"/>
      <c r="AF81" s="231"/>
      <c r="AG81" s="231"/>
      <c r="AH81" s="231"/>
      <c r="AI81" s="231"/>
      <c r="AJ81" s="231"/>
      <c r="AK81" s="231"/>
      <c r="AL81" s="231"/>
      <c r="AM81" s="231"/>
      <c r="AN81" s="231"/>
      <c r="AO81" s="231"/>
      <c r="AP81" s="231"/>
      <c r="AQ81" s="231"/>
      <c r="AR81" s="231"/>
      <c r="AS81" s="231"/>
      <c r="AT81" s="231"/>
      <c r="AU81" s="196"/>
      <c r="AV81" s="196"/>
    </row>
    <row r="82" spans="1:48">
      <c r="B82" s="318">
        <v>691</v>
      </c>
      <c r="C82" s="259">
        <v>888</v>
      </c>
      <c r="D82" s="111" t="s">
        <v>526</v>
      </c>
      <c r="E82" s="111"/>
      <c r="F82" s="111"/>
      <c r="G82" s="231"/>
      <c r="H82" s="231"/>
      <c r="I82" s="231"/>
      <c r="J82" s="231"/>
      <c r="K82" s="231"/>
      <c r="L82" s="231"/>
      <c r="M82" s="231"/>
      <c r="N82" s="231"/>
      <c r="O82" s="231"/>
      <c r="P82" s="231"/>
      <c r="Q82" s="231"/>
      <c r="R82" s="231"/>
      <c r="S82" s="231"/>
      <c r="T82" s="231"/>
      <c r="U82" s="231"/>
      <c r="V82" s="231"/>
      <c r="W82" s="231"/>
      <c r="X82" s="231"/>
      <c r="Y82" s="231"/>
      <c r="Z82" s="231"/>
      <c r="AA82" s="231"/>
      <c r="AB82" s="231"/>
      <c r="AC82" s="231"/>
      <c r="AD82" s="231"/>
      <c r="AE82" s="231"/>
      <c r="AF82" s="231"/>
      <c r="AG82" s="231"/>
      <c r="AH82" s="231"/>
      <c r="AI82" s="231"/>
      <c r="AJ82" s="231"/>
      <c r="AK82" s="231"/>
      <c r="AL82" s="231"/>
      <c r="AM82" s="231"/>
      <c r="AN82" s="231"/>
      <c r="AO82" s="231"/>
      <c r="AP82" s="231"/>
      <c r="AQ82" s="231"/>
      <c r="AR82" s="231"/>
      <c r="AS82" s="231"/>
      <c r="AT82" s="231"/>
      <c r="AU82" s="196"/>
      <c r="AV82" s="196"/>
    </row>
    <row r="83" spans="1:48">
      <c r="B83" s="318">
        <v>692</v>
      </c>
      <c r="C83" s="259"/>
      <c r="D83" s="111"/>
      <c r="E83" s="111" t="s">
        <v>15</v>
      </c>
      <c r="F83" s="111"/>
      <c r="G83" s="231">
        <f t="shared" ref="G83:AE84" si="70">G337+G591</f>
        <v>92823.52</v>
      </c>
      <c r="H83" s="231">
        <f t="shared" si="70"/>
        <v>141946.77999999997</v>
      </c>
      <c r="I83" s="231">
        <f t="shared" si="70"/>
        <v>140634.07999999999</v>
      </c>
      <c r="J83" s="231">
        <f t="shared" si="70"/>
        <v>147140.40999999997</v>
      </c>
      <c r="K83" s="231">
        <f t="shared" si="70"/>
        <v>175818</v>
      </c>
      <c r="L83" s="231">
        <f t="shared" si="70"/>
        <v>140136.88999999998</v>
      </c>
      <c r="M83" s="231">
        <f t="shared" si="70"/>
        <v>155838.96000000002</v>
      </c>
      <c r="N83" s="231">
        <f t="shared" si="70"/>
        <v>151646.11000000002</v>
      </c>
      <c r="O83" s="231">
        <f t="shared" si="70"/>
        <v>128966.72000000002</v>
      </c>
      <c r="P83" s="231">
        <f t="shared" si="70"/>
        <v>148008.63</v>
      </c>
      <c r="Q83" s="231">
        <f t="shared" si="70"/>
        <v>148853.50999999998</v>
      </c>
      <c r="R83" s="231">
        <f t="shared" si="70"/>
        <v>-50438.600000000006</v>
      </c>
      <c r="S83" s="231"/>
      <c r="T83" s="231">
        <f t="shared" si="70"/>
        <v>230954.68000000002</v>
      </c>
      <c r="U83" s="231">
        <f t="shared" si="70"/>
        <v>176633.69</v>
      </c>
      <c r="V83" s="231">
        <f t="shared" si="70"/>
        <v>122066.34</v>
      </c>
      <c r="W83" s="231">
        <f t="shared" si="70"/>
        <v>148788.58035940616</v>
      </c>
      <c r="X83" s="231">
        <f t="shared" si="70"/>
        <v>177740.20516373756</v>
      </c>
      <c r="Y83" s="231">
        <f t="shared" si="70"/>
        <v>141689.77524768785</v>
      </c>
      <c r="Z83" s="231">
        <f t="shared" si="70"/>
        <v>157553.01035303538</v>
      </c>
      <c r="AA83" s="231">
        <f t="shared" si="70"/>
        <v>153353.12945127612</v>
      </c>
      <c r="AB83" s="231">
        <f t="shared" si="70"/>
        <v>130385.54598322971</v>
      </c>
      <c r="AC83" s="231">
        <f t="shared" si="70"/>
        <v>149640.53925185648</v>
      </c>
      <c r="AD83" s="231">
        <f t="shared" si="70"/>
        <v>150495.19443706761</v>
      </c>
      <c r="AE83" s="231">
        <f t="shared" si="70"/>
        <v>-50966.194729761999</v>
      </c>
      <c r="AF83" s="231">
        <f t="shared" ref="AF83:AQ83" si="71">AF337+AF591</f>
        <v>233930.11704510596</v>
      </c>
      <c r="AG83" s="231">
        <f t="shared" si="71"/>
        <v>178928.67667487578</v>
      </c>
      <c r="AH83" s="231">
        <f t="shared" si="71"/>
        <v>123645.8365487018</v>
      </c>
      <c r="AI83" s="231">
        <f t="shared" si="71"/>
        <v>150712.411290377</v>
      </c>
      <c r="AJ83" s="231">
        <f t="shared" si="71"/>
        <v>180054.97585003177</v>
      </c>
      <c r="AK83" s="231">
        <f t="shared" si="71"/>
        <v>143527.73970876518</v>
      </c>
      <c r="AL83" s="231">
        <f t="shared" si="71"/>
        <v>159601.26217024741</v>
      </c>
      <c r="AM83" s="231">
        <f t="shared" si="71"/>
        <v>155333.03311950102</v>
      </c>
      <c r="AN83" s="231">
        <f t="shared" si="71"/>
        <v>132080.49052457826</v>
      </c>
      <c r="AO83" s="231">
        <f t="shared" si="71"/>
        <v>151584.52461031653</v>
      </c>
      <c r="AP83" s="231">
        <f t="shared" si="71"/>
        <v>152450.12094800913</v>
      </c>
      <c r="AQ83" s="231">
        <f t="shared" si="71"/>
        <v>-51638.33311182796</v>
      </c>
      <c r="AR83" s="231">
        <f>SUM(G83:R83)</f>
        <v>1521375.01</v>
      </c>
      <c r="AS83" s="231">
        <f>SUM(T83:AE83)</f>
        <v>1688334.4955175349</v>
      </c>
      <c r="AT83" s="231">
        <f>SUM(AF83:AQ83)</f>
        <v>1710210.8553786823</v>
      </c>
      <c r="AU83" s="196">
        <v>4.0000000000000001E-3</v>
      </c>
      <c r="AV83" s="196">
        <v>1.2E-2</v>
      </c>
    </row>
    <row r="84" spans="1:48">
      <c r="B84" s="318">
        <v>693</v>
      </c>
      <c r="C84" s="259"/>
      <c r="D84" s="111"/>
      <c r="E84" s="111" t="s">
        <v>33</v>
      </c>
      <c r="F84" s="111"/>
      <c r="G84" s="231">
        <f t="shared" si="70"/>
        <v>7287.1900000000005</v>
      </c>
      <c r="H84" s="231">
        <f t="shared" si="70"/>
        <v>12550.48</v>
      </c>
      <c r="I84" s="231">
        <f t="shared" si="70"/>
        <v>7105.16</v>
      </c>
      <c r="J84" s="231">
        <f t="shared" si="70"/>
        <v>21952.29</v>
      </c>
      <c r="K84" s="231">
        <f t="shared" si="70"/>
        <v>5274.59</v>
      </c>
      <c r="L84" s="231">
        <f t="shared" si="70"/>
        <v>10284.69</v>
      </c>
      <c r="M84" s="231">
        <f t="shared" si="70"/>
        <v>7410.08</v>
      </c>
      <c r="N84" s="231">
        <f t="shared" si="70"/>
        <v>7130.22</v>
      </c>
      <c r="O84" s="231">
        <f t="shared" si="70"/>
        <v>5257.75</v>
      </c>
      <c r="P84" s="231">
        <f t="shared" si="70"/>
        <v>21213.4</v>
      </c>
      <c r="Q84" s="231">
        <f t="shared" si="70"/>
        <v>7878.7300000000005</v>
      </c>
      <c r="R84" s="231">
        <f t="shared" si="70"/>
        <v>13290.37</v>
      </c>
      <c r="S84" s="231"/>
      <c r="T84" s="231">
        <f t="shared" si="70"/>
        <v>11058.99</v>
      </c>
      <c r="U84" s="231">
        <f t="shared" si="70"/>
        <v>18519.66</v>
      </c>
      <c r="V84" s="231">
        <f t="shared" si="70"/>
        <v>3231.64</v>
      </c>
      <c r="W84" s="231">
        <f t="shared" si="70"/>
        <v>22193.765189999998</v>
      </c>
      <c r="X84" s="231">
        <f t="shared" si="70"/>
        <v>5332.61049</v>
      </c>
      <c r="Y84" s="231">
        <f t="shared" si="70"/>
        <v>10397.82159</v>
      </c>
      <c r="Z84" s="231">
        <f t="shared" si="70"/>
        <v>7491.5908799999988</v>
      </c>
      <c r="AA84" s="231">
        <f t="shared" si="70"/>
        <v>7208.6524199999994</v>
      </c>
      <c r="AB84" s="231">
        <f t="shared" si="70"/>
        <v>5315.5852499999992</v>
      </c>
      <c r="AC84" s="231">
        <f t="shared" si="70"/>
        <v>21446.7474</v>
      </c>
      <c r="AD84" s="231">
        <f t="shared" si="70"/>
        <v>7965.3960299999999</v>
      </c>
      <c r="AE84" s="231">
        <f t="shared" si="70"/>
        <v>13436.56407</v>
      </c>
      <c r="AF84" s="231">
        <f t="shared" ref="AF84:AQ84" si="72">AF338+AF592</f>
        <v>11202.756869999999</v>
      </c>
      <c r="AG84" s="231">
        <f t="shared" si="72"/>
        <v>18760.415579999997</v>
      </c>
      <c r="AH84" s="231">
        <f t="shared" si="72"/>
        <v>3273.6513199999995</v>
      </c>
      <c r="AI84" s="231">
        <f t="shared" si="72"/>
        <v>22482.284137469996</v>
      </c>
      <c r="AJ84" s="231">
        <f t="shared" si="72"/>
        <v>5401.9344263699995</v>
      </c>
      <c r="AK84" s="231">
        <f t="shared" si="72"/>
        <v>10532.993270669998</v>
      </c>
      <c r="AL84" s="231">
        <f t="shared" si="72"/>
        <v>7588.9815614399977</v>
      </c>
      <c r="AM84" s="231">
        <f t="shared" si="72"/>
        <v>7302.3649014599987</v>
      </c>
      <c r="AN84" s="231">
        <f t="shared" si="72"/>
        <v>5384.6878582499985</v>
      </c>
      <c r="AO84" s="231">
        <f t="shared" si="72"/>
        <v>21725.555116199997</v>
      </c>
      <c r="AP84" s="231">
        <f t="shared" si="72"/>
        <v>8068.9461783899987</v>
      </c>
      <c r="AQ84" s="231">
        <f t="shared" si="72"/>
        <v>13611.23940291</v>
      </c>
      <c r="AR84" s="231">
        <f>SUM(G84:R84)</f>
        <v>126634.95</v>
      </c>
      <c r="AS84" s="231">
        <f>SUM(T84:AE84)</f>
        <v>133599.02332000001</v>
      </c>
      <c r="AT84" s="231">
        <f>SUM(AF84:AQ84)</f>
        <v>135335.81062315998</v>
      </c>
      <c r="AU84" s="196">
        <v>4.0000000000000001E-3</v>
      </c>
      <c r="AV84" s="196">
        <v>1.2E-2</v>
      </c>
    </row>
    <row r="85" spans="1:48">
      <c r="A85" s="17" t="s">
        <v>2156</v>
      </c>
      <c r="B85" s="318">
        <v>694</v>
      </c>
      <c r="C85" s="259"/>
      <c r="D85" s="111"/>
      <c r="E85" s="111" t="s">
        <v>281</v>
      </c>
      <c r="F85" s="111"/>
      <c r="G85" s="146">
        <f t="shared" ref="G85:AE85" si="73">SUM(G83:G84)</f>
        <v>100110.71</v>
      </c>
      <c r="H85" s="146">
        <f t="shared" si="73"/>
        <v>154497.25999999998</v>
      </c>
      <c r="I85" s="146">
        <f t="shared" si="73"/>
        <v>147739.24</v>
      </c>
      <c r="J85" s="146">
        <f t="shared" si="73"/>
        <v>169092.69999999998</v>
      </c>
      <c r="K85" s="146">
        <f t="shared" si="73"/>
        <v>181092.59</v>
      </c>
      <c r="L85" s="146">
        <f t="shared" si="73"/>
        <v>150421.57999999999</v>
      </c>
      <c r="M85" s="146">
        <f t="shared" si="73"/>
        <v>163249.04</v>
      </c>
      <c r="N85" s="146">
        <f t="shared" si="73"/>
        <v>158776.33000000002</v>
      </c>
      <c r="O85" s="146">
        <f t="shared" si="73"/>
        <v>134224.47000000003</v>
      </c>
      <c r="P85" s="146">
        <f t="shared" si="73"/>
        <v>169222.03</v>
      </c>
      <c r="Q85" s="146">
        <f t="shared" si="73"/>
        <v>156732.24</v>
      </c>
      <c r="R85" s="146">
        <f t="shared" si="73"/>
        <v>-37148.230000000003</v>
      </c>
      <c r="S85" s="1029"/>
      <c r="T85" s="146">
        <f t="shared" si="73"/>
        <v>242013.67</v>
      </c>
      <c r="U85" s="146">
        <f t="shared" si="73"/>
        <v>195153.35</v>
      </c>
      <c r="V85" s="146">
        <f t="shared" si="73"/>
        <v>125297.98</v>
      </c>
      <c r="W85" s="146">
        <f t="shared" si="73"/>
        <v>170982.34554940616</v>
      </c>
      <c r="X85" s="146">
        <f t="shared" si="73"/>
        <v>183072.81565373755</v>
      </c>
      <c r="Y85" s="146">
        <f t="shared" si="73"/>
        <v>152087.59683768786</v>
      </c>
      <c r="Z85" s="146">
        <f t="shared" si="73"/>
        <v>165044.60123303538</v>
      </c>
      <c r="AA85" s="146">
        <f t="shared" si="73"/>
        <v>160561.78187127612</v>
      </c>
      <c r="AB85" s="146">
        <f t="shared" si="73"/>
        <v>135701.13123322971</v>
      </c>
      <c r="AC85" s="146">
        <f t="shared" si="73"/>
        <v>171087.28665185647</v>
      </c>
      <c r="AD85" s="146">
        <f t="shared" si="73"/>
        <v>158460.59046706761</v>
      </c>
      <c r="AE85" s="146">
        <f t="shared" si="73"/>
        <v>-37529.630659761999</v>
      </c>
      <c r="AF85" s="146">
        <f t="shared" ref="AF85:AQ85" si="74">SUM(AF83:AF84)</f>
        <v>245132.87391510597</v>
      </c>
      <c r="AG85" s="146">
        <f t="shared" si="74"/>
        <v>197689.09225487578</v>
      </c>
      <c r="AH85" s="146">
        <f t="shared" si="74"/>
        <v>126919.48786870181</v>
      </c>
      <c r="AI85" s="146">
        <f t="shared" si="74"/>
        <v>173194.69542784701</v>
      </c>
      <c r="AJ85" s="146">
        <f t="shared" si="74"/>
        <v>185456.91027640176</v>
      </c>
      <c r="AK85" s="146">
        <f t="shared" si="74"/>
        <v>154060.73297943518</v>
      </c>
      <c r="AL85" s="146">
        <f t="shared" si="74"/>
        <v>167190.2437316874</v>
      </c>
      <c r="AM85" s="146">
        <f t="shared" si="74"/>
        <v>162635.39802096103</v>
      </c>
      <c r="AN85" s="146">
        <f t="shared" si="74"/>
        <v>137465.17838282825</v>
      </c>
      <c r="AO85" s="146">
        <f t="shared" si="74"/>
        <v>173310.07972651653</v>
      </c>
      <c r="AP85" s="146">
        <f t="shared" si="74"/>
        <v>160519.06712639914</v>
      </c>
      <c r="AQ85" s="146">
        <f t="shared" si="74"/>
        <v>-38027.093708917964</v>
      </c>
      <c r="AR85" s="146">
        <f>SUM(G85:R85)</f>
        <v>1648009.96</v>
      </c>
      <c r="AS85" s="146">
        <f>SUM(T85:AE85)</f>
        <v>1821933.5188375348</v>
      </c>
      <c r="AT85" s="146">
        <f>SUM(AF85:AQ85)</f>
        <v>1845546.6660018419</v>
      </c>
      <c r="AU85" s="1030"/>
      <c r="AV85" s="1030"/>
    </row>
    <row r="86" spans="1:48">
      <c r="B86" s="318">
        <v>695</v>
      </c>
      <c r="C86" s="259"/>
      <c r="D86" s="111"/>
      <c r="E86" s="111"/>
      <c r="F86" s="111"/>
      <c r="G86" s="231"/>
      <c r="H86" s="231"/>
      <c r="I86" s="231"/>
      <c r="J86" s="231"/>
      <c r="K86" s="231"/>
      <c r="L86" s="231"/>
      <c r="M86" s="231"/>
      <c r="N86" s="231"/>
      <c r="O86" s="231"/>
      <c r="P86" s="231"/>
      <c r="Q86" s="231"/>
      <c r="R86" s="231"/>
      <c r="S86" s="231"/>
      <c r="T86" s="231"/>
      <c r="U86" s="231"/>
      <c r="V86" s="231"/>
      <c r="W86" s="231"/>
      <c r="X86" s="231"/>
      <c r="Y86" s="231"/>
      <c r="Z86" s="231"/>
      <c r="AA86" s="231"/>
      <c r="AB86" s="231"/>
      <c r="AC86" s="231"/>
      <c r="AD86" s="231"/>
      <c r="AE86" s="231"/>
      <c r="AF86" s="231"/>
      <c r="AG86" s="231"/>
      <c r="AH86" s="231"/>
      <c r="AI86" s="231"/>
      <c r="AJ86" s="231"/>
      <c r="AK86" s="231"/>
      <c r="AL86" s="231"/>
      <c r="AM86" s="231"/>
      <c r="AN86" s="231"/>
      <c r="AO86" s="231"/>
      <c r="AP86" s="231"/>
      <c r="AQ86" s="231"/>
      <c r="AR86" s="231"/>
      <c r="AS86" s="231"/>
      <c r="AT86" s="231"/>
      <c r="AU86" s="196"/>
      <c r="AV86" s="196"/>
    </row>
    <row r="87" spans="1:48">
      <c r="B87" s="318">
        <v>696</v>
      </c>
      <c r="C87" s="259">
        <v>889</v>
      </c>
      <c r="D87" s="111" t="s">
        <v>543</v>
      </c>
      <c r="E87" s="111"/>
      <c r="F87" s="111"/>
      <c r="G87" s="231"/>
      <c r="H87" s="231"/>
      <c r="I87" s="231"/>
      <c r="J87" s="231"/>
      <c r="K87" s="231"/>
      <c r="L87" s="231"/>
      <c r="M87" s="231"/>
      <c r="N87" s="231"/>
      <c r="O87" s="231"/>
      <c r="P87" s="231"/>
      <c r="Q87" s="231"/>
      <c r="R87" s="231"/>
      <c r="S87" s="231"/>
      <c r="T87" s="231"/>
      <c r="U87" s="231"/>
      <c r="V87" s="231"/>
      <c r="W87" s="231"/>
      <c r="X87" s="231"/>
      <c r="Y87" s="231"/>
      <c r="Z87" s="231"/>
      <c r="AA87" s="231"/>
      <c r="AB87" s="231"/>
      <c r="AC87" s="231"/>
      <c r="AD87" s="231"/>
      <c r="AE87" s="231"/>
      <c r="AF87" s="231"/>
      <c r="AG87" s="231"/>
      <c r="AH87" s="231"/>
      <c r="AI87" s="231"/>
      <c r="AJ87" s="231"/>
      <c r="AK87" s="231"/>
      <c r="AL87" s="231"/>
      <c r="AM87" s="231"/>
      <c r="AN87" s="231"/>
      <c r="AO87" s="231"/>
      <c r="AP87" s="231"/>
      <c r="AQ87" s="231"/>
      <c r="AR87" s="231"/>
      <c r="AS87" s="231"/>
      <c r="AT87" s="231"/>
      <c r="AU87" s="196"/>
      <c r="AV87" s="196"/>
    </row>
    <row r="88" spans="1:48">
      <c r="B88" s="318">
        <v>697</v>
      </c>
      <c r="C88" s="259"/>
      <c r="D88" s="111"/>
      <c r="E88" s="111" t="s">
        <v>15</v>
      </c>
      <c r="F88" s="111"/>
      <c r="G88" s="231">
        <f t="shared" ref="G88:AE89" si="75">G342+G596</f>
        <v>14366.759999999998</v>
      </c>
      <c r="H88" s="231">
        <f t="shared" si="75"/>
        <v>15089.869999999999</v>
      </c>
      <c r="I88" s="231">
        <f t="shared" si="75"/>
        <v>17779.190000000002</v>
      </c>
      <c r="J88" s="231">
        <f t="shared" si="75"/>
        <v>9722.66</v>
      </c>
      <c r="K88" s="231">
        <f t="shared" si="75"/>
        <v>14305.78</v>
      </c>
      <c r="L88" s="231">
        <f t="shared" si="75"/>
        <v>13321.5</v>
      </c>
      <c r="M88" s="231">
        <f t="shared" si="75"/>
        <v>8823.75</v>
      </c>
      <c r="N88" s="231">
        <f t="shared" si="75"/>
        <v>5078.3799999999992</v>
      </c>
      <c r="O88" s="231">
        <f t="shared" si="75"/>
        <v>12014.3</v>
      </c>
      <c r="P88" s="231">
        <f t="shared" si="75"/>
        <v>18735.370000000003</v>
      </c>
      <c r="Q88" s="231">
        <f t="shared" si="75"/>
        <v>16376.33</v>
      </c>
      <c r="R88" s="231">
        <f t="shared" si="75"/>
        <v>14100.809999999998</v>
      </c>
      <c r="S88" s="231"/>
      <c r="T88" s="231">
        <f t="shared" si="75"/>
        <v>21583.89</v>
      </c>
      <c r="U88" s="231">
        <f t="shared" si="75"/>
        <v>17719.739999999998</v>
      </c>
      <c r="V88" s="231">
        <f t="shared" si="75"/>
        <v>15501.689999999999</v>
      </c>
      <c r="W88" s="231">
        <f t="shared" si="75"/>
        <v>10105.272995858997</v>
      </c>
      <c r="X88" s="231">
        <f t="shared" si="75"/>
        <v>14882.946246688078</v>
      </c>
      <c r="Y88" s="231">
        <f t="shared" si="75"/>
        <v>13799.183560811991</v>
      </c>
      <c r="Z88" s="231">
        <f t="shared" si="75"/>
        <v>9185.8194133924553</v>
      </c>
      <c r="AA88" s="231">
        <f t="shared" si="75"/>
        <v>5201.2574777651444</v>
      </c>
      <c r="AB88" s="231">
        <f t="shared" si="75"/>
        <v>12502.256813870095</v>
      </c>
      <c r="AC88" s="231">
        <f t="shared" si="75"/>
        <v>19431.330172256916</v>
      </c>
      <c r="AD88" s="231">
        <f t="shared" si="75"/>
        <v>17076.800211258873</v>
      </c>
      <c r="AE88" s="231">
        <f t="shared" si="75"/>
        <v>14686.227022768202</v>
      </c>
      <c r="AF88" s="231">
        <f t="shared" ref="AF88:AQ88" si="76">AF342+AF596</f>
        <v>21669.109062349882</v>
      </c>
      <c r="AG88" s="231">
        <f t="shared" si="76"/>
        <v>17858.264198374607</v>
      </c>
      <c r="AH88" s="231">
        <f t="shared" si="76"/>
        <v>15637.288495430073</v>
      </c>
      <c r="AI88" s="231">
        <f t="shared" si="76"/>
        <v>10156.94424902255</v>
      </c>
      <c r="AJ88" s="231">
        <f t="shared" si="76"/>
        <v>14951.679511698243</v>
      </c>
      <c r="AK88" s="231">
        <f t="shared" si="76"/>
        <v>13893.905484696294</v>
      </c>
      <c r="AL88" s="231">
        <f t="shared" si="76"/>
        <v>9225.0915367182351</v>
      </c>
      <c r="AM88" s="231">
        <f t="shared" si="76"/>
        <v>5267.8029465099353</v>
      </c>
      <c r="AN88" s="231">
        <f t="shared" si="76"/>
        <v>12558.315262816501</v>
      </c>
      <c r="AO88" s="231">
        <f t="shared" si="76"/>
        <v>19552.138398965748</v>
      </c>
      <c r="AP88" s="231">
        <f t="shared" si="76"/>
        <v>17135.044377737511</v>
      </c>
      <c r="AQ88" s="231">
        <f t="shared" si="76"/>
        <v>14745.485467129056</v>
      </c>
      <c r="AR88" s="231">
        <f>SUM(G88:R88)</f>
        <v>159714.69999999998</v>
      </c>
      <c r="AS88" s="231">
        <f>SUM(T88:AE88)</f>
        <v>171676.41391467073</v>
      </c>
      <c r="AT88" s="231">
        <f>SUM(AF88:AQ88)</f>
        <v>172651.06899144864</v>
      </c>
      <c r="AU88" s="196">
        <v>1.7999999999999999E-2</v>
      </c>
      <c r="AV88" s="196">
        <v>1.7999999999999999E-2</v>
      </c>
    </row>
    <row r="89" spans="1:48">
      <c r="B89" s="318">
        <v>698</v>
      </c>
      <c r="C89" s="259"/>
      <c r="D89" s="111"/>
      <c r="E89" s="111" t="s">
        <v>33</v>
      </c>
      <c r="F89" s="111"/>
      <c r="G89" s="231">
        <f t="shared" si="75"/>
        <v>-2209.6400000000003</v>
      </c>
      <c r="H89" s="231">
        <f t="shared" si="75"/>
        <v>546.80000000000007</v>
      </c>
      <c r="I89" s="231">
        <f t="shared" si="75"/>
        <v>638.66</v>
      </c>
      <c r="J89" s="231">
        <f t="shared" si="75"/>
        <v>362.83</v>
      </c>
      <c r="K89" s="231">
        <f t="shared" si="75"/>
        <v>527.84</v>
      </c>
      <c r="L89" s="231">
        <f t="shared" si="75"/>
        <v>488.85</v>
      </c>
      <c r="M89" s="231">
        <f t="shared" si="75"/>
        <v>322.89</v>
      </c>
      <c r="N89" s="231">
        <f t="shared" si="75"/>
        <v>184.29</v>
      </c>
      <c r="O89" s="231">
        <f t="shared" si="75"/>
        <v>436.88</v>
      </c>
      <c r="P89" s="231">
        <f t="shared" si="75"/>
        <v>675.09</v>
      </c>
      <c r="Q89" s="231">
        <f t="shared" si="75"/>
        <v>816.61</v>
      </c>
      <c r="R89" s="231">
        <f t="shared" si="75"/>
        <v>3720.1900000000005</v>
      </c>
      <c r="S89" s="231"/>
      <c r="T89" s="231">
        <f t="shared" si="75"/>
        <v>-2946.98</v>
      </c>
      <c r="U89" s="231">
        <f t="shared" si="75"/>
        <v>649.87</v>
      </c>
      <c r="V89" s="231">
        <f t="shared" si="75"/>
        <v>568.53</v>
      </c>
      <c r="W89" s="231">
        <f t="shared" si="75"/>
        <v>369.36093999999997</v>
      </c>
      <c r="X89" s="231">
        <f t="shared" si="75"/>
        <v>537.34112000000005</v>
      </c>
      <c r="Y89" s="231">
        <f t="shared" si="75"/>
        <v>497.64930000000004</v>
      </c>
      <c r="Z89" s="231">
        <f t="shared" si="75"/>
        <v>328.70202</v>
      </c>
      <c r="AA89" s="231">
        <f t="shared" si="75"/>
        <v>187.60721999999998</v>
      </c>
      <c r="AB89" s="231">
        <f t="shared" si="75"/>
        <v>444.74383999999998</v>
      </c>
      <c r="AC89" s="231">
        <f t="shared" si="75"/>
        <v>687.24162000000001</v>
      </c>
      <c r="AD89" s="231">
        <f t="shared" si="75"/>
        <v>831.30898000000002</v>
      </c>
      <c r="AE89" s="231">
        <f t="shared" si="75"/>
        <v>3887.9639911919244</v>
      </c>
      <c r="AF89" s="231">
        <f t="shared" ref="AF89:AQ89" si="77">AF343+AF597</f>
        <v>-2930.9134798571595</v>
      </c>
      <c r="AG89" s="231">
        <f t="shared" si="77"/>
        <v>660.26792</v>
      </c>
      <c r="AH89" s="231">
        <f t="shared" si="77"/>
        <v>577.62648000000002</v>
      </c>
      <c r="AI89" s="231">
        <f t="shared" si="77"/>
        <v>375.27071503999997</v>
      </c>
      <c r="AJ89" s="231">
        <f t="shared" si="77"/>
        <v>545.93857792000006</v>
      </c>
      <c r="AK89" s="231">
        <f t="shared" si="77"/>
        <v>505.61168880000002</v>
      </c>
      <c r="AL89" s="231">
        <f t="shared" si="77"/>
        <v>333.96125232000003</v>
      </c>
      <c r="AM89" s="231">
        <f t="shared" si="77"/>
        <v>190.60893551999999</v>
      </c>
      <c r="AN89" s="231">
        <f t="shared" si="77"/>
        <v>451.85974143999999</v>
      </c>
      <c r="AO89" s="231">
        <f t="shared" si="77"/>
        <v>698.23748592000004</v>
      </c>
      <c r="AP89" s="231">
        <f t="shared" si="77"/>
        <v>844.60992368000007</v>
      </c>
      <c r="AQ89" s="231">
        <f t="shared" si="77"/>
        <v>3896.7503570356512</v>
      </c>
      <c r="AR89" s="231">
        <f>SUM(G89:R89)</f>
        <v>6511.2900000000009</v>
      </c>
      <c r="AS89" s="231">
        <f>SUM(T89:AE89)</f>
        <v>6043.3390311919247</v>
      </c>
      <c r="AT89" s="231">
        <f>SUM(AF89:AQ89)</f>
        <v>6149.8295978184924</v>
      </c>
      <c r="AU89" s="196">
        <v>1.7999999999999999E-2</v>
      </c>
      <c r="AV89" s="196">
        <v>1.7999999999999999E-2</v>
      </c>
    </row>
    <row r="90" spans="1:48">
      <c r="A90" s="17" t="s">
        <v>2157</v>
      </c>
      <c r="B90" s="318">
        <v>699</v>
      </c>
      <c r="C90" s="259"/>
      <c r="D90" s="111"/>
      <c r="E90" s="111" t="s">
        <v>281</v>
      </c>
      <c r="F90" s="111"/>
      <c r="G90" s="146">
        <f t="shared" ref="G90:AE90" si="78">SUM(G88:G89)</f>
        <v>12157.119999999999</v>
      </c>
      <c r="H90" s="146">
        <f t="shared" si="78"/>
        <v>15636.669999999998</v>
      </c>
      <c r="I90" s="146">
        <f t="shared" si="78"/>
        <v>18417.850000000002</v>
      </c>
      <c r="J90" s="146">
        <f t="shared" si="78"/>
        <v>10085.49</v>
      </c>
      <c r="K90" s="146">
        <f t="shared" si="78"/>
        <v>14833.62</v>
      </c>
      <c r="L90" s="146">
        <f t="shared" si="78"/>
        <v>13810.35</v>
      </c>
      <c r="M90" s="146">
        <f t="shared" si="78"/>
        <v>9146.64</v>
      </c>
      <c r="N90" s="146">
        <f t="shared" si="78"/>
        <v>5262.6699999999992</v>
      </c>
      <c r="O90" s="146">
        <f t="shared" si="78"/>
        <v>12451.179999999998</v>
      </c>
      <c r="P90" s="146">
        <f t="shared" si="78"/>
        <v>19410.460000000003</v>
      </c>
      <c r="Q90" s="146">
        <f t="shared" si="78"/>
        <v>17192.939999999999</v>
      </c>
      <c r="R90" s="146">
        <f t="shared" si="78"/>
        <v>17821</v>
      </c>
      <c r="S90" s="1029"/>
      <c r="T90" s="146">
        <f t="shared" si="78"/>
        <v>18636.91</v>
      </c>
      <c r="U90" s="146">
        <f t="shared" si="78"/>
        <v>18369.609999999997</v>
      </c>
      <c r="V90" s="146">
        <f t="shared" si="78"/>
        <v>16070.22</v>
      </c>
      <c r="W90" s="146">
        <f t="shared" si="78"/>
        <v>10474.633935858998</v>
      </c>
      <c r="X90" s="146">
        <f t="shared" si="78"/>
        <v>15420.287366688077</v>
      </c>
      <c r="Y90" s="146">
        <f t="shared" si="78"/>
        <v>14296.832860811992</v>
      </c>
      <c r="Z90" s="146">
        <f t="shared" si="78"/>
        <v>9514.5214333924559</v>
      </c>
      <c r="AA90" s="146">
        <f t="shared" si="78"/>
        <v>5388.8646977651442</v>
      </c>
      <c r="AB90" s="146">
        <f t="shared" si="78"/>
        <v>12947.000653870095</v>
      </c>
      <c r="AC90" s="146">
        <f t="shared" si="78"/>
        <v>20118.571792256917</v>
      </c>
      <c r="AD90" s="146">
        <f t="shared" si="78"/>
        <v>17908.109191258874</v>
      </c>
      <c r="AE90" s="146">
        <f t="shared" si="78"/>
        <v>18574.191013960128</v>
      </c>
      <c r="AF90" s="146">
        <f t="shared" ref="AF90:AQ90" si="79">SUM(AF88:AF89)</f>
        <v>18738.195582492721</v>
      </c>
      <c r="AG90" s="146">
        <f t="shared" si="79"/>
        <v>18518.532118374605</v>
      </c>
      <c r="AH90" s="146">
        <f t="shared" si="79"/>
        <v>16214.914975430074</v>
      </c>
      <c r="AI90" s="146">
        <f t="shared" si="79"/>
        <v>10532.21496406255</v>
      </c>
      <c r="AJ90" s="146">
        <f t="shared" si="79"/>
        <v>15497.618089618243</v>
      </c>
      <c r="AK90" s="146">
        <f t="shared" si="79"/>
        <v>14399.517173496293</v>
      </c>
      <c r="AL90" s="146">
        <f t="shared" si="79"/>
        <v>9559.0527890382346</v>
      </c>
      <c r="AM90" s="146">
        <f t="shared" si="79"/>
        <v>5458.4118820299354</v>
      </c>
      <c r="AN90" s="146">
        <f t="shared" si="79"/>
        <v>13010.1750042565</v>
      </c>
      <c r="AO90" s="146">
        <f t="shared" si="79"/>
        <v>20250.375884885747</v>
      </c>
      <c r="AP90" s="146">
        <f t="shared" si="79"/>
        <v>17979.654301417511</v>
      </c>
      <c r="AQ90" s="146">
        <f t="shared" si="79"/>
        <v>18642.235824164709</v>
      </c>
      <c r="AR90" s="146">
        <f>SUM(G90:R90)</f>
        <v>166225.99</v>
      </c>
      <c r="AS90" s="146">
        <f>SUM(T90:AE90)</f>
        <v>177719.75294586268</v>
      </c>
      <c r="AT90" s="146">
        <f>SUM(AF90:AQ90)</f>
        <v>178800.8985892671</v>
      </c>
      <c r="AU90" s="1030"/>
      <c r="AV90" s="1030"/>
    </row>
    <row r="91" spans="1:48">
      <c r="B91" s="318">
        <v>700</v>
      </c>
      <c r="C91" s="259"/>
      <c r="D91" s="111"/>
      <c r="E91" s="111"/>
      <c r="F91" s="111"/>
      <c r="G91" s="231"/>
      <c r="H91" s="231"/>
      <c r="I91" s="231"/>
      <c r="J91" s="231"/>
      <c r="K91" s="231"/>
      <c r="L91" s="231"/>
      <c r="M91" s="231"/>
      <c r="N91" s="231"/>
      <c r="O91" s="231"/>
      <c r="P91" s="231"/>
      <c r="Q91" s="231"/>
      <c r="R91" s="231"/>
      <c r="S91" s="231"/>
      <c r="T91" s="231"/>
      <c r="U91" s="231"/>
      <c r="V91" s="231"/>
      <c r="W91" s="231"/>
      <c r="X91" s="231"/>
      <c r="Y91" s="231"/>
      <c r="Z91" s="231"/>
      <c r="AA91" s="231"/>
      <c r="AB91" s="231"/>
      <c r="AC91" s="231"/>
      <c r="AD91" s="231"/>
      <c r="AE91" s="231"/>
      <c r="AF91" s="231"/>
      <c r="AG91" s="231"/>
      <c r="AH91" s="231"/>
      <c r="AI91" s="231"/>
      <c r="AJ91" s="231"/>
      <c r="AK91" s="231"/>
      <c r="AL91" s="231"/>
      <c r="AM91" s="231"/>
      <c r="AN91" s="231"/>
      <c r="AO91" s="231"/>
      <c r="AP91" s="231"/>
      <c r="AQ91" s="231"/>
      <c r="AR91" s="231"/>
      <c r="AS91" s="231"/>
      <c r="AT91" s="231"/>
      <c r="AU91" s="196"/>
      <c r="AV91" s="196"/>
    </row>
    <row r="92" spans="1:48">
      <c r="B92" s="318">
        <v>701</v>
      </c>
      <c r="C92" s="259">
        <v>892</v>
      </c>
      <c r="D92" s="111" t="s">
        <v>544</v>
      </c>
      <c r="E92" s="111"/>
      <c r="F92" s="111"/>
      <c r="G92" s="231"/>
      <c r="H92" s="231"/>
      <c r="I92" s="231"/>
      <c r="J92" s="231"/>
      <c r="K92" s="231"/>
      <c r="L92" s="231"/>
      <c r="M92" s="231"/>
      <c r="N92" s="231"/>
      <c r="O92" s="231"/>
      <c r="P92" s="231"/>
      <c r="Q92" s="231"/>
      <c r="R92" s="231"/>
      <c r="S92" s="231"/>
      <c r="T92" s="231"/>
      <c r="U92" s="231"/>
      <c r="V92" s="231"/>
      <c r="W92" s="231"/>
      <c r="X92" s="231"/>
      <c r="Y92" s="231"/>
      <c r="Z92" s="231"/>
      <c r="AA92" s="231"/>
      <c r="AB92" s="231"/>
      <c r="AC92" s="231"/>
      <c r="AD92" s="231"/>
      <c r="AE92" s="231"/>
      <c r="AF92" s="231"/>
      <c r="AG92" s="231"/>
      <c r="AH92" s="231"/>
      <c r="AI92" s="231"/>
      <c r="AJ92" s="231"/>
      <c r="AK92" s="231"/>
      <c r="AL92" s="231"/>
      <c r="AM92" s="231"/>
      <c r="AN92" s="231"/>
      <c r="AO92" s="231"/>
      <c r="AP92" s="231"/>
      <c r="AQ92" s="231"/>
      <c r="AR92" s="231"/>
      <c r="AS92" s="231"/>
      <c r="AT92" s="231"/>
      <c r="AU92" s="196"/>
      <c r="AV92" s="196"/>
    </row>
    <row r="93" spans="1:48">
      <c r="B93" s="318">
        <v>702</v>
      </c>
      <c r="C93" s="259"/>
      <c r="D93" s="111"/>
      <c r="E93" s="111" t="s">
        <v>15</v>
      </c>
      <c r="F93" s="111"/>
      <c r="G93" s="231">
        <f t="shared" ref="G93:AE94" si="80">G347+G601</f>
        <v>190698.75</v>
      </c>
      <c r="H93" s="231">
        <f t="shared" si="80"/>
        <v>103196.74</v>
      </c>
      <c r="I93" s="231">
        <f t="shared" si="80"/>
        <v>125499.18000000001</v>
      </c>
      <c r="J93" s="231">
        <f t="shared" si="80"/>
        <v>91331.209999999992</v>
      </c>
      <c r="K93" s="231">
        <f t="shared" si="80"/>
        <v>67038.389999999985</v>
      </c>
      <c r="L93" s="231">
        <f t="shared" si="80"/>
        <v>55429.849999999991</v>
      </c>
      <c r="M93" s="231">
        <f t="shared" si="80"/>
        <v>58806.75</v>
      </c>
      <c r="N93" s="231">
        <f t="shared" si="80"/>
        <v>46754.12</v>
      </c>
      <c r="O93" s="231">
        <f t="shared" si="80"/>
        <v>69865.17</v>
      </c>
      <c r="P93" s="231">
        <f t="shared" si="80"/>
        <v>22376.650000000005</v>
      </c>
      <c r="Q93" s="231">
        <f t="shared" si="80"/>
        <v>78811.680000000022</v>
      </c>
      <c r="R93" s="231">
        <f t="shared" si="80"/>
        <v>75204.960000000006</v>
      </c>
      <c r="S93" s="231"/>
      <c r="T93" s="231">
        <f t="shared" si="80"/>
        <v>74517.440000000002</v>
      </c>
      <c r="U93" s="231">
        <f t="shared" si="80"/>
        <v>122633.02</v>
      </c>
      <c r="V93" s="231">
        <f t="shared" si="80"/>
        <v>75400.240000000005</v>
      </c>
      <c r="W93" s="231">
        <f t="shared" si="80"/>
        <v>96578.838448014256</v>
      </c>
      <c r="X93" s="231">
        <f t="shared" si="80"/>
        <v>70947.486907450162</v>
      </c>
      <c r="Y93" s="231">
        <f t="shared" si="80"/>
        <v>58833.004571192068</v>
      </c>
      <c r="Z93" s="231">
        <f t="shared" si="80"/>
        <v>62396.864992551898</v>
      </c>
      <c r="AA93" s="231">
        <f t="shared" si="80"/>
        <v>49480.253034298126</v>
      </c>
      <c r="AB93" s="231">
        <f t="shared" si="80"/>
        <v>73624.944830737251</v>
      </c>
      <c r="AC93" s="231">
        <f t="shared" si="80"/>
        <v>24567.045964089735</v>
      </c>
      <c r="AD93" s="231">
        <f t="shared" si="80"/>
        <v>83260.023286980897</v>
      </c>
      <c r="AE93" s="231">
        <f t="shared" si="80"/>
        <v>78260.046613776241</v>
      </c>
      <c r="AF93" s="231">
        <f t="shared" ref="AF93:AQ93" si="81">AF347+AF601</f>
        <v>74522.359827312233</v>
      </c>
      <c r="AG93" s="231">
        <f t="shared" si="81"/>
        <v>122650.62258638068</v>
      </c>
      <c r="AH93" s="231">
        <f t="shared" si="81"/>
        <v>75414.675845111589</v>
      </c>
      <c r="AI93" s="231">
        <f t="shared" si="81"/>
        <v>96575.268586574879</v>
      </c>
      <c r="AJ93" s="231">
        <f t="shared" si="81"/>
        <v>70943.830985047418</v>
      </c>
      <c r="AK93" s="231">
        <f t="shared" si="81"/>
        <v>58826.889855245863</v>
      </c>
      <c r="AL93" s="231">
        <f t="shared" si="81"/>
        <v>62390.746078938508</v>
      </c>
      <c r="AM93" s="231">
        <f t="shared" si="81"/>
        <v>49477.706227526316</v>
      </c>
      <c r="AN93" s="231">
        <f t="shared" si="81"/>
        <v>73626.816112956803</v>
      </c>
      <c r="AO93" s="231">
        <f t="shared" si="81"/>
        <v>24549.81025854134</v>
      </c>
      <c r="AP93" s="231">
        <f t="shared" si="81"/>
        <v>83258.388619026431</v>
      </c>
      <c r="AQ93" s="231">
        <f t="shared" si="81"/>
        <v>78280.001665010845</v>
      </c>
      <c r="AR93" s="231">
        <f>SUM(G93:R93)</f>
        <v>985013.45000000007</v>
      </c>
      <c r="AS93" s="231">
        <f>SUM(T93:AE93)</f>
        <v>870499.20864909049</v>
      </c>
      <c r="AT93" s="231">
        <f>SUM(AF93:AQ93)</f>
        <v>870517.11664767296</v>
      </c>
      <c r="AU93" s="196">
        <v>-4.0000000000000001E-3</v>
      </c>
      <c r="AV93" s="196">
        <v>1.0999999999999999E-2</v>
      </c>
    </row>
    <row r="94" spans="1:48">
      <c r="B94" s="318">
        <v>703</v>
      </c>
      <c r="C94" s="259"/>
      <c r="D94" s="111"/>
      <c r="E94" s="111" t="s">
        <v>33</v>
      </c>
      <c r="F94" s="111"/>
      <c r="G94" s="231">
        <f t="shared" si="80"/>
        <v>10342.48</v>
      </c>
      <c r="H94" s="231">
        <f t="shared" si="80"/>
        <v>6933.7</v>
      </c>
      <c r="I94" s="231">
        <f t="shared" si="80"/>
        <v>10799.9</v>
      </c>
      <c r="J94" s="231">
        <f t="shared" si="80"/>
        <v>9433.44</v>
      </c>
      <c r="K94" s="231">
        <f t="shared" si="80"/>
        <v>3950.19</v>
      </c>
      <c r="L94" s="231">
        <f t="shared" si="80"/>
        <v>9774.84</v>
      </c>
      <c r="M94" s="231">
        <f t="shared" si="80"/>
        <v>6223.18</v>
      </c>
      <c r="N94" s="231">
        <f t="shared" si="80"/>
        <v>-8048.51</v>
      </c>
      <c r="O94" s="231">
        <f t="shared" si="80"/>
        <v>2079.4699999999998</v>
      </c>
      <c r="P94" s="231">
        <f t="shared" si="80"/>
        <v>3615.9399999999996</v>
      </c>
      <c r="Q94" s="231">
        <f t="shared" si="80"/>
        <v>4824.6000000000004</v>
      </c>
      <c r="R94" s="231">
        <f t="shared" si="80"/>
        <v>3285.14</v>
      </c>
      <c r="S94" s="231"/>
      <c r="T94" s="231">
        <f t="shared" si="80"/>
        <v>6231.4400000000005</v>
      </c>
      <c r="U94" s="231">
        <f t="shared" si="80"/>
        <v>5948.82</v>
      </c>
      <c r="V94" s="231">
        <f t="shared" si="80"/>
        <v>5419.3899999999994</v>
      </c>
      <c r="W94" s="231">
        <f t="shared" si="80"/>
        <v>9846.2339535150877</v>
      </c>
      <c r="X94" s="231">
        <f t="shared" si="80"/>
        <v>4117.6361672505464</v>
      </c>
      <c r="Y94" s="231">
        <f t="shared" si="80"/>
        <v>10259.452802696789</v>
      </c>
      <c r="Z94" s="231">
        <f t="shared" si="80"/>
        <v>6528.0840961162839</v>
      </c>
      <c r="AA94" s="231">
        <f t="shared" si="80"/>
        <v>-7950.0533600589551</v>
      </c>
      <c r="AB94" s="231">
        <f t="shared" si="80"/>
        <v>2168.7027635978466</v>
      </c>
      <c r="AC94" s="231">
        <f t="shared" si="80"/>
        <v>3819.4695478739459</v>
      </c>
      <c r="AD94" s="231">
        <f t="shared" si="80"/>
        <v>5026.8413329302111</v>
      </c>
      <c r="AE94" s="231">
        <f t="shared" si="80"/>
        <v>3494.8765366654684</v>
      </c>
      <c r="AF94" s="231">
        <f t="shared" ref="AF94:AQ94" si="82">AF348+AF602</f>
        <v>6233.0402986682457</v>
      </c>
      <c r="AG94" s="231">
        <f t="shared" si="82"/>
        <v>5950.9935308653894</v>
      </c>
      <c r="AH94" s="231">
        <f t="shared" si="82"/>
        <v>5421.0152019209718</v>
      </c>
      <c r="AI94" s="231">
        <f t="shared" si="82"/>
        <v>9848.2021949286463</v>
      </c>
      <c r="AJ94" s="231">
        <f t="shared" si="82"/>
        <v>4118.5581663567136</v>
      </c>
      <c r="AK94" s="231">
        <f t="shared" si="82"/>
        <v>10260.463631550654</v>
      </c>
      <c r="AL94" s="231">
        <f t="shared" si="82"/>
        <v>6528.7932185387808</v>
      </c>
      <c r="AM94" s="231">
        <f t="shared" si="82"/>
        <v>-7959.8824154449867</v>
      </c>
      <c r="AN94" s="231">
        <f t="shared" si="82"/>
        <v>2169.1684979919773</v>
      </c>
      <c r="AO94" s="231">
        <f t="shared" si="82"/>
        <v>3819.4047447812982</v>
      </c>
      <c r="AP94" s="231">
        <f t="shared" si="82"/>
        <v>5028.0084866428942</v>
      </c>
      <c r="AQ94" s="231">
        <f t="shared" si="82"/>
        <v>3494.3686828880464</v>
      </c>
      <c r="AR94" s="231">
        <f>SUM(G94:R94)</f>
        <v>63214.37</v>
      </c>
      <c r="AS94" s="231">
        <f>SUM(T94:AE94)</f>
        <v>54910.893840587225</v>
      </c>
      <c r="AT94" s="231">
        <f>SUM(AF94:AQ94)</f>
        <v>54912.134239688639</v>
      </c>
      <c r="AU94" s="196">
        <v>-4.0000000000000001E-3</v>
      </c>
      <c r="AV94" s="196">
        <v>1.0999999999999999E-2</v>
      </c>
    </row>
    <row r="95" spans="1:48">
      <c r="A95" s="17" t="s">
        <v>2158</v>
      </c>
      <c r="B95" s="318">
        <v>704</v>
      </c>
      <c r="C95" s="259"/>
      <c r="D95" s="111"/>
      <c r="E95" s="111" t="s">
        <v>281</v>
      </c>
      <c r="F95" s="111"/>
      <c r="G95" s="146">
        <f t="shared" ref="G95:AE95" si="83">SUM(G93:G94)</f>
        <v>201041.23</v>
      </c>
      <c r="H95" s="146">
        <f t="shared" si="83"/>
        <v>110130.44</v>
      </c>
      <c r="I95" s="146">
        <f t="shared" si="83"/>
        <v>136299.08000000002</v>
      </c>
      <c r="J95" s="146">
        <f t="shared" si="83"/>
        <v>100764.65</v>
      </c>
      <c r="K95" s="146">
        <f t="shared" si="83"/>
        <v>70988.579999999987</v>
      </c>
      <c r="L95" s="146">
        <f t="shared" si="83"/>
        <v>65204.689999999988</v>
      </c>
      <c r="M95" s="146">
        <f t="shared" si="83"/>
        <v>65029.93</v>
      </c>
      <c r="N95" s="146">
        <f t="shared" si="83"/>
        <v>38705.61</v>
      </c>
      <c r="O95" s="146">
        <f t="shared" si="83"/>
        <v>71944.639999999999</v>
      </c>
      <c r="P95" s="146">
        <f t="shared" si="83"/>
        <v>25992.590000000004</v>
      </c>
      <c r="Q95" s="146">
        <f t="shared" si="83"/>
        <v>83636.280000000028</v>
      </c>
      <c r="R95" s="146">
        <f t="shared" si="83"/>
        <v>78490.100000000006</v>
      </c>
      <c r="S95" s="1029"/>
      <c r="T95" s="146">
        <f t="shared" si="83"/>
        <v>80748.88</v>
      </c>
      <c r="U95" s="146">
        <f t="shared" si="83"/>
        <v>128581.84</v>
      </c>
      <c r="V95" s="146">
        <f t="shared" si="83"/>
        <v>80819.63</v>
      </c>
      <c r="W95" s="146">
        <f t="shared" si="83"/>
        <v>106425.07240152934</v>
      </c>
      <c r="X95" s="146">
        <f t="shared" si="83"/>
        <v>75065.123074700707</v>
      </c>
      <c r="Y95" s="146">
        <f t="shared" si="83"/>
        <v>69092.457373888858</v>
      </c>
      <c r="Z95" s="146">
        <f t="shared" si="83"/>
        <v>68924.949088668189</v>
      </c>
      <c r="AA95" s="146">
        <f t="shared" si="83"/>
        <v>41530.199674239171</v>
      </c>
      <c r="AB95" s="146">
        <f t="shared" si="83"/>
        <v>75793.647594335096</v>
      </c>
      <c r="AC95" s="146">
        <f t="shared" si="83"/>
        <v>28386.51551196368</v>
      </c>
      <c r="AD95" s="146">
        <f t="shared" si="83"/>
        <v>88286.86461991111</v>
      </c>
      <c r="AE95" s="146">
        <f t="shared" si="83"/>
        <v>81754.923150441711</v>
      </c>
      <c r="AF95" s="146">
        <f t="shared" ref="AF95:AQ95" si="84">SUM(AF93:AF94)</f>
        <v>80755.400125980479</v>
      </c>
      <c r="AG95" s="146">
        <f t="shared" si="84"/>
        <v>128601.61611724607</v>
      </c>
      <c r="AH95" s="146">
        <f t="shared" si="84"/>
        <v>80835.691047032567</v>
      </c>
      <c r="AI95" s="146">
        <f t="shared" si="84"/>
        <v>106423.47078150352</v>
      </c>
      <c r="AJ95" s="146">
        <f t="shared" si="84"/>
        <v>75062.389151404132</v>
      </c>
      <c r="AK95" s="146">
        <f t="shared" si="84"/>
        <v>69087.353486796521</v>
      </c>
      <c r="AL95" s="146">
        <f t="shared" si="84"/>
        <v>68919.539297477284</v>
      </c>
      <c r="AM95" s="146">
        <f t="shared" si="84"/>
        <v>41517.823812081333</v>
      </c>
      <c r="AN95" s="146">
        <f t="shared" si="84"/>
        <v>75795.984610948784</v>
      </c>
      <c r="AO95" s="146">
        <f t="shared" si="84"/>
        <v>28369.215003322639</v>
      </c>
      <c r="AP95" s="146">
        <f t="shared" si="84"/>
        <v>88286.397105669326</v>
      </c>
      <c r="AQ95" s="146">
        <f t="shared" si="84"/>
        <v>81774.37034789889</v>
      </c>
      <c r="AR95" s="146">
        <f>SUM(G95:R95)</f>
        <v>1048227.82</v>
      </c>
      <c r="AS95" s="146">
        <f>SUM(T95:AE95)</f>
        <v>925410.10248967784</v>
      </c>
      <c r="AT95" s="146">
        <f>SUM(AF95:AQ95)</f>
        <v>925429.2508873617</v>
      </c>
      <c r="AU95" s="1030"/>
      <c r="AV95" s="1030"/>
    </row>
    <row r="96" spans="1:48">
      <c r="B96" s="318">
        <v>705</v>
      </c>
      <c r="C96" s="259"/>
      <c r="D96" s="111"/>
      <c r="E96" s="111"/>
      <c r="F96" s="111"/>
      <c r="G96" s="231"/>
      <c r="H96" s="231"/>
      <c r="I96" s="231"/>
      <c r="J96" s="231"/>
      <c r="K96" s="231"/>
      <c r="L96" s="231"/>
      <c r="M96" s="231"/>
      <c r="N96" s="231"/>
      <c r="O96" s="231"/>
      <c r="P96" s="231"/>
      <c r="Q96" s="231"/>
      <c r="R96" s="231"/>
      <c r="S96" s="231"/>
      <c r="T96" s="231"/>
      <c r="U96" s="231"/>
      <c r="V96" s="231"/>
      <c r="W96" s="231"/>
      <c r="X96" s="231"/>
      <c r="Y96" s="231"/>
      <c r="Z96" s="231"/>
      <c r="AA96" s="231"/>
      <c r="AB96" s="231"/>
      <c r="AC96" s="231"/>
      <c r="AD96" s="231"/>
      <c r="AE96" s="231"/>
      <c r="AF96" s="231"/>
      <c r="AG96" s="231"/>
      <c r="AH96" s="231"/>
      <c r="AI96" s="231"/>
      <c r="AJ96" s="231"/>
      <c r="AK96" s="231"/>
      <c r="AL96" s="231"/>
      <c r="AM96" s="231"/>
      <c r="AN96" s="231"/>
      <c r="AO96" s="231"/>
      <c r="AP96" s="231"/>
      <c r="AQ96" s="231"/>
      <c r="AR96" s="231"/>
      <c r="AS96" s="231"/>
      <c r="AT96" s="231"/>
      <c r="AU96" s="196"/>
      <c r="AV96" s="196"/>
    </row>
    <row r="97" spans="1:48">
      <c r="B97" s="318">
        <v>706</v>
      </c>
      <c r="C97" s="259">
        <v>893</v>
      </c>
      <c r="D97" s="111" t="s">
        <v>552</v>
      </c>
      <c r="E97" s="111"/>
      <c r="F97" s="111"/>
      <c r="G97" s="231"/>
      <c r="H97" s="231"/>
      <c r="I97" s="231"/>
      <c r="J97" s="231"/>
      <c r="K97" s="231"/>
      <c r="L97" s="231"/>
      <c r="M97" s="231"/>
      <c r="N97" s="231"/>
      <c r="O97" s="231"/>
      <c r="P97" s="231"/>
      <c r="Q97" s="231"/>
      <c r="R97" s="231"/>
      <c r="S97" s="231"/>
      <c r="T97" s="231"/>
      <c r="U97" s="231"/>
      <c r="V97" s="231"/>
      <c r="W97" s="231"/>
      <c r="X97" s="231"/>
      <c r="Y97" s="231"/>
      <c r="Z97" s="231"/>
      <c r="AA97" s="231"/>
      <c r="AB97" s="231"/>
      <c r="AC97" s="231"/>
      <c r="AD97" s="231"/>
      <c r="AE97" s="231"/>
      <c r="AF97" s="231"/>
      <c r="AG97" s="231"/>
      <c r="AH97" s="231"/>
      <c r="AI97" s="231"/>
      <c r="AJ97" s="231"/>
      <c r="AK97" s="231"/>
      <c r="AL97" s="231"/>
      <c r="AM97" s="231"/>
      <c r="AN97" s="231"/>
      <c r="AO97" s="231"/>
      <c r="AP97" s="231"/>
      <c r="AQ97" s="231"/>
      <c r="AR97" s="231"/>
      <c r="AS97" s="231"/>
      <c r="AT97" s="231"/>
      <c r="AU97" s="196"/>
      <c r="AV97" s="196"/>
    </row>
    <row r="98" spans="1:48">
      <c r="B98" s="318">
        <v>707</v>
      </c>
      <c r="C98" s="259"/>
      <c r="D98" s="111"/>
      <c r="E98" s="111" t="s">
        <v>15</v>
      </c>
      <c r="F98" s="111"/>
      <c r="G98" s="231">
        <f t="shared" ref="G98:AE99" si="85">G352+G606</f>
        <v>106598.53000000001</v>
      </c>
      <c r="H98" s="231">
        <f t="shared" si="85"/>
        <v>87240.04</v>
      </c>
      <c r="I98" s="231">
        <f t="shared" si="85"/>
        <v>93309.06</v>
      </c>
      <c r="J98" s="231">
        <f t="shared" si="85"/>
        <v>85549.799999999988</v>
      </c>
      <c r="K98" s="231">
        <f t="shared" si="85"/>
        <v>102614</v>
      </c>
      <c r="L98" s="231">
        <f t="shared" si="85"/>
        <v>86772.430000000008</v>
      </c>
      <c r="M98" s="231">
        <f t="shared" si="85"/>
        <v>72840.960000000006</v>
      </c>
      <c r="N98" s="231">
        <f t="shared" si="85"/>
        <v>86566.59</v>
      </c>
      <c r="O98" s="231">
        <f t="shared" si="85"/>
        <v>64239.25</v>
      </c>
      <c r="P98" s="231">
        <f t="shared" si="85"/>
        <v>71706.63</v>
      </c>
      <c r="Q98" s="231">
        <f t="shared" si="85"/>
        <v>83619.850000000006</v>
      </c>
      <c r="R98" s="231">
        <f t="shared" si="85"/>
        <v>109554.01</v>
      </c>
      <c r="S98" s="231"/>
      <c r="T98" s="231">
        <f t="shared" si="85"/>
        <v>75506.39</v>
      </c>
      <c r="U98" s="231">
        <f t="shared" si="85"/>
        <v>86412.09</v>
      </c>
      <c r="V98" s="231">
        <f t="shared" si="85"/>
        <v>72308.820000000007</v>
      </c>
      <c r="W98" s="231">
        <f t="shared" si="85"/>
        <v>89594.694688446136</v>
      </c>
      <c r="X98" s="231">
        <f t="shared" si="85"/>
        <v>107458.03935248392</v>
      </c>
      <c r="Y98" s="231">
        <f t="shared" si="85"/>
        <v>90878.736150147073</v>
      </c>
      <c r="Z98" s="231">
        <f t="shared" si="85"/>
        <v>76212.845607357769</v>
      </c>
      <c r="AA98" s="231">
        <f t="shared" si="85"/>
        <v>90706.440021498085</v>
      </c>
      <c r="AB98" s="231">
        <f t="shared" si="85"/>
        <v>67157.023467462684</v>
      </c>
      <c r="AC98" s="231">
        <f t="shared" si="85"/>
        <v>75060.133016445296</v>
      </c>
      <c r="AD98" s="231">
        <f t="shared" si="85"/>
        <v>87569.174307723326</v>
      </c>
      <c r="AE98" s="231">
        <f t="shared" si="85"/>
        <v>114797.66623293173</v>
      </c>
      <c r="AF98" s="231">
        <f t="shared" ref="AF98:AQ98" si="86">AF352+AF606</f>
        <v>75796.592697232278</v>
      </c>
      <c r="AG98" s="231">
        <f t="shared" si="86"/>
        <v>86836.530496615887</v>
      </c>
      <c r="AH98" s="231">
        <f t="shared" si="86"/>
        <v>72609.501226325359</v>
      </c>
      <c r="AI98" s="231">
        <f t="shared" si="86"/>
        <v>89922.040641071479</v>
      </c>
      <c r="AJ98" s="231">
        <f t="shared" si="86"/>
        <v>107863.60496441206</v>
      </c>
      <c r="AK98" s="231">
        <f t="shared" si="86"/>
        <v>91204.687252594595</v>
      </c>
      <c r="AL98" s="231">
        <f t="shared" si="86"/>
        <v>76613.089627269641</v>
      </c>
      <c r="AM98" s="231">
        <f t="shared" si="86"/>
        <v>90958.680487223362</v>
      </c>
      <c r="AN98" s="231">
        <f t="shared" si="86"/>
        <v>67604.248181766365</v>
      </c>
      <c r="AO98" s="231">
        <f t="shared" si="86"/>
        <v>75396.638552369695</v>
      </c>
      <c r="AP98" s="231">
        <f t="shared" si="86"/>
        <v>87896.415141140766</v>
      </c>
      <c r="AQ98" s="231">
        <f t="shared" si="86"/>
        <v>115109.33033918354</v>
      </c>
      <c r="AR98" s="231">
        <f>SUM(G98:R98)</f>
        <v>1050611.1499999999</v>
      </c>
      <c r="AS98" s="231">
        <f>SUM(T98:AE98)</f>
        <v>1033662.0528444962</v>
      </c>
      <c r="AT98" s="231">
        <f>SUM(AF98:AQ98)</f>
        <v>1037811.359607205</v>
      </c>
      <c r="AU98" s="196">
        <v>3.2000000000000001E-2</v>
      </c>
      <c r="AV98" s="196">
        <v>2.5000000000000001E-2</v>
      </c>
    </row>
    <row r="99" spans="1:48">
      <c r="B99" s="318">
        <v>708</v>
      </c>
      <c r="C99" s="259"/>
      <c r="D99" s="111"/>
      <c r="E99" s="111" t="s">
        <v>33</v>
      </c>
      <c r="F99" s="111"/>
      <c r="G99" s="231">
        <f t="shared" si="85"/>
        <v>346.62</v>
      </c>
      <c r="H99" s="231">
        <f t="shared" si="85"/>
        <v>66.19</v>
      </c>
      <c r="I99" s="231">
        <f t="shared" si="85"/>
        <v>267.89999999999998</v>
      </c>
      <c r="J99" s="231">
        <f t="shared" si="85"/>
        <v>489.12</v>
      </c>
      <c r="K99" s="231">
        <f t="shared" si="85"/>
        <v>776.59</v>
      </c>
      <c r="L99" s="231">
        <f t="shared" si="85"/>
        <v>150.02000000000001</v>
      </c>
      <c r="M99" s="231">
        <f t="shared" si="85"/>
        <v>-130.14000000000001</v>
      </c>
      <c r="N99" s="231">
        <f t="shared" si="85"/>
        <v>392.85</v>
      </c>
      <c r="O99" s="231">
        <f t="shared" si="85"/>
        <v>-49.36</v>
      </c>
      <c r="P99" s="231">
        <f t="shared" si="85"/>
        <v>297.48</v>
      </c>
      <c r="Q99" s="231">
        <f t="shared" si="85"/>
        <v>641.95000000000005</v>
      </c>
      <c r="R99" s="231">
        <f t="shared" si="85"/>
        <v>1464.78</v>
      </c>
      <c r="S99" s="231"/>
      <c r="T99" s="231">
        <f t="shared" si="85"/>
        <v>282.41000000000003</v>
      </c>
      <c r="U99" s="231">
        <f t="shared" si="85"/>
        <v>520.02</v>
      </c>
      <c r="V99" s="231">
        <f t="shared" si="85"/>
        <v>454.61</v>
      </c>
      <c r="W99" s="231">
        <f t="shared" si="85"/>
        <v>505.26095999999995</v>
      </c>
      <c r="X99" s="231">
        <f t="shared" si="85"/>
        <v>802.21746999999993</v>
      </c>
      <c r="Y99" s="231">
        <f t="shared" si="85"/>
        <v>154.97066000000001</v>
      </c>
      <c r="Z99" s="231">
        <f t="shared" si="85"/>
        <v>-134.43462</v>
      </c>
      <c r="AA99" s="231">
        <f t="shared" si="85"/>
        <v>405.81405000000001</v>
      </c>
      <c r="AB99" s="231">
        <f t="shared" si="85"/>
        <v>-50.988879999999995</v>
      </c>
      <c r="AC99" s="231">
        <f t="shared" si="85"/>
        <v>307.29683999999997</v>
      </c>
      <c r="AD99" s="231">
        <f t="shared" si="85"/>
        <v>663.13435000000004</v>
      </c>
      <c r="AE99" s="231">
        <f t="shared" si="85"/>
        <v>1513.1177399999999</v>
      </c>
      <c r="AF99" s="231">
        <f t="shared" ref="AF99:AQ99" si="87">AF353+AF607</f>
        <v>290.03507000000002</v>
      </c>
      <c r="AG99" s="231">
        <f t="shared" si="87"/>
        <v>534.06053999999995</v>
      </c>
      <c r="AH99" s="231">
        <f t="shared" si="87"/>
        <v>466.88446999999996</v>
      </c>
      <c r="AI99" s="231">
        <f t="shared" si="87"/>
        <v>518.90300591999994</v>
      </c>
      <c r="AJ99" s="231">
        <f t="shared" si="87"/>
        <v>823.87734168999987</v>
      </c>
      <c r="AK99" s="231">
        <f t="shared" si="87"/>
        <v>159.15486781999999</v>
      </c>
      <c r="AL99" s="231">
        <f t="shared" si="87"/>
        <v>-138.06435473999997</v>
      </c>
      <c r="AM99" s="231">
        <f t="shared" si="87"/>
        <v>416.77102934999999</v>
      </c>
      <c r="AN99" s="231">
        <f t="shared" si="87"/>
        <v>-52.365579759999989</v>
      </c>
      <c r="AO99" s="231">
        <f t="shared" si="87"/>
        <v>315.59385467999994</v>
      </c>
      <c r="AP99" s="231">
        <f t="shared" si="87"/>
        <v>681.03897744999995</v>
      </c>
      <c r="AQ99" s="231">
        <f t="shared" si="87"/>
        <v>1553.9719189799998</v>
      </c>
      <c r="AR99" s="231">
        <f>SUM(G99:R99)</f>
        <v>4714</v>
      </c>
      <c r="AS99" s="231">
        <f>SUM(T99:AE99)</f>
        <v>5423.42857</v>
      </c>
      <c r="AT99" s="231">
        <f>SUM(AF99:AQ99)</f>
        <v>5569.8611413899998</v>
      </c>
      <c r="AU99" s="196">
        <v>3.2000000000000001E-2</v>
      </c>
      <c r="AV99" s="196">
        <v>2.5000000000000001E-2</v>
      </c>
    </row>
    <row r="100" spans="1:48">
      <c r="A100" s="17" t="s">
        <v>2159</v>
      </c>
      <c r="B100" s="318">
        <v>709</v>
      </c>
      <c r="C100" s="259"/>
      <c r="D100" s="111"/>
      <c r="E100" s="111" t="s">
        <v>281</v>
      </c>
      <c r="F100" s="111"/>
      <c r="G100" s="146">
        <f t="shared" ref="G100:AE100" si="88">SUM(G98:G99)</f>
        <v>106945.15000000001</v>
      </c>
      <c r="H100" s="146">
        <f t="shared" si="88"/>
        <v>87306.23</v>
      </c>
      <c r="I100" s="146">
        <f t="shared" si="88"/>
        <v>93576.959999999992</v>
      </c>
      <c r="J100" s="146">
        <f t="shared" si="88"/>
        <v>86038.919999999984</v>
      </c>
      <c r="K100" s="146">
        <f t="shared" si="88"/>
        <v>103390.59</v>
      </c>
      <c r="L100" s="146">
        <f t="shared" si="88"/>
        <v>86922.450000000012</v>
      </c>
      <c r="M100" s="146">
        <f t="shared" si="88"/>
        <v>72710.820000000007</v>
      </c>
      <c r="N100" s="146">
        <f t="shared" si="88"/>
        <v>86959.44</v>
      </c>
      <c r="O100" s="146">
        <f t="shared" si="88"/>
        <v>64189.89</v>
      </c>
      <c r="P100" s="146">
        <f t="shared" si="88"/>
        <v>72004.11</v>
      </c>
      <c r="Q100" s="146">
        <f t="shared" si="88"/>
        <v>84261.8</v>
      </c>
      <c r="R100" s="146">
        <f t="shared" si="88"/>
        <v>111018.79</v>
      </c>
      <c r="S100" s="1029"/>
      <c r="T100" s="146">
        <f t="shared" si="88"/>
        <v>75788.800000000003</v>
      </c>
      <c r="U100" s="146">
        <f t="shared" si="88"/>
        <v>86932.11</v>
      </c>
      <c r="V100" s="146">
        <f t="shared" si="88"/>
        <v>72763.430000000008</v>
      </c>
      <c r="W100" s="146">
        <f t="shared" si="88"/>
        <v>90099.955648446135</v>
      </c>
      <c r="X100" s="146">
        <f t="shared" si="88"/>
        <v>108260.25682248392</v>
      </c>
      <c r="Y100" s="146">
        <f t="shared" si="88"/>
        <v>91033.70681014708</v>
      </c>
      <c r="Z100" s="146">
        <f t="shared" si="88"/>
        <v>76078.410987357769</v>
      </c>
      <c r="AA100" s="146">
        <f t="shared" si="88"/>
        <v>91112.254071498086</v>
      </c>
      <c r="AB100" s="146">
        <f t="shared" si="88"/>
        <v>67106.03458746268</v>
      </c>
      <c r="AC100" s="146">
        <f t="shared" si="88"/>
        <v>75367.429856445291</v>
      </c>
      <c r="AD100" s="146">
        <f t="shared" si="88"/>
        <v>88232.308657723319</v>
      </c>
      <c r="AE100" s="146">
        <f t="shared" si="88"/>
        <v>116310.78397293173</v>
      </c>
      <c r="AF100" s="146">
        <f t="shared" ref="AF100:AQ100" si="89">SUM(AF98:AF99)</f>
        <v>76086.627767232276</v>
      </c>
      <c r="AG100" s="146">
        <f t="shared" si="89"/>
        <v>87370.591036615893</v>
      </c>
      <c r="AH100" s="146">
        <f t="shared" si="89"/>
        <v>73076.385696325364</v>
      </c>
      <c r="AI100" s="146">
        <f t="shared" si="89"/>
        <v>90440.94364699148</v>
      </c>
      <c r="AJ100" s="146">
        <f t="shared" si="89"/>
        <v>108687.48230610206</v>
      </c>
      <c r="AK100" s="146">
        <f t="shared" si="89"/>
        <v>91363.8421204146</v>
      </c>
      <c r="AL100" s="146">
        <f t="shared" si="89"/>
        <v>76475.025272529645</v>
      </c>
      <c r="AM100" s="146">
        <f t="shared" si="89"/>
        <v>91375.451516573361</v>
      </c>
      <c r="AN100" s="146">
        <f t="shared" si="89"/>
        <v>67551.882602006372</v>
      </c>
      <c r="AO100" s="146">
        <f t="shared" si="89"/>
        <v>75712.232407049698</v>
      </c>
      <c r="AP100" s="146">
        <f t="shared" si="89"/>
        <v>88577.454118590773</v>
      </c>
      <c r="AQ100" s="146">
        <f t="shared" si="89"/>
        <v>116663.30225816353</v>
      </c>
      <c r="AR100" s="146">
        <f>SUM(G100:R100)</f>
        <v>1055325.1500000001</v>
      </c>
      <c r="AS100" s="146">
        <f>SUM(T100:AE100)</f>
        <v>1039085.481414496</v>
      </c>
      <c r="AT100" s="146">
        <f>SUM(AF100:AQ100)</f>
        <v>1043381.2207485951</v>
      </c>
      <c r="AU100" s="1030"/>
      <c r="AV100" s="1030"/>
    </row>
    <row r="101" spans="1:48">
      <c r="B101" s="318">
        <v>710</v>
      </c>
      <c r="C101" s="259"/>
      <c r="D101" s="111"/>
      <c r="E101" s="111"/>
      <c r="F101" s="111"/>
      <c r="G101" s="231"/>
      <c r="H101" s="231"/>
      <c r="I101" s="231"/>
      <c r="J101" s="231"/>
      <c r="K101" s="231"/>
      <c r="L101" s="231"/>
      <c r="M101" s="231"/>
      <c r="N101" s="231"/>
      <c r="O101" s="231"/>
      <c r="P101" s="231"/>
      <c r="Q101" s="231"/>
      <c r="R101" s="231"/>
      <c r="S101" s="231"/>
      <c r="T101" s="231"/>
      <c r="U101" s="231"/>
      <c r="V101" s="231"/>
      <c r="W101" s="231"/>
      <c r="X101" s="231"/>
      <c r="Y101" s="231"/>
      <c r="Z101" s="231"/>
      <c r="AA101" s="231"/>
      <c r="AB101" s="231"/>
      <c r="AC101" s="231"/>
      <c r="AD101" s="231"/>
      <c r="AE101" s="231"/>
      <c r="AF101" s="231"/>
      <c r="AG101" s="231"/>
      <c r="AH101" s="231"/>
      <c r="AI101" s="231"/>
      <c r="AJ101" s="231"/>
      <c r="AK101" s="231"/>
      <c r="AL101" s="231"/>
      <c r="AM101" s="231"/>
      <c r="AN101" s="231"/>
      <c r="AO101" s="231"/>
      <c r="AP101" s="231"/>
      <c r="AQ101" s="231"/>
      <c r="AR101" s="231"/>
      <c r="AS101" s="231"/>
      <c r="AT101" s="231"/>
      <c r="AU101" s="196"/>
      <c r="AV101" s="196"/>
    </row>
    <row r="102" spans="1:48">
      <c r="B102" s="318">
        <v>711</v>
      </c>
      <c r="C102" s="259">
        <v>8941</v>
      </c>
      <c r="D102" s="111" t="s">
        <v>554</v>
      </c>
      <c r="E102" s="111"/>
      <c r="F102" s="111"/>
      <c r="G102" s="231"/>
      <c r="H102" s="231"/>
      <c r="I102" s="231"/>
      <c r="J102" s="231"/>
      <c r="K102" s="231"/>
      <c r="L102" s="231"/>
      <c r="M102" s="231"/>
      <c r="N102" s="231"/>
      <c r="O102" s="231"/>
      <c r="P102" s="231"/>
      <c r="Q102" s="231"/>
      <c r="R102" s="231"/>
      <c r="S102" s="231"/>
      <c r="T102" s="231"/>
      <c r="U102" s="231"/>
      <c r="V102" s="231"/>
      <c r="W102" s="231"/>
      <c r="X102" s="231"/>
      <c r="Y102" s="231"/>
      <c r="Z102" s="231"/>
      <c r="AA102" s="231"/>
      <c r="AB102" s="231"/>
      <c r="AC102" s="231"/>
      <c r="AD102" s="231"/>
      <c r="AE102" s="231"/>
      <c r="AF102" s="231"/>
      <c r="AG102" s="231"/>
      <c r="AH102" s="231"/>
      <c r="AI102" s="231"/>
      <c r="AJ102" s="231"/>
      <c r="AK102" s="231"/>
      <c r="AL102" s="231"/>
      <c r="AM102" s="231"/>
      <c r="AN102" s="231"/>
      <c r="AO102" s="231"/>
      <c r="AP102" s="231"/>
      <c r="AQ102" s="231"/>
      <c r="AR102" s="231"/>
      <c r="AS102" s="231"/>
      <c r="AT102" s="231"/>
      <c r="AU102" s="196"/>
      <c r="AV102" s="196"/>
    </row>
    <row r="103" spans="1:48">
      <c r="B103" s="318">
        <v>712</v>
      </c>
      <c r="C103" s="259"/>
      <c r="D103" s="111"/>
      <c r="E103" s="111" t="s">
        <v>15</v>
      </c>
      <c r="F103" s="111"/>
      <c r="G103" s="231">
        <f t="shared" ref="G103:AE104" si="90">G357+G611</f>
        <v>0</v>
      </c>
      <c r="H103" s="231">
        <f t="shared" si="90"/>
        <v>0</v>
      </c>
      <c r="I103" s="231">
        <f t="shared" si="90"/>
        <v>0</v>
      </c>
      <c r="J103" s="231">
        <f t="shared" si="90"/>
        <v>0</v>
      </c>
      <c r="K103" s="231">
        <f t="shared" si="90"/>
        <v>0</v>
      </c>
      <c r="L103" s="231">
        <f t="shared" si="90"/>
        <v>0</v>
      </c>
      <c r="M103" s="231">
        <f t="shared" si="90"/>
        <v>0</v>
      </c>
      <c r="N103" s="231">
        <f t="shared" si="90"/>
        <v>0</v>
      </c>
      <c r="O103" s="231">
        <f t="shared" si="90"/>
        <v>0</v>
      </c>
      <c r="P103" s="231">
        <f t="shared" si="90"/>
        <v>0</v>
      </c>
      <c r="Q103" s="231">
        <f t="shared" si="90"/>
        <v>0</v>
      </c>
      <c r="R103" s="231">
        <f t="shared" si="90"/>
        <v>0</v>
      </c>
      <c r="S103" s="231"/>
      <c r="T103" s="231">
        <f t="shared" si="90"/>
        <v>0</v>
      </c>
      <c r="U103" s="231">
        <f t="shared" si="90"/>
        <v>0</v>
      </c>
      <c r="V103" s="231">
        <f t="shared" si="90"/>
        <v>0</v>
      </c>
      <c r="W103" s="231">
        <f t="shared" si="90"/>
        <v>0</v>
      </c>
      <c r="X103" s="231">
        <f t="shared" si="90"/>
        <v>0</v>
      </c>
      <c r="Y103" s="231">
        <f t="shared" si="90"/>
        <v>0</v>
      </c>
      <c r="Z103" s="231">
        <f t="shared" si="90"/>
        <v>0</v>
      </c>
      <c r="AA103" s="231">
        <f t="shared" si="90"/>
        <v>0</v>
      </c>
      <c r="AB103" s="231">
        <f t="shared" si="90"/>
        <v>0</v>
      </c>
      <c r="AC103" s="231">
        <f t="shared" si="90"/>
        <v>0</v>
      </c>
      <c r="AD103" s="231">
        <f t="shared" si="90"/>
        <v>0</v>
      </c>
      <c r="AE103" s="231">
        <f t="shared" si="90"/>
        <v>0</v>
      </c>
      <c r="AF103" s="231">
        <f t="shared" ref="AF103:AQ103" si="91">AF357+AF611</f>
        <v>0</v>
      </c>
      <c r="AG103" s="231">
        <f t="shared" si="91"/>
        <v>0</v>
      </c>
      <c r="AH103" s="231">
        <f t="shared" si="91"/>
        <v>0</v>
      </c>
      <c r="AI103" s="231">
        <f t="shared" si="91"/>
        <v>0</v>
      </c>
      <c r="AJ103" s="231">
        <f t="shared" si="91"/>
        <v>0</v>
      </c>
      <c r="AK103" s="231">
        <f t="shared" si="91"/>
        <v>0</v>
      </c>
      <c r="AL103" s="231">
        <f t="shared" si="91"/>
        <v>0</v>
      </c>
      <c r="AM103" s="231">
        <f t="shared" si="91"/>
        <v>0</v>
      </c>
      <c r="AN103" s="231">
        <f t="shared" si="91"/>
        <v>0</v>
      </c>
      <c r="AO103" s="231">
        <f t="shared" si="91"/>
        <v>0</v>
      </c>
      <c r="AP103" s="231">
        <f t="shared" si="91"/>
        <v>0</v>
      </c>
      <c r="AQ103" s="231">
        <f t="shared" si="91"/>
        <v>0</v>
      </c>
      <c r="AR103" s="231">
        <f>SUM(G103:R103)</f>
        <v>0</v>
      </c>
      <c r="AS103" s="231">
        <f>SUM(T103:AE103)</f>
        <v>0</v>
      </c>
      <c r="AT103" s="231">
        <f>SUM(AF103:AQ103)</f>
        <v>0</v>
      </c>
      <c r="AU103" s="196">
        <v>0.02</v>
      </c>
      <c r="AV103" s="196">
        <v>8.9999999999999993E-3</v>
      </c>
    </row>
    <row r="104" spans="1:48">
      <c r="B104" s="318">
        <v>713</v>
      </c>
      <c r="C104" s="259"/>
      <c r="D104" s="111"/>
      <c r="E104" s="111" t="s">
        <v>33</v>
      </c>
      <c r="F104" s="111"/>
      <c r="G104" s="231">
        <f t="shared" si="90"/>
        <v>0</v>
      </c>
      <c r="H104" s="231">
        <f t="shared" si="90"/>
        <v>0</v>
      </c>
      <c r="I104" s="231">
        <f t="shared" si="90"/>
        <v>0</v>
      </c>
      <c r="J104" s="231">
        <f t="shared" si="90"/>
        <v>0</v>
      </c>
      <c r="K104" s="231">
        <f t="shared" si="90"/>
        <v>0</v>
      </c>
      <c r="L104" s="231">
        <f t="shared" si="90"/>
        <v>0</v>
      </c>
      <c r="M104" s="231">
        <f t="shared" si="90"/>
        <v>0</v>
      </c>
      <c r="N104" s="231">
        <f t="shared" si="90"/>
        <v>0</v>
      </c>
      <c r="O104" s="231">
        <f t="shared" si="90"/>
        <v>0</v>
      </c>
      <c r="P104" s="231">
        <f t="shared" si="90"/>
        <v>0</v>
      </c>
      <c r="Q104" s="231">
        <f t="shared" si="90"/>
        <v>0</v>
      </c>
      <c r="R104" s="231">
        <f t="shared" si="90"/>
        <v>0</v>
      </c>
      <c r="S104" s="231"/>
      <c r="T104" s="231">
        <f t="shared" si="90"/>
        <v>0</v>
      </c>
      <c r="U104" s="231">
        <f t="shared" si="90"/>
        <v>0</v>
      </c>
      <c r="V104" s="231">
        <f t="shared" si="90"/>
        <v>0</v>
      </c>
      <c r="W104" s="231">
        <f t="shared" si="90"/>
        <v>0</v>
      </c>
      <c r="X104" s="231">
        <f t="shared" si="90"/>
        <v>0</v>
      </c>
      <c r="Y104" s="231">
        <f t="shared" si="90"/>
        <v>0</v>
      </c>
      <c r="Z104" s="231">
        <f t="shared" si="90"/>
        <v>0</v>
      </c>
      <c r="AA104" s="231">
        <f t="shared" si="90"/>
        <v>0</v>
      </c>
      <c r="AB104" s="231">
        <f t="shared" si="90"/>
        <v>0</v>
      </c>
      <c r="AC104" s="231">
        <f t="shared" si="90"/>
        <v>0</v>
      </c>
      <c r="AD104" s="231">
        <f t="shared" si="90"/>
        <v>0</v>
      </c>
      <c r="AE104" s="231">
        <f t="shared" si="90"/>
        <v>0</v>
      </c>
      <c r="AF104" s="231">
        <f t="shared" ref="AF104:AQ104" si="92">AF358+AF612</f>
        <v>0</v>
      </c>
      <c r="AG104" s="231">
        <f t="shared" si="92"/>
        <v>0</v>
      </c>
      <c r="AH104" s="231">
        <f t="shared" si="92"/>
        <v>0</v>
      </c>
      <c r="AI104" s="231">
        <f t="shared" si="92"/>
        <v>0</v>
      </c>
      <c r="AJ104" s="231">
        <f t="shared" si="92"/>
        <v>0</v>
      </c>
      <c r="AK104" s="231">
        <f t="shared" si="92"/>
        <v>0</v>
      </c>
      <c r="AL104" s="231">
        <f t="shared" si="92"/>
        <v>0</v>
      </c>
      <c r="AM104" s="231">
        <f t="shared" si="92"/>
        <v>0</v>
      </c>
      <c r="AN104" s="231">
        <f t="shared" si="92"/>
        <v>0</v>
      </c>
      <c r="AO104" s="231">
        <f t="shared" si="92"/>
        <v>0</v>
      </c>
      <c r="AP104" s="231">
        <f t="shared" si="92"/>
        <v>0</v>
      </c>
      <c r="AQ104" s="231">
        <f t="shared" si="92"/>
        <v>0</v>
      </c>
      <c r="AR104" s="231">
        <f>SUM(G104:R104)</f>
        <v>0</v>
      </c>
      <c r="AS104" s="231">
        <f>SUM(T104:AE104)</f>
        <v>0</v>
      </c>
      <c r="AT104" s="231">
        <f>SUM(AF104:AQ104)</f>
        <v>0</v>
      </c>
      <c r="AU104" s="196">
        <v>0.02</v>
      </c>
      <c r="AV104" s="196">
        <v>8.9999999999999993E-3</v>
      </c>
    </row>
    <row r="105" spans="1:48">
      <c r="A105" s="17" t="s">
        <v>2160</v>
      </c>
      <c r="B105" s="318">
        <v>714</v>
      </c>
      <c r="C105" s="259"/>
      <c r="D105" s="111"/>
      <c r="E105" s="111" t="s">
        <v>281</v>
      </c>
      <c r="F105" s="111"/>
      <c r="G105" s="146">
        <f t="shared" ref="G105:AE105" si="93">SUM(G103:G104)</f>
        <v>0</v>
      </c>
      <c r="H105" s="146">
        <f t="shared" si="93"/>
        <v>0</v>
      </c>
      <c r="I105" s="146">
        <f t="shared" si="93"/>
        <v>0</v>
      </c>
      <c r="J105" s="146">
        <f t="shared" si="93"/>
        <v>0</v>
      </c>
      <c r="K105" s="146">
        <f t="shared" si="93"/>
        <v>0</v>
      </c>
      <c r="L105" s="146">
        <f t="shared" si="93"/>
        <v>0</v>
      </c>
      <c r="M105" s="146">
        <f t="shared" si="93"/>
        <v>0</v>
      </c>
      <c r="N105" s="146">
        <f t="shared" si="93"/>
        <v>0</v>
      </c>
      <c r="O105" s="146">
        <f t="shared" si="93"/>
        <v>0</v>
      </c>
      <c r="P105" s="146">
        <f t="shared" si="93"/>
        <v>0</v>
      </c>
      <c r="Q105" s="146">
        <f t="shared" si="93"/>
        <v>0</v>
      </c>
      <c r="R105" s="146">
        <f t="shared" si="93"/>
        <v>0</v>
      </c>
      <c r="S105" s="1029"/>
      <c r="T105" s="146">
        <f t="shared" si="93"/>
        <v>0</v>
      </c>
      <c r="U105" s="146">
        <f t="shared" si="93"/>
        <v>0</v>
      </c>
      <c r="V105" s="146">
        <f t="shared" si="93"/>
        <v>0</v>
      </c>
      <c r="W105" s="146">
        <f t="shared" si="93"/>
        <v>0</v>
      </c>
      <c r="X105" s="146">
        <f t="shared" si="93"/>
        <v>0</v>
      </c>
      <c r="Y105" s="146">
        <f t="shared" si="93"/>
        <v>0</v>
      </c>
      <c r="Z105" s="146">
        <f t="shared" si="93"/>
        <v>0</v>
      </c>
      <c r="AA105" s="146">
        <f t="shared" si="93"/>
        <v>0</v>
      </c>
      <c r="AB105" s="146">
        <f t="shared" si="93"/>
        <v>0</v>
      </c>
      <c r="AC105" s="146">
        <f t="shared" si="93"/>
        <v>0</v>
      </c>
      <c r="AD105" s="146">
        <f t="shared" si="93"/>
        <v>0</v>
      </c>
      <c r="AE105" s="146">
        <f t="shared" si="93"/>
        <v>0</v>
      </c>
      <c r="AF105" s="146">
        <f t="shared" ref="AF105:AQ105" si="94">SUM(AF103:AF104)</f>
        <v>0</v>
      </c>
      <c r="AG105" s="146">
        <f t="shared" si="94"/>
        <v>0</v>
      </c>
      <c r="AH105" s="146">
        <f t="shared" si="94"/>
        <v>0</v>
      </c>
      <c r="AI105" s="146">
        <f t="shared" si="94"/>
        <v>0</v>
      </c>
      <c r="AJ105" s="146">
        <f t="shared" si="94"/>
        <v>0</v>
      </c>
      <c r="AK105" s="146">
        <f t="shared" si="94"/>
        <v>0</v>
      </c>
      <c r="AL105" s="146">
        <f t="shared" si="94"/>
        <v>0</v>
      </c>
      <c r="AM105" s="146">
        <f t="shared" si="94"/>
        <v>0</v>
      </c>
      <c r="AN105" s="146">
        <f t="shared" si="94"/>
        <v>0</v>
      </c>
      <c r="AO105" s="146">
        <f t="shared" si="94"/>
        <v>0</v>
      </c>
      <c r="AP105" s="146">
        <f t="shared" si="94"/>
        <v>0</v>
      </c>
      <c r="AQ105" s="146">
        <f t="shared" si="94"/>
        <v>0</v>
      </c>
      <c r="AR105" s="146">
        <f>SUM(G105:R105)</f>
        <v>0</v>
      </c>
      <c r="AS105" s="146">
        <f>SUM(T105:AE105)</f>
        <v>0</v>
      </c>
      <c r="AT105" s="146">
        <f>SUM(AF105:AQ105)</f>
        <v>0</v>
      </c>
      <c r="AU105" s="1030"/>
      <c r="AV105" s="1030"/>
    </row>
    <row r="106" spans="1:48">
      <c r="B106" s="318">
        <v>715</v>
      </c>
      <c r="C106" s="259"/>
      <c r="D106" s="111"/>
      <c r="E106" s="111"/>
      <c r="F106" s="111"/>
      <c r="G106" s="231"/>
      <c r="H106" s="231"/>
      <c r="I106" s="231"/>
      <c r="J106" s="231"/>
      <c r="K106" s="231"/>
      <c r="L106" s="231"/>
      <c r="M106" s="231"/>
      <c r="N106" s="231"/>
      <c r="O106" s="231"/>
      <c r="P106" s="231"/>
      <c r="Q106" s="231"/>
      <c r="R106" s="231"/>
      <c r="S106" s="231"/>
      <c r="T106" s="231"/>
      <c r="U106" s="231"/>
      <c r="V106" s="231"/>
      <c r="W106" s="231"/>
      <c r="X106" s="231"/>
      <c r="Y106" s="231"/>
      <c r="Z106" s="231"/>
      <c r="AA106" s="231"/>
      <c r="AB106" s="231"/>
      <c r="AC106" s="231"/>
      <c r="AD106" s="231"/>
      <c r="AE106" s="231"/>
      <c r="AF106" s="231"/>
      <c r="AG106" s="231"/>
      <c r="AH106" s="231"/>
      <c r="AI106" s="231"/>
      <c r="AJ106" s="231"/>
      <c r="AK106" s="231"/>
      <c r="AL106" s="231"/>
      <c r="AM106" s="231"/>
      <c r="AN106" s="231"/>
      <c r="AO106" s="231"/>
      <c r="AP106" s="231"/>
      <c r="AQ106" s="231"/>
      <c r="AR106" s="231"/>
      <c r="AS106" s="231"/>
      <c r="AT106" s="231"/>
      <c r="AU106" s="196"/>
      <c r="AV106" s="196"/>
    </row>
    <row r="107" spans="1:48">
      <c r="B107" s="318">
        <v>716</v>
      </c>
      <c r="C107" s="259">
        <v>8942</v>
      </c>
      <c r="D107" s="111" t="s">
        <v>556</v>
      </c>
      <c r="E107" s="111"/>
      <c r="F107" s="111"/>
      <c r="G107" s="231"/>
      <c r="H107" s="231"/>
      <c r="I107" s="231"/>
      <c r="J107" s="231"/>
      <c r="K107" s="231"/>
      <c r="L107" s="231"/>
      <c r="M107" s="231"/>
      <c r="N107" s="231"/>
      <c r="O107" s="231"/>
      <c r="P107" s="231"/>
      <c r="Q107" s="231"/>
      <c r="R107" s="231"/>
      <c r="S107" s="231"/>
      <c r="T107" s="231"/>
      <c r="U107" s="231"/>
      <c r="V107" s="231"/>
      <c r="W107" s="231"/>
      <c r="X107" s="231"/>
      <c r="Y107" s="231"/>
      <c r="Z107" s="231"/>
      <c r="AA107" s="231"/>
      <c r="AB107" s="231"/>
      <c r="AC107" s="231"/>
      <c r="AD107" s="231"/>
      <c r="AE107" s="231"/>
      <c r="AF107" s="231"/>
      <c r="AG107" s="231"/>
      <c r="AH107" s="231"/>
      <c r="AI107" s="231"/>
      <c r="AJ107" s="231"/>
      <c r="AK107" s="231"/>
      <c r="AL107" s="231"/>
      <c r="AM107" s="231"/>
      <c r="AN107" s="231"/>
      <c r="AO107" s="231"/>
      <c r="AP107" s="231"/>
      <c r="AQ107" s="231"/>
      <c r="AR107" s="231"/>
      <c r="AS107" s="231"/>
      <c r="AT107" s="231"/>
      <c r="AU107" s="196"/>
      <c r="AV107" s="196"/>
    </row>
    <row r="108" spans="1:48">
      <c r="B108" s="318">
        <v>717</v>
      </c>
      <c r="C108" s="255"/>
      <c r="D108" s="111"/>
      <c r="E108" s="111" t="s">
        <v>15</v>
      </c>
      <c r="F108" s="111"/>
      <c r="G108" s="231">
        <f t="shared" ref="G108:AE109" si="95">G362+G616</f>
        <v>0</v>
      </c>
      <c r="H108" s="231">
        <f t="shared" si="95"/>
        <v>0</v>
      </c>
      <c r="I108" s="231">
        <f t="shared" si="95"/>
        <v>0</v>
      </c>
      <c r="J108" s="231">
        <f t="shared" si="95"/>
        <v>0</v>
      </c>
      <c r="K108" s="231">
        <f t="shared" si="95"/>
        <v>0</v>
      </c>
      <c r="L108" s="231">
        <f t="shared" si="95"/>
        <v>0</v>
      </c>
      <c r="M108" s="231">
        <f t="shared" si="95"/>
        <v>0</v>
      </c>
      <c r="N108" s="231">
        <f t="shared" si="95"/>
        <v>0</v>
      </c>
      <c r="O108" s="231">
        <f t="shared" si="95"/>
        <v>0</v>
      </c>
      <c r="P108" s="231">
        <f t="shared" si="95"/>
        <v>0</v>
      </c>
      <c r="Q108" s="231">
        <f t="shared" si="95"/>
        <v>0</v>
      </c>
      <c r="R108" s="231">
        <f t="shared" si="95"/>
        <v>0</v>
      </c>
      <c r="S108" s="231"/>
      <c r="T108" s="231">
        <f t="shared" si="95"/>
        <v>0</v>
      </c>
      <c r="U108" s="231">
        <f t="shared" si="95"/>
        <v>0</v>
      </c>
      <c r="V108" s="231">
        <f t="shared" si="95"/>
        <v>0</v>
      </c>
      <c r="W108" s="231">
        <f t="shared" si="95"/>
        <v>0</v>
      </c>
      <c r="X108" s="231">
        <f t="shared" si="95"/>
        <v>0</v>
      </c>
      <c r="Y108" s="231">
        <f t="shared" si="95"/>
        <v>0</v>
      </c>
      <c r="Z108" s="231">
        <f t="shared" si="95"/>
        <v>0</v>
      </c>
      <c r="AA108" s="231">
        <f t="shared" si="95"/>
        <v>0</v>
      </c>
      <c r="AB108" s="231">
        <f t="shared" si="95"/>
        <v>0</v>
      </c>
      <c r="AC108" s="231">
        <f t="shared" si="95"/>
        <v>0</v>
      </c>
      <c r="AD108" s="231">
        <f t="shared" si="95"/>
        <v>0</v>
      </c>
      <c r="AE108" s="231">
        <f t="shared" si="95"/>
        <v>0</v>
      </c>
      <c r="AF108" s="231">
        <f t="shared" ref="AF108:AQ108" si="96">AF362+AF616</f>
        <v>0</v>
      </c>
      <c r="AG108" s="231">
        <f t="shared" si="96"/>
        <v>0</v>
      </c>
      <c r="AH108" s="231">
        <f t="shared" si="96"/>
        <v>0</v>
      </c>
      <c r="AI108" s="231">
        <f t="shared" si="96"/>
        <v>0</v>
      </c>
      <c r="AJ108" s="231">
        <f t="shared" si="96"/>
        <v>0</v>
      </c>
      <c r="AK108" s="231">
        <f t="shared" si="96"/>
        <v>0</v>
      </c>
      <c r="AL108" s="231">
        <f t="shared" si="96"/>
        <v>0</v>
      </c>
      <c r="AM108" s="231">
        <f t="shared" si="96"/>
        <v>0</v>
      </c>
      <c r="AN108" s="231">
        <f t="shared" si="96"/>
        <v>0</v>
      </c>
      <c r="AO108" s="231">
        <f t="shared" si="96"/>
        <v>0</v>
      </c>
      <c r="AP108" s="231">
        <f t="shared" si="96"/>
        <v>0</v>
      </c>
      <c r="AQ108" s="231">
        <f t="shared" si="96"/>
        <v>0</v>
      </c>
      <c r="AR108" s="231">
        <f>SUM(G108:R108)</f>
        <v>0</v>
      </c>
      <c r="AS108" s="231">
        <f>SUM(T108:AE108)</f>
        <v>0</v>
      </c>
      <c r="AT108" s="231">
        <f>SUM(AF108:AQ108)</f>
        <v>0</v>
      </c>
      <c r="AU108" s="196">
        <v>0.02</v>
      </c>
      <c r="AV108" s="196">
        <v>8.9999999999999993E-3</v>
      </c>
    </row>
    <row r="109" spans="1:48">
      <c r="B109" s="318">
        <v>718</v>
      </c>
      <c r="C109" s="255"/>
      <c r="D109" s="111"/>
      <c r="E109" s="111" t="s">
        <v>33</v>
      </c>
      <c r="F109" s="111"/>
      <c r="G109" s="231">
        <f t="shared" si="95"/>
        <v>0</v>
      </c>
      <c r="H109" s="231">
        <f t="shared" si="95"/>
        <v>0</v>
      </c>
      <c r="I109" s="231">
        <f t="shared" si="95"/>
        <v>0</v>
      </c>
      <c r="J109" s="231">
        <f t="shared" si="95"/>
        <v>0</v>
      </c>
      <c r="K109" s="231">
        <f t="shared" si="95"/>
        <v>0</v>
      </c>
      <c r="L109" s="231">
        <f t="shared" si="95"/>
        <v>0</v>
      </c>
      <c r="M109" s="231">
        <f t="shared" si="95"/>
        <v>0</v>
      </c>
      <c r="N109" s="231">
        <f t="shared" si="95"/>
        <v>0</v>
      </c>
      <c r="O109" s="231">
        <f t="shared" si="95"/>
        <v>0</v>
      </c>
      <c r="P109" s="231">
        <f t="shared" si="95"/>
        <v>0</v>
      </c>
      <c r="Q109" s="231">
        <f t="shared" si="95"/>
        <v>0</v>
      </c>
      <c r="R109" s="231">
        <f t="shared" si="95"/>
        <v>0</v>
      </c>
      <c r="S109" s="231"/>
      <c r="T109" s="231">
        <f t="shared" si="95"/>
        <v>0</v>
      </c>
      <c r="U109" s="231">
        <f t="shared" si="95"/>
        <v>0</v>
      </c>
      <c r="V109" s="231">
        <f t="shared" si="95"/>
        <v>0</v>
      </c>
      <c r="W109" s="231">
        <f t="shared" si="95"/>
        <v>0</v>
      </c>
      <c r="X109" s="231">
        <f t="shared" si="95"/>
        <v>0</v>
      </c>
      <c r="Y109" s="231">
        <f t="shared" si="95"/>
        <v>0</v>
      </c>
      <c r="Z109" s="231">
        <f t="shared" si="95"/>
        <v>0</v>
      </c>
      <c r="AA109" s="231">
        <f t="shared" si="95"/>
        <v>0</v>
      </c>
      <c r="AB109" s="231">
        <f t="shared" si="95"/>
        <v>0</v>
      </c>
      <c r="AC109" s="231">
        <f t="shared" si="95"/>
        <v>0</v>
      </c>
      <c r="AD109" s="231">
        <f t="shared" si="95"/>
        <v>0</v>
      </c>
      <c r="AE109" s="231">
        <f t="shared" si="95"/>
        <v>0</v>
      </c>
      <c r="AF109" s="231">
        <f t="shared" ref="AF109:AQ109" si="97">AF363+AF617</f>
        <v>0</v>
      </c>
      <c r="AG109" s="231">
        <f t="shared" si="97"/>
        <v>0</v>
      </c>
      <c r="AH109" s="231">
        <f t="shared" si="97"/>
        <v>0</v>
      </c>
      <c r="AI109" s="231">
        <f t="shared" si="97"/>
        <v>0</v>
      </c>
      <c r="AJ109" s="231">
        <f t="shared" si="97"/>
        <v>0</v>
      </c>
      <c r="AK109" s="231">
        <f t="shared" si="97"/>
        <v>0</v>
      </c>
      <c r="AL109" s="231">
        <f t="shared" si="97"/>
        <v>0</v>
      </c>
      <c r="AM109" s="231">
        <f t="shared" si="97"/>
        <v>0</v>
      </c>
      <c r="AN109" s="231">
        <f t="shared" si="97"/>
        <v>0</v>
      </c>
      <c r="AO109" s="231">
        <f t="shared" si="97"/>
        <v>0</v>
      </c>
      <c r="AP109" s="231">
        <f t="shared" si="97"/>
        <v>0</v>
      </c>
      <c r="AQ109" s="231">
        <f t="shared" si="97"/>
        <v>0</v>
      </c>
      <c r="AR109" s="231">
        <f>SUM(G109:R109)</f>
        <v>0</v>
      </c>
      <c r="AS109" s="231">
        <f>SUM(T109:AE109)</f>
        <v>0</v>
      </c>
      <c r="AT109" s="231">
        <f>SUM(AF109:AQ109)</f>
        <v>0</v>
      </c>
      <c r="AU109" s="196">
        <v>0.02</v>
      </c>
      <c r="AV109" s="196">
        <v>8.9999999999999993E-3</v>
      </c>
    </row>
    <row r="110" spans="1:48">
      <c r="A110" s="17" t="s">
        <v>2161</v>
      </c>
      <c r="B110" s="318">
        <v>719</v>
      </c>
      <c r="C110" s="255"/>
      <c r="D110" s="111"/>
      <c r="E110" s="111" t="s">
        <v>281</v>
      </c>
      <c r="F110" s="111"/>
      <c r="G110" s="146">
        <f t="shared" ref="G110:AE110" si="98">SUM(G108:G109)</f>
        <v>0</v>
      </c>
      <c r="H110" s="146">
        <f t="shared" si="98"/>
        <v>0</v>
      </c>
      <c r="I110" s="146">
        <f t="shared" si="98"/>
        <v>0</v>
      </c>
      <c r="J110" s="146">
        <f t="shared" si="98"/>
        <v>0</v>
      </c>
      <c r="K110" s="146">
        <f t="shared" si="98"/>
        <v>0</v>
      </c>
      <c r="L110" s="146">
        <f t="shared" si="98"/>
        <v>0</v>
      </c>
      <c r="M110" s="146">
        <f t="shared" si="98"/>
        <v>0</v>
      </c>
      <c r="N110" s="146">
        <f t="shared" si="98"/>
        <v>0</v>
      </c>
      <c r="O110" s="146">
        <f t="shared" si="98"/>
        <v>0</v>
      </c>
      <c r="P110" s="146">
        <f t="shared" si="98"/>
        <v>0</v>
      </c>
      <c r="Q110" s="146">
        <f t="shared" si="98"/>
        <v>0</v>
      </c>
      <c r="R110" s="146">
        <f t="shared" si="98"/>
        <v>0</v>
      </c>
      <c r="S110" s="1029"/>
      <c r="T110" s="146">
        <f t="shared" si="98"/>
        <v>0</v>
      </c>
      <c r="U110" s="146">
        <f t="shared" si="98"/>
        <v>0</v>
      </c>
      <c r="V110" s="146">
        <f t="shared" si="98"/>
        <v>0</v>
      </c>
      <c r="W110" s="146">
        <f t="shared" si="98"/>
        <v>0</v>
      </c>
      <c r="X110" s="146">
        <f t="shared" si="98"/>
        <v>0</v>
      </c>
      <c r="Y110" s="146">
        <f t="shared" si="98"/>
        <v>0</v>
      </c>
      <c r="Z110" s="146">
        <f t="shared" si="98"/>
        <v>0</v>
      </c>
      <c r="AA110" s="146">
        <f t="shared" si="98"/>
        <v>0</v>
      </c>
      <c r="AB110" s="146">
        <f t="shared" si="98"/>
        <v>0</v>
      </c>
      <c r="AC110" s="146">
        <f t="shared" si="98"/>
        <v>0</v>
      </c>
      <c r="AD110" s="146">
        <f t="shared" si="98"/>
        <v>0</v>
      </c>
      <c r="AE110" s="146">
        <f t="shared" si="98"/>
        <v>0</v>
      </c>
      <c r="AF110" s="146">
        <f t="shared" ref="AF110:AQ110" si="99">SUM(AF108:AF109)</f>
        <v>0</v>
      </c>
      <c r="AG110" s="146">
        <f t="shared" si="99"/>
        <v>0</v>
      </c>
      <c r="AH110" s="146">
        <f t="shared" si="99"/>
        <v>0</v>
      </c>
      <c r="AI110" s="146">
        <f t="shared" si="99"/>
        <v>0</v>
      </c>
      <c r="AJ110" s="146">
        <f t="shared" si="99"/>
        <v>0</v>
      </c>
      <c r="AK110" s="146">
        <f t="shared" si="99"/>
        <v>0</v>
      </c>
      <c r="AL110" s="146">
        <f t="shared" si="99"/>
        <v>0</v>
      </c>
      <c r="AM110" s="146">
        <f t="shared" si="99"/>
        <v>0</v>
      </c>
      <c r="AN110" s="146">
        <f t="shared" si="99"/>
        <v>0</v>
      </c>
      <c r="AO110" s="146">
        <f t="shared" si="99"/>
        <v>0</v>
      </c>
      <c r="AP110" s="146">
        <f t="shared" si="99"/>
        <v>0</v>
      </c>
      <c r="AQ110" s="146">
        <f t="shared" si="99"/>
        <v>0</v>
      </c>
      <c r="AR110" s="146">
        <f>SUM(G110:R110)</f>
        <v>0</v>
      </c>
      <c r="AS110" s="146">
        <f>SUM(T110:AE110)</f>
        <v>0</v>
      </c>
      <c r="AT110" s="146">
        <f>SUM(AF110:AQ110)</f>
        <v>0</v>
      </c>
      <c r="AU110" s="1030"/>
      <c r="AV110" s="1030"/>
    </row>
    <row r="111" spans="1:48" ht="13.5" thickBot="1">
      <c r="B111" s="318">
        <v>720</v>
      </c>
      <c r="C111" s="255"/>
      <c r="D111" s="111"/>
      <c r="E111" s="111"/>
      <c r="F111" s="111"/>
      <c r="G111" s="285"/>
      <c r="H111" s="285"/>
      <c r="I111" s="285"/>
      <c r="J111" s="285"/>
      <c r="K111" s="285"/>
      <c r="L111" s="285"/>
      <c r="M111" s="285"/>
      <c r="N111" s="285"/>
      <c r="O111" s="285"/>
      <c r="P111" s="285"/>
      <c r="Q111" s="285"/>
      <c r="R111" s="285"/>
      <c r="S111" s="285"/>
      <c r="T111" s="285"/>
      <c r="U111" s="285"/>
      <c r="V111" s="285"/>
      <c r="W111" s="285"/>
      <c r="X111" s="285"/>
      <c r="Y111" s="285"/>
      <c r="Z111" s="285"/>
      <c r="AA111" s="285"/>
      <c r="AB111" s="285"/>
      <c r="AC111" s="285"/>
      <c r="AD111" s="285"/>
      <c r="AE111" s="285"/>
      <c r="AF111" s="285"/>
      <c r="AG111" s="285"/>
      <c r="AH111" s="285"/>
      <c r="AI111" s="285"/>
      <c r="AJ111" s="285"/>
      <c r="AK111" s="285"/>
      <c r="AL111" s="285"/>
      <c r="AM111" s="285"/>
      <c r="AN111" s="285"/>
      <c r="AO111" s="285"/>
      <c r="AP111" s="285"/>
      <c r="AQ111" s="285"/>
      <c r="AR111" s="285"/>
      <c r="AS111" s="285"/>
      <c r="AT111" s="285"/>
      <c r="AU111" s="1031"/>
      <c r="AV111" s="1031"/>
    </row>
    <row r="112" spans="1:48" ht="13.5" thickTop="1">
      <c r="B112" s="318">
        <v>721</v>
      </c>
      <c r="C112" s="54" t="s">
        <v>856</v>
      </c>
      <c r="D112" s="111"/>
      <c r="E112" s="111"/>
      <c r="F112" s="111"/>
      <c r="G112" s="128"/>
      <c r="H112" s="128"/>
      <c r="I112" s="128"/>
      <c r="J112" s="128"/>
      <c r="K112" s="128"/>
      <c r="L112" s="128"/>
      <c r="M112" s="128"/>
      <c r="N112" s="128"/>
      <c r="O112" s="128"/>
      <c r="P112" s="128"/>
      <c r="Q112" s="128"/>
      <c r="R112" s="128"/>
      <c r="S112" s="128"/>
      <c r="T112" s="128"/>
      <c r="U112" s="128"/>
      <c r="V112" s="128"/>
      <c r="W112" s="128"/>
      <c r="X112" s="128"/>
      <c r="Y112" s="128"/>
      <c r="Z112" s="128"/>
      <c r="AA112" s="128"/>
      <c r="AB112" s="128"/>
      <c r="AC112" s="128"/>
      <c r="AD112" s="128"/>
      <c r="AE112" s="128"/>
      <c r="AF112" s="128"/>
      <c r="AG112" s="128"/>
      <c r="AH112" s="128"/>
      <c r="AI112" s="128"/>
      <c r="AJ112" s="128"/>
      <c r="AK112" s="128"/>
      <c r="AL112" s="128"/>
      <c r="AM112" s="128"/>
      <c r="AN112" s="128"/>
      <c r="AO112" s="128"/>
      <c r="AP112" s="128"/>
      <c r="AQ112" s="128"/>
      <c r="AR112" s="128"/>
      <c r="AS112" s="128"/>
      <c r="AT112" s="128"/>
      <c r="AU112" s="196"/>
      <c r="AV112" s="196"/>
    </row>
    <row r="113" spans="1:48">
      <c r="B113" s="318">
        <v>722</v>
      </c>
      <c r="C113" s="255"/>
      <c r="D113" s="111" t="s">
        <v>854</v>
      </c>
      <c r="E113" s="111"/>
      <c r="F113" s="111"/>
      <c r="G113" s="128">
        <f t="shared" ref="G113:AE114" si="100">G18+G23+G28+G33+G38+G43+G48+G53+G58+G63+G68+G73+G78+G83+G88+G93+G98+G103+G108</f>
        <v>4606449.1199999992</v>
      </c>
      <c r="H113" s="128">
        <f t="shared" si="100"/>
        <v>4279791.9400000004</v>
      </c>
      <c r="I113" s="128">
        <f t="shared" si="100"/>
        <v>4433914.26</v>
      </c>
      <c r="J113" s="128">
        <f t="shared" si="100"/>
        <v>3950143.4900000007</v>
      </c>
      <c r="K113" s="128">
        <f t="shared" si="100"/>
        <v>4127304.71</v>
      </c>
      <c r="L113" s="128">
        <f t="shared" si="100"/>
        <v>3910834.23</v>
      </c>
      <c r="M113" s="128">
        <f t="shared" si="100"/>
        <v>3619818.2199999997</v>
      </c>
      <c r="N113" s="128">
        <f t="shared" si="100"/>
        <v>4140772.7999999993</v>
      </c>
      <c r="O113" s="128">
        <f t="shared" si="100"/>
        <v>3881804.18</v>
      </c>
      <c r="P113" s="128">
        <f t="shared" si="100"/>
        <v>4084213.7000000007</v>
      </c>
      <c r="Q113" s="128">
        <f t="shared" si="100"/>
        <v>4221211.41</v>
      </c>
      <c r="R113" s="128">
        <f t="shared" si="100"/>
        <v>4080722.4499999993</v>
      </c>
      <c r="S113" s="128"/>
      <c r="T113" s="128">
        <f t="shared" si="100"/>
        <v>4921478.13</v>
      </c>
      <c r="U113" s="128">
        <f t="shared" si="100"/>
        <v>4800787.91</v>
      </c>
      <c r="V113" s="128">
        <f t="shared" si="100"/>
        <v>4143810.63</v>
      </c>
      <c r="W113" s="128">
        <f t="shared" si="100"/>
        <v>4103186.9250907423</v>
      </c>
      <c r="X113" s="128">
        <f t="shared" si="100"/>
        <v>4289154.3815367259</v>
      </c>
      <c r="Y113" s="128">
        <f t="shared" si="100"/>
        <v>4060319.8021599948</v>
      </c>
      <c r="Z113" s="128">
        <f t="shared" si="100"/>
        <v>3766019.4776222492</v>
      </c>
      <c r="AA113" s="128">
        <f t="shared" si="100"/>
        <v>4301063.4938737638</v>
      </c>
      <c r="AB113" s="128">
        <f t="shared" si="100"/>
        <v>4035436.2147782072</v>
      </c>
      <c r="AC113" s="128">
        <f t="shared" si="100"/>
        <v>4241765.0300353616</v>
      </c>
      <c r="AD113" s="128">
        <f t="shared" si="100"/>
        <v>4383487.6411209246</v>
      </c>
      <c r="AE113" s="128">
        <f t="shared" si="100"/>
        <v>4243084.8741860334</v>
      </c>
      <c r="AF113" s="128">
        <f t="shared" ref="AF113:AQ113" si="101">AF18+AF23+AF28+AF33+AF38+AF43+AF48+AF53+AF58+AF63+AF68+AF73+AF78+AF83+AF88+AF93+AF98+AF103+AF108</f>
        <v>4952667.261531285</v>
      </c>
      <c r="AG113" s="128">
        <f t="shared" si="101"/>
        <v>4832589.9395736866</v>
      </c>
      <c r="AH113" s="128">
        <f t="shared" si="101"/>
        <v>4167200.5408098265</v>
      </c>
      <c r="AI113" s="128">
        <f t="shared" si="101"/>
        <v>4124996.530081776</v>
      </c>
      <c r="AJ113" s="128">
        <f t="shared" si="101"/>
        <v>4317630.3445070982</v>
      </c>
      <c r="AK113" s="128">
        <f t="shared" si="101"/>
        <v>4089276.0747778257</v>
      </c>
      <c r="AL113" s="128">
        <f t="shared" si="101"/>
        <v>3787063.3331442429</v>
      </c>
      <c r="AM113" s="128">
        <f t="shared" si="101"/>
        <v>4327673.1894823201</v>
      </c>
      <c r="AN113" s="128">
        <f t="shared" si="101"/>
        <v>4059436.9518888104</v>
      </c>
      <c r="AO113" s="128">
        <f t="shared" si="101"/>
        <v>4257764.0908798371</v>
      </c>
      <c r="AP113" s="128">
        <f t="shared" si="101"/>
        <v>4407019.0007912796</v>
      </c>
      <c r="AQ113" s="128">
        <f t="shared" si="101"/>
        <v>4262896.8147322936</v>
      </c>
      <c r="AR113" s="128">
        <f>SUM(G113:R113)</f>
        <v>49336980.510000005</v>
      </c>
      <c r="AS113" s="128">
        <f>SUM(T113:AE113)</f>
        <v>51289594.510403998</v>
      </c>
      <c r="AT113" s="128">
        <f>SUM(AF113:AQ113)</f>
        <v>51586214.072200276</v>
      </c>
      <c r="AU113" s="196"/>
      <c r="AV113" s="196"/>
    </row>
    <row r="114" spans="1:48">
      <c r="B114" s="318">
        <v>723</v>
      </c>
      <c r="C114" s="255"/>
      <c r="D114" s="111" t="s">
        <v>855</v>
      </c>
      <c r="E114" s="111"/>
      <c r="F114" s="111"/>
      <c r="G114" s="128">
        <f t="shared" si="100"/>
        <v>265425.62</v>
      </c>
      <c r="H114" s="128">
        <f t="shared" si="100"/>
        <v>268071.36000000004</v>
      </c>
      <c r="I114" s="128">
        <f t="shared" si="100"/>
        <v>256900.08999999997</v>
      </c>
      <c r="J114" s="128">
        <f t="shared" si="100"/>
        <v>243024.79</v>
      </c>
      <c r="K114" s="128">
        <f t="shared" si="100"/>
        <v>202421.24000000002</v>
      </c>
      <c r="L114" s="128">
        <f t="shared" si="100"/>
        <v>205696.8</v>
      </c>
      <c r="M114" s="128">
        <f t="shared" si="100"/>
        <v>191035.24000000002</v>
      </c>
      <c r="N114" s="128">
        <f t="shared" si="100"/>
        <v>224500.32</v>
      </c>
      <c r="O114" s="128">
        <f t="shared" si="100"/>
        <v>216805.71</v>
      </c>
      <c r="P114" s="128">
        <f t="shared" si="100"/>
        <v>222023.19999999998</v>
      </c>
      <c r="Q114" s="128">
        <f t="shared" si="100"/>
        <v>245673.45</v>
      </c>
      <c r="R114" s="128">
        <f t="shared" si="100"/>
        <v>266785.08</v>
      </c>
      <c r="S114" s="128"/>
      <c r="T114" s="128">
        <f t="shared" si="100"/>
        <v>253349.33999999997</v>
      </c>
      <c r="U114" s="128">
        <f t="shared" si="100"/>
        <v>285112.94</v>
      </c>
      <c r="V114" s="128">
        <f t="shared" si="100"/>
        <v>267424.66000000003</v>
      </c>
      <c r="W114" s="128">
        <f t="shared" si="100"/>
        <v>249707.18044502218</v>
      </c>
      <c r="X114" s="128">
        <f t="shared" si="100"/>
        <v>208889.13673959111</v>
      </c>
      <c r="Y114" s="128">
        <f t="shared" si="100"/>
        <v>211140.48445810075</v>
      </c>
      <c r="Z114" s="128">
        <f t="shared" si="100"/>
        <v>196753.42782558291</v>
      </c>
      <c r="AA114" s="128">
        <f t="shared" si="100"/>
        <v>230992.90431003855</v>
      </c>
      <c r="AB114" s="128">
        <f t="shared" si="100"/>
        <v>222671.01319009945</v>
      </c>
      <c r="AC114" s="128">
        <f t="shared" si="100"/>
        <v>239218.33222923384</v>
      </c>
      <c r="AD114" s="128">
        <f t="shared" si="100"/>
        <v>254157.49110440814</v>
      </c>
      <c r="AE114" s="128">
        <f t="shared" si="100"/>
        <v>275970.4698561519</v>
      </c>
      <c r="AF114" s="128">
        <f t="shared" ref="AF114:AQ114" si="102">AF19+AF24+AF29+AF34+AF39+AF44+AF49+AF54+AF59+AF64+AF69+AF74+AF79+AF84+AF89+AF94+AF99+AF104+AF109</f>
        <v>255967.34344257947</v>
      </c>
      <c r="AG114" s="128">
        <f t="shared" si="102"/>
        <v>287524.6665143877</v>
      </c>
      <c r="AH114" s="128">
        <f t="shared" si="102"/>
        <v>269543.85474209813</v>
      </c>
      <c r="AI114" s="128">
        <f t="shared" si="102"/>
        <v>252008.5699598518</v>
      </c>
      <c r="AJ114" s="128">
        <f t="shared" si="102"/>
        <v>211249.0446116348</v>
      </c>
      <c r="AK114" s="128">
        <f t="shared" si="102"/>
        <v>213340.34263733053</v>
      </c>
      <c r="AL114" s="128">
        <f t="shared" si="102"/>
        <v>198539.72914690676</v>
      </c>
      <c r="AM114" s="128">
        <f t="shared" si="102"/>
        <v>233440.4398329246</v>
      </c>
      <c r="AN114" s="128">
        <f t="shared" si="102"/>
        <v>224906.60235709778</v>
      </c>
      <c r="AO114" s="128">
        <f t="shared" si="102"/>
        <v>241288.50932421198</v>
      </c>
      <c r="AP114" s="128">
        <f t="shared" si="102"/>
        <v>256434.73702994754</v>
      </c>
      <c r="AQ114" s="128">
        <f t="shared" si="102"/>
        <v>278323.99478206306</v>
      </c>
      <c r="AR114" s="128">
        <f>SUM(G114:R114)</f>
        <v>2808362.9000000004</v>
      </c>
      <c r="AS114" s="128">
        <f>SUM(T114:AE114)</f>
        <v>2895387.3801582288</v>
      </c>
      <c r="AT114" s="128">
        <f>SUM(AF114:AQ114)</f>
        <v>2922567.8343810341</v>
      </c>
      <c r="AU114" s="196"/>
      <c r="AV114" s="196"/>
    </row>
    <row r="115" spans="1:48" ht="13.5" thickBot="1">
      <c r="B115" s="318">
        <v>724</v>
      </c>
      <c r="C115" s="255"/>
      <c r="D115" s="111"/>
      <c r="E115" s="111"/>
      <c r="F115" s="111"/>
      <c r="G115" s="286"/>
      <c r="H115" s="286"/>
      <c r="I115" s="286"/>
      <c r="J115" s="286"/>
      <c r="K115" s="286"/>
      <c r="L115" s="286"/>
      <c r="M115" s="286"/>
      <c r="N115" s="286"/>
      <c r="O115" s="286"/>
      <c r="P115" s="286"/>
      <c r="Q115" s="286"/>
      <c r="R115" s="286"/>
      <c r="S115" s="1032"/>
      <c r="T115" s="286"/>
      <c r="U115" s="286"/>
      <c r="V115" s="286"/>
      <c r="W115" s="286"/>
      <c r="X115" s="286"/>
      <c r="Y115" s="286"/>
      <c r="Z115" s="286"/>
      <c r="AA115" s="286"/>
      <c r="AB115" s="286"/>
      <c r="AC115" s="286"/>
      <c r="AD115" s="286"/>
      <c r="AE115" s="286"/>
      <c r="AF115" s="286"/>
      <c r="AG115" s="286"/>
      <c r="AH115" s="286"/>
      <c r="AI115" s="286"/>
      <c r="AJ115" s="286"/>
      <c r="AK115" s="286"/>
      <c r="AL115" s="286"/>
      <c r="AM115" s="286"/>
      <c r="AN115" s="286"/>
      <c r="AO115" s="286"/>
      <c r="AP115" s="286"/>
      <c r="AQ115" s="286"/>
      <c r="AR115" s="286"/>
      <c r="AS115" s="286"/>
      <c r="AT115" s="286"/>
      <c r="AU115" s="649"/>
      <c r="AV115" s="649"/>
    </row>
    <row r="116" spans="1:48">
      <c r="B116" s="318">
        <v>725</v>
      </c>
      <c r="C116" s="255"/>
      <c r="D116" s="54" t="s">
        <v>856</v>
      </c>
      <c r="E116" s="111"/>
      <c r="F116" s="111"/>
      <c r="G116" s="128">
        <f t="shared" ref="G116:AE116" si="103">G20+G25+G30+G35+G40+G45+G50+G55+G60+G65+G70+G75+G80+G85+G90+G95+G100+G105+G110</f>
        <v>4871874.74</v>
      </c>
      <c r="H116" s="128">
        <f t="shared" si="103"/>
        <v>4547863.3000000007</v>
      </c>
      <c r="I116" s="128">
        <f t="shared" si="103"/>
        <v>4690814.3499999996</v>
      </c>
      <c r="J116" s="128">
        <f t="shared" si="103"/>
        <v>4193168.2800000007</v>
      </c>
      <c r="K116" s="128">
        <f t="shared" si="103"/>
        <v>4329725.9499999993</v>
      </c>
      <c r="L116" s="128">
        <f t="shared" si="103"/>
        <v>4116531.0299999993</v>
      </c>
      <c r="M116" s="128">
        <f t="shared" si="103"/>
        <v>3810853.4600000004</v>
      </c>
      <c r="N116" s="128">
        <f t="shared" si="103"/>
        <v>4365273.120000001</v>
      </c>
      <c r="O116" s="128">
        <f t="shared" si="103"/>
        <v>4098609.8900000006</v>
      </c>
      <c r="P116" s="128">
        <f t="shared" si="103"/>
        <v>4306236.9000000004</v>
      </c>
      <c r="Q116" s="128">
        <f t="shared" si="103"/>
        <v>4466884.8600000003</v>
      </c>
      <c r="R116" s="128">
        <f t="shared" si="103"/>
        <v>4347507.5299999993</v>
      </c>
      <c r="S116" s="128"/>
      <c r="T116" s="128">
        <f t="shared" si="103"/>
        <v>5174827.4700000007</v>
      </c>
      <c r="U116" s="128">
        <f t="shared" si="103"/>
        <v>5085900.8499999996</v>
      </c>
      <c r="V116" s="128">
        <f t="shared" si="103"/>
        <v>4411235.2899999991</v>
      </c>
      <c r="W116" s="128">
        <f t="shared" si="103"/>
        <v>4352894.1055357652</v>
      </c>
      <c r="X116" s="128">
        <f t="shared" si="103"/>
        <v>4498043.518276317</v>
      </c>
      <c r="Y116" s="128">
        <f t="shared" si="103"/>
        <v>4271460.2866180977</v>
      </c>
      <c r="Z116" s="128">
        <f t="shared" si="103"/>
        <v>3962772.9054478328</v>
      </c>
      <c r="AA116" s="128">
        <f t="shared" si="103"/>
        <v>4532056.398183804</v>
      </c>
      <c r="AB116" s="128">
        <f t="shared" si="103"/>
        <v>4258107.2279683063</v>
      </c>
      <c r="AC116" s="128">
        <f t="shared" si="103"/>
        <v>4480983.3622645959</v>
      </c>
      <c r="AD116" s="128">
        <f t="shared" si="103"/>
        <v>4637645.1322253309</v>
      </c>
      <c r="AE116" s="128">
        <f t="shared" si="103"/>
        <v>4519055.3440421857</v>
      </c>
      <c r="AF116" s="128">
        <f t="shared" ref="AF116:AQ116" si="104">AF20+AF25+AF30+AF35+AF40+AF45+AF50+AF55+AF60+AF65+AF70+AF75+AF80+AF85+AF90+AF95+AF100+AF105+AF110</f>
        <v>5208634.6049738638</v>
      </c>
      <c r="AG116" s="128">
        <f t="shared" si="104"/>
        <v>5120114.6060880749</v>
      </c>
      <c r="AH116" s="128">
        <f t="shared" si="104"/>
        <v>4436744.3955519237</v>
      </c>
      <c r="AI116" s="128">
        <f t="shared" si="104"/>
        <v>4377005.100041627</v>
      </c>
      <c r="AJ116" s="128">
        <f t="shared" si="104"/>
        <v>4528879.3891187329</v>
      </c>
      <c r="AK116" s="128">
        <f t="shared" si="104"/>
        <v>4302616.4174151551</v>
      </c>
      <c r="AL116" s="128">
        <f t="shared" si="104"/>
        <v>3985603.0622911495</v>
      </c>
      <c r="AM116" s="128">
        <f t="shared" si="104"/>
        <v>4561113.6293152459</v>
      </c>
      <c r="AN116" s="128">
        <f t="shared" si="104"/>
        <v>4284343.5542459078</v>
      </c>
      <c r="AO116" s="128">
        <f t="shared" si="104"/>
        <v>4499052.6002040487</v>
      </c>
      <c r="AP116" s="128">
        <f t="shared" si="104"/>
        <v>4663453.737821226</v>
      </c>
      <c r="AQ116" s="128">
        <f t="shared" si="104"/>
        <v>4541220.8095143577</v>
      </c>
      <c r="AR116" s="128">
        <f>SUM(G116:R116)</f>
        <v>52145343.410000004</v>
      </c>
      <c r="AS116" s="128">
        <f>SUM(T116:AE116)</f>
        <v>54184981.890562221</v>
      </c>
      <c r="AT116" s="128">
        <f>SUM(AF116:AQ116)</f>
        <v>54508781.90658132</v>
      </c>
      <c r="AU116" s="196"/>
      <c r="AV116" s="196"/>
    </row>
    <row r="117" spans="1:48">
      <c r="B117" s="318">
        <v>726</v>
      </c>
      <c r="C117" s="255"/>
      <c r="D117" s="111"/>
      <c r="E117" s="111"/>
      <c r="F117" s="111"/>
      <c r="G117" s="231"/>
      <c r="H117" s="231"/>
      <c r="I117" s="231"/>
      <c r="J117" s="231"/>
      <c r="K117" s="231"/>
      <c r="L117" s="231"/>
      <c r="M117" s="231"/>
      <c r="N117" s="231"/>
      <c r="O117" s="231"/>
      <c r="P117" s="231"/>
      <c r="Q117" s="231"/>
      <c r="R117" s="231"/>
      <c r="S117" s="231"/>
      <c r="T117" s="231"/>
      <c r="U117" s="231"/>
      <c r="V117" s="231"/>
      <c r="W117" s="231"/>
      <c r="X117" s="231"/>
      <c r="Y117" s="231"/>
      <c r="Z117" s="231"/>
      <c r="AA117" s="231"/>
      <c r="AB117" s="231"/>
      <c r="AC117" s="231"/>
      <c r="AD117" s="231"/>
      <c r="AE117" s="231"/>
      <c r="AF117" s="231"/>
      <c r="AG117" s="231"/>
      <c r="AH117" s="231"/>
      <c r="AI117" s="231"/>
      <c r="AJ117" s="231"/>
      <c r="AK117" s="231"/>
      <c r="AL117" s="231"/>
      <c r="AM117" s="231"/>
      <c r="AN117" s="231"/>
      <c r="AO117" s="231"/>
      <c r="AP117" s="231"/>
      <c r="AQ117" s="231"/>
      <c r="AR117" s="231"/>
      <c r="AS117" s="231"/>
      <c r="AT117" s="231"/>
      <c r="AU117" s="196"/>
      <c r="AV117" s="196"/>
    </row>
    <row r="118" spans="1:48">
      <c r="B118" s="318">
        <v>727</v>
      </c>
      <c r="C118" s="54" t="s">
        <v>557</v>
      </c>
      <c r="D118" s="111"/>
      <c r="E118" s="111"/>
      <c r="F118" s="111"/>
      <c r="G118" s="231"/>
      <c r="H118" s="231"/>
      <c r="I118" s="231"/>
      <c r="J118" s="231"/>
      <c r="K118" s="231"/>
      <c r="L118" s="231"/>
      <c r="M118" s="231"/>
      <c r="N118" s="231"/>
      <c r="O118" s="231"/>
      <c r="P118" s="231"/>
      <c r="Q118" s="231"/>
      <c r="R118" s="231"/>
      <c r="S118" s="231"/>
      <c r="T118" s="231"/>
      <c r="U118" s="231"/>
      <c r="V118" s="231"/>
      <c r="W118" s="231"/>
      <c r="X118" s="231"/>
      <c r="Y118" s="231"/>
      <c r="Z118" s="231"/>
      <c r="AA118" s="231"/>
      <c r="AB118" s="231"/>
      <c r="AC118" s="231"/>
      <c r="AD118" s="231"/>
      <c r="AE118" s="231"/>
      <c r="AF118" s="231"/>
      <c r="AG118" s="231"/>
      <c r="AH118" s="231"/>
      <c r="AI118" s="231"/>
      <c r="AJ118" s="231"/>
      <c r="AK118" s="231"/>
      <c r="AL118" s="231"/>
      <c r="AM118" s="231"/>
      <c r="AN118" s="231"/>
      <c r="AO118" s="231"/>
      <c r="AP118" s="231"/>
      <c r="AQ118" s="231"/>
      <c r="AR118" s="231"/>
      <c r="AS118" s="231"/>
      <c r="AT118" s="231"/>
      <c r="AU118" s="196"/>
      <c r="AV118" s="196"/>
    </row>
    <row r="119" spans="1:48">
      <c r="B119" s="318">
        <v>728</v>
      </c>
      <c r="C119" s="255"/>
      <c r="D119" s="111"/>
      <c r="E119" s="111"/>
      <c r="F119" s="111"/>
      <c r="G119" s="231"/>
      <c r="H119" s="231"/>
      <c r="I119" s="231"/>
      <c r="J119" s="231"/>
      <c r="K119" s="231"/>
      <c r="L119" s="231"/>
      <c r="M119" s="231"/>
      <c r="N119" s="231"/>
      <c r="O119" s="231"/>
      <c r="P119" s="231"/>
      <c r="Q119" s="231"/>
      <c r="R119" s="231"/>
      <c r="S119" s="231"/>
      <c r="T119" s="231"/>
      <c r="U119" s="231"/>
      <c r="V119" s="231"/>
      <c r="W119" s="231"/>
      <c r="X119" s="231"/>
      <c r="Y119" s="231"/>
      <c r="Z119" s="231"/>
      <c r="AA119" s="231"/>
      <c r="AB119" s="231"/>
      <c r="AC119" s="231"/>
      <c r="AD119" s="231"/>
      <c r="AE119" s="231"/>
      <c r="AF119" s="231"/>
      <c r="AG119" s="231"/>
      <c r="AH119" s="231"/>
      <c r="AI119" s="231"/>
      <c r="AJ119" s="231"/>
      <c r="AK119" s="231"/>
      <c r="AL119" s="231"/>
      <c r="AM119" s="231"/>
      <c r="AN119" s="231"/>
      <c r="AO119" s="231"/>
      <c r="AP119" s="231"/>
      <c r="AQ119" s="231"/>
      <c r="AR119" s="231"/>
      <c r="AS119" s="231"/>
      <c r="AT119" s="231"/>
      <c r="AU119" s="196"/>
      <c r="AV119" s="196"/>
    </row>
    <row r="120" spans="1:48">
      <c r="B120" s="318">
        <v>729</v>
      </c>
      <c r="C120" s="259">
        <v>901</v>
      </c>
      <c r="D120" s="111" t="s">
        <v>559</v>
      </c>
      <c r="E120" s="111"/>
      <c r="F120" s="111"/>
      <c r="G120" s="231"/>
      <c r="H120" s="231"/>
      <c r="I120" s="231"/>
      <c r="J120" s="231"/>
      <c r="K120" s="231"/>
      <c r="L120" s="231"/>
      <c r="M120" s="231"/>
      <c r="N120" s="231"/>
      <c r="O120" s="231"/>
      <c r="P120" s="231"/>
      <c r="Q120" s="231"/>
      <c r="R120" s="231"/>
      <c r="S120" s="231"/>
      <c r="T120" s="231"/>
      <c r="U120" s="231"/>
      <c r="V120" s="231"/>
      <c r="W120" s="231"/>
      <c r="X120" s="231"/>
      <c r="Y120" s="231"/>
      <c r="Z120" s="231"/>
      <c r="AA120" s="231"/>
      <c r="AB120" s="231"/>
      <c r="AC120" s="231"/>
      <c r="AD120" s="231"/>
      <c r="AE120" s="231"/>
      <c r="AF120" s="231"/>
      <c r="AG120" s="231"/>
      <c r="AH120" s="231"/>
      <c r="AI120" s="231"/>
      <c r="AJ120" s="231"/>
      <c r="AK120" s="231"/>
      <c r="AL120" s="231"/>
      <c r="AM120" s="231"/>
      <c r="AN120" s="231"/>
      <c r="AO120" s="231"/>
      <c r="AP120" s="231"/>
      <c r="AQ120" s="231"/>
      <c r="AR120" s="231"/>
      <c r="AS120" s="231"/>
      <c r="AT120" s="231"/>
      <c r="AU120" s="196"/>
      <c r="AV120" s="196"/>
    </row>
    <row r="121" spans="1:48">
      <c r="B121" s="318">
        <v>730</v>
      </c>
      <c r="C121" s="259"/>
      <c r="D121" s="111"/>
      <c r="E121" s="111" t="s">
        <v>15</v>
      </c>
      <c r="F121" s="111"/>
      <c r="G121" s="231">
        <f t="shared" ref="G121:AE122" si="105">G375+G629</f>
        <v>195713.12</v>
      </c>
      <c r="H121" s="231">
        <f t="shared" si="105"/>
        <v>-71645.22</v>
      </c>
      <c r="I121" s="231">
        <f t="shared" si="105"/>
        <v>176618.72</v>
      </c>
      <c r="J121" s="231">
        <f t="shared" si="105"/>
        <v>101106.75</v>
      </c>
      <c r="K121" s="231">
        <f t="shared" si="105"/>
        <v>11491.98</v>
      </c>
      <c r="L121" s="231">
        <f t="shared" si="105"/>
        <v>176400.88</v>
      </c>
      <c r="M121" s="231">
        <f t="shared" si="105"/>
        <v>91904.82</v>
      </c>
      <c r="N121" s="231">
        <f t="shared" si="105"/>
        <v>98819.19</v>
      </c>
      <c r="O121" s="231">
        <f t="shared" si="105"/>
        <v>177888.34</v>
      </c>
      <c r="P121" s="231">
        <f t="shared" si="105"/>
        <v>8586.9500000000007</v>
      </c>
      <c r="Q121" s="231">
        <f t="shared" si="105"/>
        <v>-89265.989999999991</v>
      </c>
      <c r="R121" s="231">
        <f t="shared" si="105"/>
        <v>193753.29</v>
      </c>
      <c r="S121" s="231"/>
      <c r="T121" s="231">
        <f t="shared" si="105"/>
        <v>182415.25</v>
      </c>
      <c r="U121" s="231">
        <f t="shared" si="105"/>
        <v>27625.88</v>
      </c>
      <c r="V121" s="231">
        <f t="shared" si="105"/>
        <v>102970.64</v>
      </c>
      <c r="W121" s="231">
        <f t="shared" si="105"/>
        <v>104525.73713653468</v>
      </c>
      <c r="X121" s="231">
        <f t="shared" si="105"/>
        <v>10763.640060533628</v>
      </c>
      <c r="Y121" s="231">
        <f t="shared" si="105"/>
        <v>183624.73986000341</v>
      </c>
      <c r="Z121" s="231">
        <f t="shared" si="105"/>
        <v>94996.213945412572</v>
      </c>
      <c r="AA121" s="231">
        <f t="shared" si="105"/>
        <v>102271.30358464978</v>
      </c>
      <c r="AB121" s="231">
        <f t="shared" si="105"/>
        <v>185187.08620432395</v>
      </c>
      <c r="AC121" s="231">
        <f t="shared" si="105"/>
        <v>7667.0152389440846</v>
      </c>
      <c r="AD121" s="231">
        <f t="shared" si="105"/>
        <v>-95196.486991897313</v>
      </c>
      <c r="AE121" s="231">
        <f t="shared" si="105"/>
        <v>202169.25688541133</v>
      </c>
      <c r="AF121" s="231">
        <f t="shared" ref="AF121:AQ121" si="106">AF375+AF629</f>
        <v>182797.04111997227</v>
      </c>
      <c r="AG121" s="231">
        <f t="shared" si="106"/>
        <v>28024.773416321084</v>
      </c>
      <c r="AH121" s="231">
        <f t="shared" si="106"/>
        <v>103450.66873092341</v>
      </c>
      <c r="AI121" s="231">
        <f t="shared" si="106"/>
        <v>105119.06037913622</v>
      </c>
      <c r="AJ121" s="231">
        <f t="shared" si="106"/>
        <v>11241.776662873526</v>
      </c>
      <c r="AK121" s="231">
        <f t="shared" si="106"/>
        <v>184197.07018336427</v>
      </c>
      <c r="AL121" s="231">
        <f t="shared" si="106"/>
        <v>95541.576783726312</v>
      </c>
      <c r="AM121" s="231">
        <f t="shared" si="106"/>
        <v>102810.57899913004</v>
      </c>
      <c r="AN121" s="231">
        <f t="shared" si="106"/>
        <v>185759.10481692755</v>
      </c>
      <c r="AO121" s="231">
        <f t="shared" si="106"/>
        <v>8162.4322688716748</v>
      </c>
      <c r="AP121" s="231">
        <f t="shared" si="106"/>
        <v>-94649.624232513102</v>
      </c>
      <c r="AQ121" s="231">
        <f t="shared" si="106"/>
        <v>202620.84015867295</v>
      </c>
      <c r="AR121" s="231">
        <f>SUM(G121:R121)</f>
        <v>1071372.8299999998</v>
      </c>
      <c r="AS121" s="231">
        <f>SUM(T121:AE121)</f>
        <v>1109020.2759239161</v>
      </c>
      <c r="AT121" s="231">
        <f>SUM(AF121:AQ121)</f>
        <v>1115075.2992874063</v>
      </c>
      <c r="AU121" s="196">
        <v>1.4E-2</v>
      </c>
      <c r="AV121" s="196">
        <v>2.1000000000000001E-2</v>
      </c>
    </row>
    <row r="122" spans="1:48">
      <c r="B122" s="318">
        <v>731</v>
      </c>
      <c r="C122" s="259"/>
      <c r="D122" s="111"/>
      <c r="E122" s="111" t="s">
        <v>33</v>
      </c>
      <c r="F122" s="111"/>
      <c r="G122" s="231">
        <f t="shared" si="105"/>
        <v>5908.7300000000005</v>
      </c>
      <c r="H122" s="231">
        <f t="shared" si="105"/>
        <v>-3294.18</v>
      </c>
      <c r="I122" s="231">
        <f t="shared" si="105"/>
        <v>5410.7999999999993</v>
      </c>
      <c r="J122" s="231">
        <f t="shared" si="105"/>
        <v>2639.1400000000003</v>
      </c>
      <c r="K122" s="231">
        <f t="shared" si="105"/>
        <v>-765.47</v>
      </c>
      <c r="L122" s="231">
        <f t="shared" si="105"/>
        <v>5050.84</v>
      </c>
      <c r="M122" s="231">
        <f t="shared" si="105"/>
        <v>2078.6799999999998</v>
      </c>
      <c r="N122" s="231">
        <f t="shared" si="105"/>
        <v>2335.1</v>
      </c>
      <c r="O122" s="231">
        <f t="shared" si="105"/>
        <v>5135.46</v>
      </c>
      <c r="P122" s="231">
        <f t="shared" si="105"/>
        <v>-720.06000000000006</v>
      </c>
      <c r="Q122" s="231">
        <f t="shared" si="105"/>
        <v>-4382.4800000000005</v>
      </c>
      <c r="R122" s="231">
        <f t="shared" si="105"/>
        <v>6165.88</v>
      </c>
      <c r="S122" s="231"/>
      <c r="T122" s="231">
        <f t="shared" si="105"/>
        <v>5666.02</v>
      </c>
      <c r="U122" s="231">
        <f t="shared" si="105"/>
        <v>104.64</v>
      </c>
      <c r="V122" s="231">
        <f t="shared" si="105"/>
        <v>2691.18</v>
      </c>
      <c r="W122" s="231">
        <f t="shared" si="105"/>
        <v>2654.9748400000003</v>
      </c>
      <c r="X122" s="231">
        <f t="shared" si="105"/>
        <v>-770.06281999999999</v>
      </c>
      <c r="Y122" s="231">
        <f t="shared" si="105"/>
        <v>5081.1450400000003</v>
      </c>
      <c r="Z122" s="231">
        <f t="shared" si="105"/>
        <v>2091.1520799999998</v>
      </c>
      <c r="AA122" s="231">
        <f t="shared" si="105"/>
        <v>2349.1106</v>
      </c>
      <c r="AB122" s="231">
        <f t="shared" si="105"/>
        <v>5167.8984021896595</v>
      </c>
      <c r="AC122" s="231">
        <f t="shared" si="105"/>
        <v>-723.79846881493734</v>
      </c>
      <c r="AD122" s="231">
        <f t="shared" si="105"/>
        <v>-4408.7748800000008</v>
      </c>
      <c r="AE122" s="231">
        <f t="shared" si="105"/>
        <v>6203.8185699704045</v>
      </c>
      <c r="AF122" s="231">
        <f t="shared" ref="AF122:AQ122" si="107">AF376+AF630</f>
        <v>5756.6763200000005</v>
      </c>
      <c r="AG122" s="231">
        <f t="shared" si="107"/>
        <v>106.31424</v>
      </c>
      <c r="AH122" s="231">
        <f t="shared" si="107"/>
        <v>2734.2388799999999</v>
      </c>
      <c r="AI122" s="231">
        <f t="shared" si="107"/>
        <v>2697.4544374400002</v>
      </c>
      <c r="AJ122" s="231">
        <f t="shared" si="107"/>
        <v>-782.38382511999998</v>
      </c>
      <c r="AK122" s="231">
        <f t="shared" si="107"/>
        <v>5162.4433606400007</v>
      </c>
      <c r="AL122" s="231">
        <f t="shared" si="107"/>
        <v>2124.6105132799999</v>
      </c>
      <c r="AM122" s="231">
        <f t="shared" si="107"/>
        <v>2386.6963695999998</v>
      </c>
      <c r="AN122" s="231">
        <f t="shared" si="107"/>
        <v>5249.9610228338051</v>
      </c>
      <c r="AO122" s="231">
        <f t="shared" si="107"/>
        <v>-735.60251413197659</v>
      </c>
      <c r="AP122" s="231">
        <f t="shared" si="107"/>
        <v>-4479.315278080001</v>
      </c>
      <c r="AQ122" s="231">
        <f t="shared" si="107"/>
        <v>6302.7177296976261</v>
      </c>
      <c r="AR122" s="231">
        <f>SUM(G122:R122)</f>
        <v>25562.44</v>
      </c>
      <c r="AS122" s="231">
        <f>SUM(T122:AE122)</f>
        <v>26107.30336334513</v>
      </c>
      <c r="AT122" s="231">
        <f>SUM(AF122:AQ122)</f>
        <v>26523.811256159453</v>
      </c>
      <c r="AU122" s="196">
        <v>1.4E-2</v>
      </c>
      <c r="AV122" s="196">
        <v>2.1000000000000001E-2</v>
      </c>
    </row>
    <row r="123" spans="1:48">
      <c r="A123" s="17" t="s">
        <v>2162</v>
      </c>
      <c r="B123" s="318">
        <v>732</v>
      </c>
      <c r="C123" s="259"/>
      <c r="D123" s="111"/>
      <c r="E123" s="111" t="s">
        <v>281</v>
      </c>
      <c r="F123" s="111"/>
      <c r="G123" s="146">
        <f t="shared" ref="G123:AE123" si="108">SUM(G121:G122)</f>
        <v>201621.85</v>
      </c>
      <c r="H123" s="146">
        <f t="shared" si="108"/>
        <v>-74939.399999999994</v>
      </c>
      <c r="I123" s="146">
        <f t="shared" si="108"/>
        <v>182029.52</v>
      </c>
      <c r="J123" s="146">
        <f t="shared" si="108"/>
        <v>103745.89</v>
      </c>
      <c r="K123" s="146">
        <f t="shared" si="108"/>
        <v>10726.51</v>
      </c>
      <c r="L123" s="146">
        <f t="shared" si="108"/>
        <v>181451.72</v>
      </c>
      <c r="M123" s="146">
        <f t="shared" si="108"/>
        <v>93983.5</v>
      </c>
      <c r="N123" s="146">
        <f t="shared" si="108"/>
        <v>101154.29000000001</v>
      </c>
      <c r="O123" s="146">
        <f t="shared" si="108"/>
        <v>183023.8</v>
      </c>
      <c r="P123" s="146">
        <f t="shared" si="108"/>
        <v>7866.89</v>
      </c>
      <c r="Q123" s="146">
        <f t="shared" si="108"/>
        <v>-93648.469999999987</v>
      </c>
      <c r="R123" s="146">
        <f t="shared" si="108"/>
        <v>199919.17</v>
      </c>
      <c r="S123" s="1029"/>
      <c r="T123" s="146">
        <f t="shared" si="108"/>
        <v>188081.27</v>
      </c>
      <c r="U123" s="146">
        <f t="shared" si="108"/>
        <v>27730.52</v>
      </c>
      <c r="V123" s="146">
        <f t="shared" si="108"/>
        <v>105661.81999999999</v>
      </c>
      <c r="W123" s="146">
        <f t="shared" si="108"/>
        <v>107180.71197653467</v>
      </c>
      <c r="X123" s="146">
        <f t="shared" si="108"/>
        <v>9993.5772405336284</v>
      </c>
      <c r="Y123" s="146">
        <f t="shared" si="108"/>
        <v>188705.88490000341</v>
      </c>
      <c r="Z123" s="146">
        <f t="shared" si="108"/>
        <v>97087.366025412572</v>
      </c>
      <c r="AA123" s="146">
        <f t="shared" si="108"/>
        <v>104620.41418464978</v>
      </c>
      <c r="AB123" s="146">
        <f t="shared" si="108"/>
        <v>190354.98460651361</v>
      </c>
      <c r="AC123" s="146">
        <f t="shared" si="108"/>
        <v>6943.2167701291473</v>
      </c>
      <c r="AD123" s="146">
        <f t="shared" si="108"/>
        <v>-99605.26187189731</v>
      </c>
      <c r="AE123" s="146">
        <f t="shared" si="108"/>
        <v>208373.07545538174</v>
      </c>
      <c r="AF123" s="146">
        <f t="shared" ref="AF123:AQ123" si="109">SUM(AF121:AF122)</f>
        <v>188553.71743997227</v>
      </c>
      <c r="AG123" s="146">
        <f t="shared" si="109"/>
        <v>28131.087656321084</v>
      </c>
      <c r="AH123" s="146">
        <f t="shared" si="109"/>
        <v>106184.90761092342</v>
      </c>
      <c r="AI123" s="146">
        <f t="shared" si="109"/>
        <v>107816.51481657622</v>
      </c>
      <c r="AJ123" s="146">
        <f t="shared" si="109"/>
        <v>10459.392837753527</v>
      </c>
      <c r="AK123" s="146">
        <f t="shared" si="109"/>
        <v>189359.51354400426</v>
      </c>
      <c r="AL123" s="146">
        <f t="shared" si="109"/>
        <v>97666.187297006312</v>
      </c>
      <c r="AM123" s="146">
        <f t="shared" si="109"/>
        <v>105197.27536873004</v>
      </c>
      <c r="AN123" s="146">
        <f t="shared" si="109"/>
        <v>191009.06583976134</v>
      </c>
      <c r="AO123" s="146">
        <f t="shared" si="109"/>
        <v>7426.8297547396978</v>
      </c>
      <c r="AP123" s="146">
        <f t="shared" si="109"/>
        <v>-99128.939510593103</v>
      </c>
      <c r="AQ123" s="146">
        <f t="shared" si="109"/>
        <v>208923.55788837056</v>
      </c>
      <c r="AR123" s="146">
        <f>SUM(G123:R123)</f>
        <v>1096935.27</v>
      </c>
      <c r="AS123" s="146">
        <f>SUM(T123:AE123)</f>
        <v>1135127.5792872612</v>
      </c>
      <c r="AT123" s="146">
        <f>SUM(AF123:AQ123)</f>
        <v>1141599.1105435656</v>
      </c>
      <c r="AU123" s="1030"/>
      <c r="AV123" s="1030"/>
    </row>
    <row r="124" spans="1:48">
      <c r="B124" s="318">
        <v>733</v>
      </c>
      <c r="C124" s="259"/>
      <c r="D124" s="111"/>
      <c r="E124" s="111"/>
      <c r="F124" s="111"/>
      <c r="G124" s="231"/>
      <c r="H124" s="231"/>
      <c r="I124" s="231"/>
      <c r="J124" s="231"/>
      <c r="K124" s="231"/>
      <c r="L124" s="231"/>
      <c r="M124" s="231"/>
      <c r="N124" s="231"/>
      <c r="O124" s="231"/>
      <c r="P124" s="231"/>
      <c r="Q124" s="231"/>
      <c r="R124" s="231"/>
      <c r="S124" s="231"/>
      <c r="T124" s="231"/>
      <c r="U124" s="231"/>
      <c r="V124" s="231"/>
      <c r="W124" s="231"/>
      <c r="X124" s="231"/>
      <c r="Y124" s="231"/>
      <c r="Z124" s="231"/>
      <c r="AA124" s="231"/>
      <c r="AB124" s="231"/>
      <c r="AC124" s="231"/>
      <c r="AD124" s="231"/>
      <c r="AE124" s="231"/>
      <c r="AF124" s="231"/>
      <c r="AG124" s="231"/>
      <c r="AH124" s="231"/>
      <c r="AI124" s="231"/>
      <c r="AJ124" s="231"/>
      <c r="AK124" s="231"/>
      <c r="AL124" s="231"/>
      <c r="AM124" s="231"/>
      <c r="AN124" s="231"/>
      <c r="AO124" s="231"/>
      <c r="AP124" s="231"/>
      <c r="AQ124" s="231"/>
      <c r="AR124" s="231"/>
      <c r="AS124" s="231"/>
      <c r="AT124" s="231"/>
      <c r="AU124" s="196"/>
      <c r="AV124" s="196"/>
    </row>
    <row r="125" spans="1:48">
      <c r="B125" s="318">
        <v>734</v>
      </c>
      <c r="C125" s="259">
        <v>902</v>
      </c>
      <c r="D125" s="111" t="s">
        <v>560</v>
      </c>
      <c r="E125" s="111"/>
      <c r="F125" s="111"/>
      <c r="G125" s="231"/>
      <c r="H125" s="231"/>
      <c r="I125" s="231"/>
      <c r="J125" s="231"/>
      <c r="K125" s="231"/>
      <c r="L125" s="231"/>
      <c r="M125" s="231"/>
      <c r="N125" s="231"/>
      <c r="O125" s="231"/>
      <c r="P125" s="231"/>
      <c r="Q125" s="231"/>
      <c r="R125" s="231"/>
      <c r="S125" s="231"/>
      <c r="T125" s="231"/>
      <c r="U125" s="231"/>
      <c r="V125" s="231"/>
      <c r="W125" s="231"/>
      <c r="X125" s="231"/>
      <c r="Y125" s="231"/>
      <c r="Z125" s="231"/>
      <c r="AA125" s="231"/>
      <c r="AB125" s="231"/>
      <c r="AC125" s="231"/>
      <c r="AD125" s="231"/>
      <c r="AE125" s="231"/>
      <c r="AF125" s="231"/>
      <c r="AG125" s="231"/>
      <c r="AH125" s="231"/>
      <c r="AI125" s="231"/>
      <c r="AJ125" s="231"/>
      <c r="AK125" s="231"/>
      <c r="AL125" s="231"/>
      <c r="AM125" s="231"/>
      <c r="AN125" s="231"/>
      <c r="AO125" s="231"/>
      <c r="AP125" s="231"/>
      <c r="AQ125" s="231"/>
      <c r="AR125" s="231"/>
      <c r="AS125" s="231"/>
      <c r="AT125" s="231"/>
      <c r="AU125" s="196"/>
      <c r="AV125" s="196"/>
    </row>
    <row r="126" spans="1:48">
      <c r="B126" s="318">
        <v>735</v>
      </c>
      <c r="C126" s="259"/>
      <c r="D126" s="111"/>
      <c r="E126" s="111" t="s">
        <v>15</v>
      </c>
      <c r="F126" s="111"/>
      <c r="G126" s="231">
        <f t="shared" ref="G126:AE127" si="110">G380+G634</f>
        <v>279722.67</v>
      </c>
      <c r="H126" s="231">
        <f t="shared" si="110"/>
        <v>301969.76</v>
      </c>
      <c r="I126" s="231">
        <f t="shared" si="110"/>
        <v>285725.14</v>
      </c>
      <c r="J126" s="231">
        <f t="shared" si="110"/>
        <v>272333.33</v>
      </c>
      <c r="K126" s="231">
        <f t="shared" si="110"/>
        <v>277547.45999999996</v>
      </c>
      <c r="L126" s="231">
        <f t="shared" si="110"/>
        <v>228918.2</v>
      </c>
      <c r="M126" s="231">
        <f t="shared" si="110"/>
        <v>257161.19</v>
      </c>
      <c r="N126" s="231">
        <f t="shared" si="110"/>
        <v>287468.82</v>
      </c>
      <c r="O126" s="231">
        <f t="shared" si="110"/>
        <v>273681.93</v>
      </c>
      <c r="P126" s="231">
        <f t="shared" si="110"/>
        <v>333015.32999999996</v>
      </c>
      <c r="Q126" s="231">
        <f t="shared" si="110"/>
        <v>307199.57999999996</v>
      </c>
      <c r="R126" s="231">
        <f t="shared" si="110"/>
        <v>281065.01</v>
      </c>
      <c r="S126" s="231"/>
      <c r="T126" s="231">
        <f t="shared" si="110"/>
        <v>283971.3</v>
      </c>
      <c r="U126" s="231">
        <f t="shared" si="110"/>
        <v>332334.63</v>
      </c>
      <c r="V126" s="231">
        <f t="shared" si="110"/>
        <v>287271.5</v>
      </c>
      <c r="W126" s="231">
        <f t="shared" si="110"/>
        <v>284191.32249233522</v>
      </c>
      <c r="X126" s="231">
        <f t="shared" si="110"/>
        <v>290316.51281962864</v>
      </c>
      <c r="Y126" s="231">
        <f t="shared" si="110"/>
        <v>239053.71837550774</v>
      </c>
      <c r="Z126" s="231">
        <f t="shared" si="110"/>
        <v>268646.17466479214</v>
      </c>
      <c r="AA126" s="231">
        <f t="shared" si="110"/>
        <v>300201.77338237996</v>
      </c>
      <c r="AB126" s="231">
        <f t="shared" si="110"/>
        <v>285271.47617773362</v>
      </c>
      <c r="AC126" s="231">
        <f t="shared" si="110"/>
        <v>348107.60580954468</v>
      </c>
      <c r="AD126" s="231">
        <f t="shared" si="110"/>
        <v>320853.87341573503</v>
      </c>
      <c r="AE126" s="231">
        <f t="shared" si="110"/>
        <v>293046.05755962024</v>
      </c>
      <c r="AF126" s="231">
        <f t="shared" ref="AF126:AQ126" si="111">AF380+AF634</f>
        <v>284180.73365532822</v>
      </c>
      <c r="AG126" s="231">
        <f t="shared" si="111"/>
        <v>332608.77556018013</v>
      </c>
      <c r="AH126" s="231">
        <f t="shared" si="111"/>
        <v>287501.62697287102</v>
      </c>
      <c r="AI126" s="231">
        <f t="shared" si="111"/>
        <v>284478.27223956073</v>
      </c>
      <c r="AJ126" s="231">
        <f t="shared" si="111"/>
        <v>290499.84811667894</v>
      </c>
      <c r="AK126" s="231">
        <f t="shared" si="111"/>
        <v>239268.13866929527</v>
      </c>
      <c r="AL126" s="231">
        <f t="shared" si="111"/>
        <v>268871.25982602127</v>
      </c>
      <c r="AM126" s="231">
        <f t="shared" si="111"/>
        <v>300470.22838459694</v>
      </c>
      <c r="AN126" s="231">
        <f t="shared" si="111"/>
        <v>285612.03312651726</v>
      </c>
      <c r="AO126" s="231">
        <f t="shared" si="111"/>
        <v>348364.05608447414</v>
      </c>
      <c r="AP126" s="231">
        <f t="shared" si="111"/>
        <v>321133.19359000551</v>
      </c>
      <c r="AQ126" s="231">
        <f t="shared" si="111"/>
        <v>293383.22407700407</v>
      </c>
      <c r="AR126" s="231">
        <f>SUM(G126:R126)</f>
        <v>3385808.42</v>
      </c>
      <c r="AS126" s="231">
        <f>SUM(T126:AE126)</f>
        <v>3533265.9446972772</v>
      </c>
      <c r="AT126" s="231">
        <f>SUM(AF126:AQ126)</f>
        <v>3536371.3903025333</v>
      </c>
      <c r="AU126" s="196">
        <v>0</v>
      </c>
      <c r="AV126" s="196">
        <v>8.9999999999999993E-3</v>
      </c>
    </row>
    <row r="127" spans="1:48">
      <c r="B127" s="318">
        <v>736</v>
      </c>
      <c r="C127" s="259"/>
      <c r="D127" s="111"/>
      <c r="E127" s="111" t="s">
        <v>33</v>
      </c>
      <c r="F127" s="111"/>
      <c r="G127" s="231">
        <f t="shared" si="110"/>
        <v>10300.380000000001</v>
      </c>
      <c r="H127" s="231">
        <f t="shared" si="110"/>
        <v>10647.9</v>
      </c>
      <c r="I127" s="231">
        <f t="shared" si="110"/>
        <v>10604.53</v>
      </c>
      <c r="J127" s="231">
        <f t="shared" si="110"/>
        <v>10083.07</v>
      </c>
      <c r="K127" s="231">
        <f t="shared" si="110"/>
        <v>10016.94</v>
      </c>
      <c r="L127" s="231">
        <f t="shared" si="110"/>
        <v>8306.7999999999993</v>
      </c>
      <c r="M127" s="231">
        <f t="shared" si="110"/>
        <v>9060.6</v>
      </c>
      <c r="N127" s="231">
        <f t="shared" si="110"/>
        <v>10684.810000000001</v>
      </c>
      <c r="O127" s="231">
        <f t="shared" si="110"/>
        <v>10426.800000000001</v>
      </c>
      <c r="P127" s="231">
        <f t="shared" si="110"/>
        <v>11845.57</v>
      </c>
      <c r="Q127" s="231">
        <f t="shared" si="110"/>
        <v>11718.93</v>
      </c>
      <c r="R127" s="231">
        <f t="shared" si="110"/>
        <v>10553.86</v>
      </c>
      <c r="S127" s="231"/>
      <c r="T127" s="231">
        <f t="shared" si="110"/>
        <v>10843.73</v>
      </c>
      <c r="U127" s="231">
        <f t="shared" si="110"/>
        <v>12655.070000000002</v>
      </c>
      <c r="V127" s="231">
        <f t="shared" si="110"/>
        <v>11031.710000000001</v>
      </c>
      <c r="W127" s="231">
        <f t="shared" si="110"/>
        <v>10160.966444557875</v>
      </c>
      <c r="X127" s="231">
        <f t="shared" si="110"/>
        <v>10085.703468649397</v>
      </c>
      <c r="Y127" s="231">
        <f t="shared" si="110"/>
        <v>8372.7428337271667</v>
      </c>
      <c r="Z127" s="231">
        <f t="shared" si="110"/>
        <v>9121.4122416234004</v>
      </c>
      <c r="AA127" s="231">
        <f t="shared" si="110"/>
        <v>10780.73891406389</v>
      </c>
      <c r="AB127" s="231">
        <f t="shared" si="110"/>
        <v>10524.038122438973</v>
      </c>
      <c r="AC127" s="231">
        <f t="shared" si="110"/>
        <v>11925.606196855724</v>
      </c>
      <c r="AD127" s="231">
        <f t="shared" si="110"/>
        <v>11837.778436610004</v>
      </c>
      <c r="AE127" s="231">
        <f t="shared" si="110"/>
        <v>10645.186129660829</v>
      </c>
      <c r="AF127" s="231">
        <f t="shared" ref="AF127:AQ127" si="112">AF381+AF635</f>
        <v>10914.330048654463</v>
      </c>
      <c r="AG127" s="231">
        <f t="shared" si="112"/>
        <v>12737.342035993286</v>
      </c>
      <c r="AH127" s="231">
        <f t="shared" si="112"/>
        <v>11103.149812122811</v>
      </c>
      <c r="AI127" s="231">
        <f t="shared" si="112"/>
        <v>10229.196277334377</v>
      </c>
      <c r="AJ127" s="231">
        <f t="shared" si="112"/>
        <v>10154.861118181181</v>
      </c>
      <c r="AK127" s="231">
        <f t="shared" si="112"/>
        <v>8428.6708957125302</v>
      </c>
      <c r="AL127" s="231">
        <f t="shared" si="112"/>
        <v>9184.1883687178542</v>
      </c>
      <c r="AM127" s="231">
        <f t="shared" si="112"/>
        <v>10850.905752549466</v>
      </c>
      <c r="AN127" s="231">
        <f t="shared" si="112"/>
        <v>10591.932293717295</v>
      </c>
      <c r="AO127" s="231">
        <f t="shared" si="112"/>
        <v>12007.593054819383</v>
      </c>
      <c r="AP127" s="231">
        <f t="shared" si="112"/>
        <v>11912.561382215124</v>
      </c>
      <c r="AQ127" s="231">
        <f t="shared" si="112"/>
        <v>10715.03967858579</v>
      </c>
      <c r="AR127" s="231">
        <f>SUM(G127:R127)</f>
        <v>124250.18999999999</v>
      </c>
      <c r="AS127" s="231">
        <f>SUM(T127:AE127)</f>
        <v>127984.68278818726</v>
      </c>
      <c r="AT127" s="231">
        <f>SUM(AF127:AQ127)</f>
        <v>128829.77071860357</v>
      </c>
      <c r="AU127" s="196">
        <v>0</v>
      </c>
      <c r="AV127" s="196">
        <v>8.9999999999999993E-3</v>
      </c>
    </row>
    <row r="128" spans="1:48">
      <c r="A128" s="17" t="s">
        <v>2163</v>
      </c>
      <c r="B128" s="318">
        <v>737</v>
      </c>
      <c r="C128" s="259"/>
      <c r="D128" s="111"/>
      <c r="E128" s="111" t="s">
        <v>281</v>
      </c>
      <c r="F128" s="111"/>
      <c r="G128" s="146">
        <f t="shared" ref="G128:AE128" si="113">SUM(G126:G127)</f>
        <v>290023.05</v>
      </c>
      <c r="H128" s="146">
        <f t="shared" si="113"/>
        <v>312617.66000000003</v>
      </c>
      <c r="I128" s="146">
        <f t="shared" si="113"/>
        <v>296329.67000000004</v>
      </c>
      <c r="J128" s="146">
        <f t="shared" si="113"/>
        <v>282416.40000000002</v>
      </c>
      <c r="K128" s="146">
        <f t="shared" si="113"/>
        <v>287564.39999999997</v>
      </c>
      <c r="L128" s="146">
        <f t="shared" si="113"/>
        <v>237225</v>
      </c>
      <c r="M128" s="146">
        <f t="shared" si="113"/>
        <v>266221.78999999998</v>
      </c>
      <c r="N128" s="146">
        <f t="shared" si="113"/>
        <v>298153.63</v>
      </c>
      <c r="O128" s="146">
        <f t="shared" si="113"/>
        <v>284108.73</v>
      </c>
      <c r="P128" s="146">
        <f t="shared" si="113"/>
        <v>344860.89999999997</v>
      </c>
      <c r="Q128" s="146">
        <f t="shared" si="113"/>
        <v>318918.50999999995</v>
      </c>
      <c r="R128" s="146">
        <f t="shared" si="113"/>
        <v>291618.87</v>
      </c>
      <c r="S128" s="1029"/>
      <c r="T128" s="146">
        <f t="shared" si="113"/>
        <v>294815.02999999997</v>
      </c>
      <c r="U128" s="146">
        <f t="shared" si="113"/>
        <v>344989.7</v>
      </c>
      <c r="V128" s="146">
        <f t="shared" si="113"/>
        <v>298303.21000000002</v>
      </c>
      <c r="W128" s="146">
        <f t="shared" si="113"/>
        <v>294352.28893689311</v>
      </c>
      <c r="X128" s="146">
        <f t="shared" si="113"/>
        <v>300402.21628827805</v>
      </c>
      <c r="Y128" s="146">
        <f t="shared" si="113"/>
        <v>247426.4612092349</v>
      </c>
      <c r="Z128" s="146">
        <f t="shared" si="113"/>
        <v>277767.58690641553</v>
      </c>
      <c r="AA128" s="146">
        <f t="shared" si="113"/>
        <v>310982.51229644386</v>
      </c>
      <c r="AB128" s="146">
        <f t="shared" si="113"/>
        <v>295795.51430017262</v>
      </c>
      <c r="AC128" s="146">
        <f t="shared" si="113"/>
        <v>360033.2120064004</v>
      </c>
      <c r="AD128" s="146">
        <f t="shared" si="113"/>
        <v>332691.65185234504</v>
      </c>
      <c r="AE128" s="146">
        <f t="shared" si="113"/>
        <v>303691.24368928105</v>
      </c>
      <c r="AF128" s="146">
        <f t="shared" ref="AF128:AQ128" si="114">SUM(AF126:AF127)</f>
        <v>295095.06370398268</v>
      </c>
      <c r="AG128" s="146">
        <f t="shared" si="114"/>
        <v>345346.11759617343</v>
      </c>
      <c r="AH128" s="146">
        <f t="shared" si="114"/>
        <v>298604.77678499382</v>
      </c>
      <c r="AI128" s="146">
        <f t="shared" si="114"/>
        <v>294707.46851689508</v>
      </c>
      <c r="AJ128" s="146">
        <f t="shared" si="114"/>
        <v>300654.70923486014</v>
      </c>
      <c r="AK128" s="146">
        <f t="shared" si="114"/>
        <v>247696.8095650078</v>
      </c>
      <c r="AL128" s="146">
        <f t="shared" si="114"/>
        <v>278055.44819473912</v>
      </c>
      <c r="AM128" s="146">
        <f t="shared" si="114"/>
        <v>311321.13413714641</v>
      </c>
      <c r="AN128" s="146">
        <f t="shared" si="114"/>
        <v>296203.96542023454</v>
      </c>
      <c r="AO128" s="146">
        <f t="shared" si="114"/>
        <v>360371.64913929353</v>
      </c>
      <c r="AP128" s="146">
        <f t="shared" si="114"/>
        <v>333045.75497222063</v>
      </c>
      <c r="AQ128" s="146">
        <f t="shared" si="114"/>
        <v>304098.26375558984</v>
      </c>
      <c r="AR128" s="146">
        <f>SUM(G128:R128)</f>
        <v>3510058.61</v>
      </c>
      <c r="AS128" s="146">
        <f>SUM(T128:AE128)</f>
        <v>3661250.6274854643</v>
      </c>
      <c r="AT128" s="146">
        <f>SUM(AF128:AQ128)</f>
        <v>3665201.1610211367</v>
      </c>
      <c r="AU128" s="1030"/>
      <c r="AV128" s="1030"/>
    </row>
    <row r="129" spans="1:48">
      <c r="B129" s="318">
        <v>738</v>
      </c>
      <c r="C129" s="259"/>
      <c r="D129" s="111"/>
      <c r="E129" s="111"/>
      <c r="F129" s="111"/>
      <c r="G129" s="231"/>
      <c r="H129" s="231"/>
      <c r="I129" s="231"/>
      <c r="J129" s="231"/>
      <c r="K129" s="231"/>
      <c r="L129" s="231"/>
      <c r="M129" s="231"/>
      <c r="N129" s="231"/>
      <c r="O129" s="231"/>
      <c r="P129" s="231"/>
      <c r="Q129" s="231"/>
      <c r="R129" s="231"/>
      <c r="S129" s="231"/>
      <c r="T129" s="231"/>
      <c r="U129" s="231"/>
      <c r="V129" s="231"/>
      <c r="W129" s="231"/>
      <c r="X129" s="231"/>
      <c r="Y129" s="231"/>
      <c r="Z129" s="231"/>
      <c r="AA129" s="231"/>
      <c r="AB129" s="231"/>
      <c r="AC129" s="231"/>
      <c r="AD129" s="231"/>
      <c r="AE129" s="231"/>
      <c r="AF129" s="231"/>
      <c r="AG129" s="231"/>
      <c r="AH129" s="231"/>
      <c r="AI129" s="231"/>
      <c r="AJ129" s="231"/>
      <c r="AK129" s="231"/>
      <c r="AL129" s="231"/>
      <c r="AM129" s="231"/>
      <c r="AN129" s="231"/>
      <c r="AO129" s="231"/>
      <c r="AP129" s="231"/>
      <c r="AQ129" s="231"/>
      <c r="AR129" s="231"/>
      <c r="AS129" s="231"/>
      <c r="AT129" s="231"/>
      <c r="AU129" s="196"/>
      <c r="AV129" s="196"/>
    </row>
    <row r="130" spans="1:48">
      <c r="B130" s="318">
        <v>739</v>
      </c>
      <c r="C130" s="259">
        <v>9031</v>
      </c>
      <c r="D130" s="111" t="s">
        <v>561</v>
      </c>
      <c r="E130" s="111"/>
      <c r="F130" s="111"/>
      <c r="G130" s="231"/>
      <c r="H130" s="231"/>
      <c r="I130" s="231"/>
      <c r="J130" s="231"/>
      <c r="K130" s="231"/>
      <c r="L130" s="231"/>
      <c r="M130" s="231"/>
      <c r="N130" s="231"/>
      <c r="O130" s="231"/>
      <c r="P130" s="231"/>
      <c r="Q130" s="231"/>
      <c r="R130" s="231"/>
      <c r="S130" s="231"/>
      <c r="T130" s="231"/>
      <c r="U130" s="231"/>
      <c r="V130" s="231"/>
      <c r="W130" s="231"/>
      <c r="X130" s="231"/>
      <c r="Y130" s="231"/>
      <c r="Z130" s="231"/>
      <c r="AA130" s="231"/>
      <c r="AB130" s="231"/>
      <c r="AC130" s="231"/>
      <c r="AD130" s="231"/>
      <c r="AE130" s="231"/>
      <c r="AF130" s="231"/>
      <c r="AG130" s="231"/>
      <c r="AH130" s="231"/>
      <c r="AI130" s="231"/>
      <c r="AJ130" s="231"/>
      <c r="AK130" s="231"/>
      <c r="AL130" s="231"/>
      <c r="AM130" s="231"/>
      <c r="AN130" s="231"/>
      <c r="AO130" s="231"/>
      <c r="AP130" s="231"/>
      <c r="AQ130" s="231"/>
      <c r="AR130" s="231"/>
      <c r="AS130" s="231"/>
      <c r="AT130" s="231"/>
      <c r="AU130" s="196"/>
      <c r="AV130" s="196"/>
    </row>
    <row r="131" spans="1:48">
      <c r="B131" s="318">
        <v>740</v>
      </c>
      <c r="C131" s="259"/>
      <c r="D131" s="111"/>
      <c r="E131" s="111" t="s">
        <v>15</v>
      </c>
      <c r="F131" s="111"/>
      <c r="G131" s="231">
        <f t="shared" ref="G131:AE132" si="115">G385+G639</f>
        <v>1401227.3800000001</v>
      </c>
      <c r="H131" s="231">
        <f t="shared" si="115"/>
        <v>1435262.04</v>
      </c>
      <c r="I131" s="231">
        <f t="shared" si="115"/>
        <v>1468364.49</v>
      </c>
      <c r="J131" s="231">
        <f t="shared" si="115"/>
        <v>1387784.17</v>
      </c>
      <c r="K131" s="231">
        <f t="shared" si="115"/>
        <v>1545776.68</v>
      </c>
      <c r="L131" s="231">
        <f t="shared" si="115"/>
        <v>1415843.43</v>
      </c>
      <c r="M131" s="231">
        <f t="shared" si="115"/>
        <v>1277719.2000000002</v>
      </c>
      <c r="N131" s="231">
        <f t="shared" si="115"/>
        <v>1388486.48</v>
      </c>
      <c r="O131" s="231">
        <f t="shared" si="115"/>
        <v>1313294.8600000001</v>
      </c>
      <c r="P131" s="231">
        <f t="shared" si="115"/>
        <v>1525661.6400000001</v>
      </c>
      <c r="Q131" s="231">
        <f t="shared" si="115"/>
        <v>1602342.4500000002</v>
      </c>
      <c r="R131" s="231">
        <f t="shared" si="115"/>
        <v>1395618.3399999999</v>
      </c>
      <c r="S131" s="231"/>
      <c r="T131" s="231">
        <f t="shared" si="115"/>
        <v>1456747.55</v>
      </c>
      <c r="U131" s="231">
        <f t="shared" si="115"/>
        <v>1550543.48</v>
      </c>
      <c r="V131" s="231">
        <f t="shared" si="115"/>
        <v>1292198.57</v>
      </c>
      <c r="W131" s="231">
        <f t="shared" si="115"/>
        <v>1440210.9736782305</v>
      </c>
      <c r="X131" s="231">
        <f t="shared" si="115"/>
        <v>1602246.9502374949</v>
      </c>
      <c r="Y131" s="231">
        <f t="shared" si="115"/>
        <v>1467511.5935486781</v>
      </c>
      <c r="Z131" s="231">
        <f t="shared" si="115"/>
        <v>1326225.6098255855</v>
      </c>
      <c r="AA131" s="231">
        <f t="shared" si="115"/>
        <v>1442389.5738097436</v>
      </c>
      <c r="AB131" s="231">
        <f t="shared" si="115"/>
        <v>1362001.5852023803</v>
      </c>
      <c r="AC131" s="231">
        <f t="shared" si="115"/>
        <v>1586606.3448366867</v>
      </c>
      <c r="AD131" s="231">
        <f t="shared" si="115"/>
        <v>1662704.9548196662</v>
      </c>
      <c r="AE131" s="231">
        <f t="shared" si="115"/>
        <v>1449303.9822407728</v>
      </c>
      <c r="AF131" s="231">
        <f t="shared" ref="AF131:AQ131" si="116">AF385+AF639</f>
        <v>1465765.5969098888</v>
      </c>
      <c r="AG131" s="231">
        <f t="shared" si="116"/>
        <v>1559308.7294008723</v>
      </c>
      <c r="AH131" s="231">
        <f t="shared" si="116"/>
        <v>1299921.4711894311</v>
      </c>
      <c r="AI131" s="231">
        <f t="shared" si="116"/>
        <v>1448208.9523276764</v>
      </c>
      <c r="AJ131" s="231">
        <f t="shared" si="116"/>
        <v>1612085.4496611825</v>
      </c>
      <c r="AK131" s="231">
        <f t="shared" si="116"/>
        <v>1476549.8568650954</v>
      </c>
      <c r="AL131" s="231">
        <f t="shared" si="116"/>
        <v>1333474.5019900468</v>
      </c>
      <c r="AM131" s="231">
        <f t="shared" si="116"/>
        <v>1449691.230790209</v>
      </c>
      <c r="AN131" s="231">
        <f t="shared" si="116"/>
        <v>1370007.9889985695</v>
      </c>
      <c r="AO131" s="231">
        <f t="shared" si="116"/>
        <v>1593800.2485720252</v>
      </c>
      <c r="AP131" s="231">
        <f t="shared" si="116"/>
        <v>1672021.4614062756</v>
      </c>
      <c r="AQ131" s="231">
        <f t="shared" si="116"/>
        <v>1456881.9469176673</v>
      </c>
      <c r="AR131" s="231">
        <f>SUM(G131:R131)</f>
        <v>17157381.16</v>
      </c>
      <c r="AS131" s="231">
        <f>SUM(T131:AE131)</f>
        <v>17638691.168199237</v>
      </c>
      <c r="AT131" s="231">
        <f>SUM(AF131:AQ131)</f>
        <v>17737717.43502894</v>
      </c>
      <c r="AU131" s="196">
        <v>1.2999999999999999E-2</v>
      </c>
      <c r="AV131" s="196">
        <v>1.7000000000000001E-2</v>
      </c>
    </row>
    <row r="132" spans="1:48">
      <c r="B132" s="318">
        <v>741</v>
      </c>
      <c r="C132" s="259"/>
      <c r="D132" s="111"/>
      <c r="E132" s="111" t="s">
        <v>33</v>
      </c>
      <c r="F132" s="111"/>
      <c r="G132" s="231">
        <f t="shared" si="115"/>
        <v>56909.33</v>
      </c>
      <c r="H132" s="231">
        <f t="shared" si="115"/>
        <v>56546.89</v>
      </c>
      <c r="I132" s="231">
        <f t="shared" si="115"/>
        <v>55574.780000000006</v>
      </c>
      <c r="J132" s="231">
        <f t="shared" si="115"/>
        <v>56495.14</v>
      </c>
      <c r="K132" s="231">
        <f t="shared" si="115"/>
        <v>63099.990000000005</v>
      </c>
      <c r="L132" s="231">
        <f t="shared" si="115"/>
        <v>55707.17</v>
      </c>
      <c r="M132" s="231">
        <f t="shared" si="115"/>
        <v>53441.990000000005</v>
      </c>
      <c r="N132" s="231">
        <f t="shared" si="115"/>
        <v>55934.18</v>
      </c>
      <c r="O132" s="231">
        <f t="shared" si="115"/>
        <v>54858.380000000005</v>
      </c>
      <c r="P132" s="231">
        <f t="shared" si="115"/>
        <v>63912.62</v>
      </c>
      <c r="Q132" s="231">
        <f t="shared" si="115"/>
        <v>65625.240000000005</v>
      </c>
      <c r="R132" s="231">
        <f t="shared" si="115"/>
        <v>58566.76</v>
      </c>
      <c r="S132" s="231"/>
      <c r="T132" s="231">
        <f t="shared" si="115"/>
        <v>58239.619999999995</v>
      </c>
      <c r="U132" s="231">
        <f t="shared" si="115"/>
        <v>59202.729999999996</v>
      </c>
      <c r="V132" s="231">
        <f t="shared" si="115"/>
        <v>51888.140000000007</v>
      </c>
      <c r="W132" s="231">
        <f t="shared" si="115"/>
        <v>57536.527475693088</v>
      </c>
      <c r="X132" s="231">
        <f t="shared" si="115"/>
        <v>64232.54200575767</v>
      </c>
      <c r="Y132" s="231">
        <f t="shared" si="115"/>
        <v>56651.913713970149</v>
      </c>
      <c r="Z132" s="231">
        <f t="shared" si="115"/>
        <v>54491.404065353781</v>
      </c>
      <c r="AA132" s="231">
        <f t="shared" si="115"/>
        <v>56937.951252667801</v>
      </c>
      <c r="AB132" s="231">
        <f t="shared" si="115"/>
        <v>55906.950932310137</v>
      </c>
      <c r="AC132" s="231">
        <f t="shared" si="115"/>
        <v>65153.208616537304</v>
      </c>
      <c r="AD132" s="231">
        <f t="shared" si="115"/>
        <v>66838.653139394723</v>
      </c>
      <c r="AE132" s="231">
        <f t="shared" si="115"/>
        <v>59699.205720960046</v>
      </c>
      <c r="AF132" s="231">
        <f t="shared" ref="AF132:AQ132" si="117">AF386+AF640</f>
        <v>59130.735801435003</v>
      </c>
      <c r="AG132" s="231">
        <f t="shared" si="117"/>
        <v>60145.406485326625</v>
      </c>
      <c r="AH132" s="231">
        <f t="shared" si="117"/>
        <v>52671.749042283707</v>
      </c>
      <c r="AI132" s="231">
        <f t="shared" si="117"/>
        <v>58390.064605299398</v>
      </c>
      <c r="AJ132" s="231">
        <f t="shared" si="117"/>
        <v>65200.641211018978</v>
      </c>
      <c r="AK132" s="231">
        <f t="shared" si="117"/>
        <v>57533.21720632552</v>
      </c>
      <c r="AL132" s="231">
        <f t="shared" si="117"/>
        <v>55267.747933424551</v>
      </c>
      <c r="AM132" s="231">
        <f t="shared" si="117"/>
        <v>57796.190137520403</v>
      </c>
      <c r="AN132" s="231">
        <f t="shared" si="117"/>
        <v>56717.714060264312</v>
      </c>
      <c r="AO132" s="231">
        <f t="shared" si="117"/>
        <v>66088.629810117505</v>
      </c>
      <c r="AP132" s="231">
        <f t="shared" si="117"/>
        <v>67828.327987480268</v>
      </c>
      <c r="AQ132" s="231">
        <f t="shared" si="117"/>
        <v>60558.499260826531</v>
      </c>
      <c r="AR132" s="231">
        <f>SUM(G132:R132)</f>
        <v>696672.47</v>
      </c>
      <c r="AS132" s="231">
        <f>SUM(T132:AE132)</f>
        <v>706778.84692264476</v>
      </c>
      <c r="AT132" s="231">
        <f>SUM(AF132:AQ132)</f>
        <v>717328.92354132282</v>
      </c>
      <c r="AU132" s="196">
        <v>1.2999999999999999E-2</v>
      </c>
      <c r="AV132" s="196">
        <v>1.7000000000000001E-2</v>
      </c>
    </row>
    <row r="133" spans="1:48">
      <c r="A133" s="17" t="s">
        <v>2164</v>
      </c>
      <c r="B133" s="318">
        <v>742</v>
      </c>
      <c r="C133" s="259"/>
      <c r="D133" s="111"/>
      <c r="E133" s="111" t="s">
        <v>281</v>
      </c>
      <c r="F133" s="111"/>
      <c r="G133" s="146">
        <f t="shared" ref="G133:AE133" si="118">SUM(G131:G132)</f>
        <v>1458136.7100000002</v>
      </c>
      <c r="H133" s="146">
        <f t="shared" si="118"/>
        <v>1491808.93</v>
      </c>
      <c r="I133" s="146">
        <f t="shared" si="118"/>
        <v>1523939.27</v>
      </c>
      <c r="J133" s="146">
        <f t="shared" si="118"/>
        <v>1444279.3099999998</v>
      </c>
      <c r="K133" s="146">
        <f t="shared" si="118"/>
        <v>1608876.67</v>
      </c>
      <c r="L133" s="146">
        <f t="shared" si="118"/>
        <v>1471550.5999999999</v>
      </c>
      <c r="M133" s="146">
        <f t="shared" si="118"/>
        <v>1331161.1900000002</v>
      </c>
      <c r="N133" s="146">
        <f t="shared" si="118"/>
        <v>1444420.66</v>
      </c>
      <c r="O133" s="146">
        <f t="shared" si="118"/>
        <v>1368153.2400000002</v>
      </c>
      <c r="P133" s="146">
        <f t="shared" si="118"/>
        <v>1589574.2600000002</v>
      </c>
      <c r="Q133" s="146">
        <f t="shared" si="118"/>
        <v>1667967.6900000002</v>
      </c>
      <c r="R133" s="146">
        <f t="shared" si="118"/>
        <v>1454185.0999999999</v>
      </c>
      <c r="S133" s="1029"/>
      <c r="T133" s="146">
        <f t="shared" si="118"/>
        <v>1514987.17</v>
      </c>
      <c r="U133" s="146">
        <f t="shared" si="118"/>
        <v>1609746.21</v>
      </c>
      <c r="V133" s="146">
        <f t="shared" si="118"/>
        <v>1344086.71</v>
      </c>
      <c r="W133" s="146">
        <f t="shared" si="118"/>
        <v>1497747.5011539236</v>
      </c>
      <c r="X133" s="146">
        <f t="shared" si="118"/>
        <v>1666479.4922432525</v>
      </c>
      <c r="Y133" s="146">
        <f t="shared" si="118"/>
        <v>1524163.5072626483</v>
      </c>
      <c r="Z133" s="146">
        <f t="shared" si="118"/>
        <v>1380717.0138909393</v>
      </c>
      <c r="AA133" s="146">
        <f t="shared" si="118"/>
        <v>1499327.5250624113</v>
      </c>
      <c r="AB133" s="146">
        <f t="shared" si="118"/>
        <v>1417908.5361346905</v>
      </c>
      <c r="AC133" s="146">
        <f t="shared" si="118"/>
        <v>1651759.553453224</v>
      </c>
      <c r="AD133" s="146">
        <f t="shared" si="118"/>
        <v>1729543.6079590609</v>
      </c>
      <c r="AE133" s="146">
        <f t="shared" si="118"/>
        <v>1509003.187961733</v>
      </c>
      <c r="AF133" s="146">
        <f t="shared" ref="AF133:AQ133" si="119">SUM(AF131:AF132)</f>
        <v>1524896.3327113239</v>
      </c>
      <c r="AG133" s="146">
        <f t="shared" si="119"/>
        <v>1619454.1358861988</v>
      </c>
      <c r="AH133" s="146">
        <f t="shared" si="119"/>
        <v>1352593.2202317149</v>
      </c>
      <c r="AI133" s="146">
        <f t="shared" si="119"/>
        <v>1506599.0169329757</v>
      </c>
      <c r="AJ133" s="146">
        <f t="shared" si="119"/>
        <v>1677286.0908722014</v>
      </c>
      <c r="AK133" s="146">
        <f t="shared" si="119"/>
        <v>1534083.0740714211</v>
      </c>
      <c r="AL133" s="146">
        <f t="shared" si="119"/>
        <v>1388742.2499234714</v>
      </c>
      <c r="AM133" s="146">
        <f t="shared" si="119"/>
        <v>1507487.4209277295</v>
      </c>
      <c r="AN133" s="146">
        <f t="shared" si="119"/>
        <v>1426725.703058834</v>
      </c>
      <c r="AO133" s="146">
        <f t="shared" si="119"/>
        <v>1659888.8783821426</v>
      </c>
      <c r="AP133" s="146">
        <f t="shared" si="119"/>
        <v>1739849.7893937558</v>
      </c>
      <c r="AQ133" s="146">
        <f t="shared" si="119"/>
        <v>1517440.4461784938</v>
      </c>
      <c r="AR133" s="146">
        <f>SUM(G133:R133)</f>
        <v>17854053.629999999</v>
      </c>
      <c r="AS133" s="146">
        <f>SUM(T133:AE133)</f>
        <v>18345470.015121885</v>
      </c>
      <c r="AT133" s="146">
        <f>SUM(AF133:AQ133)</f>
        <v>18455046.358570259</v>
      </c>
      <c r="AU133" s="1030"/>
      <c r="AV133" s="1030"/>
    </row>
    <row r="134" spans="1:48">
      <c r="B134" s="318">
        <v>743</v>
      </c>
      <c r="C134" s="259"/>
      <c r="D134" s="111"/>
      <c r="E134" s="111"/>
      <c r="F134" s="111"/>
      <c r="G134" s="231"/>
      <c r="H134" s="231"/>
      <c r="I134" s="231"/>
      <c r="J134" s="231"/>
      <c r="K134" s="231"/>
      <c r="L134" s="231"/>
      <c r="M134" s="231"/>
      <c r="N134" s="231"/>
      <c r="O134" s="231"/>
      <c r="P134" s="231"/>
      <c r="Q134" s="231"/>
      <c r="R134" s="231"/>
      <c r="S134" s="231"/>
      <c r="T134" s="231"/>
      <c r="U134" s="231"/>
      <c r="V134" s="231"/>
      <c r="W134" s="231"/>
      <c r="X134" s="231"/>
      <c r="Y134" s="231"/>
      <c r="Z134" s="231"/>
      <c r="AA134" s="231"/>
      <c r="AB134" s="231"/>
      <c r="AC134" s="231"/>
      <c r="AD134" s="231"/>
      <c r="AE134" s="231"/>
      <c r="AF134" s="231"/>
      <c r="AG134" s="231"/>
      <c r="AH134" s="231"/>
      <c r="AI134" s="231"/>
      <c r="AJ134" s="231"/>
      <c r="AK134" s="231"/>
      <c r="AL134" s="231"/>
      <c r="AM134" s="231"/>
      <c r="AN134" s="231"/>
      <c r="AO134" s="231"/>
      <c r="AP134" s="231"/>
      <c r="AQ134" s="231"/>
      <c r="AR134" s="231"/>
      <c r="AS134" s="231"/>
      <c r="AT134" s="231"/>
      <c r="AU134" s="196"/>
      <c r="AV134" s="196"/>
    </row>
    <row r="135" spans="1:48">
      <c r="B135" s="318">
        <v>744</v>
      </c>
      <c r="C135" s="259">
        <v>9032</v>
      </c>
      <c r="D135" s="111" t="s">
        <v>562</v>
      </c>
      <c r="E135" s="111"/>
      <c r="F135" s="111"/>
      <c r="G135" s="231"/>
      <c r="H135" s="231"/>
      <c r="I135" s="231"/>
      <c r="J135" s="231"/>
      <c r="K135" s="231"/>
      <c r="L135" s="231"/>
      <c r="M135" s="231"/>
      <c r="N135" s="231"/>
      <c r="O135" s="231"/>
      <c r="P135" s="231"/>
      <c r="Q135" s="231"/>
      <c r="R135" s="231"/>
      <c r="S135" s="231"/>
      <c r="T135" s="231"/>
      <c r="U135" s="231"/>
      <c r="V135" s="231"/>
      <c r="W135" s="231"/>
      <c r="X135" s="231"/>
      <c r="Y135" s="231"/>
      <c r="Z135" s="231"/>
      <c r="AA135" s="231"/>
      <c r="AB135" s="231"/>
      <c r="AC135" s="231"/>
      <c r="AD135" s="231"/>
      <c r="AE135" s="231"/>
      <c r="AF135" s="231"/>
      <c r="AG135" s="231"/>
      <c r="AH135" s="231"/>
      <c r="AI135" s="231"/>
      <c r="AJ135" s="231"/>
      <c r="AK135" s="231"/>
      <c r="AL135" s="231"/>
      <c r="AM135" s="231"/>
      <c r="AN135" s="231"/>
      <c r="AO135" s="231"/>
      <c r="AP135" s="231"/>
      <c r="AQ135" s="231"/>
      <c r="AR135" s="231"/>
      <c r="AS135" s="231"/>
      <c r="AT135" s="231"/>
      <c r="AU135" s="196"/>
      <c r="AV135" s="196"/>
    </row>
    <row r="136" spans="1:48">
      <c r="B136" s="318">
        <v>745</v>
      </c>
      <c r="C136" s="259"/>
      <c r="D136" s="111"/>
      <c r="E136" s="111" t="s">
        <v>15</v>
      </c>
      <c r="F136" s="111"/>
      <c r="G136" s="231">
        <f t="shared" ref="G136:AE137" si="120">G390+G644</f>
        <v>13845.989999999991</v>
      </c>
      <c r="H136" s="231">
        <f t="shared" si="120"/>
        <v>21880.790000000008</v>
      </c>
      <c r="I136" s="231">
        <f t="shared" si="120"/>
        <v>154024.42000000001</v>
      </c>
      <c r="J136" s="231">
        <f t="shared" si="120"/>
        <v>14811.100000000006</v>
      </c>
      <c r="K136" s="231">
        <f t="shared" si="120"/>
        <v>191643.32</v>
      </c>
      <c r="L136" s="231">
        <f t="shared" si="120"/>
        <v>146866.90000000002</v>
      </c>
      <c r="M136" s="231">
        <f t="shared" si="120"/>
        <v>111156.40000000001</v>
      </c>
      <c r="N136" s="231">
        <f t="shared" si="120"/>
        <v>208195.76</v>
      </c>
      <c r="O136" s="231">
        <f t="shared" si="120"/>
        <v>90954.09</v>
      </c>
      <c r="P136" s="231">
        <f t="shared" si="120"/>
        <v>156398.72999999998</v>
      </c>
      <c r="Q136" s="231">
        <f t="shared" si="120"/>
        <v>125854.60999999999</v>
      </c>
      <c r="R136" s="231">
        <f t="shared" si="120"/>
        <v>125921.36000000002</v>
      </c>
      <c r="S136" s="231"/>
      <c r="T136" s="231">
        <f t="shared" si="120"/>
        <v>60584.649999999994</v>
      </c>
      <c r="U136" s="231">
        <f t="shared" si="120"/>
        <v>1031.7999999999884</v>
      </c>
      <c r="V136" s="231">
        <f t="shared" si="120"/>
        <v>110244.19</v>
      </c>
      <c r="W136" s="231">
        <f t="shared" si="120"/>
        <v>19929.463439266576</v>
      </c>
      <c r="X136" s="231">
        <f t="shared" si="120"/>
        <v>201479.97583248856</v>
      </c>
      <c r="Y136" s="231">
        <f t="shared" si="120"/>
        <v>152049.12328030306</v>
      </c>
      <c r="Z136" s="231">
        <f t="shared" si="120"/>
        <v>116964.26092803502</v>
      </c>
      <c r="AA136" s="231">
        <f t="shared" si="120"/>
        <v>216247.95940790203</v>
      </c>
      <c r="AB136" s="231">
        <f t="shared" si="120"/>
        <v>95658.407886471832</v>
      </c>
      <c r="AC136" s="231">
        <f t="shared" si="120"/>
        <v>163179.61398379118</v>
      </c>
      <c r="AD136" s="231">
        <f t="shared" si="120"/>
        <v>131314.18776692325</v>
      </c>
      <c r="AE136" s="231">
        <f t="shared" si="120"/>
        <v>131463.42003760184</v>
      </c>
      <c r="AF136" s="231">
        <f t="shared" ref="AF136:AQ136" si="121">AF390+AF644</f>
        <v>59311.592737308558</v>
      </c>
      <c r="AG136" s="231">
        <f t="shared" si="121"/>
        <v>-1346.466669297457</v>
      </c>
      <c r="AH136" s="231">
        <f t="shared" si="121"/>
        <v>110091.74312059057</v>
      </c>
      <c r="AI136" s="231">
        <f t="shared" si="121"/>
        <v>17812.47555041821</v>
      </c>
      <c r="AJ136" s="231">
        <f t="shared" si="121"/>
        <v>201329.90495022308</v>
      </c>
      <c r="AK136" s="231">
        <f t="shared" si="121"/>
        <v>153072.35731729137</v>
      </c>
      <c r="AL136" s="231">
        <f t="shared" si="121"/>
        <v>116827.73277736644</v>
      </c>
      <c r="AM136" s="231">
        <f t="shared" si="121"/>
        <v>217357.4238000231</v>
      </c>
      <c r="AN136" s="231">
        <f t="shared" si="121"/>
        <v>95569.873764156713</v>
      </c>
      <c r="AO136" s="231">
        <f t="shared" si="121"/>
        <v>163659.43426308062</v>
      </c>
      <c r="AP136" s="231">
        <f t="shared" si="121"/>
        <v>131698.86291394892</v>
      </c>
      <c r="AQ136" s="231">
        <f t="shared" si="121"/>
        <v>131809.85140289637</v>
      </c>
      <c r="AR136" s="231">
        <f>SUM(G136:R136)</f>
        <v>1361553.47</v>
      </c>
      <c r="AS136" s="231">
        <f>SUM(T136:AE136)</f>
        <v>1400147.0525627832</v>
      </c>
      <c r="AT136" s="231">
        <f>SUM(AF136:AQ136)</f>
        <v>1397194.7859280065</v>
      </c>
      <c r="AU136" s="196">
        <v>1.2999999999999999E-2</v>
      </c>
      <c r="AV136" s="196">
        <v>1.7000000000000001E-2</v>
      </c>
    </row>
    <row r="137" spans="1:48">
      <c r="B137" s="318">
        <v>746</v>
      </c>
      <c r="C137" s="259"/>
      <c r="D137" s="111"/>
      <c r="E137" s="111" t="s">
        <v>33</v>
      </c>
      <c r="F137" s="111"/>
      <c r="G137" s="231">
        <f t="shared" si="120"/>
        <v>6590.37</v>
      </c>
      <c r="H137" s="231">
        <f t="shared" si="120"/>
        <v>3104.41</v>
      </c>
      <c r="I137" s="231">
        <f t="shared" si="120"/>
        <v>8377.9500000000007</v>
      </c>
      <c r="J137" s="231">
        <f t="shared" si="120"/>
        <v>2251.9</v>
      </c>
      <c r="K137" s="231">
        <f t="shared" si="120"/>
        <v>6698.6900000000005</v>
      </c>
      <c r="L137" s="231">
        <f t="shared" si="120"/>
        <v>5737.0499999999993</v>
      </c>
      <c r="M137" s="231">
        <f t="shared" si="120"/>
        <v>4456.38</v>
      </c>
      <c r="N137" s="231">
        <f t="shared" si="120"/>
        <v>7471.5099999999993</v>
      </c>
      <c r="O137" s="231">
        <f t="shared" si="120"/>
        <v>3586.71</v>
      </c>
      <c r="P137" s="231">
        <f t="shared" si="120"/>
        <v>5948.85</v>
      </c>
      <c r="Q137" s="231">
        <f t="shared" si="120"/>
        <v>4267.38</v>
      </c>
      <c r="R137" s="231">
        <f t="shared" si="120"/>
        <v>5883.43</v>
      </c>
      <c r="S137" s="231"/>
      <c r="T137" s="231">
        <f t="shared" si="120"/>
        <v>3185.28</v>
      </c>
      <c r="U137" s="231">
        <f t="shared" si="120"/>
        <v>2800.94</v>
      </c>
      <c r="V137" s="231">
        <f t="shared" si="120"/>
        <v>6924.06</v>
      </c>
      <c r="W137" s="231">
        <f t="shared" si="120"/>
        <v>2345.6183428007462</v>
      </c>
      <c r="X137" s="231">
        <f t="shared" si="120"/>
        <v>6826.4090556630827</v>
      </c>
      <c r="Y137" s="231">
        <f t="shared" si="120"/>
        <v>5883.439265434924</v>
      </c>
      <c r="Z137" s="231">
        <f t="shared" si="120"/>
        <v>4560.7708450763703</v>
      </c>
      <c r="AA137" s="231">
        <f t="shared" si="120"/>
        <v>7622.2837069872385</v>
      </c>
      <c r="AB137" s="231">
        <f t="shared" si="120"/>
        <v>3684.2863028698725</v>
      </c>
      <c r="AC137" s="231">
        <f t="shared" si="120"/>
        <v>6079.8941903597915</v>
      </c>
      <c r="AD137" s="231">
        <f t="shared" si="120"/>
        <v>4343.0302960398731</v>
      </c>
      <c r="AE137" s="231">
        <f t="shared" si="120"/>
        <v>6030.7090653004961</v>
      </c>
      <c r="AF137" s="231">
        <f t="shared" ref="AF137:AQ137" si="122">AF391+AF645</f>
        <v>3229.8702757893107</v>
      </c>
      <c r="AG137" s="231">
        <f t="shared" si="122"/>
        <v>2816.1835187724646</v>
      </c>
      <c r="AH137" s="231">
        <f t="shared" si="122"/>
        <v>7014.3609764099683</v>
      </c>
      <c r="AI137" s="231">
        <f t="shared" si="122"/>
        <v>2354.4187628136574</v>
      </c>
      <c r="AJ137" s="231">
        <f t="shared" si="122"/>
        <v>6925.5652651597775</v>
      </c>
      <c r="AK137" s="231">
        <f t="shared" si="122"/>
        <v>5950.4840360544413</v>
      </c>
      <c r="AL137" s="231">
        <f t="shared" si="122"/>
        <v>4617.3518974969129</v>
      </c>
      <c r="AM137" s="231">
        <f t="shared" si="122"/>
        <v>7728.8601837447331</v>
      </c>
      <c r="AN137" s="231">
        <f t="shared" si="122"/>
        <v>3723.275924136185</v>
      </c>
      <c r="AO137" s="231">
        <f t="shared" si="122"/>
        <v>6159.4380481705675</v>
      </c>
      <c r="AP137" s="231">
        <f t="shared" si="122"/>
        <v>4408.9572436786648</v>
      </c>
      <c r="AQ137" s="231">
        <f t="shared" si="122"/>
        <v>6100.8390202803384</v>
      </c>
      <c r="AR137" s="231">
        <f>SUM(G137:R137)</f>
        <v>64374.63</v>
      </c>
      <c r="AS137" s="231">
        <f>SUM(T137:AE137)</f>
        <v>60286.721070532396</v>
      </c>
      <c r="AT137" s="231">
        <f>SUM(AF137:AQ137)</f>
        <v>61029.605152507022</v>
      </c>
      <c r="AU137" s="196">
        <v>1.2999999999999999E-2</v>
      </c>
      <c r="AV137" s="196">
        <v>1.7000000000000001E-2</v>
      </c>
    </row>
    <row r="138" spans="1:48">
      <c r="A138" s="17" t="s">
        <v>2165</v>
      </c>
      <c r="B138" s="318">
        <v>747</v>
      </c>
      <c r="C138" s="259"/>
      <c r="D138" s="111"/>
      <c r="E138" s="111" t="s">
        <v>281</v>
      </c>
      <c r="F138" s="111"/>
      <c r="G138" s="146">
        <f t="shared" ref="G138:AE138" si="123">SUM(G136:G137)</f>
        <v>20436.35999999999</v>
      </c>
      <c r="H138" s="146">
        <f t="shared" si="123"/>
        <v>24985.200000000008</v>
      </c>
      <c r="I138" s="146">
        <f t="shared" si="123"/>
        <v>162402.37000000002</v>
      </c>
      <c r="J138" s="146">
        <f t="shared" si="123"/>
        <v>17063.000000000007</v>
      </c>
      <c r="K138" s="146">
        <f t="shared" si="123"/>
        <v>198342.01</v>
      </c>
      <c r="L138" s="146">
        <f t="shared" si="123"/>
        <v>152603.95000000001</v>
      </c>
      <c r="M138" s="146">
        <f t="shared" si="123"/>
        <v>115612.78000000001</v>
      </c>
      <c r="N138" s="146">
        <f t="shared" si="123"/>
        <v>215667.27000000002</v>
      </c>
      <c r="O138" s="146">
        <f t="shared" si="123"/>
        <v>94540.800000000003</v>
      </c>
      <c r="P138" s="146">
        <f t="shared" si="123"/>
        <v>162347.57999999999</v>
      </c>
      <c r="Q138" s="146">
        <f t="shared" si="123"/>
        <v>130121.98999999999</v>
      </c>
      <c r="R138" s="146">
        <f t="shared" si="123"/>
        <v>131804.79</v>
      </c>
      <c r="S138" s="1029"/>
      <c r="T138" s="146">
        <f t="shared" si="123"/>
        <v>63769.929999999993</v>
      </c>
      <c r="U138" s="146">
        <f t="shared" si="123"/>
        <v>3832.7399999999884</v>
      </c>
      <c r="V138" s="146">
        <f t="shared" si="123"/>
        <v>117168.25</v>
      </c>
      <c r="W138" s="146">
        <f t="shared" si="123"/>
        <v>22275.081782067322</v>
      </c>
      <c r="X138" s="146">
        <f t="shared" si="123"/>
        <v>208306.38488815163</v>
      </c>
      <c r="Y138" s="146">
        <f t="shared" si="123"/>
        <v>157932.56254573798</v>
      </c>
      <c r="Z138" s="146">
        <f t="shared" si="123"/>
        <v>121525.03177311139</v>
      </c>
      <c r="AA138" s="146">
        <f t="shared" si="123"/>
        <v>223870.24311488928</v>
      </c>
      <c r="AB138" s="146">
        <f t="shared" si="123"/>
        <v>99342.69418934171</v>
      </c>
      <c r="AC138" s="146">
        <f t="shared" si="123"/>
        <v>169259.50817415098</v>
      </c>
      <c r="AD138" s="146">
        <f t="shared" si="123"/>
        <v>135657.21806296313</v>
      </c>
      <c r="AE138" s="146">
        <f t="shared" si="123"/>
        <v>137494.12910290234</v>
      </c>
      <c r="AF138" s="146">
        <f t="shared" ref="AF138:AQ138" si="124">SUM(AF136:AF137)</f>
        <v>62541.463013097869</v>
      </c>
      <c r="AG138" s="146">
        <f t="shared" si="124"/>
        <v>1469.7168494750076</v>
      </c>
      <c r="AH138" s="146">
        <f t="shared" si="124"/>
        <v>117106.10409700054</v>
      </c>
      <c r="AI138" s="146">
        <f t="shared" si="124"/>
        <v>20166.894313231867</v>
      </c>
      <c r="AJ138" s="146">
        <f t="shared" si="124"/>
        <v>208255.47021538287</v>
      </c>
      <c r="AK138" s="146">
        <f t="shared" si="124"/>
        <v>159022.84135334581</v>
      </c>
      <c r="AL138" s="146">
        <f t="shared" si="124"/>
        <v>121445.08467486336</v>
      </c>
      <c r="AM138" s="146">
        <f t="shared" si="124"/>
        <v>225086.28398376782</v>
      </c>
      <c r="AN138" s="146">
        <f t="shared" si="124"/>
        <v>99293.149688292891</v>
      </c>
      <c r="AO138" s="146">
        <f t="shared" si="124"/>
        <v>169818.87231125118</v>
      </c>
      <c r="AP138" s="146">
        <f t="shared" si="124"/>
        <v>136107.82015762758</v>
      </c>
      <c r="AQ138" s="146">
        <f t="shared" si="124"/>
        <v>137910.69042317671</v>
      </c>
      <c r="AR138" s="146">
        <f>SUM(G138:R138)</f>
        <v>1425928.1000000003</v>
      </c>
      <c r="AS138" s="146">
        <f>SUM(T138:AE138)</f>
        <v>1460433.7736333157</v>
      </c>
      <c r="AT138" s="146">
        <f>SUM(AF138:AQ138)</f>
        <v>1458224.3910805134</v>
      </c>
      <c r="AU138" s="1030"/>
      <c r="AV138" s="1030"/>
    </row>
    <row r="139" spans="1:48">
      <c r="B139" s="318">
        <v>748</v>
      </c>
      <c r="C139" s="259"/>
      <c r="D139" s="111"/>
      <c r="E139" s="111"/>
      <c r="F139" s="111"/>
      <c r="G139" s="231"/>
      <c r="H139" s="231"/>
      <c r="I139" s="231"/>
      <c r="J139" s="231"/>
      <c r="K139" s="231"/>
      <c r="L139" s="231"/>
      <c r="M139" s="231"/>
      <c r="N139" s="231"/>
      <c r="O139" s="231"/>
      <c r="P139" s="231"/>
      <c r="Q139" s="231"/>
      <c r="R139" s="231"/>
      <c r="S139" s="231"/>
      <c r="T139" s="231"/>
      <c r="U139" s="231"/>
      <c r="V139" s="231"/>
      <c r="W139" s="231"/>
      <c r="X139" s="231"/>
      <c r="Y139" s="231"/>
      <c r="Z139" s="231"/>
      <c r="AA139" s="231"/>
      <c r="AB139" s="231"/>
      <c r="AC139" s="231"/>
      <c r="AD139" s="231"/>
      <c r="AE139" s="231"/>
      <c r="AF139" s="231"/>
      <c r="AG139" s="231"/>
      <c r="AH139" s="231"/>
      <c r="AI139" s="231"/>
      <c r="AJ139" s="231"/>
      <c r="AK139" s="231"/>
      <c r="AL139" s="231"/>
      <c r="AM139" s="231"/>
      <c r="AN139" s="231"/>
      <c r="AO139" s="231"/>
      <c r="AP139" s="231"/>
      <c r="AQ139" s="231"/>
      <c r="AR139" s="231"/>
      <c r="AS139" s="231"/>
      <c r="AT139" s="231"/>
      <c r="AU139" s="196"/>
      <c r="AV139" s="196"/>
    </row>
    <row r="140" spans="1:48">
      <c r="B140" s="318">
        <v>749</v>
      </c>
      <c r="C140" s="259">
        <v>9033</v>
      </c>
      <c r="D140" s="111" t="s">
        <v>563</v>
      </c>
      <c r="E140" s="111"/>
      <c r="F140" s="111"/>
      <c r="G140" s="231"/>
      <c r="H140" s="231"/>
      <c r="I140" s="231"/>
      <c r="J140" s="231"/>
      <c r="K140" s="231"/>
      <c r="L140" s="231"/>
      <c r="M140" s="231"/>
      <c r="N140" s="231"/>
      <c r="O140" s="231"/>
      <c r="P140" s="231"/>
      <c r="Q140" s="231"/>
      <c r="R140" s="231"/>
      <c r="S140" s="231"/>
      <c r="T140" s="231"/>
      <c r="U140" s="231"/>
      <c r="V140" s="231"/>
      <c r="W140" s="231"/>
      <c r="X140" s="231"/>
      <c r="Y140" s="231"/>
      <c r="Z140" s="231"/>
      <c r="AA140" s="231"/>
      <c r="AB140" s="231"/>
      <c r="AC140" s="231"/>
      <c r="AD140" s="231"/>
      <c r="AE140" s="231"/>
      <c r="AF140" s="231"/>
      <c r="AG140" s="231"/>
      <c r="AH140" s="231"/>
      <c r="AI140" s="231"/>
      <c r="AJ140" s="231"/>
      <c r="AK140" s="231"/>
      <c r="AL140" s="231"/>
      <c r="AM140" s="231"/>
      <c r="AN140" s="231"/>
      <c r="AO140" s="231"/>
      <c r="AP140" s="231"/>
      <c r="AQ140" s="231"/>
      <c r="AR140" s="231"/>
      <c r="AS140" s="231"/>
      <c r="AT140" s="231"/>
      <c r="AU140" s="196"/>
      <c r="AV140" s="196"/>
    </row>
    <row r="141" spans="1:48">
      <c r="B141" s="318">
        <v>750</v>
      </c>
      <c r="C141" s="259"/>
      <c r="D141" s="111"/>
      <c r="E141" s="111" t="s">
        <v>15</v>
      </c>
      <c r="F141" s="111"/>
      <c r="G141" s="231">
        <f t="shared" ref="G141:AE142" si="125">G395+G649</f>
        <v>44203.5</v>
      </c>
      <c r="H141" s="231">
        <f t="shared" si="125"/>
        <v>43634.36</v>
      </c>
      <c r="I141" s="231">
        <f t="shared" si="125"/>
        <v>41775.629999999997</v>
      </c>
      <c r="J141" s="231">
        <f t="shared" si="125"/>
        <v>45491.880000000005</v>
      </c>
      <c r="K141" s="231">
        <f t="shared" si="125"/>
        <v>43722.18</v>
      </c>
      <c r="L141" s="231">
        <f t="shared" si="125"/>
        <v>26570.120000000003</v>
      </c>
      <c r="M141" s="231">
        <f t="shared" si="125"/>
        <v>46274.31</v>
      </c>
      <c r="N141" s="231">
        <f t="shared" si="125"/>
        <v>46297.130000000005</v>
      </c>
      <c r="O141" s="231">
        <f t="shared" si="125"/>
        <v>45751.28</v>
      </c>
      <c r="P141" s="231">
        <f t="shared" si="125"/>
        <v>44693.64</v>
      </c>
      <c r="Q141" s="231">
        <f t="shared" si="125"/>
        <v>47545.82</v>
      </c>
      <c r="R141" s="231">
        <f t="shared" si="125"/>
        <v>46029.1</v>
      </c>
      <c r="S141" s="231"/>
      <c r="T141" s="231">
        <f t="shared" si="125"/>
        <v>49543.680000000008</v>
      </c>
      <c r="U141" s="231">
        <f t="shared" si="125"/>
        <v>47205.590000000004</v>
      </c>
      <c r="V141" s="231">
        <f t="shared" si="125"/>
        <v>43771.63</v>
      </c>
      <c r="W141" s="231">
        <f t="shared" si="125"/>
        <v>46037.782560000007</v>
      </c>
      <c r="X141" s="231">
        <f t="shared" si="125"/>
        <v>44246.846160000001</v>
      </c>
      <c r="Y141" s="231">
        <f t="shared" si="125"/>
        <v>26888.961440000003</v>
      </c>
      <c r="Z141" s="231">
        <f t="shared" si="125"/>
        <v>46829.601719999999</v>
      </c>
      <c r="AA141" s="231">
        <f t="shared" si="125"/>
        <v>46852.695560000007</v>
      </c>
      <c r="AB141" s="231">
        <f t="shared" si="125"/>
        <v>46300.295359999996</v>
      </c>
      <c r="AC141" s="231">
        <f t="shared" si="125"/>
        <v>45229.963680000001</v>
      </c>
      <c r="AD141" s="231">
        <f t="shared" si="125"/>
        <v>48116.369839999999</v>
      </c>
      <c r="AE141" s="231">
        <f t="shared" si="125"/>
        <v>46581.449199999995</v>
      </c>
      <c r="AF141" s="231">
        <f t="shared" ref="AF141:AQ141" si="126">AF395+AF649</f>
        <v>50435.466240000009</v>
      </c>
      <c r="AG141" s="231">
        <f t="shared" si="126"/>
        <v>48055.290620000007</v>
      </c>
      <c r="AH141" s="231">
        <f t="shared" si="126"/>
        <v>44559.519339999999</v>
      </c>
      <c r="AI141" s="231">
        <f t="shared" si="126"/>
        <v>46866.462646080006</v>
      </c>
      <c r="AJ141" s="231">
        <f t="shared" si="126"/>
        <v>45043.289390880003</v>
      </c>
      <c r="AK141" s="231">
        <f t="shared" si="126"/>
        <v>27372.962745920002</v>
      </c>
      <c r="AL141" s="231">
        <f t="shared" si="126"/>
        <v>47672.534550960001</v>
      </c>
      <c r="AM141" s="231">
        <f t="shared" si="126"/>
        <v>47696.044080080006</v>
      </c>
      <c r="AN141" s="231">
        <f t="shared" si="126"/>
        <v>47133.700676479995</v>
      </c>
      <c r="AO141" s="231">
        <f t="shared" si="126"/>
        <v>46044.103026240002</v>
      </c>
      <c r="AP141" s="231">
        <f t="shared" si="126"/>
        <v>48982.464497120003</v>
      </c>
      <c r="AQ141" s="231">
        <f t="shared" si="126"/>
        <v>47419.915285599993</v>
      </c>
      <c r="AR141" s="231">
        <f>SUM(G141:R141)</f>
        <v>521988.95</v>
      </c>
      <c r="AS141" s="231">
        <f>SUM(T141:AE141)</f>
        <v>537604.86552000011</v>
      </c>
      <c r="AT141" s="231">
        <f>SUM(AF141:AQ141)</f>
        <v>547281.75309936004</v>
      </c>
      <c r="AU141" s="196">
        <v>1.2999999999999999E-2</v>
      </c>
      <c r="AV141" s="196">
        <v>1.7000000000000001E-2</v>
      </c>
    </row>
    <row r="142" spans="1:48">
      <c r="B142" s="318">
        <v>751</v>
      </c>
      <c r="C142" s="259"/>
      <c r="D142" s="111"/>
      <c r="E142" s="111" t="s">
        <v>33</v>
      </c>
      <c r="F142" s="111"/>
      <c r="G142" s="231">
        <f t="shared" si="125"/>
        <v>467.15000000000003</v>
      </c>
      <c r="H142" s="231">
        <f t="shared" si="125"/>
        <v>462.2</v>
      </c>
      <c r="I142" s="231">
        <f t="shared" si="125"/>
        <v>453.36</v>
      </c>
      <c r="J142" s="231">
        <f t="shared" si="125"/>
        <v>491.52</v>
      </c>
      <c r="K142" s="231">
        <f t="shared" si="125"/>
        <v>472</v>
      </c>
      <c r="L142" s="231">
        <f t="shared" si="125"/>
        <v>283.12</v>
      </c>
      <c r="M142" s="231">
        <f t="shared" si="125"/>
        <v>494.48</v>
      </c>
      <c r="N142" s="231">
        <f t="shared" si="125"/>
        <v>481.1</v>
      </c>
      <c r="O142" s="231">
        <f t="shared" si="125"/>
        <v>485.79</v>
      </c>
      <c r="P142" s="231">
        <f t="shared" si="125"/>
        <v>489.49</v>
      </c>
      <c r="Q142" s="231">
        <f t="shared" si="125"/>
        <v>535</v>
      </c>
      <c r="R142" s="231">
        <f t="shared" si="125"/>
        <v>520.15</v>
      </c>
      <c r="S142" s="231"/>
      <c r="T142" s="231">
        <f t="shared" si="125"/>
        <v>545.34</v>
      </c>
      <c r="U142" s="231">
        <f t="shared" si="125"/>
        <v>527.35</v>
      </c>
      <c r="V142" s="231">
        <f t="shared" si="125"/>
        <v>481</v>
      </c>
      <c r="W142" s="231">
        <f t="shared" si="125"/>
        <v>497.41823999999997</v>
      </c>
      <c r="X142" s="231">
        <f t="shared" si="125"/>
        <v>477.66399999999999</v>
      </c>
      <c r="Y142" s="231">
        <f t="shared" si="125"/>
        <v>286.51744000000002</v>
      </c>
      <c r="Z142" s="231">
        <f t="shared" si="125"/>
        <v>500.41376000000002</v>
      </c>
      <c r="AA142" s="231">
        <f t="shared" si="125"/>
        <v>486.87320000000005</v>
      </c>
      <c r="AB142" s="231">
        <f t="shared" si="125"/>
        <v>491.61948000000001</v>
      </c>
      <c r="AC142" s="231">
        <f t="shared" si="125"/>
        <v>495.36387999999999</v>
      </c>
      <c r="AD142" s="231">
        <f t="shared" si="125"/>
        <v>541.41999999999996</v>
      </c>
      <c r="AE142" s="231">
        <f t="shared" si="125"/>
        <v>526.39179999999999</v>
      </c>
      <c r="AF142" s="231">
        <f t="shared" ref="AF142:AQ142" si="127">AF396+AF650</f>
        <v>555.15611999999999</v>
      </c>
      <c r="AG142" s="231">
        <f t="shared" si="127"/>
        <v>536.84230000000002</v>
      </c>
      <c r="AH142" s="231">
        <f t="shared" si="127"/>
        <v>489.65800000000002</v>
      </c>
      <c r="AI142" s="231">
        <f t="shared" si="127"/>
        <v>506.37176832</v>
      </c>
      <c r="AJ142" s="231">
        <f t="shared" si="127"/>
        <v>486.26195200000001</v>
      </c>
      <c r="AK142" s="231">
        <f t="shared" si="127"/>
        <v>291.67475392</v>
      </c>
      <c r="AL142" s="231">
        <f t="shared" si="127"/>
        <v>509.42120768000001</v>
      </c>
      <c r="AM142" s="231">
        <f t="shared" si="127"/>
        <v>495.63691760000006</v>
      </c>
      <c r="AN142" s="231">
        <f t="shared" si="127"/>
        <v>500.46863064000001</v>
      </c>
      <c r="AO142" s="231">
        <f t="shared" si="127"/>
        <v>504.28042984000001</v>
      </c>
      <c r="AP142" s="231">
        <f t="shared" si="127"/>
        <v>551.16555999999991</v>
      </c>
      <c r="AQ142" s="231">
        <f t="shared" si="127"/>
        <v>535.86685239999997</v>
      </c>
      <c r="AR142" s="231">
        <f>SUM(G142:R142)</f>
        <v>5635.36</v>
      </c>
      <c r="AS142" s="231">
        <f>SUM(T142:AE142)</f>
        <v>5857.3718000000008</v>
      </c>
      <c r="AT142" s="231">
        <f>SUM(AF142:AQ142)</f>
        <v>5962.8044923999987</v>
      </c>
      <c r="AU142" s="196">
        <v>1.2999999999999999E-2</v>
      </c>
      <c r="AV142" s="196">
        <v>1.7000000000000001E-2</v>
      </c>
    </row>
    <row r="143" spans="1:48">
      <c r="A143" s="17" t="s">
        <v>2166</v>
      </c>
      <c r="B143" s="318">
        <v>752</v>
      </c>
      <c r="C143" s="259"/>
      <c r="D143" s="111"/>
      <c r="E143" s="111" t="s">
        <v>281</v>
      </c>
      <c r="F143" s="111"/>
      <c r="G143" s="146">
        <f t="shared" ref="G143:AE143" si="128">SUM(G141:G142)</f>
        <v>44670.65</v>
      </c>
      <c r="H143" s="146">
        <f t="shared" si="128"/>
        <v>44096.56</v>
      </c>
      <c r="I143" s="146">
        <f t="shared" si="128"/>
        <v>42228.99</v>
      </c>
      <c r="J143" s="146">
        <f t="shared" si="128"/>
        <v>45983.4</v>
      </c>
      <c r="K143" s="146">
        <f t="shared" si="128"/>
        <v>44194.18</v>
      </c>
      <c r="L143" s="146">
        <f t="shared" si="128"/>
        <v>26853.24</v>
      </c>
      <c r="M143" s="146">
        <f t="shared" si="128"/>
        <v>46768.79</v>
      </c>
      <c r="N143" s="146">
        <f t="shared" si="128"/>
        <v>46778.23</v>
      </c>
      <c r="O143" s="146">
        <f t="shared" si="128"/>
        <v>46237.07</v>
      </c>
      <c r="P143" s="146">
        <f t="shared" si="128"/>
        <v>45183.13</v>
      </c>
      <c r="Q143" s="146">
        <f t="shared" si="128"/>
        <v>48080.82</v>
      </c>
      <c r="R143" s="146">
        <f t="shared" si="128"/>
        <v>46549.25</v>
      </c>
      <c r="S143" s="1029"/>
      <c r="T143" s="146">
        <f t="shared" si="128"/>
        <v>50089.020000000004</v>
      </c>
      <c r="U143" s="146">
        <f t="shared" si="128"/>
        <v>47732.94</v>
      </c>
      <c r="V143" s="146">
        <f t="shared" si="128"/>
        <v>44252.63</v>
      </c>
      <c r="W143" s="146">
        <f t="shared" si="128"/>
        <v>46535.200800000006</v>
      </c>
      <c r="X143" s="146">
        <f t="shared" si="128"/>
        <v>44724.510159999998</v>
      </c>
      <c r="Y143" s="146">
        <f t="shared" si="128"/>
        <v>27175.478880000002</v>
      </c>
      <c r="Z143" s="146">
        <f t="shared" si="128"/>
        <v>47330.015480000002</v>
      </c>
      <c r="AA143" s="146">
        <f t="shared" si="128"/>
        <v>47339.568760000009</v>
      </c>
      <c r="AB143" s="146">
        <f t="shared" si="128"/>
        <v>46791.914839999998</v>
      </c>
      <c r="AC143" s="146">
        <f t="shared" si="128"/>
        <v>45725.327559999998</v>
      </c>
      <c r="AD143" s="146">
        <f t="shared" si="128"/>
        <v>48657.789839999998</v>
      </c>
      <c r="AE143" s="146">
        <f t="shared" si="128"/>
        <v>47107.840999999993</v>
      </c>
      <c r="AF143" s="146">
        <f t="shared" ref="AF143:AQ143" si="129">SUM(AF141:AF142)</f>
        <v>50990.622360000008</v>
      </c>
      <c r="AG143" s="146">
        <f t="shared" si="129"/>
        <v>48592.132920000004</v>
      </c>
      <c r="AH143" s="146">
        <f t="shared" si="129"/>
        <v>45049.177340000002</v>
      </c>
      <c r="AI143" s="146">
        <f t="shared" si="129"/>
        <v>47372.834414400008</v>
      </c>
      <c r="AJ143" s="146">
        <f t="shared" si="129"/>
        <v>45529.551342880004</v>
      </c>
      <c r="AK143" s="146">
        <f t="shared" si="129"/>
        <v>27664.637499840002</v>
      </c>
      <c r="AL143" s="146">
        <f t="shared" si="129"/>
        <v>48181.955758640004</v>
      </c>
      <c r="AM143" s="146">
        <f t="shared" si="129"/>
        <v>48191.680997680007</v>
      </c>
      <c r="AN143" s="146">
        <f t="shared" si="129"/>
        <v>47634.169307119999</v>
      </c>
      <c r="AO143" s="146">
        <f t="shared" si="129"/>
        <v>46548.383456080002</v>
      </c>
      <c r="AP143" s="146">
        <f t="shared" si="129"/>
        <v>49533.630057120004</v>
      </c>
      <c r="AQ143" s="146">
        <f t="shared" si="129"/>
        <v>47955.782137999995</v>
      </c>
      <c r="AR143" s="146">
        <f>SUM(G143:R143)</f>
        <v>527624.30999999994</v>
      </c>
      <c r="AS143" s="146">
        <f>SUM(T143:AE143)</f>
        <v>543462.23731999996</v>
      </c>
      <c r="AT143" s="146">
        <f>SUM(AF143:AQ143)</f>
        <v>553244.55759176007</v>
      </c>
      <c r="AU143" s="1030"/>
      <c r="AV143" s="1030"/>
    </row>
    <row r="144" spans="1:48">
      <c r="B144" s="318"/>
      <c r="C144" s="259"/>
      <c r="D144" s="111"/>
      <c r="E144" s="111"/>
      <c r="F144" s="111"/>
      <c r="G144" s="128"/>
      <c r="H144" s="128"/>
      <c r="I144" s="128"/>
      <c r="J144" s="128"/>
      <c r="K144" s="128"/>
      <c r="L144" s="128"/>
      <c r="M144" s="128"/>
      <c r="N144" s="128"/>
      <c r="O144" s="128"/>
      <c r="P144" s="128"/>
      <c r="Q144" s="128"/>
      <c r="R144" s="128"/>
      <c r="S144" s="128"/>
      <c r="T144" s="128"/>
      <c r="U144" s="128"/>
      <c r="V144" s="128"/>
      <c r="W144" s="128"/>
      <c r="X144" s="128"/>
      <c r="Y144" s="128"/>
      <c r="Z144" s="128"/>
      <c r="AA144" s="128"/>
      <c r="AB144" s="128"/>
      <c r="AC144" s="128"/>
      <c r="AD144" s="128"/>
      <c r="AE144" s="128"/>
      <c r="AF144" s="128"/>
      <c r="AG144" s="128"/>
      <c r="AH144" s="128"/>
      <c r="AI144" s="128"/>
      <c r="AJ144" s="128"/>
      <c r="AK144" s="128"/>
      <c r="AL144" s="128"/>
      <c r="AM144" s="128"/>
      <c r="AN144" s="128"/>
      <c r="AO144" s="128"/>
      <c r="AP144" s="128"/>
      <c r="AQ144" s="128"/>
      <c r="AR144" s="128"/>
      <c r="AS144" s="128"/>
      <c r="AT144" s="128"/>
      <c r="AU144" s="196"/>
      <c r="AV144" s="196"/>
    </row>
    <row r="145" spans="1:48">
      <c r="B145" s="318">
        <v>754</v>
      </c>
      <c r="C145" s="259">
        <v>904</v>
      </c>
      <c r="D145" s="131" t="s">
        <v>23</v>
      </c>
      <c r="E145" s="111"/>
      <c r="F145" s="111"/>
      <c r="G145" s="231"/>
      <c r="H145" s="231"/>
      <c r="I145" s="231"/>
      <c r="J145" s="231"/>
      <c r="K145" s="231"/>
      <c r="L145" s="231"/>
      <c r="M145" s="231"/>
      <c r="N145" s="231"/>
      <c r="O145" s="231"/>
      <c r="P145" s="231"/>
      <c r="Q145" s="231"/>
      <c r="R145" s="231"/>
      <c r="S145" s="231"/>
      <c r="T145" s="231"/>
      <c r="U145" s="231"/>
      <c r="V145" s="231"/>
      <c r="W145" s="231"/>
      <c r="X145" s="231"/>
      <c r="Y145" s="231"/>
      <c r="Z145" s="231"/>
      <c r="AA145" s="231"/>
      <c r="AB145" s="231"/>
      <c r="AC145" s="231"/>
      <c r="AD145" s="231"/>
      <c r="AE145" s="231"/>
      <c r="AF145" s="231"/>
      <c r="AG145" s="231"/>
      <c r="AH145" s="231"/>
      <c r="AI145" s="231"/>
      <c r="AJ145" s="231"/>
      <c r="AK145" s="231"/>
      <c r="AL145" s="231"/>
      <c r="AM145" s="231"/>
      <c r="AN145" s="231"/>
      <c r="AO145" s="231"/>
      <c r="AP145" s="231"/>
      <c r="AQ145" s="231"/>
      <c r="AR145" s="231"/>
      <c r="AS145" s="231"/>
      <c r="AT145" s="231"/>
      <c r="AU145" s="196"/>
      <c r="AV145" s="196"/>
    </row>
    <row r="146" spans="1:48">
      <c r="B146" s="318">
        <v>755</v>
      </c>
      <c r="C146" s="259"/>
      <c r="D146" s="111"/>
      <c r="E146" s="111" t="s">
        <v>15</v>
      </c>
      <c r="F146" s="111"/>
      <c r="G146" s="231">
        <f t="shared" ref="G146:AE147" si="130">G400+G654</f>
        <v>168518.68</v>
      </c>
      <c r="H146" s="231">
        <f t="shared" si="130"/>
        <v>151607.95000000001</v>
      </c>
      <c r="I146" s="231">
        <f t="shared" si="130"/>
        <v>-50910.14</v>
      </c>
      <c r="J146" s="231">
        <f t="shared" si="130"/>
        <v>77223.850000000006</v>
      </c>
      <c r="K146" s="231">
        <f t="shared" si="130"/>
        <v>50224.76</v>
      </c>
      <c r="L146" s="231">
        <f t="shared" si="130"/>
        <v>-295556.10000000003</v>
      </c>
      <c r="M146" s="231">
        <f t="shared" si="130"/>
        <v>39394.839999999997</v>
      </c>
      <c r="N146" s="231">
        <f t="shared" si="130"/>
        <v>38251.81</v>
      </c>
      <c r="O146" s="231">
        <f t="shared" si="130"/>
        <v>-148635.72</v>
      </c>
      <c r="P146" s="231">
        <f t="shared" si="130"/>
        <v>60487.42</v>
      </c>
      <c r="Q146" s="231">
        <f t="shared" si="130"/>
        <v>114862.68000000001</v>
      </c>
      <c r="R146" s="231">
        <f t="shared" si="130"/>
        <v>183029.53</v>
      </c>
      <c r="S146" s="231"/>
      <c r="T146" s="231">
        <f t="shared" si="130"/>
        <v>128171.88</v>
      </c>
      <c r="U146" s="231">
        <f t="shared" si="130"/>
        <v>111238.69</v>
      </c>
      <c r="V146" s="231">
        <f t="shared" si="130"/>
        <v>85039.9</v>
      </c>
      <c r="W146" s="231">
        <f t="shared" si="130"/>
        <v>77223.850000000006</v>
      </c>
      <c r="X146" s="231">
        <f t="shared" si="130"/>
        <v>50224.76</v>
      </c>
      <c r="Y146" s="231">
        <f t="shared" si="130"/>
        <v>-295556.10000000003</v>
      </c>
      <c r="Z146" s="231">
        <f t="shared" si="130"/>
        <v>39394.839999999997</v>
      </c>
      <c r="AA146" s="231">
        <f t="shared" si="130"/>
        <v>38251.81</v>
      </c>
      <c r="AB146" s="231">
        <f t="shared" si="130"/>
        <v>-148635.72</v>
      </c>
      <c r="AC146" s="231">
        <f t="shared" si="130"/>
        <v>60487.42</v>
      </c>
      <c r="AD146" s="231">
        <f t="shared" si="130"/>
        <v>114862.68000000001</v>
      </c>
      <c r="AE146" s="231">
        <f t="shared" si="130"/>
        <v>183029.53</v>
      </c>
      <c r="AF146" s="231">
        <f t="shared" ref="AF146:AQ146" si="131">AF400+AF654</f>
        <v>128171.88</v>
      </c>
      <c r="AG146" s="231">
        <f t="shared" si="131"/>
        <v>111238.69</v>
      </c>
      <c r="AH146" s="231">
        <f t="shared" si="131"/>
        <v>85039.9</v>
      </c>
      <c r="AI146" s="231">
        <f t="shared" si="131"/>
        <v>77223.850000000006</v>
      </c>
      <c r="AJ146" s="231">
        <f t="shared" si="131"/>
        <v>50224.76</v>
      </c>
      <c r="AK146" s="231">
        <f t="shared" si="131"/>
        <v>-295556.10000000003</v>
      </c>
      <c r="AL146" s="231">
        <f t="shared" si="131"/>
        <v>39394.839999999997</v>
      </c>
      <c r="AM146" s="231">
        <f t="shared" si="131"/>
        <v>38251.81</v>
      </c>
      <c r="AN146" s="231">
        <f t="shared" si="131"/>
        <v>-148635.72</v>
      </c>
      <c r="AO146" s="231">
        <f t="shared" si="131"/>
        <v>60487.42</v>
      </c>
      <c r="AP146" s="231">
        <f t="shared" si="131"/>
        <v>114862.68000000001</v>
      </c>
      <c r="AQ146" s="231">
        <f t="shared" si="131"/>
        <v>183029.53</v>
      </c>
      <c r="AR146" s="231">
        <f>SUM(G146:R146)</f>
        <v>388499.55999999994</v>
      </c>
      <c r="AS146" s="231">
        <f>SUM(T146:AE146)</f>
        <v>443733.53999999992</v>
      </c>
      <c r="AT146" s="231">
        <f>SUM(AF146:AQ146)</f>
        <v>443733.53999999992</v>
      </c>
      <c r="AU146" s="196">
        <v>0</v>
      </c>
      <c r="AV146" s="196">
        <v>0</v>
      </c>
    </row>
    <row r="147" spans="1:48">
      <c r="B147" s="318">
        <v>756</v>
      </c>
      <c r="C147" s="259"/>
      <c r="D147" s="111"/>
      <c r="E147" s="111" t="s">
        <v>33</v>
      </c>
      <c r="F147" s="111"/>
      <c r="G147" s="231">
        <f t="shared" si="130"/>
        <v>17563.59</v>
      </c>
      <c r="H147" s="231">
        <f t="shared" si="130"/>
        <v>16879.27</v>
      </c>
      <c r="I147" s="231">
        <f t="shared" si="130"/>
        <v>-4593.1500000000005</v>
      </c>
      <c r="J147" s="231">
        <f t="shared" si="130"/>
        <v>8932.06</v>
      </c>
      <c r="K147" s="231">
        <f t="shared" si="130"/>
        <v>6340.33</v>
      </c>
      <c r="L147" s="231">
        <f t="shared" si="130"/>
        <v>-33892.93</v>
      </c>
      <c r="M147" s="231">
        <f t="shared" si="130"/>
        <v>3354.98</v>
      </c>
      <c r="N147" s="231">
        <f t="shared" si="130"/>
        <v>3287.58</v>
      </c>
      <c r="O147" s="231">
        <f t="shared" si="130"/>
        <v>-14898.720000000001</v>
      </c>
      <c r="P147" s="231">
        <f t="shared" si="130"/>
        <v>6678.52</v>
      </c>
      <c r="Q147" s="231">
        <f t="shared" si="130"/>
        <v>12732.15</v>
      </c>
      <c r="R147" s="231">
        <f t="shared" si="130"/>
        <v>18391.29</v>
      </c>
      <c r="S147" s="231"/>
      <c r="T147" s="231">
        <f t="shared" si="130"/>
        <v>13239.04</v>
      </c>
      <c r="U147" s="231">
        <f t="shared" si="130"/>
        <v>12635.04</v>
      </c>
      <c r="V147" s="231">
        <f t="shared" si="130"/>
        <v>10348.790000000001</v>
      </c>
      <c r="W147" s="231">
        <f t="shared" si="130"/>
        <v>8932.06</v>
      </c>
      <c r="X147" s="231">
        <f t="shared" si="130"/>
        <v>6340.33</v>
      </c>
      <c r="Y147" s="231">
        <f t="shared" si="130"/>
        <v>-33892.93</v>
      </c>
      <c r="Z147" s="231">
        <f t="shared" si="130"/>
        <v>3354.98</v>
      </c>
      <c r="AA147" s="231">
        <f t="shared" si="130"/>
        <v>3287.58</v>
      </c>
      <c r="AB147" s="231">
        <f t="shared" si="130"/>
        <v>-14898.720000000001</v>
      </c>
      <c r="AC147" s="231">
        <f t="shared" si="130"/>
        <v>6678.52</v>
      </c>
      <c r="AD147" s="231">
        <f t="shared" si="130"/>
        <v>12732.15</v>
      </c>
      <c r="AE147" s="231">
        <f t="shared" si="130"/>
        <v>18391.29</v>
      </c>
      <c r="AF147" s="231">
        <f t="shared" ref="AF147:AQ147" si="132">AF401+AF655</f>
        <v>13239.04</v>
      </c>
      <c r="AG147" s="231">
        <f t="shared" si="132"/>
        <v>12635.04</v>
      </c>
      <c r="AH147" s="231">
        <f t="shared" si="132"/>
        <v>10348.790000000001</v>
      </c>
      <c r="AI147" s="231">
        <f t="shared" si="132"/>
        <v>8932.06</v>
      </c>
      <c r="AJ147" s="231">
        <f t="shared" si="132"/>
        <v>6340.33</v>
      </c>
      <c r="AK147" s="231">
        <f t="shared" si="132"/>
        <v>-33892.93</v>
      </c>
      <c r="AL147" s="231">
        <f t="shared" si="132"/>
        <v>3354.98</v>
      </c>
      <c r="AM147" s="231">
        <f t="shared" si="132"/>
        <v>3287.58</v>
      </c>
      <c r="AN147" s="231">
        <f t="shared" si="132"/>
        <v>-14898.720000000001</v>
      </c>
      <c r="AO147" s="231">
        <f t="shared" si="132"/>
        <v>6678.52</v>
      </c>
      <c r="AP147" s="231">
        <f t="shared" si="132"/>
        <v>12732.15</v>
      </c>
      <c r="AQ147" s="231">
        <f t="shared" si="132"/>
        <v>18391.29</v>
      </c>
      <c r="AR147" s="231">
        <f>SUM(G147:R147)</f>
        <v>40774.969999999994</v>
      </c>
      <c r="AS147" s="231">
        <f>SUM(T147:AE147)</f>
        <v>47148.13</v>
      </c>
      <c r="AT147" s="231">
        <f>SUM(AF147:AQ147)</f>
        <v>47148.13</v>
      </c>
      <c r="AU147" s="196">
        <v>0</v>
      </c>
      <c r="AV147" s="196">
        <v>0</v>
      </c>
    </row>
    <row r="148" spans="1:48">
      <c r="A148" s="17" t="s">
        <v>2167</v>
      </c>
      <c r="B148" s="318">
        <v>757</v>
      </c>
      <c r="C148" s="259"/>
      <c r="D148" s="111"/>
      <c r="E148" s="111" t="s">
        <v>281</v>
      </c>
      <c r="F148" s="111"/>
      <c r="G148" s="146">
        <f t="shared" ref="G148:AE148" si="133">SUM(G146:G147)</f>
        <v>186082.27</v>
      </c>
      <c r="H148" s="146">
        <f t="shared" si="133"/>
        <v>168487.22</v>
      </c>
      <c r="I148" s="146">
        <f t="shared" si="133"/>
        <v>-55503.29</v>
      </c>
      <c r="J148" s="146">
        <f t="shared" si="133"/>
        <v>86155.91</v>
      </c>
      <c r="K148" s="146">
        <f t="shared" si="133"/>
        <v>56565.090000000004</v>
      </c>
      <c r="L148" s="146">
        <f t="shared" si="133"/>
        <v>-329449.03000000003</v>
      </c>
      <c r="M148" s="146">
        <f t="shared" si="133"/>
        <v>42749.82</v>
      </c>
      <c r="N148" s="146">
        <f t="shared" si="133"/>
        <v>41539.39</v>
      </c>
      <c r="O148" s="146">
        <f t="shared" si="133"/>
        <v>-163534.44</v>
      </c>
      <c r="P148" s="146">
        <f t="shared" si="133"/>
        <v>67165.94</v>
      </c>
      <c r="Q148" s="146">
        <f t="shared" si="133"/>
        <v>127594.83</v>
      </c>
      <c r="R148" s="146">
        <f t="shared" si="133"/>
        <v>201420.82</v>
      </c>
      <c r="S148" s="1029"/>
      <c r="T148" s="146">
        <f t="shared" si="133"/>
        <v>141410.92000000001</v>
      </c>
      <c r="U148" s="146">
        <f t="shared" si="133"/>
        <v>123873.73000000001</v>
      </c>
      <c r="V148" s="146">
        <f t="shared" si="133"/>
        <v>95388.69</v>
      </c>
      <c r="W148" s="146">
        <f t="shared" si="133"/>
        <v>86155.91</v>
      </c>
      <c r="X148" s="146">
        <f t="shared" si="133"/>
        <v>56565.090000000004</v>
      </c>
      <c r="Y148" s="146">
        <f t="shared" si="133"/>
        <v>-329449.03000000003</v>
      </c>
      <c r="Z148" s="146">
        <f t="shared" si="133"/>
        <v>42749.82</v>
      </c>
      <c r="AA148" s="146">
        <f t="shared" si="133"/>
        <v>41539.39</v>
      </c>
      <c r="AB148" s="146">
        <f t="shared" si="133"/>
        <v>-163534.44</v>
      </c>
      <c r="AC148" s="146">
        <f t="shared" si="133"/>
        <v>67165.94</v>
      </c>
      <c r="AD148" s="146">
        <f t="shared" si="133"/>
        <v>127594.83</v>
      </c>
      <c r="AE148" s="146">
        <f t="shared" si="133"/>
        <v>201420.82</v>
      </c>
      <c r="AF148" s="146">
        <f t="shared" ref="AF148:AQ148" si="134">SUM(AF146:AF147)</f>
        <v>141410.92000000001</v>
      </c>
      <c r="AG148" s="146">
        <f t="shared" si="134"/>
        <v>123873.73000000001</v>
      </c>
      <c r="AH148" s="146">
        <f t="shared" si="134"/>
        <v>95388.69</v>
      </c>
      <c r="AI148" s="146">
        <f t="shared" si="134"/>
        <v>86155.91</v>
      </c>
      <c r="AJ148" s="146">
        <f t="shared" si="134"/>
        <v>56565.090000000004</v>
      </c>
      <c r="AK148" s="146">
        <f t="shared" si="134"/>
        <v>-329449.03000000003</v>
      </c>
      <c r="AL148" s="146">
        <f t="shared" si="134"/>
        <v>42749.82</v>
      </c>
      <c r="AM148" s="146">
        <f t="shared" si="134"/>
        <v>41539.39</v>
      </c>
      <c r="AN148" s="146">
        <f t="shared" si="134"/>
        <v>-163534.44</v>
      </c>
      <c r="AO148" s="146">
        <f t="shared" si="134"/>
        <v>67165.94</v>
      </c>
      <c r="AP148" s="146">
        <f t="shared" si="134"/>
        <v>127594.83</v>
      </c>
      <c r="AQ148" s="146">
        <f t="shared" si="134"/>
        <v>201420.82</v>
      </c>
      <c r="AR148" s="146">
        <f>SUM(G148:R148)</f>
        <v>429274.53</v>
      </c>
      <c r="AS148" s="146">
        <f>SUM(T148:AE148)</f>
        <v>490881.67000000004</v>
      </c>
      <c r="AT148" s="146">
        <f>SUM(AF148:AQ148)</f>
        <v>490881.67000000004</v>
      </c>
      <c r="AU148" s="1030"/>
      <c r="AV148" s="1030"/>
    </row>
    <row r="149" spans="1:48">
      <c r="B149" s="318"/>
      <c r="C149" s="259"/>
      <c r="D149" s="111"/>
      <c r="E149" s="111"/>
      <c r="F149" s="111"/>
      <c r="G149" s="128"/>
      <c r="H149" s="128"/>
      <c r="I149" s="128"/>
      <c r="J149" s="128"/>
      <c r="K149" s="128"/>
      <c r="L149" s="128"/>
      <c r="M149" s="128"/>
      <c r="N149" s="128"/>
      <c r="O149" s="128"/>
      <c r="P149" s="128"/>
      <c r="Q149" s="128"/>
      <c r="R149" s="128"/>
      <c r="S149" s="128"/>
      <c r="T149" s="128"/>
      <c r="U149" s="128"/>
      <c r="V149" s="128"/>
      <c r="W149" s="128"/>
      <c r="X149" s="128"/>
      <c r="Y149" s="128"/>
      <c r="Z149" s="128"/>
      <c r="AA149" s="128"/>
      <c r="AB149" s="128"/>
      <c r="AC149" s="128"/>
      <c r="AD149" s="128"/>
      <c r="AE149" s="128"/>
      <c r="AF149" s="128"/>
      <c r="AG149" s="128"/>
      <c r="AH149" s="128"/>
      <c r="AI149" s="128"/>
      <c r="AJ149" s="128"/>
      <c r="AK149" s="128"/>
      <c r="AL149" s="128"/>
      <c r="AM149" s="128"/>
      <c r="AN149" s="128"/>
      <c r="AO149" s="128"/>
      <c r="AP149" s="128"/>
      <c r="AQ149" s="128"/>
      <c r="AR149" s="128"/>
      <c r="AS149" s="128"/>
      <c r="AT149" s="128"/>
      <c r="AU149" s="196"/>
      <c r="AV149" s="196"/>
    </row>
    <row r="150" spans="1:48">
      <c r="B150" s="318">
        <v>754</v>
      </c>
      <c r="C150" s="259">
        <v>904</v>
      </c>
      <c r="D150" s="131" t="s">
        <v>24</v>
      </c>
      <c r="E150" s="111"/>
      <c r="F150" s="111"/>
      <c r="G150" s="231"/>
      <c r="H150" s="231"/>
      <c r="I150" s="231"/>
      <c r="J150" s="231"/>
      <c r="K150" s="231"/>
      <c r="L150" s="231"/>
      <c r="M150" s="231"/>
      <c r="N150" s="231"/>
      <c r="O150" s="231"/>
      <c r="P150" s="231"/>
      <c r="Q150" s="231"/>
      <c r="R150" s="231"/>
      <c r="S150" s="231"/>
      <c r="T150" s="231"/>
      <c r="U150" s="231"/>
      <c r="V150" s="231"/>
      <c r="W150" s="231"/>
      <c r="X150" s="231"/>
      <c r="Y150" s="231"/>
      <c r="Z150" s="231"/>
      <c r="AA150" s="231"/>
      <c r="AB150" s="231"/>
      <c r="AC150" s="231"/>
      <c r="AD150" s="231"/>
      <c r="AE150" s="231"/>
      <c r="AF150" s="231"/>
      <c r="AG150" s="231"/>
      <c r="AH150" s="231"/>
      <c r="AI150" s="231"/>
      <c r="AJ150" s="231"/>
      <c r="AK150" s="231"/>
      <c r="AL150" s="231"/>
      <c r="AM150" s="231"/>
      <c r="AN150" s="231"/>
      <c r="AO150" s="231"/>
      <c r="AP150" s="231"/>
      <c r="AQ150" s="231"/>
      <c r="AR150" s="231"/>
      <c r="AS150" s="231"/>
      <c r="AT150" s="231"/>
      <c r="AU150" s="196"/>
      <c r="AV150" s="196"/>
    </row>
    <row r="151" spans="1:48">
      <c r="B151" s="318">
        <v>755</v>
      </c>
      <c r="C151" s="259"/>
      <c r="D151" s="111"/>
      <c r="E151" s="111" t="s">
        <v>15</v>
      </c>
      <c r="F151" s="111"/>
      <c r="G151" s="231">
        <f t="shared" ref="G151:AE152" si="135">G405+G659</f>
        <v>38725.050000000003</v>
      </c>
      <c r="H151" s="231">
        <f t="shared" si="135"/>
        <v>69381.570000000007</v>
      </c>
      <c r="I151" s="231">
        <f t="shared" si="135"/>
        <v>-9884.34</v>
      </c>
      <c r="J151" s="231">
        <f t="shared" si="135"/>
        <v>15426.43</v>
      </c>
      <c r="K151" s="231">
        <f t="shared" si="135"/>
        <v>8434.77</v>
      </c>
      <c r="L151" s="231">
        <f t="shared" si="135"/>
        <v>-92296.95</v>
      </c>
      <c r="M151" s="231">
        <f t="shared" si="135"/>
        <v>5952.6500000000005</v>
      </c>
      <c r="N151" s="231">
        <f t="shared" si="135"/>
        <v>5608.01</v>
      </c>
      <c r="O151" s="231">
        <f t="shared" si="135"/>
        <v>-34920.230000000003</v>
      </c>
      <c r="P151" s="231">
        <f t="shared" si="135"/>
        <v>10834.91</v>
      </c>
      <c r="Q151" s="231">
        <f t="shared" si="135"/>
        <v>42055.55</v>
      </c>
      <c r="R151" s="231">
        <f t="shared" si="135"/>
        <v>71193.95</v>
      </c>
      <c r="S151" s="231"/>
      <c r="T151" s="231">
        <f t="shared" si="135"/>
        <v>77583.240000000005</v>
      </c>
      <c r="U151" s="231">
        <f t="shared" si="135"/>
        <v>57402.85</v>
      </c>
      <c r="V151" s="231">
        <f t="shared" si="135"/>
        <v>37994.35</v>
      </c>
      <c r="W151" s="231">
        <f t="shared" si="135"/>
        <v>15426.43</v>
      </c>
      <c r="X151" s="231">
        <f t="shared" si="135"/>
        <v>8434.77</v>
      </c>
      <c r="Y151" s="231">
        <f t="shared" si="135"/>
        <v>-92296.95</v>
      </c>
      <c r="Z151" s="231">
        <f t="shared" si="135"/>
        <v>5952.6500000000005</v>
      </c>
      <c r="AA151" s="231">
        <f t="shared" si="135"/>
        <v>5608.01</v>
      </c>
      <c r="AB151" s="231">
        <f t="shared" si="135"/>
        <v>-34920.230000000003</v>
      </c>
      <c r="AC151" s="231">
        <f t="shared" si="135"/>
        <v>10834.91</v>
      </c>
      <c r="AD151" s="231">
        <f t="shared" si="135"/>
        <v>42055.55</v>
      </c>
      <c r="AE151" s="231">
        <f t="shared" si="135"/>
        <v>71193.95</v>
      </c>
      <c r="AF151" s="231">
        <f t="shared" ref="AF151:AQ151" si="136">AF405+AF659</f>
        <v>77583.240000000005</v>
      </c>
      <c r="AG151" s="231">
        <f t="shared" si="136"/>
        <v>57402.85</v>
      </c>
      <c r="AH151" s="231">
        <f t="shared" si="136"/>
        <v>37994.35</v>
      </c>
      <c r="AI151" s="231">
        <f t="shared" si="136"/>
        <v>15426.43</v>
      </c>
      <c r="AJ151" s="231">
        <f t="shared" si="136"/>
        <v>8434.77</v>
      </c>
      <c r="AK151" s="231">
        <f t="shared" si="136"/>
        <v>-92296.95</v>
      </c>
      <c r="AL151" s="231">
        <f t="shared" si="136"/>
        <v>5952.6500000000005</v>
      </c>
      <c r="AM151" s="231">
        <f t="shared" si="136"/>
        <v>5608.01</v>
      </c>
      <c r="AN151" s="231">
        <f t="shared" si="136"/>
        <v>-34920.230000000003</v>
      </c>
      <c r="AO151" s="231">
        <f t="shared" si="136"/>
        <v>10834.91</v>
      </c>
      <c r="AP151" s="231">
        <f t="shared" si="136"/>
        <v>42055.55</v>
      </c>
      <c r="AQ151" s="231">
        <f t="shared" si="136"/>
        <v>71193.95</v>
      </c>
      <c r="AR151" s="231">
        <f>SUM(G151:R151)</f>
        <v>130511.37000000002</v>
      </c>
      <c r="AS151" s="231">
        <f>SUM(T151:AE151)</f>
        <v>205269.52999999997</v>
      </c>
      <c r="AT151" s="231">
        <f>SUM(AF151:AQ151)</f>
        <v>205269.52999999997</v>
      </c>
      <c r="AU151" s="196">
        <v>0</v>
      </c>
      <c r="AV151" s="196">
        <v>0</v>
      </c>
    </row>
    <row r="152" spans="1:48">
      <c r="B152" s="318">
        <v>756</v>
      </c>
      <c r="C152" s="259"/>
      <c r="D152" s="111"/>
      <c r="E152" s="111" t="s">
        <v>33</v>
      </c>
      <c r="F152" s="111"/>
      <c r="G152" s="231">
        <f t="shared" si="135"/>
        <v>0</v>
      </c>
      <c r="H152" s="231">
        <f t="shared" si="135"/>
        <v>0</v>
      </c>
      <c r="I152" s="231">
        <f t="shared" si="135"/>
        <v>0</v>
      </c>
      <c r="J152" s="231">
        <f t="shared" si="135"/>
        <v>0</v>
      </c>
      <c r="K152" s="231">
        <f t="shared" si="135"/>
        <v>0</v>
      </c>
      <c r="L152" s="231">
        <f t="shared" si="135"/>
        <v>0</v>
      </c>
      <c r="M152" s="231">
        <f t="shared" si="135"/>
        <v>0</v>
      </c>
      <c r="N152" s="231">
        <f t="shared" si="135"/>
        <v>0</v>
      </c>
      <c r="O152" s="231">
        <f t="shared" si="135"/>
        <v>0</v>
      </c>
      <c r="P152" s="231">
        <f t="shared" si="135"/>
        <v>0</v>
      </c>
      <c r="Q152" s="231">
        <f t="shared" si="135"/>
        <v>0</v>
      </c>
      <c r="R152" s="231">
        <f t="shared" si="135"/>
        <v>0</v>
      </c>
      <c r="S152" s="231"/>
      <c r="T152" s="231">
        <f t="shared" si="135"/>
        <v>0</v>
      </c>
      <c r="U152" s="231">
        <f t="shared" si="135"/>
        <v>0</v>
      </c>
      <c r="V152" s="231">
        <f t="shared" si="135"/>
        <v>0</v>
      </c>
      <c r="W152" s="231">
        <f t="shared" si="135"/>
        <v>0</v>
      </c>
      <c r="X152" s="231">
        <f t="shared" si="135"/>
        <v>0</v>
      </c>
      <c r="Y152" s="231">
        <f t="shared" si="135"/>
        <v>0</v>
      </c>
      <c r="Z152" s="231">
        <f t="shared" si="135"/>
        <v>0</v>
      </c>
      <c r="AA152" s="231">
        <f t="shared" si="135"/>
        <v>0</v>
      </c>
      <c r="AB152" s="231">
        <f t="shared" si="135"/>
        <v>0</v>
      </c>
      <c r="AC152" s="231">
        <f t="shared" si="135"/>
        <v>0</v>
      </c>
      <c r="AD152" s="231">
        <f t="shared" si="135"/>
        <v>0</v>
      </c>
      <c r="AE152" s="231">
        <f t="shared" si="135"/>
        <v>0</v>
      </c>
      <c r="AF152" s="231">
        <f t="shared" ref="AF152:AQ152" si="137">AF406+AF660</f>
        <v>0</v>
      </c>
      <c r="AG152" s="231">
        <f t="shared" si="137"/>
        <v>0</v>
      </c>
      <c r="AH152" s="231">
        <f t="shared" si="137"/>
        <v>0</v>
      </c>
      <c r="AI152" s="231">
        <f t="shared" si="137"/>
        <v>0</v>
      </c>
      <c r="AJ152" s="231">
        <f t="shared" si="137"/>
        <v>0</v>
      </c>
      <c r="AK152" s="231">
        <f t="shared" si="137"/>
        <v>0</v>
      </c>
      <c r="AL152" s="231">
        <f t="shared" si="137"/>
        <v>0</v>
      </c>
      <c r="AM152" s="231">
        <f t="shared" si="137"/>
        <v>0</v>
      </c>
      <c r="AN152" s="231">
        <f t="shared" si="137"/>
        <v>0</v>
      </c>
      <c r="AO152" s="231">
        <f t="shared" si="137"/>
        <v>0</v>
      </c>
      <c r="AP152" s="231">
        <f t="shared" si="137"/>
        <v>0</v>
      </c>
      <c r="AQ152" s="231">
        <f t="shared" si="137"/>
        <v>0</v>
      </c>
      <c r="AR152" s="231">
        <f>SUM(G152:R152)</f>
        <v>0</v>
      </c>
      <c r="AS152" s="231">
        <f>SUM(T152:AE152)</f>
        <v>0</v>
      </c>
      <c r="AT152" s="231">
        <f>SUM(AF152:AQ152)</f>
        <v>0</v>
      </c>
      <c r="AU152" s="196">
        <v>0</v>
      </c>
      <c r="AV152" s="196">
        <v>0</v>
      </c>
    </row>
    <row r="153" spans="1:48">
      <c r="A153" s="17" t="s">
        <v>2168</v>
      </c>
      <c r="B153" s="318">
        <v>757</v>
      </c>
      <c r="C153" s="259"/>
      <c r="D153" s="111"/>
      <c r="E153" s="111" t="s">
        <v>281</v>
      </c>
      <c r="F153" s="111"/>
      <c r="G153" s="146">
        <f t="shared" ref="G153:AE153" si="138">SUM(G151:G152)</f>
        <v>38725.050000000003</v>
      </c>
      <c r="H153" s="146">
        <f t="shared" si="138"/>
        <v>69381.570000000007</v>
      </c>
      <c r="I153" s="146">
        <f t="shared" si="138"/>
        <v>-9884.34</v>
      </c>
      <c r="J153" s="146">
        <f t="shared" si="138"/>
        <v>15426.43</v>
      </c>
      <c r="K153" s="146">
        <f t="shared" si="138"/>
        <v>8434.77</v>
      </c>
      <c r="L153" s="146">
        <f t="shared" si="138"/>
        <v>-92296.95</v>
      </c>
      <c r="M153" s="146">
        <f t="shared" si="138"/>
        <v>5952.6500000000005</v>
      </c>
      <c r="N153" s="146">
        <f t="shared" si="138"/>
        <v>5608.01</v>
      </c>
      <c r="O153" s="146">
        <f t="shared" si="138"/>
        <v>-34920.230000000003</v>
      </c>
      <c r="P153" s="146">
        <f t="shared" si="138"/>
        <v>10834.91</v>
      </c>
      <c r="Q153" s="146">
        <f t="shared" si="138"/>
        <v>42055.55</v>
      </c>
      <c r="R153" s="146">
        <f t="shared" si="138"/>
        <v>71193.95</v>
      </c>
      <c r="S153" s="1029"/>
      <c r="T153" s="146">
        <f t="shared" si="138"/>
        <v>77583.240000000005</v>
      </c>
      <c r="U153" s="146">
        <f t="shared" si="138"/>
        <v>57402.85</v>
      </c>
      <c r="V153" s="146">
        <f t="shared" si="138"/>
        <v>37994.35</v>
      </c>
      <c r="W153" s="146">
        <f t="shared" si="138"/>
        <v>15426.43</v>
      </c>
      <c r="X153" s="146">
        <f t="shared" si="138"/>
        <v>8434.77</v>
      </c>
      <c r="Y153" s="146">
        <f t="shared" si="138"/>
        <v>-92296.95</v>
      </c>
      <c r="Z153" s="146">
        <f t="shared" si="138"/>
        <v>5952.6500000000005</v>
      </c>
      <c r="AA153" s="146">
        <f t="shared" si="138"/>
        <v>5608.01</v>
      </c>
      <c r="AB153" s="146">
        <f t="shared" si="138"/>
        <v>-34920.230000000003</v>
      </c>
      <c r="AC153" s="146">
        <f t="shared" si="138"/>
        <v>10834.91</v>
      </c>
      <c r="AD153" s="146">
        <f t="shared" si="138"/>
        <v>42055.55</v>
      </c>
      <c r="AE153" s="146">
        <f t="shared" si="138"/>
        <v>71193.95</v>
      </c>
      <c r="AF153" s="146">
        <f t="shared" ref="AF153:AQ153" si="139">SUM(AF151:AF152)</f>
        <v>77583.240000000005</v>
      </c>
      <c r="AG153" s="146">
        <f t="shared" si="139"/>
        <v>57402.85</v>
      </c>
      <c r="AH153" s="146">
        <f t="shared" si="139"/>
        <v>37994.35</v>
      </c>
      <c r="AI153" s="146">
        <f t="shared" si="139"/>
        <v>15426.43</v>
      </c>
      <c r="AJ153" s="146">
        <f t="shared" si="139"/>
        <v>8434.77</v>
      </c>
      <c r="AK153" s="146">
        <f t="shared" si="139"/>
        <v>-92296.95</v>
      </c>
      <c r="AL153" s="146">
        <f t="shared" si="139"/>
        <v>5952.6500000000005</v>
      </c>
      <c r="AM153" s="146">
        <f t="shared" si="139"/>
        <v>5608.01</v>
      </c>
      <c r="AN153" s="146">
        <f t="shared" si="139"/>
        <v>-34920.230000000003</v>
      </c>
      <c r="AO153" s="146">
        <f t="shared" si="139"/>
        <v>10834.91</v>
      </c>
      <c r="AP153" s="146">
        <f t="shared" si="139"/>
        <v>42055.55</v>
      </c>
      <c r="AQ153" s="146">
        <f t="shared" si="139"/>
        <v>71193.95</v>
      </c>
      <c r="AR153" s="146">
        <f>SUM(G153:R153)</f>
        <v>130511.37000000002</v>
      </c>
      <c r="AS153" s="146">
        <f>SUM(T153:AE153)</f>
        <v>205269.52999999997</v>
      </c>
      <c r="AT153" s="146">
        <f>SUM(AF153:AQ153)</f>
        <v>205269.52999999997</v>
      </c>
      <c r="AU153" s="1030"/>
      <c r="AV153" s="1030"/>
    </row>
    <row r="154" spans="1:48">
      <c r="B154" s="318">
        <v>753</v>
      </c>
      <c r="C154" s="259"/>
      <c r="D154" s="111"/>
      <c r="E154" s="111"/>
      <c r="F154" s="111"/>
      <c r="G154" s="231"/>
      <c r="H154" s="231"/>
      <c r="I154" s="231"/>
      <c r="J154" s="231"/>
      <c r="K154" s="231"/>
      <c r="L154" s="231"/>
      <c r="M154" s="231"/>
      <c r="N154" s="231"/>
      <c r="O154" s="231"/>
      <c r="P154" s="231"/>
      <c r="Q154" s="231"/>
      <c r="R154" s="231"/>
      <c r="S154" s="231"/>
      <c r="T154" s="231"/>
      <c r="U154" s="231"/>
      <c r="V154" s="231"/>
      <c r="W154" s="231"/>
      <c r="X154" s="231"/>
      <c r="Y154" s="231"/>
      <c r="Z154" s="231"/>
      <c r="AA154" s="231"/>
      <c r="AB154" s="231"/>
      <c r="AC154" s="231"/>
      <c r="AD154" s="231"/>
      <c r="AE154" s="231"/>
      <c r="AF154" s="231"/>
      <c r="AG154" s="231"/>
      <c r="AH154" s="231"/>
      <c r="AI154" s="231"/>
      <c r="AJ154" s="231"/>
      <c r="AK154" s="231"/>
      <c r="AL154" s="231"/>
      <c r="AM154" s="231"/>
      <c r="AN154" s="231"/>
      <c r="AO154" s="231"/>
      <c r="AP154" s="231"/>
      <c r="AQ154" s="231"/>
      <c r="AR154" s="231"/>
      <c r="AS154" s="231"/>
      <c r="AT154" s="231"/>
      <c r="AU154" s="196"/>
      <c r="AV154" s="196"/>
    </row>
    <row r="155" spans="1:48">
      <c r="B155" s="318">
        <v>754</v>
      </c>
      <c r="C155" s="259">
        <v>904</v>
      </c>
      <c r="D155" s="131" t="s">
        <v>25</v>
      </c>
      <c r="E155" s="111"/>
      <c r="F155" s="111"/>
      <c r="G155" s="231"/>
      <c r="H155" s="231"/>
      <c r="I155" s="231"/>
      <c r="J155" s="231"/>
      <c r="K155" s="231"/>
      <c r="L155" s="231"/>
      <c r="M155" s="231"/>
      <c r="N155" s="231"/>
      <c r="O155" s="231"/>
      <c r="P155" s="231"/>
      <c r="Q155" s="231"/>
      <c r="R155" s="231"/>
      <c r="S155" s="231"/>
      <c r="T155" s="231"/>
      <c r="U155" s="231"/>
      <c r="V155" s="231"/>
      <c r="W155" s="231"/>
      <c r="X155" s="231"/>
      <c r="Y155" s="231"/>
      <c r="Z155" s="231"/>
      <c r="AA155" s="231"/>
      <c r="AB155" s="231"/>
      <c r="AC155" s="231"/>
      <c r="AD155" s="231"/>
      <c r="AE155" s="231"/>
      <c r="AF155" s="231"/>
      <c r="AG155" s="231"/>
      <c r="AH155" s="231"/>
      <c r="AI155" s="231"/>
      <c r="AJ155" s="231"/>
      <c r="AK155" s="231"/>
      <c r="AL155" s="231"/>
      <c r="AM155" s="231"/>
      <c r="AN155" s="231"/>
      <c r="AO155" s="231"/>
      <c r="AP155" s="231"/>
      <c r="AQ155" s="231"/>
      <c r="AR155" s="231"/>
      <c r="AS155" s="231"/>
      <c r="AT155" s="231"/>
      <c r="AU155" s="196"/>
      <c r="AV155" s="196"/>
    </row>
    <row r="156" spans="1:48">
      <c r="B156" s="318">
        <v>755</v>
      </c>
      <c r="C156" s="259"/>
      <c r="D156" s="111"/>
      <c r="E156" s="111" t="s">
        <v>15</v>
      </c>
      <c r="F156" s="111"/>
      <c r="G156" s="231">
        <f t="shared" ref="G156:AE157" si="140">G410+G664</f>
        <v>303640.05</v>
      </c>
      <c r="H156" s="231">
        <f t="shared" si="140"/>
        <v>251609.15</v>
      </c>
      <c r="I156" s="231">
        <f t="shared" si="140"/>
        <v>-96566.95</v>
      </c>
      <c r="J156" s="231">
        <f t="shared" si="140"/>
        <v>116831.27</v>
      </c>
      <c r="K156" s="231">
        <f t="shared" si="140"/>
        <v>63488.26</v>
      </c>
      <c r="L156" s="231">
        <f t="shared" si="140"/>
        <v>-479452.12</v>
      </c>
      <c r="M156" s="231">
        <f t="shared" si="140"/>
        <v>45774.75</v>
      </c>
      <c r="N156" s="231">
        <f t="shared" si="140"/>
        <v>43313.55</v>
      </c>
      <c r="O156" s="231">
        <f t="shared" si="140"/>
        <v>-208466.05000000002</v>
      </c>
      <c r="P156" s="231">
        <f t="shared" si="140"/>
        <v>87154.98</v>
      </c>
      <c r="Q156" s="231">
        <f t="shared" si="140"/>
        <v>170892.5</v>
      </c>
      <c r="R156" s="231">
        <f t="shared" si="140"/>
        <v>269961.11</v>
      </c>
      <c r="S156" s="231"/>
      <c r="T156" s="231">
        <f t="shared" si="140"/>
        <v>293175.49</v>
      </c>
      <c r="U156" s="231">
        <f t="shared" si="140"/>
        <v>217525.56</v>
      </c>
      <c r="V156" s="231">
        <f t="shared" si="140"/>
        <v>144379.18</v>
      </c>
      <c r="W156" s="231">
        <f t="shared" si="140"/>
        <v>116831.27</v>
      </c>
      <c r="X156" s="231">
        <f t="shared" si="140"/>
        <v>63488.26</v>
      </c>
      <c r="Y156" s="231">
        <f t="shared" si="140"/>
        <v>-479452.12</v>
      </c>
      <c r="Z156" s="231">
        <f t="shared" si="140"/>
        <v>45774.75</v>
      </c>
      <c r="AA156" s="231">
        <f t="shared" si="140"/>
        <v>43313.55</v>
      </c>
      <c r="AB156" s="231">
        <f t="shared" si="140"/>
        <v>-208466.05000000002</v>
      </c>
      <c r="AC156" s="231">
        <f t="shared" si="140"/>
        <v>87154.98</v>
      </c>
      <c r="AD156" s="231">
        <f t="shared" si="140"/>
        <v>170892.5</v>
      </c>
      <c r="AE156" s="231">
        <f t="shared" si="140"/>
        <v>269961.11</v>
      </c>
      <c r="AF156" s="231">
        <f t="shared" ref="AF156:AQ156" si="141">AF410+AF664</f>
        <v>293175.49</v>
      </c>
      <c r="AG156" s="231">
        <f t="shared" si="141"/>
        <v>217525.56</v>
      </c>
      <c r="AH156" s="231">
        <f t="shared" si="141"/>
        <v>144379.18</v>
      </c>
      <c r="AI156" s="231">
        <f t="shared" si="141"/>
        <v>116831.27</v>
      </c>
      <c r="AJ156" s="231">
        <f t="shared" si="141"/>
        <v>63488.26</v>
      </c>
      <c r="AK156" s="231">
        <f t="shared" si="141"/>
        <v>-479452.12</v>
      </c>
      <c r="AL156" s="231">
        <f t="shared" si="141"/>
        <v>45774.75</v>
      </c>
      <c r="AM156" s="231">
        <f t="shared" si="141"/>
        <v>43313.55</v>
      </c>
      <c r="AN156" s="231">
        <f t="shared" si="141"/>
        <v>-208466.05000000002</v>
      </c>
      <c r="AO156" s="231">
        <f t="shared" si="141"/>
        <v>87154.98</v>
      </c>
      <c r="AP156" s="231">
        <f t="shared" si="141"/>
        <v>170892.5</v>
      </c>
      <c r="AQ156" s="231">
        <f t="shared" si="141"/>
        <v>269961.11</v>
      </c>
      <c r="AR156" s="231">
        <f>SUM(G156:R156)</f>
        <v>568180.49999999988</v>
      </c>
      <c r="AS156" s="231">
        <f>SUM(T156:AE156)</f>
        <v>764578.48</v>
      </c>
      <c r="AT156" s="231">
        <f>SUM(AF156:AQ156)</f>
        <v>764578.48</v>
      </c>
      <c r="AU156" s="196">
        <v>0</v>
      </c>
      <c r="AV156" s="196">
        <v>0</v>
      </c>
    </row>
    <row r="157" spans="1:48">
      <c r="B157" s="318">
        <v>756</v>
      </c>
      <c r="C157" s="259"/>
      <c r="D157" s="111"/>
      <c r="E157" s="111" t="s">
        <v>33</v>
      </c>
      <c r="F157" s="111"/>
      <c r="G157" s="231">
        <f t="shared" si="140"/>
        <v>0</v>
      </c>
      <c r="H157" s="231">
        <f t="shared" si="140"/>
        <v>0</v>
      </c>
      <c r="I157" s="231">
        <f t="shared" si="140"/>
        <v>0</v>
      </c>
      <c r="J157" s="231">
        <f t="shared" si="140"/>
        <v>0</v>
      </c>
      <c r="K157" s="231">
        <f t="shared" si="140"/>
        <v>0</v>
      </c>
      <c r="L157" s="231">
        <f t="shared" si="140"/>
        <v>0</v>
      </c>
      <c r="M157" s="231">
        <f t="shared" si="140"/>
        <v>0</v>
      </c>
      <c r="N157" s="231">
        <f t="shared" si="140"/>
        <v>0</v>
      </c>
      <c r="O157" s="231">
        <f t="shared" si="140"/>
        <v>0</v>
      </c>
      <c r="P157" s="231">
        <f t="shared" si="140"/>
        <v>0</v>
      </c>
      <c r="Q157" s="231">
        <f t="shared" si="140"/>
        <v>0</v>
      </c>
      <c r="R157" s="231">
        <f t="shared" si="140"/>
        <v>0</v>
      </c>
      <c r="S157" s="231"/>
      <c r="T157" s="231">
        <f t="shared" si="140"/>
        <v>0</v>
      </c>
      <c r="U157" s="231">
        <f t="shared" si="140"/>
        <v>0</v>
      </c>
      <c r="V157" s="231">
        <f t="shared" si="140"/>
        <v>0</v>
      </c>
      <c r="W157" s="231">
        <f t="shared" si="140"/>
        <v>0</v>
      </c>
      <c r="X157" s="231">
        <f t="shared" si="140"/>
        <v>0</v>
      </c>
      <c r="Y157" s="231">
        <f t="shared" si="140"/>
        <v>0</v>
      </c>
      <c r="Z157" s="231">
        <f t="shared" si="140"/>
        <v>0</v>
      </c>
      <c r="AA157" s="231">
        <f t="shared" si="140"/>
        <v>0</v>
      </c>
      <c r="AB157" s="231">
        <f t="shared" si="140"/>
        <v>0</v>
      </c>
      <c r="AC157" s="231">
        <f t="shared" si="140"/>
        <v>0</v>
      </c>
      <c r="AD157" s="231">
        <f t="shared" si="140"/>
        <v>0</v>
      </c>
      <c r="AE157" s="231">
        <f t="shared" si="140"/>
        <v>0</v>
      </c>
      <c r="AF157" s="231">
        <f t="shared" ref="AF157:AQ157" si="142">AF411+AF665</f>
        <v>0</v>
      </c>
      <c r="AG157" s="231">
        <f t="shared" si="142"/>
        <v>0</v>
      </c>
      <c r="AH157" s="231">
        <f t="shared" si="142"/>
        <v>0</v>
      </c>
      <c r="AI157" s="231">
        <f t="shared" si="142"/>
        <v>0</v>
      </c>
      <c r="AJ157" s="231">
        <f t="shared" si="142"/>
        <v>0</v>
      </c>
      <c r="AK157" s="231">
        <f t="shared" si="142"/>
        <v>0</v>
      </c>
      <c r="AL157" s="231">
        <f t="shared" si="142"/>
        <v>0</v>
      </c>
      <c r="AM157" s="231">
        <f t="shared" si="142"/>
        <v>0</v>
      </c>
      <c r="AN157" s="231">
        <f t="shared" si="142"/>
        <v>0</v>
      </c>
      <c r="AO157" s="231">
        <f t="shared" si="142"/>
        <v>0</v>
      </c>
      <c r="AP157" s="231">
        <f t="shared" si="142"/>
        <v>0</v>
      </c>
      <c r="AQ157" s="231">
        <f t="shared" si="142"/>
        <v>0</v>
      </c>
      <c r="AR157" s="231">
        <f>SUM(G157:R157)</f>
        <v>0</v>
      </c>
      <c r="AS157" s="231">
        <f>SUM(T157:AE157)</f>
        <v>0</v>
      </c>
      <c r="AT157" s="231">
        <f>SUM(AF157:AQ157)</f>
        <v>0</v>
      </c>
      <c r="AU157" s="196">
        <v>0</v>
      </c>
      <c r="AV157" s="196">
        <v>0</v>
      </c>
    </row>
    <row r="158" spans="1:48">
      <c r="A158" s="17" t="s">
        <v>2169</v>
      </c>
      <c r="B158" s="318">
        <v>757</v>
      </c>
      <c r="C158" s="259"/>
      <c r="D158" s="111"/>
      <c r="E158" s="111" t="s">
        <v>281</v>
      </c>
      <c r="F158" s="111"/>
      <c r="G158" s="146">
        <f t="shared" ref="G158:AE158" si="143">SUM(G156:G157)</f>
        <v>303640.05</v>
      </c>
      <c r="H158" s="146">
        <f t="shared" si="143"/>
        <v>251609.15</v>
      </c>
      <c r="I158" s="146">
        <f t="shared" si="143"/>
        <v>-96566.95</v>
      </c>
      <c r="J158" s="146">
        <f t="shared" si="143"/>
        <v>116831.27</v>
      </c>
      <c r="K158" s="146">
        <f t="shared" si="143"/>
        <v>63488.26</v>
      </c>
      <c r="L158" s="146">
        <f t="shared" si="143"/>
        <v>-479452.12</v>
      </c>
      <c r="M158" s="146">
        <f t="shared" si="143"/>
        <v>45774.75</v>
      </c>
      <c r="N158" s="146">
        <f t="shared" si="143"/>
        <v>43313.55</v>
      </c>
      <c r="O158" s="146">
        <f t="shared" si="143"/>
        <v>-208466.05000000002</v>
      </c>
      <c r="P158" s="146">
        <f t="shared" si="143"/>
        <v>87154.98</v>
      </c>
      <c r="Q158" s="146">
        <f t="shared" si="143"/>
        <v>170892.5</v>
      </c>
      <c r="R158" s="146">
        <f t="shared" si="143"/>
        <v>269961.11</v>
      </c>
      <c r="S158" s="1029"/>
      <c r="T158" s="146">
        <f t="shared" si="143"/>
        <v>293175.49</v>
      </c>
      <c r="U158" s="146">
        <f t="shared" si="143"/>
        <v>217525.56</v>
      </c>
      <c r="V158" s="146">
        <f t="shared" si="143"/>
        <v>144379.18</v>
      </c>
      <c r="W158" s="146">
        <f t="shared" si="143"/>
        <v>116831.27</v>
      </c>
      <c r="X158" s="146">
        <f t="shared" si="143"/>
        <v>63488.26</v>
      </c>
      <c r="Y158" s="146">
        <f t="shared" si="143"/>
        <v>-479452.12</v>
      </c>
      <c r="Z158" s="146">
        <f t="shared" si="143"/>
        <v>45774.75</v>
      </c>
      <c r="AA158" s="146">
        <f t="shared" si="143"/>
        <v>43313.55</v>
      </c>
      <c r="AB158" s="146">
        <f t="shared" si="143"/>
        <v>-208466.05000000002</v>
      </c>
      <c r="AC158" s="146">
        <f t="shared" si="143"/>
        <v>87154.98</v>
      </c>
      <c r="AD158" s="146">
        <f t="shared" si="143"/>
        <v>170892.5</v>
      </c>
      <c r="AE158" s="146">
        <f t="shared" si="143"/>
        <v>269961.11</v>
      </c>
      <c r="AF158" s="146">
        <f t="shared" ref="AF158:AQ158" si="144">SUM(AF156:AF157)</f>
        <v>293175.49</v>
      </c>
      <c r="AG158" s="146">
        <f t="shared" si="144"/>
        <v>217525.56</v>
      </c>
      <c r="AH158" s="146">
        <f t="shared" si="144"/>
        <v>144379.18</v>
      </c>
      <c r="AI158" s="146">
        <f t="shared" si="144"/>
        <v>116831.27</v>
      </c>
      <c r="AJ158" s="146">
        <f t="shared" si="144"/>
        <v>63488.26</v>
      </c>
      <c r="AK158" s="146">
        <f t="shared" si="144"/>
        <v>-479452.12</v>
      </c>
      <c r="AL158" s="146">
        <f t="shared" si="144"/>
        <v>45774.75</v>
      </c>
      <c r="AM158" s="146">
        <f t="shared" si="144"/>
        <v>43313.55</v>
      </c>
      <c r="AN158" s="146">
        <f t="shared" si="144"/>
        <v>-208466.05000000002</v>
      </c>
      <c r="AO158" s="146">
        <f t="shared" si="144"/>
        <v>87154.98</v>
      </c>
      <c r="AP158" s="146">
        <f t="shared" si="144"/>
        <v>170892.5</v>
      </c>
      <c r="AQ158" s="146">
        <f t="shared" si="144"/>
        <v>269961.11</v>
      </c>
      <c r="AR158" s="146">
        <f>SUM(G158:R158)</f>
        <v>568180.49999999988</v>
      </c>
      <c r="AS158" s="146">
        <f>SUM(T158:AE158)</f>
        <v>764578.48</v>
      </c>
      <c r="AT158" s="146">
        <f>SUM(AF158:AQ158)</f>
        <v>764578.48</v>
      </c>
      <c r="AU158" s="1030"/>
      <c r="AV158" s="1030"/>
    </row>
    <row r="159" spans="1:48">
      <c r="A159" s="256"/>
      <c r="B159" s="318">
        <v>758</v>
      </c>
      <c r="C159" s="259"/>
      <c r="D159" s="111"/>
      <c r="E159" s="111"/>
      <c r="F159" s="111"/>
      <c r="G159" s="231"/>
      <c r="H159" s="231"/>
      <c r="I159" s="231"/>
      <c r="J159" s="231"/>
      <c r="K159" s="231"/>
      <c r="L159" s="231"/>
      <c r="M159" s="231"/>
      <c r="N159" s="231"/>
      <c r="O159" s="231"/>
      <c r="P159" s="231"/>
      <c r="Q159" s="231"/>
      <c r="R159" s="231"/>
      <c r="S159" s="231"/>
      <c r="T159" s="231"/>
      <c r="U159" s="231"/>
      <c r="V159" s="231"/>
      <c r="W159" s="231"/>
      <c r="X159" s="231"/>
      <c r="Y159" s="231"/>
      <c r="Z159" s="231"/>
      <c r="AA159" s="231"/>
      <c r="AB159" s="231"/>
      <c r="AC159" s="231"/>
      <c r="AD159" s="231"/>
      <c r="AE159" s="231"/>
      <c r="AF159" s="231"/>
      <c r="AG159" s="231"/>
      <c r="AH159" s="231"/>
      <c r="AI159" s="231"/>
      <c r="AJ159" s="231"/>
      <c r="AK159" s="231"/>
      <c r="AL159" s="231"/>
      <c r="AM159" s="231"/>
      <c r="AN159" s="231"/>
      <c r="AO159" s="231"/>
      <c r="AP159" s="231"/>
      <c r="AQ159" s="231"/>
      <c r="AR159" s="231"/>
      <c r="AS159" s="231"/>
      <c r="AT159" s="231"/>
      <c r="AU159" s="196"/>
      <c r="AV159" s="196"/>
    </row>
    <row r="160" spans="1:48">
      <c r="B160" s="318">
        <v>759</v>
      </c>
      <c r="C160" s="259">
        <v>905</v>
      </c>
      <c r="D160" s="111" t="s">
        <v>573</v>
      </c>
      <c r="E160" s="111"/>
      <c r="F160" s="111"/>
      <c r="G160" s="231"/>
      <c r="H160" s="231"/>
      <c r="I160" s="231"/>
      <c r="J160" s="231"/>
      <c r="K160" s="231"/>
      <c r="L160" s="231"/>
      <c r="M160" s="231"/>
      <c r="N160" s="231"/>
      <c r="O160" s="231"/>
      <c r="P160" s="231"/>
      <c r="Q160" s="231"/>
      <c r="R160" s="231"/>
      <c r="S160" s="231"/>
      <c r="T160" s="231"/>
      <c r="U160" s="231"/>
      <c r="V160" s="231"/>
      <c r="W160" s="231"/>
      <c r="X160" s="231"/>
      <c r="Y160" s="231"/>
      <c r="Z160" s="231"/>
      <c r="AA160" s="231"/>
      <c r="AB160" s="231"/>
      <c r="AC160" s="231"/>
      <c r="AD160" s="231"/>
      <c r="AE160" s="231"/>
      <c r="AF160" s="231"/>
      <c r="AG160" s="231"/>
      <c r="AH160" s="231"/>
      <c r="AI160" s="231"/>
      <c r="AJ160" s="231"/>
      <c r="AK160" s="231"/>
      <c r="AL160" s="231"/>
      <c r="AM160" s="231"/>
      <c r="AN160" s="231"/>
      <c r="AO160" s="231"/>
      <c r="AP160" s="231"/>
      <c r="AQ160" s="231"/>
      <c r="AR160" s="231"/>
      <c r="AS160" s="231"/>
      <c r="AT160" s="231"/>
      <c r="AU160" s="196"/>
      <c r="AV160" s="196"/>
    </row>
    <row r="161" spans="1:48">
      <c r="B161" s="318">
        <v>760</v>
      </c>
      <c r="C161" s="255"/>
      <c r="D161" s="111"/>
      <c r="E161" s="111" t="s">
        <v>15</v>
      </c>
      <c r="F161" s="111"/>
      <c r="G161" s="231">
        <f t="shared" ref="G161:AE162" si="145">G415+G669</f>
        <v>0</v>
      </c>
      <c r="H161" s="231">
        <f t="shared" si="145"/>
        <v>0</v>
      </c>
      <c r="I161" s="231">
        <f t="shared" si="145"/>
        <v>0</v>
      </c>
      <c r="J161" s="231">
        <f t="shared" si="145"/>
        <v>0</v>
      </c>
      <c r="K161" s="231">
        <f t="shared" si="145"/>
        <v>0</v>
      </c>
      <c r="L161" s="231">
        <f t="shared" si="145"/>
        <v>0</v>
      </c>
      <c r="M161" s="231">
        <f t="shared" si="145"/>
        <v>0</v>
      </c>
      <c r="N161" s="231">
        <f t="shared" si="145"/>
        <v>0</v>
      </c>
      <c r="O161" s="231">
        <f t="shared" si="145"/>
        <v>0</v>
      </c>
      <c r="P161" s="231">
        <f t="shared" si="145"/>
        <v>0</v>
      </c>
      <c r="Q161" s="231">
        <f t="shared" si="145"/>
        <v>0</v>
      </c>
      <c r="R161" s="231">
        <f t="shared" si="145"/>
        <v>0</v>
      </c>
      <c r="S161" s="231"/>
      <c r="T161" s="231">
        <f t="shared" si="145"/>
        <v>0</v>
      </c>
      <c r="U161" s="231">
        <f t="shared" si="145"/>
        <v>0</v>
      </c>
      <c r="V161" s="231">
        <f t="shared" si="145"/>
        <v>0</v>
      </c>
      <c r="W161" s="231">
        <f t="shared" si="145"/>
        <v>0</v>
      </c>
      <c r="X161" s="231">
        <f t="shared" si="145"/>
        <v>0</v>
      </c>
      <c r="Y161" s="231">
        <f t="shared" si="145"/>
        <v>0</v>
      </c>
      <c r="Z161" s="231">
        <f t="shared" si="145"/>
        <v>0</v>
      </c>
      <c r="AA161" s="231">
        <f t="shared" si="145"/>
        <v>0</v>
      </c>
      <c r="AB161" s="231">
        <f t="shared" si="145"/>
        <v>0</v>
      </c>
      <c r="AC161" s="231">
        <f t="shared" si="145"/>
        <v>0</v>
      </c>
      <c r="AD161" s="231">
        <f t="shared" si="145"/>
        <v>0</v>
      </c>
      <c r="AE161" s="231">
        <f t="shared" si="145"/>
        <v>0</v>
      </c>
      <c r="AF161" s="231">
        <f t="shared" ref="AF161:AQ161" si="146">AF415+AF669</f>
        <v>0</v>
      </c>
      <c r="AG161" s="231">
        <f t="shared" si="146"/>
        <v>0</v>
      </c>
      <c r="AH161" s="231">
        <f t="shared" si="146"/>
        <v>0</v>
      </c>
      <c r="AI161" s="231">
        <f t="shared" si="146"/>
        <v>0</v>
      </c>
      <c r="AJ161" s="231">
        <f t="shared" si="146"/>
        <v>0</v>
      </c>
      <c r="AK161" s="231">
        <f t="shared" si="146"/>
        <v>0</v>
      </c>
      <c r="AL161" s="231">
        <f t="shared" si="146"/>
        <v>0</v>
      </c>
      <c r="AM161" s="231">
        <f t="shared" si="146"/>
        <v>0</v>
      </c>
      <c r="AN161" s="231">
        <f t="shared" si="146"/>
        <v>0</v>
      </c>
      <c r="AO161" s="231">
        <f t="shared" si="146"/>
        <v>0</v>
      </c>
      <c r="AP161" s="231">
        <f t="shared" si="146"/>
        <v>0</v>
      </c>
      <c r="AQ161" s="231">
        <f t="shared" si="146"/>
        <v>0</v>
      </c>
      <c r="AR161" s="231">
        <f>SUM(G161:R161)</f>
        <v>0</v>
      </c>
      <c r="AS161" s="231">
        <f>SUM(T161:AE161)</f>
        <v>0</v>
      </c>
      <c r="AT161" s="231">
        <f>SUM(AF161:AQ161)</f>
        <v>0</v>
      </c>
      <c r="AU161" s="196">
        <v>2E-3</v>
      </c>
      <c r="AV161" s="196">
        <v>1.9E-2</v>
      </c>
    </row>
    <row r="162" spans="1:48">
      <c r="B162" s="318">
        <v>761</v>
      </c>
      <c r="C162" s="255"/>
      <c r="D162" s="111"/>
      <c r="E162" s="111" t="s">
        <v>33</v>
      </c>
      <c r="F162" s="111"/>
      <c r="G162" s="231">
        <f t="shared" si="145"/>
        <v>0</v>
      </c>
      <c r="H162" s="231">
        <f t="shared" si="145"/>
        <v>0</v>
      </c>
      <c r="I162" s="231">
        <f t="shared" si="145"/>
        <v>0</v>
      </c>
      <c r="J162" s="231">
        <f t="shared" si="145"/>
        <v>0</v>
      </c>
      <c r="K162" s="231">
        <f t="shared" si="145"/>
        <v>0</v>
      </c>
      <c r="L162" s="231">
        <f t="shared" si="145"/>
        <v>0</v>
      </c>
      <c r="M162" s="231">
        <f t="shared" si="145"/>
        <v>0</v>
      </c>
      <c r="N162" s="231">
        <f t="shared" si="145"/>
        <v>0</v>
      </c>
      <c r="O162" s="231">
        <f t="shared" si="145"/>
        <v>0</v>
      </c>
      <c r="P162" s="231">
        <f t="shared" si="145"/>
        <v>0</v>
      </c>
      <c r="Q162" s="231">
        <f t="shared" si="145"/>
        <v>0</v>
      </c>
      <c r="R162" s="231">
        <f t="shared" si="145"/>
        <v>0</v>
      </c>
      <c r="S162" s="231"/>
      <c r="T162" s="231">
        <f t="shared" si="145"/>
        <v>0</v>
      </c>
      <c r="U162" s="231">
        <f t="shared" si="145"/>
        <v>0</v>
      </c>
      <c r="V162" s="231">
        <f t="shared" si="145"/>
        <v>0</v>
      </c>
      <c r="W162" s="231">
        <f t="shared" si="145"/>
        <v>0</v>
      </c>
      <c r="X162" s="231">
        <f t="shared" si="145"/>
        <v>0</v>
      </c>
      <c r="Y162" s="231">
        <f t="shared" si="145"/>
        <v>0</v>
      </c>
      <c r="Z162" s="231">
        <f t="shared" si="145"/>
        <v>0</v>
      </c>
      <c r="AA162" s="231">
        <f t="shared" si="145"/>
        <v>0</v>
      </c>
      <c r="AB162" s="231">
        <f t="shared" si="145"/>
        <v>0</v>
      </c>
      <c r="AC162" s="231">
        <f t="shared" si="145"/>
        <v>0</v>
      </c>
      <c r="AD162" s="231">
        <f t="shared" si="145"/>
        <v>0</v>
      </c>
      <c r="AE162" s="231">
        <f t="shared" si="145"/>
        <v>0</v>
      </c>
      <c r="AF162" s="231">
        <f t="shared" ref="AF162:AQ162" si="147">AF416+AF670</f>
        <v>0</v>
      </c>
      <c r="AG162" s="231">
        <f t="shared" si="147"/>
        <v>0</v>
      </c>
      <c r="AH162" s="231">
        <f t="shared" si="147"/>
        <v>0</v>
      </c>
      <c r="AI162" s="231">
        <f t="shared" si="147"/>
        <v>0</v>
      </c>
      <c r="AJ162" s="231">
        <f t="shared" si="147"/>
        <v>0</v>
      </c>
      <c r="AK162" s="231">
        <f t="shared" si="147"/>
        <v>0</v>
      </c>
      <c r="AL162" s="231">
        <f t="shared" si="147"/>
        <v>0</v>
      </c>
      <c r="AM162" s="231">
        <f t="shared" si="147"/>
        <v>0</v>
      </c>
      <c r="AN162" s="231">
        <f t="shared" si="147"/>
        <v>0</v>
      </c>
      <c r="AO162" s="231">
        <f t="shared" si="147"/>
        <v>0</v>
      </c>
      <c r="AP162" s="231">
        <f t="shared" si="147"/>
        <v>0</v>
      </c>
      <c r="AQ162" s="231">
        <f t="shared" si="147"/>
        <v>0</v>
      </c>
      <c r="AR162" s="231">
        <f>SUM(G162:R162)</f>
        <v>0</v>
      </c>
      <c r="AS162" s="231">
        <f>SUM(T162:AE162)</f>
        <v>0</v>
      </c>
      <c r="AT162" s="231">
        <f>SUM(AF162:AQ162)</f>
        <v>0</v>
      </c>
      <c r="AU162" s="196">
        <v>2E-3</v>
      </c>
      <c r="AV162" s="196">
        <v>1.9E-2</v>
      </c>
    </row>
    <row r="163" spans="1:48">
      <c r="A163" s="17" t="s">
        <v>2170</v>
      </c>
      <c r="B163" s="318">
        <v>762</v>
      </c>
      <c r="C163" s="255"/>
      <c r="D163" s="111"/>
      <c r="E163" s="111" t="s">
        <v>281</v>
      </c>
      <c r="F163" s="111"/>
      <c r="G163" s="146">
        <f t="shared" ref="G163:AE163" si="148">SUM(G161:G162)</f>
        <v>0</v>
      </c>
      <c r="H163" s="146">
        <f t="shared" si="148"/>
        <v>0</v>
      </c>
      <c r="I163" s="146">
        <f t="shared" si="148"/>
        <v>0</v>
      </c>
      <c r="J163" s="146">
        <f t="shared" si="148"/>
        <v>0</v>
      </c>
      <c r="K163" s="146">
        <f t="shared" si="148"/>
        <v>0</v>
      </c>
      <c r="L163" s="146">
        <f t="shared" si="148"/>
        <v>0</v>
      </c>
      <c r="M163" s="146">
        <f t="shared" si="148"/>
        <v>0</v>
      </c>
      <c r="N163" s="146">
        <f t="shared" si="148"/>
        <v>0</v>
      </c>
      <c r="O163" s="146">
        <f t="shared" si="148"/>
        <v>0</v>
      </c>
      <c r="P163" s="146">
        <f t="shared" si="148"/>
        <v>0</v>
      </c>
      <c r="Q163" s="146">
        <f t="shared" si="148"/>
        <v>0</v>
      </c>
      <c r="R163" s="146">
        <f t="shared" si="148"/>
        <v>0</v>
      </c>
      <c r="S163" s="1029"/>
      <c r="T163" s="146">
        <f t="shared" si="148"/>
        <v>0</v>
      </c>
      <c r="U163" s="146">
        <f t="shared" si="148"/>
        <v>0</v>
      </c>
      <c r="V163" s="146">
        <f t="shared" si="148"/>
        <v>0</v>
      </c>
      <c r="W163" s="146">
        <f t="shared" si="148"/>
        <v>0</v>
      </c>
      <c r="X163" s="146">
        <f t="shared" si="148"/>
        <v>0</v>
      </c>
      <c r="Y163" s="146">
        <f t="shared" si="148"/>
        <v>0</v>
      </c>
      <c r="Z163" s="146">
        <f t="shared" si="148"/>
        <v>0</v>
      </c>
      <c r="AA163" s="146">
        <f t="shared" si="148"/>
        <v>0</v>
      </c>
      <c r="AB163" s="146">
        <f t="shared" si="148"/>
        <v>0</v>
      </c>
      <c r="AC163" s="146">
        <f t="shared" si="148"/>
        <v>0</v>
      </c>
      <c r="AD163" s="146">
        <f t="shared" si="148"/>
        <v>0</v>
      </c>
      <c r="AE163" s="146">
        <f t="shared" si="148"/>
        <v>0</v>
      </c>
      <c r="AF163" s="146">
        <f t="shared" ref="AF163:AQ163" si="149">SUM(AF161:AF162)</f>
        <v>0</v>
      </c>
      <c r="AG163" s="146">
        <f t="shared" si="149"/>
        <v>0</v>
      </c>
      <c r="AH163" s="146">
        <f t="shared" si="149"/>
        <v>0</v>
      </c>
      <c r="AI163" s="146">
        <f t="shared" si="149"/>
        <v>0</v>
      </c>
      <c r="AJ163" s="146">
        <f t="shared" si="149"/>
        <v>0</v>
      </c>
      <c r="AK163" s="146">
        <f t="shared" si="149"/>
        <v>0</v>
      </c>
      <c r="AL163" s="146">
        <f t="shared" si="149"/>
        <v>0</v>
      </c>
      <c r="AM163" s="146">
        <f t="shared" si="149"/>
        <v>0</v>
      </c>
      <c r="AN163" s="146">
        <f t="shared" si="149"/>
        <v>0</v>
      </c>
      <c r="AO163" s="146">
        <f t="shared" si="149"/>
        <v>0</v>
      </c>
      <c r="AP163" s="146">
        <f t="shared" si="149"/>
        <v>0</v>
      </c>
      <c r="AQ163" s="146">
        <f t="shared" si="149"/>
        <v>0</v>
      </c>
      <c r="AR163" s="146">
        <f>SUM(G163:R163)</f>
        <v>0</v>
      </c>
      <c r="AS163" s="146">
        <f>SUM(T163:AE163)</f>
        <v>0</v>
      </c>
      <c r="AT163" s="146">
        <f>SUM(AF163:AQ163)</f>
        <v>0</v>
      </c>
      <c r="AU163" s="1030"/>
      <c r="AV163" s="1030"/>
    </row>
    <row r="164" spans="1:48" ht="13.5" thickBot="1">
      <c r="B164" s="318">
        <v>763</v>
      </c>
      <c r="C164" s="255"/>
      <c r="D164" s="111"/>
      <c r="E164" s="111"/>
      <c r="F164" s="111"/>
      <c r="G164" s="285"/>
      <c r="H164" s="285"/>
      <c r="I164" s="285"/>
      <c r="J164" s="285"/>
      <c r="K164" s="285"/>
      <c r="L164" s="285"/>
      <c r="M164" s="285"/>
      <c r="N164" s="285"/>
      <c r="O164" s="285"/>
      <c r="P164" s="285"/>
      <c r="Q164" s="285"/>
      <c r="R164" s="285"/>
      <c r="S164" s="285"/>
      <c r="T164" s="285"/>
      <c r="U164" s="285"/>
      <c r="V164" s="285"/>
      <c r="W164" s="285"/>
      <c r="X164" s="285"/>
      <c r="Y164" s="285"/>
      <c r="Z164" s="285"/>
      <c r="AA164" s="285"/>
      <c r="AB164" s="285"/>
      <c r="AC164" s="285"/>
      <c r="AD164" s="285"/>
      <c r="AE164" s="285"/>
      <c r="AF164" s="285"/>
      <c r="AG164" s="285"/>
      <c r="AH164" s="285"/>
      <c r="AI164" s="285"/>
      <c r="AJ164" s="285"/>
      <c r="AK164" s="285"/>
      <c r="AL164" s="285"/>
      <c r="AM164" s="285"/>
      <c r="AN164" s="285"/>
      <c r="AO164" s="285"/>
      <c r="AP164" s="285"/>
      <c r="AQ164" s="285"/>
      <c r="AR164" s="285"/>
      <c r="AS164" s="285"/>
      <c r="AT164" s="285"/>
      <c r="AU164" s="1031"/>
      <c r="AV164" s="1031"/>
    </row>
    <row r="165" spans="1:48" ht="13.5" thickTop="1">
      <c r="B165" s="318">
        <v>764</v>
      </c>
      <c r="C165" s="54" t="s">
        <v>1228</v>
      </c>
      <c r="D165" s="111"/>
      <c r="E165" s="111"/>
      <c r="F165" s="111"/>
      <c r="G165" s="128"/>
      <c r="H165" s="128"/>
      <c r="I165" s="128"/>
      <c r="J165" s="128"/>
      <c r="K165" s="128"/>
      <c r="L165" s="128"/>
      <c r="M165" s="128"/>
      <c r="N165" s="128"/>
      <c r="O165" s="128"/>
      <c r="P165" s="128"/>
      <c r="Q165" s="128"/>
      <c r="R165" s="128"/>
      <c r="S165" s="128"/>
      <c r="T165" s="128"/>
      <c r="U165" s="128"/>
      <c r="V165" s="128"/>
      <c r="W165" s="128"/>
      <c r="X165" s="128"/>
      <c r="Y165" s="128"/>
      <c r="Z165" s="128"/>
      <c r="AA165" s="128"/>
      <c r="AB165" s="128"/>
      <c r="AC165" s="128"/>
      <c r="AD165" s="128"/>
      <c r="AE165" s="128"/>
      <c r="AF165" s="128"/>
      <c r="AG165" s="128"/>
      <c r="AH165" s="128"/>
      <c r="AI165" s="128"/>
      <c r="AJ165" s="128"/>
      <c r="AK165" s="128"/>
      <c r="AL165" s="128"/>
      <c r="AM165" s="128"/>
      <c r="AN165" s="128"/>
      <c r="AO165" s="128"/>
      <c r="AP165" s="128"/>
      <c r="AQ165" s="128"/>
      <c r="AR165" s="128"/>
      <c r="AS165" s="128"/>
      <c r="AT165" s="128"/>
      <c r="AU165" s="196"/>
      <c r="AV165" s="196"/>
    </row>
    <row r="166" spans="1:48">
      <c r="B166" s="318">
        <v>765</v>
      </c>
      <c r="C166" s="255"/>
      <c r="D166" s="111" t="s">
        <v>1229</v>
      </c>
      <c r="E166" s="111"/>
      <c r="F166" s="111"/>
      <c r="G166" s="111">
        <f t="shared" ref="G166:AE167" si="150">G161+G156+G151+G146+G141+G136+G131+G126+G121</f>
        <v>2445596.4400000004</v>
      </c>
      <c r="H166" s="111">
        <f t="shared" si="150"/>
        <v>2203700.4</v>
      </c>
      <c r="I166" s="111">
        <f t="shared" si="150"/>
        <v>1969146.97</v>
      </c>
      <c r="J166" s="111">
        <f t="shared" si="150"/>
        <v>2031008.78</v>
      </c>
      <c r="K166" s="111">
        <f t="shared" si="150"/>
        <v>2192329.4099999997</v>
      </c>
      <c r="L166" s="111">
        <f t="shared" si="150"/>
        <v>1127294.3599999999</v>
      </c>
      <c r="M166" s="111">
        <f t="shared" si="150"/>
        <v>1875338.1600000001</v>
      </c>
      <c r="N166" s="111">
        <f t="shared" si="150"/>
        <v>2116440.75</v>
      </c>
      <c r="O166" s="111">
        <f t="shared" si="150"/>
        <v>1509548.5000000002</v>
      </c>
      <c r="P166" s="111">
        <f t="shared" si="150"/>
        <v>2226833.6</v>
      </c>
      <c r="Q166" s="111">
        <f t="shared" si="150"/>
        <v>2321487.2000000002</v>
      </c>
      <c r="R166" s="111">
        <f t="shared" si="150"/>
        <v>2566571.6899999995</v>
      </c>
      <c r="S166" s="111"/>
      <c r="T166" s="111">
        <f t="shared" si="150"/>
        <v>2532193.04</v>
      </c>
      <c r="U166" s="111">
        <f t="shared" si="150"/>
        <v>2344908.48</v>
      </c>
      <c r="V166" s="111">
        <f t="shared" si="150"/>
        <v>2103869.96</v>
      </c>
      <c r="W166" s="111">
        <f t="shared" si="150"/>
        <v>2104376.8293063669</v>
      </c>
      <c r="X166" s="111">
        <f t="shared" si="150"/>
        <v>2271201.715110146</v>
      </c>
      <c r="Y166" s="111">
        <f t="shared" si="150"/>
        <v>1201822.9665044923</v>
      </c>
      <c r="Z166" s="111">
        <f t="shared" si="150"/>
        <v>1944784.1010838251</v>
      </c>
      <c r="AA166" s="111">
        <f t="shared" si="150"/>
        <v>2195136.6757446756</v>
      </c>
      <c r="AB166" s="111">
        <f t="shared" si="150"/>
        <v>1582396.8508309096</v>
      </c>
      <c r="AC166" s="111">
        <f t="shared" si="150"/>
        <v>2309267.8535489668</v>
      </c>
      <c r="AD166" s="111">
        <f t="shared" si="150"/>
        <v>2395603.6288504275</v>
      </c>
      <c r="AE166" s="111">
        <f t="shared" si="150"/>
        <v>2646748.7559234058</v>
      </c>
      <c r="AF166" s="111">
        <f t="shared" ref="AF166:AQ166" si="151">AF161+AF156+AF151+AF146+AF141+AF136+AF131+AF126+AF121</f>
        <v>2541421.0406624977</v>
      </c>
      <c r="AG166" s="111">
        <f t="shared" si="151"/>
        <v>2352818.2023280761</v>
      </c>
      <c r="AH166" s="111">
        <f t="shared" si="151"/>
        <v>2112938.4593538162</v>
      </c>
      <c r="AI166" s="111">
        <f t="shared" si="151"/>
        <v>2111966.7731428714</v>
      </c>
      <c r="AJ166" s="111">
        <f t="shared" si="151"/>
        <v>2282348.058781838</v>
      </c>
      <c r="AK166" s="111">
        <f t="shared" si="151"/>
        <v>1213155.2157809664</v>
      </c>
      <c r="AL166" s="111">
        <f t="shared" si="151"/>
        <v>1953509.8459281207</v>
      </c>
      <c r="AM166" s="111">
        <f t="shared" si="151"/>
        <v>2205198.8760540392</v>
      </c>
      <c r="AN166" s="111">
        <f t="shared" si="151"/>
        <v>1592060.701382651</v>
      </c>
      <c r="AO166" s="111">
        <f t="shared" si="151"/>
        <v>2318507.5842146915</v>
      </c>
      <c r="AP166" s="111">
        <f t="shared" si="151"/>
        <v>2406997.0881748372</v>
      </c>
      <c r="AQ166" s="111">
        <f t="shared" si="151"/>
        <v>2656300.3678418407</v>
      </c>
      <c r="AR166" s="111">
        <f>SUM(G166:R166)</f>
        <v>24585296.259999998</v>
      </c>
      <c r="AS166" s="111">
        <f>SUM(T166:AE166)</f>
        <v>25632310.85690321</v>
      </c>
      <c r="AT166" s="111">
        <f>SUM(AF166:AQ166)</f>
        <v>25747222.213646248</v>
      </c>
      <c r="AU166" s="244"/>
      <c r="AV166" s="244"/>
    </row>
    <row r="167" spans="1:48">
      <c r="B167" s="318">
        <v>766</v>
      </c>
      <c r="C167" s="255"/>
      <c r="D167" s="111" t="s">
        <v>1231</v>
      </c>
      <c r="E167" s="111"/>
      <c r="F167" s="111"/>
      <c r="G167" s="111">
        <f t="shared" si="150"/>
        <v>97739.55</v>
      </c>
      <c r="H167" s="111">
        <f t="shared" si="150"/>
        <v>84346.49</v>
      </c>
      <c r="I167" s="111">
        <f t="shared" si="150"/>
        <v>75828.27</v>
      </c>
      <c r="J167" s="111">
        <f t="shared" si="150"/>
        <v>80892.83</v>
      </c>
      <c r="K167" s="111">
        <f t="shared" si="150"/>
        <v>85862.48000000001</v>
      </c>
      <c r="L167" s="111">
        <f t="shared" si="150"/>
        <v>41192.050000000003</v>
      </c>
      <c r="M167" s="111">
        <f t="shared" si="150"/>
        <v>72887.11</v>
      </c>
      <c r="N167" s="111">
        <f t="shared" si="150"/>
        <v>80194.28</v>
      </c>
      <c r="O167" s="111">
        <f t="shared" si="150"/>
        <v>59594.420000000006</v>
      </c>
      <c r="P167" s="111">
        <f t="shared" si="150"/>
        <v>88154.99000000002</v>
      </c>
      <c r="Q167" s="111">
        <f t="shared" si="150"/>
        <v>90496.220000000016</v>
      </c>
      <c r="R167" s="111">
        <f t="shared" si="150"/>
        <v>100081.37000000001</v>
      </c>
      <c r="S167" s="111"/>
      <c r="T167" s="111">
        <f t="shared" si="150"/>
        <v>91719.03</v>
      </c>
      <c r="U167" s="111">
        <f t="shared" si="150"/>
        <v>87925.77</v>
      </c>
      <c r="V167" s="111">
        <f t="shared" si="150"/>
        <v>83364.88</v>
      </c>
      <c r="W167" s="111">
        <f t="shared" si="150"/>
        <v>82127.565343051698</v>
      </c>
      <c r="X167" s="111">
        <f t="shared" si="150"/>
        <v>87192.585710070154</v>
      </c>
      <c r="Y167" s="111">
        <f t="shared" si="150"/>
        <v>42382.828293132246</v>
      </c>
      <c r="Z167" s="111">
        <f t="shared" si="150"/>
        <v>74120.13299205355</v>
      </c>
      <c r="AA167" s="111">
        <f t="shared" si="150"/>
        <v>81464.537673718922</v>
      </c>
      <c r="AB167" s="111">
        <f t="shared" si="150"/>
        <v>60876.07323980864</v>
      </c>
      <c r="AC167" s="111">
        <f t="shared" si="150"/>
        <v>89608.794414937875</v>
      </c>
      <c r="AD167" s="111">
        <f t="shared" si="150"/>
        <v>91884.256992044611</v>
      </c>
      <c r="AE167" s="111">
        <f t="shared" si="150"/>
        <v>101496.60128589177</v>
      </c>
      <c r="AF167" s="111">
        <f t="shared" ref="AF167:AQ167" si="152">AF162+AF157+AF152+AF147+AF142+AF137+AF132+AF127+AF122</f>
        <v>92825.808565878775</v>
      </c>
      <c r="AG167" s="111">
        <f t="shared" si="152"/>
        <v>88977.128580092394</v>
      </c>
      <c r="AH167" s="111">
        <f t="shared" si="152"/>
        <v>84361.946710816483</v>
      </c>
      <c r="AI167" s="111">
        <f t="shared" si="152"/>
        <v>83109.565851207444</v>
      </c>
      <c r="AJ167" s="111">
        <f t="shared" si="152"/>
        <v>88325.27572123993</v>
      </c>
      <c r="AK167" s="111">
        <f t="shared" si="152"/>
        <v>43473.560252652489</v>
      </c>
      <c r="AL167" s="111">
        <f t="shared" si="152"/>
        <v>75058.299920599311</v>
      </c>
      <c r="AM167" s="111">
        <f t="shared" si="152"/>
        <v>82545.869361014615</v>
      </c>
      <c r="AN167" s="111">
        <f t="shared" si="152"/>
        <v>61884.631931591597</v>
      </c>
      <c r="AO167" s="111">
        <f t="shared" si="152"/>
        <v>90702.858828815486</v>
      </c>
      <c r="AP167" s="111">
        <f t="shared" si="152"/>
        <v>92953.84689529406</v>
      </c>
      <c r="AQ167" s="111">
        <f t="shared" si="152"/>
        <v>102604.25254179028</v>
      </c>
      <c r="AR167" s="111">
        <f>SUM(G167:R167)</f>
        <v>957270.06</v>
      </c>
      <c r="AS167" s="111">
        <f>SUM(T167:AE167)</f>
        <v>974163.05594470934</v>
      </c>
      <c r="AT167" s="111">
        <f>SUM(AF167:AQ167)</f>
        <v>986823.04516099265</v>
      </c>
      <c r="AU167" s="244"/>
      <c r="AV167" s="244"/>
    </row>
    <row r="168" spans="1:48" ht="13.5" thickBot="1">
      <c r="B168" s="318">
        <v>767</v>
      </c>
      <c r="C168" s="255"/>
      <c r="D168" s="111"/>
      <c r="E168" s="111"/>
      <c r="F168" s="111"/>
      <c r="G168" s="286"/>
      <c r="H168" s="286"/>
      <c r="I168" s="286"/>
      <c r="J168" s="286"/>
      <c r="K168" s="286"/>
      <c r="L168" s="286"/>
      <c r="M168" s="286"/>
      <c r="N168" s="286"/>
      <c r="O168" s="286"/>
      <c r="P168" s="286"/>
      <c r="Q168" s="286"/>
      <c r="R168" s="286"/>
      <c r="S168" s="1032"/>
      <c r="T168" s="286"/>
      <c r="U168" s="286"/>
      <c r="V168" s="286"/>
      <c r="W168" s="286"/>
      <c r="X168" s="286"/>
      <c r="Y168" s="286"/>
      <c r="Z168" s="286"/>
      <c r="AA168" s="286"/>
      <c r="AB168" s="286"/>
      <c r="AC168" s="286"/>
      <c r="AD168" s="286"/>
      <c r="AE168" s="286"/>
      <c r="AF168" s="286"/>
      <c r="AG168" s="286"/>
      <c r="AH168" s="286"/>
      <c r="AI168" s="286"/>
      <c r="AJ168" s="286"/>
      <c r="AK168" s="286"/>
      <c r="AL168" s="286"/>
      <c r="AM168" s="286"/>
      <c r="AN168" s="286"/>
      <c r="AO168" s="286"/>
      <c r="AP168" s="286"/>
      <c r="AQ168" s="286"/>
      <c r="AR168" s="286"/>
      <c r="AS168" s="286"/>
      <c r="AT168" s="286"/>
      <c r="AU168" s="649"/>
      <c r="AV168" s="649"/>
    </row>
    <row r="169" spans="1:48">
      <c r="B169" s="318">
        <v>768</v>
      </c>
      <c r="C169" s="255"/>
      <c r="D169" s="54" t="s">
        <v>1228</v>
      </c>
      <c r="E169" s="111"/>
      <c r="F169" s="111"/>
      <c r="G169" s="128">
        <f t="shared" ref="G169:AE169" si="153">G123+G128+G133+G138+G143++G148+G153+G158+G163</f>
        <v>2543335.9899999998</v>
      </c>
      <c r="H169" s="128">
        <f t="shared" si="153"/>
        <v>2288046.89</v>
      </c>
      <c r="I169" s="128">
        <f t="shared" si="153"/>
        <v>2044975.2400000005</v>
      </c>
      <c r="J169" s="128">
        <f t="shared" si="153"/>
        <v>2111901.6099999994</v>
      </c>
      <c r="K169" s="128">
        <f t="shared" si="153"/>
        <v>2278191.8899999997</v>
      </c>
      <c r="L169" s="128">
        <f t="shared" si="153"/>
        <v>1168486.4099999997</v>
      </c>
      <c r="M169" s="128">
        <f t="shared" si="153"/>
        <v>1948225.2700000003</v>
      </c>
      <c r="N169" s="128">
        <f t="shared" si="153"/>
        <v>2196635.0299999998</v>
      </c>
      <c r="O169" s="128">
        <f t="shared" si="153"/>
        <v>1569142.9200000004</v>
      </c>
      <c r="P169" s="128">
        <f t="shared" si="153"/>
        <v>2314988.5900000003</v>
      </c>
      <c r="Q169" s="128">
        <f t="shared" si="153"/>
        <v>2411983.42</v>
      </c>
      <c r="R169" s="128">
        <f t="shared" si="153"/>
        <v>2666653.0599999996</v>
      </c>
      <c r="S169" s="128"/>
      <c r="T169" s="128">
        <f t="shared" si="153"/>
        <v>2623912.0699999994</v>
      </c>
      <c r="U169" s="128">
        <f t="shared" si="153"/>
        <v>2432834.25</v>
      </c>
      <c r="V169" s="128">
        <f t="shared" si="153"/>
        <v>2187234.84</v>
      </c>
      <c r="W169" s="128">
        <f t="shared" si="153"/>
        <v>2186504.3946494185</v>
      </c>
      <c r="X169" s="128">
        <f t="shared" si="153"/>
        <v>2358394.3008202156</v>
      </c>
      <c r="Y169" s="128">
        <f t="shared" si="153"/>
        <v>1244205.7947976245</v>
      </c>
      <c r="Z169" s="128">
        <f t="shared" si="153"/>
        <v>2018904.2340758787</v>
      </c>
      <c r="AA169" s="128">
        <f t="shared" si="153"/>
        <v>2276601.2134183939</v>
      </c>
      <c r="AB169" s="128">
        <f t="shared" si="153"/>
        <v>1643272.9240707185</v>
      </c>
      <c r="AC169" s="128">
        <f t="shared" si="153"/>
        <v>2398876.6479639048</v>
      </c>
      <c r="AD169" s="128">
        <f t="shared" si="153"/>
        <v>2487487.8858424718</v>
      </c>
      <c r="AE169" s="128">
        <f t="shared" si="153"/>
        <v>2748245.3572092983</v>
      </c>
      <c r="AF169" s="128">
        <f t="shared" ref="AF169:AQ169" si="154">AF123+AF128+AF133+AF138+AF143++AF148+AF153+AF158+AF163</f>
        <v>2634246.8492283765</v>
      </c>
      <c r="AG169" s="128">
        <f t="shared" si="154"/>
        <v>2441795.3309081686</v>
      </c>
      <c r="AH169" s="128">
        <f t="shared" si="154"/>
        <v>2197300.4060646328</v>
      </c>
      <c r="AI169" s="128">
        <f t="shared" si="154"/>
        <v>2195076.3389940783</v>
      </c>
      <c r="AJ169" s="128">
        <f t="shared" si="154"/>
        <v>2370673.3345030774</v>
      </c>
      <c r="AK169" s="128">
        <f t="shared" si="154"/>
        <v>1256628.776033619</v>
      </c>
      <c r="AL169" s="128">
        <f t="shared" si="154"/>
        <v>2028568.1458487203</v>
      </c>
      <c r="AM169" s="128">
        <f t="shared" si="154"/>
        <v>2287744.7454150533</v>
      </c>
      <c r="AN169" s="128">
        <f t="shared" si="154"/>
        <v>1653945.3333142428</v>
      </c>
      <c r="AO169" s="128">
        <f t="shared" si="154"/>
        <v>2409210.4430435072</v>
      </c>
      <c r="AP169" s="128">
        <f t="shared" si="154"/>
        <v>2499950.935070131</v>
      </c>
      <c r="AQ169" s="128">
        <f t="shared" si="154"/>
        <v>2758904.6203836305</v>
      </c>
      <c r="AR169" s="128">
        <f>SUM(G169:R169)</f>
        <v>25542566.319999997</v>
      </c>
      <c r="AS169" s="128">
        <f>SUM(T169:AE169)</f>
        <v>26606473.912847925</v>
      </c>
      <c r="AT169" s="128">
        <f>SUM(AF169:AQ169)</f>
        <v>26734045.258807242</v>
      </c>
      <c r="AU169" s="196"/>
      <c r="AV169" s="196"/>
    </row>
    <row r="170" spans="1:48">
      <c r="B170" s="318">
        <v>769</v>
      </c>
      <c r="C170" s="255"/>
      <c r="D170" s="111"/>
      <c r="E170" s="111"/>
      <c r="F170" s="111"/>
      <c r="G170" s="231"/>
      <c r="H170" s="231"/>
      <c r="I170" s="231"/>
      <c r="J170" s="231"/>
      <c r="K170" s="231"/>
      <c r="L170" s="231"/>
      <c r="M170" s="231"/>
      <c r="N170" s="231"/>
      <c r="O170" s="231"/>
      <c r="P170" s="231"/>
      <c r="Q170" s="231"/>
      <c r="R170" s="231"/>
      <c r="S170" s="231"/>
      <c r="T170" s="231"/>
      <c r="U170" s="231"/>
      <c r="V170" s="231"/>
      <c r="W170" s="231"/>
      <c r="X170" s="231"/>
      <c r="Y170" s="231"/>
      <c r="Z170" s="231"/>
      <c r="AA170" s="231"/>
      <c r="AB170" s="231"/>
      <c r="AC170" s="231"/>
      <c r="AD170" s="231"/>
      <c r="AE170" s="231"/>
      <c r="AF170" s="231"/>
      <c r="AG170" s="231"/>
      <c r="AH170" s="231"/>
      <c r="AI170" s="231"/>
      <c r="AJ170" s="231"/>
      <c r="AK170" s="231"/>
      <c r="AL170" s="231"/>
      <c r="AM170" s="231"/>
      <c r="AN170" s="231"/>
      <c r="AO170" s="231"/>
      <c r="AP170" s="231"/>
      <c r="AQ170" s="231"/>
      <c r="AR170" s="231"/>
      <c r="AS170" s="231"/>
      <c r="AT170" s="231"/>
      <c r="AU170" s="196"/>
      <c r="AV170" s="196"/>
    </row>
    <row r="171" spans="1:48">
      <c r="B171" s="318">
        <v>770</v>
      </c>
      <c r="C171" s="54" t="s">
        <v>574</v>
      </c>
      <c r="D171" s="111"/>
      <c r="E171" s="111"/>
      <c r="F171" s="111"/>
      <c r="G171" s="231"/>
      <c r="H171" s="231"/>
      <c r="I171" s="231"/>
      <c r="J171" s="231"/>
      <c r="K171" s="231"/>
      <c r="L171" s="231"/>
      <c r="M171" s="231"/>
      <c r="N171" s="231"/>
      <c r="O171" s="231"/>
      <c r="P171" s="231"/>
      <c r="Q171" s="231"/>
      <c r="R171" s="231"/>
      <c r="S171" s="231"/>
      <c r="T171" s="231"/>
      <c r="U171" s="231"/>
      <c r="V171" s="231"/>
      <c r="W171" s="231"/>
      <c r="X171" s="231"/>
      <c r="Y171" s="231"/>
      <c r="Z171" s="231"/>
      <c r="AA171" s="231"/>
      <c r="AB171" s="231"/>
      <c r="AC171" s="231"/>
      <c r="AD171" s="231"/>
      <c r="AE171" s="231"/>
      <c r="AF171" s="231"/>
      <c r="AG171" s="231"/>
      <c r="AH171" s="231"/>
      <c r="AI171" s="231"/>
      <c r="AJ171" s="231"/>
      <c r="AK171" s="231"/>
      <c r="AL171" s="231"/>
      <c r="AM171" s="231"/>
      <c r="AN171" s="231"/>
      <c r="AO171" s="231"/>
      <c r="AP171" s="231"/>
      <c r="AQ171" s="231"/>
      <c r="AR171" s="231"/>
      <c r="AS171" s="231"/>
      <c r="AT171" s="231"/>
      <c r="AU171" s="196"/>
      <c r="AV171" s="196"/>
    </row>
    <row r="172" spans="1:48">
      <c r="B172" s="318">
        <v>771</v>
      </c>
      <c r="C172" s="255"/>
      <c r="D172" s="111"/>
      <c r="E172" s="111"/>
      <c r="F172" s="111"/>
      <c r="G172" s="231"/>
      <c r="H172" s="231"/>
      <c r="I172" s="231"/>
      <c r="J172" s="231"/>
      <c r="K172" s="231"/>
      <c r="L172" s="231"/>
      <c r="M172" s="231"/>
      <c r="N172" s="231"/>
      <c r="O172" s="231"/>
      <c r="P172" s="231"/>
      <c r="Q172" s="231"/>
      <c r="R172" s="231"/>
      <c r="S172" s="231"/>
      <c r="T172" s="231"/>
      <c r="U172" s="231"/>
      <c r="V172" s="231"/>
      <c r="W172" s="231"/>
      <c r="X172" s="231"/>
      <c r="Y172" s="231"/>
      <c r="Z172" s="231"/>
      <c r="AA172" s="231"/>
      <c r="AB172" s="231"/>
      <c r="AC172" s="231"/>
      <c r="AD172" s="231"/>
      <c r="AE172" s="231"/>
      <c r="AF172" s="231"/>
      <c r="AG172" s="231"/>
      <c r="AH172" s="231"/>
      <c r="AI172" s="231"/>
      <c r="AJ172" s="231"/>
      <c r="AK172" s="231"/>
      <c r="AL172" s="231"/>
      <c r="AM172" s="231"/>
      <c r="AN172" s="231"/>
      <c r="AO172" s="231"/>
      <c r="AP172" s="231"/>
      <c r="AQ172" s="231"/>
      <c r="AR172" s="231"/>
      <c r="AS172" s="231"/>
      <c r="AT172" s="231"/>
      <c r="AU172" s="196"/>
      <c r="AV172" s="196"/>
    </row>
    <row r="173" spans="1:48">
      <c r="B173" s="318">
        <v>772</v>
      </c>
      <c r="C173" s="259">
        <v>907</v>
      </c>
      <c r="D173" s="111" t="s">
        <v>559</v>
      </c>
      <c r="E173" s="111"/>
      <c r="F173" s="111"/>
      <c r="G173" s="231"/>
      <c r="H173" s="231"/>
      <c r="I173" s="231"/>
      <c r="J173" s="231"/>
      <c r="K173" s="231"/>
      <c r="L173" s="231"/>
      <c r="M173" s="231"/>
      <c r="N173" s="231"/>
      <c r="O173" s="231"/>
      <c r="P173" s="231"/>
      <c r="Q173" s="231"/>
      <c r="R173" s="231"/>
      <c r="S173" s="231"/>
      <c r="T173" s="231"/>
      <c r="U173" s="231"/>
      <c r="V173" s="231"/>
      <c r="W173" s="231"/>
      <c r="X173" s="231"/>
      <c r="Y173" s="231"/>
      <c r="Z173" s="231"/>
      <c r="AA173" s="231"/>
      <c r="AB173" s="231"/>
      <c r="AC173" s="231"/>
      <c r="AD173" s="231"/>
      <c r="AE173" s="231"/>
      <c r="AF173" s="231"/>
      <c r="AG173" s="231"/>
      <c r="AH173" s="231"/>
      <c r="AI173" s="231"/>
      <c r="AJ173" s="231"/>
      <c r="AK173" s="231"/>
      <c r="AL173" s="231"/>
      <c r="AM173" s="231"/>
      <c r="AN173" s="231"/>
      <c r="AO173" s="231"/>
      <c r="AP173" s="231"/>
      <c r="AQ173" s="231"/>
      <c r="AR173" s="231"/>
      <c r="AS173" s="231"/>
      <c r="AT173" s="231"/>
      <c r="AU173" s="196"/>
      <c r="AV173" s="196"/>
    </row>
    <row r="174" spans="1:48">
      <c r="B174" s="318">
        <v>773</v>
      </c>
      <c r="C174" s="259"/>
      <c r="D174" s="111"/>
      <c r="E174" s="111" t="s">
        <v>15</v>
      </c>
      <c r="F174" s="111"/>
      <c r="G174" s="231">
        <f t="shared" ref="G174:AE175" si="155">G428+G682</f>
        <v>46848.380000000005</v>
      </c>
      <c r="H174" s="231">
        <f t="shared" si="155"/>
        <v>46119.9</v>
      </c>
      <c r="I174" s="231">
        <f t="shared" si="155"/>
        <v>45052.75</v>
      </c>
      <c r="J174" s="231">
        <f t="shared" si="155"/>
        <v>47443.320000000007</v>
      </c>
      <c r="K174" s="231">
        <f t="shared" si="155"/>
        <v>47686.740000000005</v>
      </c>
      <c r="L174" s="231">
        <f t="shared" si="155"/>
        <v>41979.880000000005</v>
      </c>
      <c r="M174" s="231">
        <f t="shared" si="155"/>
        <v>38207.25</v>
      </c>
      <c r="N174" s="231">
        <f t="shared" si="155"/>
        <v>48906.55</v>
      </c>
      <c r="O174" s="231">
        <f t="shared" si="155"/>
        <v>38836.61</v>
      </c>
      <c r="P174" s="231">
        <f t="shared" si="155"/>
        <v>45726.12</v>
      </c>
      <c r="Q174" s="231">
        <f t="shared" si="155"/>
        <v>46360.619999999995</v>
      </c>
      <c r="R174" s="231">
        <f t="shared" si="155"/>
        <v>52158.369999999995</v>
      </c>
      <c r="S174" s="231"/>
      <c r="T174" s="231">
        <f t="shared" si="155"/>
        <v>41843.32</v>
      </c>
      <c r="U174" s="231">
        <f t="shared" si="155"/>
        <v>37302.29</v>
      </c>
      <c r="V174" s="231">
        <f t="shared" si="155"/>
        <v>37862.080000000002</v>
      </c>
      <c r="W174" s="231">
        <f t="shared" si="155"/>
        <v>49313.481620503997</v>
      </c>
      <c r="X174" s="231">
        <f t="shared" si="155"/>
        <v>49766.511749699472</v>
      </c>
      <c r="Y174" s="231">
        <f t="shared" si="155"/>
        <v>43551.284521380105</v>
      </c>
      <c r="Z174" s="231">
        <f t="shared" si="155"/>
        <v>39729.898002697562</v>
      </c>
      <c r="AA174" s="231">
        <f t="shared" si="155"/>
        <v>50997.848230936754</v>
      </c>
      <c r="AB174" s="231">
        <f t="shared" si="155"/>
        <v>40295.812683935263</v>
      </c>
      <c r="AC174" s="231">
        <f t="shared" si="155"/>
        <v>47598.164648378923</v>
      </c>
      <c r="AD174" s="231">
        <f t="shared" si="155"/>
        <v>48109.990771434379</v>
      </c>
      <c r="AE174" s="231">
        <f t="shared" si="155"/>
        <v>54172.585649112581</v>
      </c>
      <c r="AF174" s="231">
        <f t="shared" ref="AF174:AQ174" si="156">AF428+AF682</f>
        <v>41984.235191039086</v>
      </c>
      <c r="AG174" s="231">
        <f t="shared" si="156"/>
        <v>37442.686782982768</v>
      </c>
      <c r="AH174" s="231">
        <f t="shared" si="156"/>
        <v>37998.951962441482</v>
      </c>
      <c r="AI174" s="231">
        <f t="shared" si="156"/>
        <v>49494.145314875837</v>
      </c>
      <c r="AJ174" s="231">
        <f t="shared" si="156"/>
        <v>49874.557576314626</v>
      </c>
      <c r="AK174" s="231">
        <f t="shared" si="156"/>
        <v>43741.80739227686</v>
      </c>
      <c r="AL174" s="231">
        <f t="shared" si="156"/>
        <v>39869.301134503628</v>
      </c>
      <c r="AM174" s="231">
        <f t="shared" si="156"/>
        <v>51123.98099022793</v>
      </c>
      <c r="AN174" s="231">
        <f t="shared" si="156"/>
        <v>40470.063120438856</v>
      </c>
      <c r="AO174" s="231">
        <f t="shared" si="156"/>
        <v>47746.707453921612</v>
      </c>
      <c r="AP174" s="231">
        <f t="shared" si="156"/>
        <v>48315.253109286306</v>
      </c>
      <c r="AQ174" s="231">
        <f t="shared" si="156"/>
        <v>54386.576829682308</v>
      </c>
      <c r="AR174" s="231">
        <f>SUM(G174:R174)</f>
        <v>545326.49</v>
      </c>
      <c r="AS174" s="231">
        <f>SUM(T174:AE174)</f>
        <v>540543.26787807897</v>
      </c>
      <c r="AT174" s="231">
        <f>SUM(AF174:AQ174)</f>
        <v>542448.26685799134</v>
      </c>
      <c r="AU174" s="196">
        <v>1.4E-2</v>
      </c>
      <c r="AV174" s="196">
        <v>2.1000000000000001E-2</v>
      </c>
    </row>
    <row r="175" spans="1:48">
      <c r="B175" s="318">
        <v>774</v>
      </c>
      <c r="C175" s="259"/>
      <c r="D175" s="111"/>
      <c r="E175" s="111" t="s">
        <v>33</v>
      </c>
      <c r="F175" s="111"/>
      <c r="G175" s="231">
        <f t="shared" si="155"/>
        <v>1396.22</v>
      </c>
      <c r="H175" s="231">
        <f t="shared" si="155"/>
        <v>1418.01</v>
      </c>
      <c r="I175" s="231">
        <f t="shared" si="155"/>
        <v>1352.3700000000001</v>
      </c>
      <c r="J175" s="231">
        <f t="shared" si="155"/>
        <v>1453.49</v>
      </c>
      <c r="K175" s="231">
        <f t="shared" si="155"/>
        <v>1414.8200000000002</v>
      </c>
      <c r="L175" s="231">
        <f t="shared" si="155"/>
        <v>1227.94</v>
      </c>
      <c r="M175" s="231">
        <f t="shared" si="155"/>
        <v>1095.3399999999999</v>
      </c>
      <c r="N175" s="231">
        <f t="shared" si="155"/>
        <v>1492.63</v>
      </c>
      <c r="O175" s="231">
        <f t="shared" si="155"/>
        <v>1132.23</v>
      </c>
      <c r="P175" s="231">
        <f t="shared" si="155"/>
        <v>1371.44</v>
      </c>
      <c r="Q175" s="231">
        <f t="shared" si="155"/>
        <v>1397.44</v>
      </c>
      <c r="R175" s="231">
        <f t="shared" si="155"/>
        <v>1599.8400000000001</v>
      </c>
      <c r="S175" s="231"/>
      <c r="T175" s="231">
        <f t="shared" si="155"/>
        <v>1215.18</v>
      </c>
      <c r="U175" s="231">
        <f t="shared" si="155"/>
        <v>1117.48</v>
      </c>
      <c r="V175" s="231">
        <f t="shared" si="155"/>
        <v>1125.06</v>
      </c>
      <c r="W175" s="231">
        <f t="shared" si="155"/>
        <v>1462.2109399999999</v>
      </c>
      <c r="X175" s="231">
        <f t="shared" si="155"/>
        <v>1423.3089200000002</v>
      </c>
      <c r="Y175" s="231">
        <f t="shared" si="155"/>
        <v>1235.30764</v>
      </c>
      <c r="Z175" s="231">
        <f t="shared" si="155"/>
        <v>1101.9120399999999</v>
      </c>
      <c r="AA175" s="231">
        <f t="shared" si="155"/>
        <v>1501.5857800000001</v>
      </c>
      <c r="AB175" s="231">
        <f t="shared" si="155"/>
        <v>1139.0233800000001</v>
      </c>
      <c r="AC175" s="231">
        <f t="shared" si="155"/>
        <v>1379.6686400000001</v>
      </c>
      <c r="AD175" s="231">
        <f t="shared" si="155"/>
        <v>1405.82464</v>
      </c>
      <c r="AE175" s="231">
        <f t="shared" si="155"/>
        <v>1609.4390400000002</v>
      </c>
      <c r="AF175" s="231">
        <f t="shared" ref="AF175:AQ175" si="157">AF429+AF683</f>
        <v>1234.6228800000001</v>
      </c>
      <c r="AG175" s="231">
        <f t="shared" si="157"/>
        <v>1135.35968</v>
      </c>
      <c r="AH175" s="231">
        <f t="shared" si="157"/>
        <v>1143.06096</v>
      </c>
      <c r="AI175" s="231">
        <f t="shared" si="157"/>
        <v>1485.60631504</v>
      </c>
      <c r="AJ175" s="231">
        <f t="shared" si="157"/>
        <v>1446.0818627200001</v>
      </c>
      <c r="AK175" s="231">
        <f t="shared" si="157"/>
        <v>1255.07256224</v>
      </c>
      <c r="AL175" s="231">
        <f t="shared" si="157"/>
        <v>1119.54263264</v>
      </c>
      <c r="AM175" s="231">
        <f t="shared" si="157"/>
        <v>1525.6111524800001</v>
      </c>
      <c r="AN175" s="231">
        <f t="shared" si="157"/>
        <v>1157.24775408</v>
      </c>
      <c r="AO175" s="231">
        <f t="shared" si="157"/>
        <v>1401.7433382400002</v>
      </c>
      <c r="AP175" s="231">
        <f t="shared" si="157"/>
        <v>1428.3178342400001</v>
      </c>
      <c r="AQ175" s="231">
        <f t="shared" si="157"/>
        <v>1635.1900646400002</v>
      </c>
      <c r="AR175" s="231">
        <f>SUM(G175:R175)</f>
        <v>16351.77</v>
      </c>
      <c r="AS175" s="231">
        <f>SUM(T175:AE175)</f>
        <v>15716.00102</v>
      </c>
      <c r="AT175" s="231">
        <f>SUM(AF175:AQ175)</f>
        <v>15967.457036320002</v>
      </c>
      <c r="AU175" s="196">
        <v>1.4E-2</v>
      </c>
      <c r="AV175" s="196">
        <v>2.1000000000000001E-2</v>
      </c>
    </row>
    <row r="176" spans="1:48">
      <c r="A176" s="17" t="s">
        <v>2171</v>
      </c>
      <c r="B176" s="318">
        <v>775</v>
      </c>
      <c r="C176" s="259"/>
      <c r="D176" s="111"/>
      <c r="E176" s="111" t="s">
        <v>281</v>
      </c>
      <c r="F176" s="111"/>
      <c r="G176" s="146">
        <f t="shared" ref="G176:AE176" si="158">SUM(G174:G175)</f>
        <v>48244.600000000006</v>
      </c>
      <c r="H176" s="146">
        <f t="shared" si="158"/>
        <v>47537.91</v>
      </c>
      <c r="I176" s="146">
        <f t="shared" si="158"/>
        <v>46405.120000000003</v>
      </c>
      <c r="J176" s="146">
        <f t="shared" si="158"/>
        <v>48896.810000000005</v>
      </c>
      <c r="K176" s="146">
        <f t="shared" si="158"/>
        <v>49101.560000000005</v>
      </c>
      <c r="L176" s="146">
        <f t="shared" si="158"/>
        <v>43207.820000000007</v>
      </c>
      <c r="M176" s="146">
        <f t="shared" si="158"/>
        <v>39302.589999999997</v>
      </c>
      <c r="N176" s="146">
        <f t="shared" si="158"/>
        <v>50399.18</v>
      </c>
      <c r="O176" s="146">
        <f t="shared" si="158"/>
        <v>39968.840000000004</v>
      </c>
      <c r="P176" s="146">
        <f t="shared" si="158"/>
        <v>47097.560000000005</v>
      </c>
      <c r="Q176" s="146">
        <f t="shared" si="158"/>
        <v>47758.06</v>
      </c>
      <c r="R176" s="146">
        <f t="shared" si="158"/>
        <v>53758.209999999992</v>
      </c>
      <c r="S176" s="1029"/>
      <c r="T176" s="146">
        <f t="shared" si="158"/>
        <v>43058.5</v>
      </c>
      <c r="U176" s="146">
        <f t="shared" si="158"/>
        <v>38419.770000000004</v>
      </c>
      <c r="V176" s="146">
        <f t="shared" si="158"/>
        <v>38987.14</v>
      </c>
      <c r="W176" s="146">
        <f t="shared" si="158"/>
        <v>50775.692560503994</v>
      </c>
      <c r="X176" s="146">
        <f t="shared" si="158"/>
        <v>51189.820669699475</v>
      </c>
      <c r="Y176" s="146">
        <f t="shared" si="158"/>
        <v>44786.592161380104</v>
      </c>
      <c r="Z176" s="146">
        <f t="shared" si="158"/>
        <v>40831.810042697565</v>
      </c>
      <c r="AA176" s="146">
        <f t="shared" si="158"/>
        <v>52499.434010936755</v>
      </c>
      <c r="AB176" s="146">
        <f t="shared" si="158"/>
        <v>41434.836063935261</v>
      </c>
      <c r="AC176" s="146">
        <f t="shared" si="158"/>
        <v>48977.833288378926</v>
      </c>
      <c r="AD176" s="146">
        <f t="shared" si="158"/>
        <v>49515.815411434378</v>
      </c>
      <c r="AE176" s="146">
        <f t="shared" si="158"/>
        <v>55782.024689112579</v>
      </c>
      <c r="AF176" s="146">
        <f t="shared" ref="AF176:AQ176" si="159">SUM(AF174:AF175)</f>
        <v>43218.858071039089</v>
      </c>
      <c r="AG176" s="146">
        <f t="shared" si="159"/>
        <v>38578.046462982769</v>
      </c>
      <c r="AH176" s="146">
        <f t="shared" si="159"/>
        <v>39142.012922441485</v>
      </c>
      <c r="AI176" s="146">
        <f t="shared" si="159"/>
        <v>50979.751629915838</v>
      </c>
      <c r="AJ176" s="146">
        <f t="shared" si="159"/>
        <v>51320.639439034625</v>
      </c>
      <c r="AK176" s="146">
        <f t="shared" si="159"/>
        <v>44996.879954516859</v>
      </c>
      <c r="AL176" s="146">
        <f t="shared" si="159"/>
        <v>40988.843767143626</v>
      </c>
      <c r="AM176" s="146">
        <f t="shared" si="159"/>
        <v>52649.59214270793</v>
      </c>
      <c r="AN176" s="146">
        <f t="shared" si="159"/>
        <v>41627.310874518858</v>
      </c>
      <c r="AO176" s="146">
        <f t="shared" si="159"/>
        <v>49148.45079216161</v>
      </c>
      <c r="AP176" s="146">
        <f t="shared" si="159"/>
        <v>49743.570943526305</v>
      </c>
      <c r="AQ176" s="146">
        <f t="shared" si="159"/>
        <v>56021.766894322311</v>
      </c>
      <c r="AR176" s="146">
        <f>SUM(G176:R176)</f>
        <v>561678.26</v>
      </c>
      <c r="AS176" s="146">
        <f>SUM(T176:AE176)</f>
        <v>556259.26889807906</v>
      </c>
      <c r="AT176" s="146">
        <f>SUM(AF176:AQ176)</f>
        <v>558415.72389431135</v>
      </c>
      <c r="AU176" s="1030"/>
      <c r="AV176" s="1030"/>
    </row>
    <row r="177" spans="1:48">
      <c r="B177" s="318">
        <v>776</v>
      </c>
      <c r="C177" s="259"/>
      <c r="D177" s="111"/>
      <c r="E177" s="111"/>
      <c r="F177" s="111"/>
      <c r="G177" s="231"/>
      <c r="H177" s="231"/>
      <c r="I177" s="231"/>
      <c r="J177" s="231"/>
      <c r="K177" s="231"/>
      <c r="L177" s="231"/>
      <c r="M177" s="231"/>
      <c r="N177" s="231"/>
      <c r="O177" s="231"/>
      <c r="P177" s="231"/>
      <c r="Q177" s="231"/>
      <c r="R177" s="231"/>
      <c r="S177" s="231"/>
      <c r="T177" s="231"/>
      <c r="U177" s="231"/>
      <c r="V177" s="231"/>
      <c r="W177" s="231"/>
      <c r="X177" s="231"/>
      <c r="Y177" s="231"/>
      <c r="Z177" s="231"/>
      <c r="AA177" s="231"/>
      <c r="AB177" s="231"/>
      <c r="AC177" s="231"/>
      <c r="AD177" s="231"/>
      <c r="AE177" s="231"/>
      <c r="AF177" s="231"/>
      <c r="AG177" s="231"/>
      <c r="AH177" s="231"/>
      <c r="AI177" s="231"/>
      <c r="AJ177" s="231"/>
      <c r="AK177" s="231"/>
      <c r="AL177" s="231"/>
      <c r="AM177" s="231"/>
      <c r="AN177" s="231"/>
      <c r="AO177" s="231"/>
      <c r="AP177" s="231"/>
      <c r="AQ177" s="231"/>
      <c r="AR177" s="231"/>
      <c r="AS177" s="231"/>
      <c r="AT177" s="231"/>
      <c r="AU177" s="196"/>
      <c r="AV177" s="196"/>
    </row>
    <row r="178" spans="1:48">
      <c r="B178" s="318">
        <v>777</v>
      </c>
      <c r="C178" s="259">
        <v>908</v>
      </c>
      <c r="D178" s="111" t="s">
        <v>575</v>
      </c>
      <c r="E178" s="111"/>
      <c r="F178" s="111"/>
      <c r="G178" s="231"/>
      <c r="H178" s="231"/>
      <c r="I178" s="231"/>
      <c r="J178" s="231"/>
      <c r="K178" s="231"/>
      <c r="L178" s="231"/>
      <c r="M178" s="231"/>
      <c r="N178" s="231"/>
      <c r="O178" s="231"/>
      <c r="P178" s="231"/>
      <c r="Q178" s="231"/>
      <c r="R178" s="231"/>
      <c r="S178" s="231"/>
      <c r="T178" s="231"/>
      <c r="U178" s="231"/>
      <c r="V178" s="231"/>
      <c r="W178" s="231"/>
      <c r="X178" s="231"/>
      <c r="Y178" s="231"/>
      <c r="Z178" s="231"/>
      <c r="AA178" s="231"/>
      <c r="AB178" s="231"/>
      <c r="AC178" s="231"/>
      <c r="AD178" s="231"/>
      <c r="AE178" s="231"/>
      <c r="AF178" s="231"/>
      <c r="AG178" s="231"/>
      <c r="AH178" s="231"/>
      <c r="AI178" s="231"/>
      <c r="AJ178" s="231"/>
      <c r="AK178" s="231"/>
      <c r="AL178" s="231"/>
      <c r="AM178" s="231"/>
      <c r="AN178" s="231"/>
      <c r="AO178" s="231"/>
      <c r="AP178" s="231"/>
      <c r="AQ178" s="231"/>
      <c r="AR178" s="231"/>
      <c r="AS178" s="231"/>
      <c r="AT178" s="231"/>
      <c r="AU178" s="196"/>
      <c r="AV178" s="196"/>
    </row>
    <row r="179" spans="1:48">
      <c r="B179" s="318">
        <v>778</v>
      </c>
      <c r="C179" s="259"/>
      <c r="D179" s="111"/>
      <c r="E179" s="111" t="s">
        <v>15</v>
      </c>
      <c r="F179" s="111"/>
      <c r="G179" s="231">
        <f t="shared" ref="G179:AE180" si="160">G433+G687</f>
        <v>8465710.4900000002</v>
      </c>
      <c r="H179" s="231">
        <f t="shared" si="160"/>
        <v>6820174.1800000006</v>
      </c>
      <c r="I179" s="231">
        <f t="shared" si="160"/>
        <v>4480453.91</v>
      </c>
      <c r="J179" s="231">
        <f t="shared" si="160"/>
        <v>3436675.1999999997</v>
      </c>
      <c r="K179" s="231">
        <f t="shared" si="160"/>
        <v>1837829.6400000001</v>
      </c>
      <c r="L179" s="231">
        <f t="shared" si="160"/>
        <v>1227535.44</v>
      </c>
      <c r="M179" s="231">
        <f t="shared" si="160"/>
        <v>1206606.6399999999</v>
      </c>
      <c r="N179" s="231">
        <f t="shared" si="160"/>
        <v>1142476.1499999999</v>
      </c>
      <c r="O179" s="231">
        <f t="shared" si="160"/>
        <v>1032945.4700000001</v>
      </c>
      <c r="P179" s="231">
        <f t="shared" si="160"/>
        <v>1994443.75</v>
      </c>
      <c r="Q179" s="231">
        <f t="shared" si="160"/>
        <v>3844616.5599999996</v>
      </c>
      <c r="R179" s="231">
        <f t="shared" si="160"/>
        <v>4883804.4799999995</v>
      </c>
      <c r="S179" s="231"/>
      <c r="T179" s="231">
        <f t="shared" si="160"/>
        <v>4649070.59</v>
      </c>
      <c r="U179" s="231">
        <f t="shared" si="160"/>
        <v>4203032.6399999997</v>
      </c>
      <c r="V179" s="231">
        <f t="shared" si="160"/>
        <v>2989286.14</v>
      </c>
      <c r="W179" s="231">
        <f t="shared" si="160"/>
        <v>3471856.5375301535</v>
      </c>
      <c r="X179" s="231">
        <f t="shared" si="160"/>
        <v>1863079.9436834126</v>
      </c>
      <c r="Y179" s="231">
        <f t="shared" si="160"/>
        <v>1248222.4298552671</v>
      </c>
      <c r="Z179" s="231">
        <f t="shared" si="160"/>
        <v>1226785.3270436651</v>
      </c>
      <c r="AA179" s="231">
        <f t="shared" si="160"/>
        <v>1162976.8927214881</v>
      </c>
      <c r="AB179" s="231">
        <f t="shared" si="160"/>
        <v>1051796.411868399</v>
      </c>
      <c r="AC179" s="231">
        <f t="shared" si="160"/>
        <v>2022424.9103095799</v>
      </c>
      <c r="AD179" s="231">
        <f t="shared" si="160"/>
        <v>3883842.8743942282</v>
      </c>
      <c r="AE179" s="231">
        <f t="shared" si="160"/>
        <v>4928944.422250622</v>
      </c>
      <c r="AF179" s="231">
        <f t="shared" ref="AF179:AQ179" si="161">AF433+AF687</f>
        <v>4692087.9579354841</v>
      </c>
      <c r="AG179" s="231">
        <f t="shared" si="161"/>
        <v>4240664.0029352438</v>
      </c>
      <c r="AH179" s="231">
        <f t="shared" si="161"/>
        <v>3015995.6923628948</v>
      </c>
      <c r="AI179" s="231">
        <f t="shared" si="161"/>
        <v>3503096.3369098734</v>
      </c>
      <c r="AJ179" s="231">
        <f t="shared" si="161"/>
        <v>1878312.7176184966</v>
      </c>
      <c r="AK179" s="231">
        <f t="shared" si="161"/>
        <v>1257522.013243777</v>
      </c>
      <c r="AL179" s="231">
        <f t="shared" si="161"/>
        <v>1235961.9755670233</v>
      </c>
      <c r="AM179" s="231">
        <f t="shared" si="161"/>
        <v>1171346.5895301374</v>
      </c>
      <c r="AN179" s="231">
        <f t="shared" si="161"/>
        <v>1059291.4451071806</v>
      </c>
      <c r="AO179" s="231">
        <f t="shared" si="161"/>
        <v>2038823.2137404911</v>
      </c>
      <c r="AP179" s="231">
        <f t="shared" si="161"/>
        <v>3918820.9271217762</v>
      </c>
      <c r="AQ179" s="231">
        <f t="shared" si="161"/>
        <v>4974450.2983754836</v>
      </c>
      <c r="AR179" s="231">
        <f>SUM(G179:R179)</f>
        <v>40373271.909999996</v>
      </c>
      <c r="AS179" s="231">
        <f>SUM(T179:AE179)</f>
        <v>32701319.119656816</v>
      </c>
      <c r="AT179" s="231">
        <f>SUM(AF179:AQ179)</f>
        <v>32986373.17044786</v>
      </c>
      <c r="AU179" s="196">
        <v>8.0000000000000002E-3</v>
      </c>
      <c r="AV179" s="196">
        <v>1.2999999999999999E-2</v>
      </c>
    </row>
    <row r="180" spans="1:48">
      <c r="B180" s="318">
        <v>779</v>
      </c>
      <c r="C180" s="259"/>
      <c r="D180" s="111"/>
      <c r="E180" s="111" t="s">
        <v>33</v>
      </c>
      <c r="F180" s="111"/>
      <c r="G180" s="231">
        <f t="shared" si="160"/>
        <v>65711.820000000007</v>
      </c>
      <c r="H180" s="231">
        <f t="shared" si="160"/>
        <v>57727.22</v>
      </c>
      <c r="I180" s="231">
        <f t="shared" si="160"/>
        <v>47375.57</v>
      </c>
      <c r="J180" s="231">
        <f t="shared" si="160"/>
        <v>35035.46</v>
      </c>
      <c r="K180" s="231">
        <f t="shared" si="160"/>
        <v>25947.43</v>
      </c>
      <c r="L180" s="231">
        <f t="shared" si="160"/>
        <v>16085.390000000001</v>
      </c>
      <c r="M180" s="231">
        <f t="shared" si="160"/>
        <v>15334.550000000001</v>
      </c>
      <c r="N180" s="231">
        <f t="shared" si="160"/>
        <v>15679.66</v>
      </c>
      <c r="O180" s="231">
        <f t="shared" si="160"/>
        <v>17232.09</v>
      </c>
      <c r="P180" s="231">
        <f t="shared" si="160"/>
        <v>23305.05</v>
      </c>
      <c r="Q180" s="231">
        <f t="shared" si="160"/>
        <v>37619.79</v>
      </c>
      <c r="R180" s="231">
        <f t="shared" si="160"/>
        <v>47459.24</v>
      </c>
      <c r="S180" s="231"/>
      <c r="T180" s="231">
        <f t="shared" si="160"/>
        <v>39857.120000000003</v>
      </c>
      <c r="U180" s="231">
        <f t="shared" si="160"/>
        <v>48859.99</v>
      </c>
      <c r="V180" s="231">
        <f t="shared" si="160"/>
        <v>36528.75</v>
      </c>
      <c r="W180" s="231">
        <f t="shared" si="160"/>
        <v>35245.672760000001</v>
      </c>
      <c r="X180" s="231">
        <f t="shared" si="160"/>
        <v>26103.114580000001</v>
      </c>
      <c r="Y180" s="231">
        <f t="shared" si="160"/>
        <v>16181.902340000001</v>
      </c>
      <c r="Z180" s="231">
        <f t="shared" si="160"/>
        <v>15426.5573</v>
      </c>
      <c r="AA180" s="231">
        <f t="shared" si="160"/>
        <v>15773.73796</v>
      </c>
      <c r="AB180" s="231">
        <f t="shared" si="160"/>
        <v>17335.482540000001</v>
      </c>
      <c r="AC180" s="231">
        <f t="shared" si="160"/>
        <v>23444.880300000001</v>
      </c>
      <c r="AD180" s="231">
        <f t="shared" si="160"/>
        <v>37845.508739999997</v>
      </c>
      <c r="AE180" s="231">
        <f t="shared" si="160"/>
        <v>47743.995439999999</v>
      </c>
      <c r="AF180" s="231">
        <f t="shared" ref="AF180:AQ180" si="162">AF434+AF688</f>
        <v>40255.691200000001</v>
      </c>
      <c r="AG180" s="231">
        <f t="shared" si="162"/>
        <v>49348.589899999999</v>
      </c>
      <c r="AH180" s="231">
        <f t="shared" si="162"/>
        <v>36894.037499999999</v>
      </c>
      <c r="AI180" s="231">
        <f t="shared" si="162"/>
        <v>35598.129487600003</v>
      </c>
      <c r="AJ180" s="231">
        <f t="shared" si="162"/>
        <v>26364.145725800001</v>
      </c>
      <c r="AK180" s="231">
        <f t="shared" si="162"/>
        <v>16343.7213634</v>
      </c>
      <c r="AL180" s="231">
        <f t="shared" si="162"/>
        <v>15580.822873000001</v>
      </c>
      <c r="AM180" s="231">
        <f t="shared" si="162"/>
        <v>15931.4753396</v>
      </c>
      <c r="AN180" s="231">
        <f t="shared" si="162"/>
        <v>17508.837365400002</v>
      </c>
      <c r="AO180" s="231">
        <f t="shared" si="162"/>
        <v>23679.329103</v>
      </c>
      <c r="AP180" s="231">
        <f t="shared" si="162"/>
        <v>38223.963827399995</v>
      </c>
      <c r="AQ180" s="231">
        <f t="shared" si="162"/>
        <v>48221.435394399996</v>
      </c>
      <c r="AR180" s="231">
        <f>SUM(G180:R180)</f>
        <v>404513.26999999996</v>
      </c>
      <c r="AS180" s="231">
        <f>SUM(T180:AE180)</f>
        <v>360346.71195999999</v>
      </c>
      <c r="AT180" s="231">
        <f>SUM(AF180:AQ180)</f>
        <v>363950.17907959997</v>
      </c>
      <c r="AU180" s="196">
        <v>8.0000000000000002E-3</v>
      </c>
      <c r="AV180" s="196">
        <v>1.2999999999999999E-2</v>
      </c>
    </row>
    <row r="181" spans="1:48">
      <c r="A181" s="17" t="s">
        <v>2172</v>
      </c>
      <c r="B181" s="318">
        <v>780</v>
      </c>
      <c r="C181" s="259"/>
      <c r="D181" s="111"/>
      <c r="E181" s="111" t="s">
        <v>281</v>
      </c>
      <c r="F181" s="111"/>
      <c r="G181" s="146">
        <f t="shared" ref="G181:AE181" si="163">SUM(G179:G180)</f>
        <v>8531422.3100000005</v>
      </c>
      <c r="H181" s="146">
        <f t="shared" si="163"/>
        <v>6877901.4000000004</v>
      </c>
      <c r="I181" s="146">
        <f t="shared" si="163"/>
        <v>4527829.4800000004</v>
      </c>
      <c r="J181" s="146">
        <f t="shared" si="163"/>
        <v>3471710.6599999997</v>
      </c>
      <c r="K181" s="146">
        <f t="shared" si="163"/>
        <v>1863777.07</v>
      </c>
      <c r="L181" s="146">
        <f t="shared" si="163"/>
        <v>1243620.8299999998</v>
      </c>
      <c r="M181" s="146">
        <f t="shared" si="163"/>
        <v>1221941.19</v>
      </c>
      <c r="N181" s="146">
        <f t="shared" si="163"/>
        <v>1158155.8099999998</v>
      </c>
      <c r="O181" s="146">
        <f t="shared" si="163"/>
        <v>1050177.56</v>
      </c>
      <c r="P181" s="146">
        <f t="shared" si="163"/>
        <v>2017748.8</v>
      </c>
      <c r="Q181" s="146">
        <f t="shared" si="163"/>
        <v>3882236.3499999996</v>
      </c>
      <c r="R181" s="146">
        <f t="shared" si="163"/>
        <v>4931263.72</v>
      </c>
      <c r="S181" s="1029"/>
      <c r="T181" s="146">
        <f t="shared" si="163"/>
        <v>4688927.71</v>
      </c>
      <c r="U181" s="146">
        <f t="shared" si="163"/>
        <v>4251892.63</v>
      </c>
      <c r="V181" s="146">
        <f t="shared" si="163"/>
        <v>3025814.89</v>
      </c>
      <c r="W181" s="146">
        <f t="shared" si="163"/>
        <v>3507102.2102901535</v>
      </c>
      <c r="X181" s="146">
        <f t="shared" si="163"/>
        <v>1889183.0582634127</v>
      </c>
      <c r="Y181" s="146">
        <f t="shared" si="163"/>
        <v>1264404.3321952671</v>
      </c>
      <c r="Z181" s="146">
        <f t="shared" si="163"/>
        <v>1242211.8843436651</v>
      </c>
      <c r="AA181" s="146">
        <f t="shared" si="163"/>
        <v>1178750.6306814882</v>
      </c>
      <c r="AB181" s="146">
        <f t="shared" si="163"/>
        <v>1069131.894408399</v>
      </c>
      <c r="AC181" s="146">
        <f t="shared" si="163"/>
        <v>2045869.79060958</v>
      </c>
      <c r="AD181" s="146">
        <f t="shared" si="163"/>
        <v>3921688.3831342282</v>
      </c>
      <c r="AE181" s="146">
        <f t="shared" si="163"/>
        <v>4976688.4176906217</v>
      </c>
      <c r="AF181" s="146">
        <f t="shared" ref="AF181:AQ181" si="164">SUM(AF179:AF180)</f>
        <v>4732343.6491354844</v>
      </c>
      <c r="AG181" s="146">
        <f t="shared" si="164"/>
        <v>4290012.5928352438</v>
      </c>
      <c r="AH181" s="146">
        <f t="shared" si="164"/>
        <v>3052889.7298628949</v>
      </c>
      <c r="AI181" s="146">
        <f t="shared" si="164"/>
        <v>3538694.4663974736</v>
      </c>
      <c r="AJ181" s="146">
        <f t="shared" si="164"/>
        <v>1904676.8633442966</v>
      </c>
      <c r="AK181" s="146">
        <f t="shared" si="164"/>
        <v>1273865.7346071771</v>
      </c>
      <c r="AL181" s="146">
        <f t="shared" si="164"/>
        <v>1251542.7984400233</v>
      </c>
      <c r="AM181" s="146">
        <f t="shared" si="164"/>
        <v>1187278.0648697373</v>
      </c>
      <c r="AN181" s="146">
        <f t="shared" si="164"/>
        <v>1076800.2824725807</v>
      </c>
      <c r="AO181" s="146">
        <f t="shared" si="164"/>
        <v>2062502.5428434911</v>
      </c>
      <c r="AP181" s="146">
        <f t="shared" si="164"/>
        <v>3957044.8909491762</v>
      </c>
      <c r="AQ181" s="146">
        <f t="shared" si="164"/>
        <v>5022671.7337698834</v>
      </c>
      <c r="AR181" s="146">
        <f>SUM(G181:R181)</f>
        <v>40777785.18</v>
      </c>
      <c r="AS181" s="146">
        <f>SUM(T181:AE181)</f>
        <v>33061665.831616811</v>
      </c>
      <c r="AT181" s="146">
        <f>SUM(AF181:AQ181)</f>
        <v>33350323.34952746</v>
      </c>
      <c r="AU181" s="1030"/>
      <c r="AV181" s="1030"/>
    </row>
    <row r="182" spans="1:48">
      <c r="B182" s="318">
        <v>781</v>
      </c>
      <c r="C182" s="259"/>
      <c r="D182" s="111"/>
      <c r="E182" s="111"/>
      <c r="F182" s="111"/>
      <c r="G182" s="231"/>
      <c r="H182" s="231"/>
      <c r="I182" s="231"/>
      <c r="J182" s="231"/>
      <c r="K182" s="231"/>
      <c r="L182" s="231"/>
      <c r="M182" s="231"/>
      <c r="N182" s="231"/>
      <c r="O182" s="231"/>
      <c r="P182" s="231"/>
      <c r="Q182" s="231"/>
      <c r="R182" s="231"/>
      <c r="S182" s="231"/>
      <c r="T182" s="231"/>
      <c r="U182" s="231"/>
      <c r="V182" s="231"/>
      <c r="W182" s="231"/>
      <c r="X182" s="231"/>
      <c r="Y182" s="231"/>
      <c r="Z182" s="231"/>
      <c r="AA182" s="231"/>
      <c r="AB182" s="231"/>
      <c r="AC182" s="231"/>
      <c r="AD182" s="231"/>
      <c r="AE182" s="231"/>
      <c r="AF182" s="231"/>
      <c r="AG182" s="231"/>
      <c r="AH182" s="231"/>
      <c r="AI182" s="231"/>
      <c r="AJ182" s="231"/>
      <c r="AK182" s="231"/>
      <c r="AL182" s="231"/>
      <c r="AM182" s="231"/>
      <c r="AN182" s="231"/>
      <c r="AO182" s="231"/>
      <c r="AP182" s="231"/>
      <c r="AQ182" s="231"/>
      <c r="AR182" s="231"/>
      <c r="AS182" s="231"/>
      <c r="AT182" s="231"/>
      <c r="AU182" s="196"/>
      <c r="AV182" s="196"/>
    </row>
    <row r="183" spans="1:48">
      <c r="B183" s="318">
        <v>782</v>
      </c>
      <c r="C183" s="259">
        <v>909</v>
      </c>
      <c r="D183" s="111" t="s">
        <v>598</v>
      </c>
      <c r="E183" s="111"/>
      <c r="F183" s="111"/>
      <c r="G183" s="231"/>
      <c r="H183" s="231"/>
      <c r="I183" s="231"/>
      <c r="J183" s="231"/>
      <c r="K183" s="231"/>
      <c r="L183" s="231"/>
      <c r="M183" s="231"/>
      <c r="N183" s="231"/>
      <c r="O183" s="231"/>
      <c r="P183" s="231"/>
      <c r="Q183" s="231"/>
      <c r="R183" s="231"/>
      <c r="S183" s="231"/>
      <c r="T183" s="231"/>
      <c r="U183" s="231"/>
      <c r="V183" s="231"/>
      <c r="W183" s="231"/>
      <c r="X183" s="231"/>
      <c r="Y183" s="231"/>
      <c r="Z183" s="231"/>
      <c r="AA183" s="231"/>
      <c r="AB183" s="231"/>
      <c r="AC183" s="231"/>
      <c r="AD183" s="231"/>
      <c r="AE183" s="231"/>
      <c r="AF183" s="231"/>
      <c r="AG183" s="231"/>
      <c r="AH183" s="231"/>
      <c r="AI183" s="231"/>
      <c r="AJ183" s="231"/>
      <c r="AK183" s="231"/>
      <c r="AL183" s="231"/>
      <c r="AM183" s="231"/>
      <c r="AN183" s="231"/>
      <c r="AO183" s="231"/>
      <c r="AP183" s="231"/>
      <c r="AQ183" s="231"/>
      <c r="AR183" s="231"/>
      <c r="AS183" s="231"/>
      <c r="AT183" s="231"/>
      <c r="AU183" s="196"/>
      <c r="AV183" s="196"/>
    </row>
    <row r="184" spans="1:48">
      <c r="B184" s="318">
        <v>783</v>
      </c>
      <c r="C184" s="259"/>
      <c r="D184" s="111"/>
      <c r="E184" s="111" t="s">
        <v>15</v>
      </c>
      <c r="F184" s="111"/>
      <c r="G184" s="231">
        <f t="shared" ref="G184:AE185" si="165">G438+G692</f>
        <v>6058.1</v>
      </c>
      <c r="H184" s="231">
        <f t="shared" si="165"/>
        <v>188961.36</v>
      </c>
      <c r="I184" s="231">
        <f t="shared" si="165"/>
        <v>29692.080000000002</v>
      </c>
      <c r="J184" s="231">
        <f t="shared" si="165"/>
        <v>34943.480000000003</v>
      </c>
      <c r="K184" s="231">
        <f t="shared" si="165"/>
        <v>10873.82</v>
      </c>
      <c r="L184" s="231">
        <f t="shared" si="165"/>
        <v>62076.920000000006</v>
      </c>
      <c r="M184" s="231">
        <f t="shared" si="165"/>
        <v>23696.07</v>
      </c>
      <c r="N184" s="231">
        <f t="shared" si="165"/>
        <v>13261.53</v>
      </c>
      <c r="O184" s="231">
        <f t="shared" si="165"/>
        <v>111318.53</v>
      </c>
      <c r="P184" s="231">
        <f t="shared" si="165"/>
        <v>29591.42</v>
      </c>
      <c r="Q184" s="231">
        <f t="shared" si="165"/>
        <v>122612.6</v>
      </c>
      <c r="R184" s="231">
        <f t="shared" si="165"/>
        <v>310242.57</v>
      </c>
      <c r="S184" s="231"/>
      <c r="T184" s="231">
        <f t="shared" si="165"/>
        <v>8684.73</v>
      </c>
      <c r="U184" s="231">
        <f t="shared" si="165"/>
        <v>2977.72</v>
      </c>
      <c r="V184" s="231">
        <f t="shared" si="165"/>
        <v>13200.95</v>
      </c>
      <c r="W184" s="231">
        <f t="shared" si="165"/>
        <v>35432.688720000006</v>
      </c>
      <c r="X184" s="231">
        <f t="shared" si="165"/>
        <v>11026.05348</v>
      </c>
      <c r="Y184" s="231">
        <f t="shared" si="165"/>
        <v>62945.996880000006</v>
      </c>
      <c r="Z184" s="231">
        <f t="shared" si="165"/>
        <v>24027.814979999999</v>
      </c>
      <c r="AA184" s="231">
        <f t="shared" si="165"/>
        <v>13447.191420000001</v>
      </c>
      <c r="AB184" s="231">
        <f t="shared" si="165"/>
        <v>112876.98942</v>
      </c>
      <c r="AC184" s="231">
        <f t="shared" si="165"/>
        <v>30005.69988</v>
      </c>
      <c r="AD184" s="231">
        <f t="shared" si="165"/>
        <v>124329.17640000001</v>
      </c>
      <c r="AE184" s="231">
        <f t="shared" si="165"/>
        <v>314585.96598000004</v>
      </c>
      <c r="AF184" s="231">
        <f t="shared" ref="AF184:AQ184" si="166">AF438+AF692</f>
        <v>8867.1093299999993</v>
      </c>
      <c r="AG184" s="231">
        <f t="shared" si="166"/>
        <v>3040.2521199999996</v>
      </c>
      <c r="AH184" s="231">
        <f t="shared" si="166"/>
        <v>13478.16995</v>
      </c>
      <c r="AI184" s="231">
        <f t="shared" si="166"/>
        <v>36176.77518312</v>
      </c>
      <c r="AJ184" s="231">
        <f t="shared" si="166"/>
        <v>11257.60060308</v>
      </c>
      <c r="AK184" s="231">
        <f t="shared" si="166"/>
        <v>64267.862814480002</v>
      </c>
      <c r="AL184" s="231">
        <f t="shared" si="166"/>
        <v>24532.399094579996</v>
      </c>
      <c r="AM184" s="231">
        <f t="shared" si="166"/>
        <v>13729.58243982</v>
      </c>
      <c r="AN184" s="231">
        <f t="shared" si="166"/>
        <v>115247.40619781999</v>
      </c>
      <c r="AO184" s="231">
        <f t="shared" si="166"/>
        <v>30635.819577479997</v>
      </c>
      <c r="AP184" s="231">
        <f t="shared" si="166"/>
        <v>126940.0891044</v>
      </c>
      <c r="AQ184" s="231">
        <f t="shared" si="166"/>
        <v>321192.27126558003</v>
      </c>
      <c r="AR184" s="231">
        <f>SUM(G184:R184)</f>
        <v>943328.48</v>
      </c>
      <c r="AS184" s="231">
        <f>SUM(T184:AE184)</f>
        <v>753540.97716000001</v>
      </c>
      <c r="AT184" s="231">
        <f>SUM(AF184:AQ184)</f>
        <v>769365.33768036007</v>
      </c>
      <c r="AU184" s="196">
        <v>8.0000000000000002E-3</v>
      </c>
      <c r="AV184" s="196">
        <v>2.3E-2</v>
      </c>
    </row>
    <row r="185" spans="1:48">
      <c r="B185" s="318">
        <v>784</v>
      </c>
      <c r="C185" s="259"/>
      <c r="D185" s="111"/>
      <c r="E185" s="111" t="s">
        <v>33</v>
      </c>
      <c r="F185" s="111"/>
      <c r="G185" s="231">
        <f t="shared" si="165"/>
        <v>221.03</v>
      </c>
      <c r="H185" s="231">
        <f t="shared" si="165"/>
        <v>6786.42</v>
      </c>
      <c r="I185" s="231">
        <f t="shared" si="165"/>
        <v>960.57</v>
      </c>
      <c r="J185" s="231">
        <f t="shared" si="165"/>
        <v>150.38</v>
      </c>
      <c r="K185" s="231">
        <f t="shared" si="165"/>
        <v>295.77</v>
      </c>
      <c r="L185" s="231">
        <f t="shared" si="165"/>
        <v>750.38</v>
      </c>
      <c r="M185" s="231">
        <f t="shared" si="165"/>
        <v>832.93000000000006</v>
      </c>
      <c r="N185" s="231">
        <f t="shared" si="165"/>
        <v>391.47</v>
      </c>
      <c r="O185" s="231">
        <f t="shared" si="165"/>
        <v>3793.77</v>
      </c>
      <c r="P185" s="231">
        <f t="shared" si="165"/>
        <v>744.58</v>
      </c>
      <c r="Q185" s="231">
        <f t="shared" si="165"/>
        <v>3145.4</v>
      </c>
      <c r="R185" s="231">
        <f t="shared" si="165"/>
        <v>11452.34</v>
      </c>
      <c r="S185" s="231"/>
      <c r="T185" s="231">
        <f t="shared" si="165"/>
        <v>66.27</v>
      </c>
      <c r="U185" s="231">
        <f t="shared" si="165"/>
        <v>109.28</v>
      </c>
      <c r="V185" s="231">
        <f t="shared" si="165"/>
        <v>105.24000000000001</v>
      </c>
      <c r="W185" s="231">
        <f t="shared" si="165"/>
        <v>152.48532</v>
      </c>
      <c r="X185" s="231">
        <f t="shared" si="165"/>
        <v>299.91077999999999</v>
      </c>
      <c r="Y185" s="231">
        <f t="shared" si="165"/>
        <v>760.88531999999998</v>
      </c>
      <c r="Z185" s="231">
        <f t="shared" si="165"/>
        <v>844.59102000000007</v>
      </c>
      <c r="AA185" s="231">
        <f t="shared" si="165"/>
        <v>396.95058000000006</v>
      </c>
      <c r="AB185" s="231">
        <f t="shared" si="165"/>
        <v>3846.8827799999999</v>
      </c>
      <c r="AC185" s="231">
        <f t="shared" si="165"/>
        <v>755.00412000000006</v>
      </c>
      <c r="AD185" s="231">
        <f t="shared" si="165"/>
        <v>3189.4356000000002</v>
      </c>
      <c r="AE185" s="231">
        <f t="shared" si="165"/>
        <v>11612.672759999999</v>
      </c>
      <c r="AF185" s="231">
        <f t="shared" ref="AF185:AQ185" si="167">AF439+AF693</f>
        <v>67.661669999999987</v>
      </c>
      <c r="AG185" s="231">
        <f t="shared" si="167"/>
        <v>111.57487999999999</v>
      </c>
      <c r="AH185" s="231">
        <f t="shared" si="167"/>
        <v>107.45004</v>
      </c>
      <c r="AI185" s="231">
        <f t="shared" si="167"/>
        <v>155.68751171999997</v>
      </c>
      <c r="AJ185" s="231">
        <f t="shared" si="167"/>
        <v>306.20890637999997</v>
      </c>
      <c r="AK185" s="231">
        <f t="shared" si="167"/>
        <v>776.86391171999992</v>
      </c>
      <c r="AL185" s="231">
        <f t="shared" si="167"/>
        <v>862.32743142000004</v>
      </c>
      <c r="AM185" s="231">
        <f t="shared" si="167"/>
        <v>405.28654218000003</v>
      </c>
      <c r="AN185" s="231">
        <f t="shared" si="167"/>
        <v>3927.6673183799994</v>
      </c>
      <c r="AO185" s="231">
        <f t="shared" si="167"/>
        <v>770.85920652000004</v>
      </c>
      <c r="AP185" s="231">
        <f t="shared" si="167"/>
        <v>3256.4137476000001</v>
      </c>
      <c r="AQ185" s="231">
        <f t="shared" si="167"/>
        <v>11856.538887959998</v>
      </c>
      <c r="AR185" s="231">
        <f>SUM(G185:R185)</f>
        <v>29525.040000000001</v>
      </c>
      <c r="AS185" s="231">
        <f>SUM(T185:AE185)</f>
        <v>22139.60828</v>
      </c>
      <c r="AT185" s="231">
        <f>SUM(AF185:AQ185)</f>
        <v>22604.540053879999</v>
      </c>
      <c r="AU185" s="196">
        <v>8.0000000000000002E-3</v>
      </c>
      <c r="AV185" s="196">
        <v>2.3E-2</v>
      </c>
    </row>
    <row r="186" spans="1:48">
      <c r="A186" s="17" t="s">
        <v>2173</v>
      </c>
      <c r="B186" s="318">
        <v>785</v>
      </c>
      <c r="C186" s="259"/>
      <c r="D186" s="111"/>
      <c r="E186" s="111" t="s">
        <v>281</v>
      </c>
      <c r="F186" s="111"/>
      <c r="G186" s="146">
        <f t="shared" ref="G186:AE186" si="168">SUM(G184:G185)</f>
        <v>6279.13</v>
      </c>
      <c r="H186" s="146">
        <f t="shared" si="168"/>
        <v>195747.78</v>
      </c>
      <c r="I186" s="146">
        <f t="shared" si="168"/>
        <v>30652.65</v>
      </c>
      <c r="J186" s="146">
        <f t="shared" si="168"/>
        <v>35093.86</v>
      </c>
      <c r="K186" s="146">
        <f t="shared" si="168"/>
        <v>11169.59</v>
      </c>
      <c r="L186" s="146">
        <f t="shared" si="168"/>
        <v>62827.3</v>
      </c>
      <c r="M186" s="146">
        <f t="shared" si="168"/>
        <v>24529</v>
      </c>
      <c r="N186" s="146">
        <f t="shared" si="168"/>
        <v>13653</v>
      </c>
      <c r="O186" s="146">
        <f t="shared" si="168"/>
        <v>115112.3</v>
      </c>
      <c r="P186" s="146">
        <f t="shared" si="168"/>
        <v>30336</v>
      </c>
      <c r="Q186" s="146">
        <f t="shared" si="168"/>
        <v>125758</v>
      </c>
      <c r="R186" s="146">
        <f t="shared" si="168"/>
        <v>321694.91000000003</v>
      </c>
      <c r="S186" s="1029"/>
      <c r="T186" s="146">
        <f t="shared" si="168"/>
        <v>8751</v>
      </c>
      <c r="U186" s="146">
        <f t="shared" si="168"/>
        <v>3087</v>
      </c>
      <c r="V186" s="146">
        <f t="shared" si="168"/>
        <v>13306.19</v>
      </c>
      <c r="W186" s="146">
        <f t="shared" si="168"/>
        <v>35585.174040000005</v>
      </c>
      <c r="X186" s="146">
        <f t="shared" si="168"/>
        <v>11325.964260000001</v>
      </c>
      <c r="Y186" s="146">
        <f t="shared" si="168"/>
        <v>63706.882200000007</v>
      </c>
      <c r="Z186" s="146">
        <f t="shared" si="168"/>
        <v>24872.405999999999</v>
      </c>
      <c r="AA186" s="146">
        <f t="shared" si="168"/>
        <v>13844.142000000002</v>
      </c>
      <c r="AB186" s="146">
        <f t="shared" si="168"/>
        <v>116723.8722</v>
      </c>
      <c r="AC186" s="146">
        <f t="shared" si="168"/>
        <v>30760.704000000002</v>
      </c>
      <c r="AD186" s="146">
        <f t="shared" si="168"/>
        <v>127518.61200000001</v>
      </c>
      <c r="AE186" s="146">
        <f t="shared" si="168"/>
        <v>326198.63874000002</v>
      </c>
      <c r="AF186" s="146">
        <f t="shared" ref="AF186:AQ186" si="169">SUM(AF184:AF185)</f>
        <v>8934.7709999999988</v>
      </c>
      <c r="AG186" s="146">
        <f t="shared" si="169"/>
        <v>3151.8269999999998</v>
      </c>
      <c r="AH186" s="146">
        <f t="shared" si="169"/>
        <v>13585.619989999999</v>
      </c>
      <c r="AI186" s="146">
        <f t="shared" si="169"/>
        <v>36332.462694840004</v>
      </c>
      <c r="AJ186" s="146">
        <f t="shared" si="169"/>
        <v>11563.809509459999</v>
      </c>
      <c r="AK186" s="146">
        <f t="shared" si="169"/>
        <v>65044.726726200002</v>
      </c>
      <c r="AL186" s="146">
        <f t="shared" si="169"/>
        <v>25394.726525999995</v>
      </c>
      <c r="AM186" s="146">
        <f t="shared" si="169"/>
        <v>14134.868982</v>
      </c>
      <c r="AN186" s="146">
        <f t="shared" si="169"/>
        <v>119175.07351619999</v>
      </c>
      <c r="AO186" s="146">
        <f t="shared" si="169"/>
        <v>31406.678783999996</v>
      </c>
      <c r="AP186" s="146">
        <f t="shared" si="169"/>
        <v>130196.50285200001</v>
      </c>
      <c r="AQ186" s="146">
        <f t="shared" si="169"/>
        <v>333048.81015354005</v>
      </c>
      <c r="AR186" s="146">
        <f>SUM(G186:R186)</f>
        <v>972853.52</v>
      </c>
      <c r="AS186" s="146">
        <f>SUM(T186:AE186)</f>
        <v>775680.58544000005</v>
      </c>
      <c r="AT186" s="146">
        <f>SUM(AF186:AQ186)</f>
        <v>791969.87773424003</v>
      </c>
      <c r="AU186" s="1030"/>
      <c r="AV186" s="1030"/>
    </row>
    <row r="187" spans="1:48">
      <c r="B187" s="318">
        <v>786</v>
      </c>
      <c r="C187" s="259"/>
      <c r="D187" s="111"/>
      <c r="E187" s="111"/>
      <c r="F187" s="111"/>
      <c r="G187" s="231"/>
      <c r="H187" s="231"/>
      <c r="I187" s="231"/>
      <c r="J187" s="231"/>
      <c r="K187" s="231"/>
      <c r="L187" s="231"/>
      <c r="M187" s="231"/>
      <c r="N187" s="231"/>
      <c r="O187" s="231"/>
      <c r="P187" s="231"/>
      <c r="Q187" s="231"/>
      <c r="R187" s="231"/>
      <c r="S187" s="231"/>
      <c r="T187" s="231"/>
      <c r="U187" s="231"/>
      <c r="V187" s="231"/>
      <c r="W187" s="231"/>
      <c r="X187" s="231"/>
      <c r="Y187" s="231"/>
      <c r="Z187" s="231"/>
      <c r="AA187" s="231"/>
      <c r="AB187" s="231"/>
      <c r="AC187" s="231"/>
      <c r="AD187" s="231"/>
      <c r="AE187" s="231"/>
      <c r="AF187" s="231"/>
      <c r="AG187" s="231"/>
      <c r="AH187" s="231"/>
      <c r="AI187" s="231"/>
      <c r="AJ187" s="231"/>
      <c r="AK187" s="231"/>
      <c r="AL187" s="231"/>
      <c r="AM187" s="231"/>
      <c r="AN187" s="231"/>
      <c r="AO187" s="231"/>
      <c r="AP187" s="231"/>
      <c r="AQ187" s="231"/>
      <c r="AR187" s="231"/>
      <c r="AS187" s="231"/>
      <c r="AT187" s="231"/>
      <c r="AU187" s="196"/>
      <c r="AV187" s="196"/>
    </row>
    <row r="188" spans="1:48">
      <c r="B188" s="318">
        <v>787</v>
      </c>
      <c r="C188" s="259">
        <v>910</v>
      </c>
      <c r="D188" s="111" t="s">
        <v>599</v>
      </c>
      <c r="E188" s="111"/>
      <c r="F188" s="111"/>
      <c r="G188" s="231"/>
      <c r="H188" s="231"/>
      <c r="I188" s="231"/>
      <c r="J188" s="231"/>
      <c r="K188" s="231"/>
      <c r="L188" s="231"/>
      <c r="M188" s="231"/>
      <c r="N188" s="231"/>
      <c r="O188" s="231"/>
      <c r="P188" s="231"/>
      <c r="Q188" s="231"/>
      <c r="R188" s="231"/>
      <c r="S188" s="231"/>
      <c r="T188" s="231"/>
      <c r="U188" s="231"/>
      <c r="V188" s="231"/>
      <c r="W188" s="231"/>
      <c r="X188" s="231"/>
      <c r="Y188" s="231"/>
      <c r="Z188" s="231"/>
      <c r="AA188" s="231"/>
      <c r="AB188" s="231"/>
      <c r="AC188" s="231"/>
      <c r="AD188" s="231"/>
      <c r="AE188" s="231"/>
      <c r="AF188" s="231"/>
      <c r="AG188" s="231"/>
      <c r="AH188" s="231"/>
      <c r="AI188" s="231"/>
      <c r="AJ188" s="231"/>
      <c r="AK188" s="231"/>
      <c r="AL188" s="231"/>
      <c r="AM188" s="231"/>
      <c r="AN188" s="231"/>
      <c r="AO188" s="231"/>
      <c r="AP188" s="231"/>
      <c r="AQ188" s="231"/>
      <c r="AR188" s="231"/>
      <c r="AS188" s="231"/>
      <c r="AT188" s="231"/>
      <c r="AU188" s="196"/>
      <c r="AV188" s="196"/>
    </row>
    <row r="189" spans="1:48">
      <c r="B189" s="318">
        <v>788</v>
      </c>
      <c r="C189" s="255"/>
      <c r="D189" s="111"/>
      <c r="E189" s="111" t="s">
        <v>15</v>
      </c>
      <c r="F189" s="111"/>
      <c r="G189" s="231">
        <f t="shared" ref="G189:AE190" si="170">G443+G697</f>
        <v>0</v>
      </c>
      <c r="H189" s="231">
        <f t="shared" si="170"/>
        <v>0</v>
      </c>
      <c r="I189" s="231">
        <f t="shared" si="170"/>
        <v>0</v>
      </c>
      <c r="J189" s="231">
        <f t="shared" si="170"/>
        <v>0</v>
      </c>
      <c r="K189" s="231">
        <f t="shared" si="170"/>
        <v>0</v>
      </c>
      <c r="L189" s="231">
        <f t="shared" si="170"/>
        <v>0</v>
      </c>
      <c r="M189" s="231">
        <f t="shared" si="170"/>
        <v>0</v>
      </c>
      <c r="N189" s="231">
        <f t="shared" si="170"/>
        <v>0</v>
      </c>
      <c r="O189" s="231">
        <f t="shared" si="170"/>
        <v>0</v>
      </c>
      <c r="P189" s="231">
        <f t="shared" si="170"/>
        <v>0</v>
      </c>
      <c r="Q189" s="231">
        <f t="shared" si="170"/>
        <v>0</v>
      </c>
      <c r="R189" s="231">
        <f t="shared" si="170"/>
        <v>0</v>
      </c>
      <c r="S189" s="231"/>
      <c r="T189" s="231">
        <f t="shared" si="170"/>
        <v>0</v>
      </c>
      <c r="U189" s="231">
        <f t="shared" si="170"/>
        <v>0</v>
      </c>
      <c r="V189" s="231">
        <f t="shared" si="170"/>
        <v>0</v>
      </c>
      <c r="W189" s="231">
        <f t="shared" si="170"/>
        <v>0</v>
      </c>
      <c r="X189" s="231">
        <f t="shared" si="170"/>
        <v>0</v>
      </c>
      <c r="Y189" s="231">
        <f t="shared" si="170"/>
        <v>0</v>
      </c>
      <c r="Z189" s="231">
        <f t="shared" si="170"/>
        <v>0</v>
      </c>
      <c r="AA189" s="231">
        <f t="shared" si="170"/>
        <v>0</v>
      </c>
      <c r="AB189" s="231">
        <f t="shared" si="170"/>
        <v>0</v>
      </c>
      <c r="AC189" s="231">
        <f t="shared" si="170"/>
        <v>0</v>
      </c>
      <c r="AD189" s="231">
        <f t="shared" si="170"/>
        <v>0</v>
      </c>
      <c r="AE189" s="231">
        <f t="shared" si="170"/>
        <v>0</v>
      </c>
      <c r="AF189" s="231">
        <f t="shared" ref="AF189:AQ189" si="171">AF443+AF697</f>
        <v>0</v>
      </c>
      <c r="AG189" s="231">
        <f t="shared" si="171"/>
        <v>0</v>
      </c>
      <c r="AH189" s="231">
        <f t="shared" si="171"/>
        <v>0</v>
      </c>
      <c r="AI189" s="231">
        <f t="shared" si="171"/>
        <v>0</v>
      </c>
      <c r="AJ189" s="231">
        <f t="shared" si="171"/>
        <v>0</v>
      </c>
      <c r="AK189" s="231">
        <f t="shared" si="171"/>
        <v>0</v>
      </c>
      <c r="AL189" s="231">
        <f t="shared" si="171"/>
        <v>0</v>
      </c>
      <c r="AM189" s="231">
        <f t="shared" si="171"/>
        <v>0</v>
      </c>
      <c r="AN189" s="231">
        <f t="shared" si="171"/>
        <v>0</v>
      </c>
      <c r="AO189" s="231">
        <f t="shared" si="171"/>
        <v>0</v>
      </c>
      <c r="AP189" s="231">
        <f t="shared" si="171"/>
        <v>0</v>
      </c>
      <c r="AQ189" s="231">
        <f t="shared" si="171"/>
        <v>0</v>
      </c>
      <c r="AR189" s="231">
        <f>SUM(G189:R189)</f>
        <v>0</v>
      </c>
      <c r="AS189" s="231">
        <f>SUM(T189:AE189)</f>
        <v>0</v>
      </c>
      <c r="AT189" s="231">
        <f>SUM(AF189:AQ189)</f>
        <v>0</v>
      </c>
      <c r="AU189" s="196">
        <v>6.0000000000000001E-3</v>
      </c>
      <c r="AV189" s="196">
        <v>1.7999999999999999E-2</v>
      </c>
    </row>
    <row r="190" spans="1:48">
      <c r="B190" s="318">
        <v>789</v>
      </c>
      <c r="C190" s="255"/>
      <c r="D190" s="111"/>
      <c r="E190" s="111" t="s">
        <v>33</v>
      </c>
      <c r="F190" s="111"/>
      <c r="G190" s="231">
        <f t="shared" si="170"/>
        <v>0</v>
      </c>
      <c r="H190" s="231">
        <f t="shared" si="170"/>
        <v>0</v>
      </c>
      <c r="I190" s="231">
        <f t="shared" si="170"/>
        <v>0</v>
      </c>
      <c r="J190" s="231">
        <f t="shared" si="170"/>
        <v>0</v>
      </c>
      <c r="K190" s="231">
        <f t="shared" si="170"/>
        <v>0</v>
      </c>
      <c r="L190" s="231">
        <f t="shared" si="170"/>
        <v>0</v>
      </c>
      <c r="M190" s="231">
        <f t="shared" si="170"/>
        <v>0</v>
      </c>
      <c r="N190" s="231">
        <f t="shared" si="170"/>
        <v>0</v>
      </c>
      <c r="O190" s="231">
        <f t="shared" si="170"/>
        <v>0</v>
      </c>
      <c r="P190" s="231">
        <f t="shared" si="170"/>
        <v>0</v>
      </c>
      <c r="Q190" s="231">
        <f t="shared" si="170"/>
        <v>0</v>
      </c>
      <c r="R190" s="231">
        <f t="shared" si="170"/>
        <v>0</v>
      </c>
      <c r="S190" s="231"/>
      <c r="T190" s="231">
        <f t="shared" si="170"/>
        <v>0</v>
      </c>
      <c r="U190" s="231">
        <f t="shared" si="170"/>
        <v>0</v>
      </c>
      <c r="V190" s="231">
        <f t="shared" si="170"/>
        <v>0</v>
      </c>
      <c r="W190" s="231">
        <f t="shared" si="170"/>
        <v>0</v>
      </c>
      <c r="X190" s="231">
        <f t="shared" si="170"/>
        <v>0</v>
      </c>
      <c r="Y190" s="231">
        <f t="shared" si="170"/>
        <v>0</v>
      </c>
      <c r="Z190" s="231">
        <f t="shared" si="170"/>
        <v>0</v>
      </c>
      <c r="AA190" s="231">
        <f t="shared" si="170"/>
        <v>0</v>
      </c>
      <c r="AB190" s="231">
        <f t="shared" si="170"/>
        <v>0</v>
      </c>
      <c r="AC190" s="231">
        <f t="shared" si="170"/>
        <v>0</v>
      </c>
      <c r="AD190" s="231">
        <f t="shared" si="170"/>
        <v>0</v>
      </c>
      <c r="AE190" s="231">
        <f t="shared" si="170"/>
        <v>0</v>
      </c>
      <c r="AF190" s="231">
        <f t="shared" ref="AF190:AQ190" si="172">AF444+AF698</f>
        <v>0</v>
      </c>
      <c r="AG190" s="231">
        <f t="shared" si="172"/>
        <v>0</v>
      </c>
      <c r="AH190" s="231">
        <f t="shared" si="172"/>
        <v>0</v>
      </c>
      <c r="AI190" s="231">
        <f t="shared" si="172"/>
        <v>0</v>
      </c>
      <c r="AJ190" s="231">
        <f t="shared" si="172"/>
        <v>0</v>
      </c>
      <c r="AK190" s="231">
        <f t="shared" si="172"/>
        <v>0</v>
      </c>
      <c r="AL190" s="231">
        <f t="shared" si="172"/>
        <v>0</v>
      </c>
      <c r="AM190" s="231">
        <f t="shared" si="172"/>
        <v>0</v>
      </c>
      <c r="AN190" s="231">
        <f t="shared" si="172"/>
        <v>0</v>
      </c>
      <c r="AO190" s="231">
        <f t="shared" si="172"/>
        <v>0</v>
      </c>
      <c r="AP190" s="231">
        <f t="shared" si="172"/>
        <v>0</v>
      </c>
      <c r="AQ190" s="231">
        <f t="shared" si="172"/>
        <v>0</v>
      </c>
      <c r="AR190" s="231">
        <f>SUM(G190:R190)</f>
        <v>0</v>
      </c>
      <c r="AS190" s="231">
        <f>SUM(T190:AE190)</f>
        <v>0</v>
      </c>
      <c r="AT190" s="231">
        <f>SUM(AF190:AQ190)</f>
        <v>0</v>
      </c>
      <c r="AU190" s="196">
        <v>6.0000000000000001E-3</v>
      </c>
      <c r="AV190" s="196">
        <v>1.7999999999999999E-2</v>
      </c>
    </row>
    <row r="191" spans="1:48">
      <c r="A191" s="17" t="s">
        <v>2174</v>
      </c>
      <c r="B191" s="318">
        <v>790</v>
      </c>
      <c r="C191" s="255"/>
      <c r="D191" s="111"/>
      <c r="E191" s="111" t="s">
        <v>281</v>
      </c>
      <c r="F191" s="111"/>
      <c r="G191" s="146">
        <f t="shared" ref="G191:AE191" si="173">SUM(G189:G190)</f>
        <v>0</v>
      </c>
      <c r="H191" s="146">
        <f t="shared" si="173"/>
        <v>0</v>
      </c>
      <c r="I191" s="146">
        <f t="shared" si="173"/>
        <v>0</v>
      </c>
      <c r="J191" s="146">
        <f t="shared" si="173"/>
        <v>0</v>
      </c>
      <c r="K191" s="146">
        <f t="shared" si="173"/>
        <v>0</v>
      </c>
      <c r="L191" s="146">
        <f t="shared" si="173"/>
        <v>0</v>
      </c>
      <c r="M191" s="146">
        <f t="shared" si="173"/>
        <v>0</v>
      </c>
      <c r="N191" s="146">
        <f t="shared" si="173"/>
        <v>0</v>
      </c>
      <c r="O191" s="146">
        <f t="shared" si="173"/>
        <v>0</v>
      </c>
      <c r="P191" s="146">
        <f t="shared" si="173"/>
        <v>0</v>
      </c>
      <c r="Q191" s="146">
        <f t="shared" si="173"/>
        <v>0</v>
      </c>
      <c r="R191" s="146">
        <f t="shared" si="173"/>
        <v>0</v>
      </c>
      <c r="S191" s="1029"/>
      <c r="T191" s="146">
        <f t="shared" si="173"/>
        <v>0</v>
      </c>
      <c r="U191" s="146">
        <f t="shared" si="173"/>
        <v>0</v>
      </c>
      <c r="V191" s="146">
        <f t="shared" si="173"/>
        <v>0</v>
      </c>
      <c r="W191" s="146">
        <f t="shared" si="173"/>
        <v>0</v>
      </c>
      <c r="X191" s="146">
        <f t="shared" si="173"/>
        <v>0</v>
      </c>
      <c r="Y191" s="146">
        <f t="shared" si="173"/>
        <v>0</v>
      </c>
      <c r="Z191" s="146">
        <f t="shared" si="173"/>
        <v>0</v>
      </c>
      <c r="AA191" s="146">
        <f t="shared" si="173"/>
        <v>0</v>
      </c>
      <c r="AB191" s="146">
        <f t="shared" si="173"/>
        <v>0</v>
      </c>
      <c r="AC191" s="146">
        <f t="shared" si="173"/>
        <v>0</v>
      </c>
      <c r="AD191" s="146">
        <f t="shared" si="173"/>
        <v>0</v>
      </c>
      <c r="AE191" s="146">
        <f t="shared" si="173"/>
        <v>0</v>
      </c>
      <c r="AF191" s="146">
        <f t="shared" ref="AF191:AQ191" si="174">SUM(AF189:AF190)</f>
        <v>0</v>
      </c>
      <c r="AG191" s="146">
        <f t="shared" si="174"/>
        <v>0</v>
      </c>
      <c r="AH191" s="146">
        <f t="shared" si="174"/>
        <v>0</v>
      </c>
      <c r="AI191" s="146">
        <f t="shared" si="174"/>
        <v>0</v>
      </c>
      <c r="AJ191" s="146">
        <f t="shared" si="174"/>
        <v>0</v>
      </c>
      <c r="AK191" s="146">
        <f t="shared" si="174"/>
        <v>0</v>
      </c>
      <c r="AL191" s="146">
        <f t="shared" si="174"/>
        <v>0</v>
      </c>
      <c r="AM191" s="146">
        <f t="shared" si="174"/>
        <v>0</v>
      </c>
      <c r="AN191" s="146">
        <f t="shared" si="174"/>
        <v>0</v>
      </c>
      <c r="AO191" s="146">
        <f t="shared" si="174"/>
        <v>0</v>
      </c>
      <c r="AP191" s="146">
        <f t="shared" si="174"/>
        <v>0</v>
      </c>
      <c r="AQ191" s="146">
        <f t="shared" si="174"/>
        <v>0</v>
      </c>
      <c r="AR191" s="146">
        <f>SUM(G191:R191)</f>
        <v>0</v>
      </c>
      <c r="AS191" s="146">
        <f>SUM(T191:AE191)</f>
        <v>0</v>
      </c>
      <c r="AT191" s="146">
        <f>SUM(AF191:AQ191)</f>
        <v>0</v>
      </c>
      <c r="AU191" s="1030"/>
      <c r="AV191" s="1030"/>
    </row>
    <row r="192" spans="1:48" ht="13.5" thickBot="1">
      <c r="B192" s="318">
        <v>791</v>
      </c>
      <c r="C192" s="255"/>
      <c r="D192" s="111"/>
      <c r="E192" s="111"/>
      <c r="F192" s="111"/>
      <c r="G192" s="285"/>
      <c r="H192" s="285"/>
      <c r="I192" s="285"/>
      <c r="J192" s="285"/>
      <c r="K192" s="285"/>
      <c r="L192" s="285"/>
      <c r="M192" s="285"/>
      <c r="N192" s="285"/>
      <c r="O192" s="285"/>
      <c r="P192" s="285"/>
      <c r="Q192" s="285"/>
      <c r="R192" s="285"/>
      <c r="S192" s="285"/>
      <c r="T192" s="285"/>
      <c r="U192" s="285"/>
      <c r="V192" s="285"/>
      <c r="W192" s="285"/>
      <c r="X192" s="285"/>
      <c r="Y192" s="285"/>
      <c r="Z192" s="285"/>
      <c r="AA192" s="285"/>
      <c r="AB192" s="285"/>
      <c r="AC192" s="285"/>
      <c r="AD192" s="285"/>
      <c r="AE192" s="285"/>
      <c r="AF192" s="285"/>
      <c r="AG192" s="285"/>
      <c r="AH192" s="285"/>
      <c r="AI192" s="285"/>
      <c r="AJ192" s="285"/>
      <c r="AK192" s="285"/>
      <c r="AL192" s="285"/>
      <c r="AM192" s="285"/>
      <c r="AN192" s="285"/>
      <c r="AO192" s="285"/>
      <c r="AP192" s="285"/>
      <c r="AQ192" s="285"/>
      <c r="AR192" s="285"/>
      <c r="AS192" s="285"/>
      <c r="AT192" s="285"/>
      <c r="AU192" s="1031"/>
      <c r="AV192" s="1031"/>
    </row>
    <row r="193" spans="1:48" ht="13.5" thickTop="1">
      <c r="B193" s="318">
        <v>792</v>
      </c>
      <c r="C193" s="54" t="s">
        <v>1232</v>
      </c>
      <c r="D193" s="111"/>
      <c r="E193" s="111"/>
      <c r="F193" s="111"/>
      <c r="G193" s="128"/>
      <c r="H193" s="128"/>
      <c r="I193" s="128"/>
      <c r="J193" s="128"/>
      <c r="K193" s="128"/>
      <c r="L193" s="128"/>
      <c r="M193" s="128"/>
      <c r="N193" s="128"/>
      <c r="O193" s="128"/>
      <c r="P193" s="128"/>
      <c r="Q193" s="128"/>
      <c r="R193" s="128"/>
      <c r="S193" s="128"/>
      <c r="T193" s="128"/>
      <c r="U193" s="128"/>
      <c r="V193" s="128"/>
      <c r="W193" s="128"/>
      <c r="X193" s="128"/>
      <c r="Y193" s="128"/>
      <c r="Z193" s="128"/>
      <c r="AA193" s="128"/>
      <c r="AB193" s="128"/>
      <c r="AC193" s="128"/>
      <c r="AD193" s="128"/>
      <c r="AE193" s="128"/>
      <c r="AF193" s="128"/>
      <c r="AG193" s="128"/>
      <c r="AH193" s="128"/>
      <c r="AI193" s="128"/>
      <c r="AJ193" s="128"/>
      <c r="AK193" s="128"/>
      <c r="AL193" s="128"/>
      <c r="AM193" s="128"/>
      <c r="AN193" s="128"/>
      <c r="AO193" s="128"/>
      <c r="AP193" s="128"/>
      <c r="AQ193" s="128"/>
      <c r="AR193" s="128"/>
      <c r="AS193" s="128"/>
      <c r="AT193" s="128"/>
      <c r="AU193" s="196"/>
      <c r="AV193" s="196"/>
    </row>
    <row r="194" spans="1:48">
      <c r="B194" s="318">
        <v>793</v>
      </c>
      <c r="C194" s="255"/>
      <c r="D194" s="255" t="s">
        <v>1233</v>
      </c>
      <c r="E194" s="111"/>
      <c r="F194" s="111"/>
      <c r="G194" s="128">
        <f t="shared" ref="G194:AE195" si="175">G174+G179+G184+G189</f>
        <v>8518616.9700000007</v>
      </c>
      <c r="H194" s="128">
        <f t="shared" si="175"/>
        <v>7055255.4400000013</v>
      </c>
      <c r="I194" s="128">
        <f t="shared" si="175"/>
        <v>4555198.74</v>
      </c>
      <c r="J194" s="128">
        <f t="shared" si="175"/>
        <v>3519061.9999999995</v>
      </c>
      <c r="K194" s="128">
        <f t="shared" si="175"/>
        <v>1896390.2000000002</v>
      </c>
      <c r="L194" s="128">
        <f t="shared" si="175"/>
        <v>1331592.2399999998</v>
      </c>
      <c r="M194" s="128">
        <f t="shared" si="175"/>
        <v>1268509.96</v>
      </c>
      <c r="N194" s="128">
        <f t="shared" si="175"/>
        <v>1204644.23</v>
      </c>
      <c r="O194" s="128">
        <f t="shared" si="175"/>
        <v>1183100.6100000001</v>
      </c>
      <c r="P194" s="128">
        <f t="shared" si="175"/>
        <v>2069761.29</v>
      </c>
      <c r="Q194" s="128">
        <f t="shared" si="175"/>
        <v>4013589.78</v>
      </c>
      <c r="R194" s="128">
        <f t="shared" si="175"/>
        <v>5246205.42</v>
      </c>
      <c r="S194" s="128"/>
      <c r="T194" s="128">
        <f t="shared" si="175"/>
        <v>4699598.6400000006</v>
      </c>
      <c r="U194" s="128">
        <f t="shared" si="175"/>
        <v>4243312.6499999994</v>
      </c>
      <c r="V194" s="128">
        <f t="shared" si="175"/>
        <v>3040349.1700000004</v>
      </c>
      <c r="W194" s="128">
        <f t="shared" si="175"/>
        <v>3556602.7078706576</v>
      </c>
      <c r="X194" s="128">
        <f t="shared" si="175"/>
        <v>1923872.5089131121</v>
      </c>
      <c r="Y194" s="128">
        <f t="shared" si="175"/>
        <v>1354719.7112566472</v>
      </c>
      <c r="Z194" s="128">
        <f t="shared" si="175"/>
        <v>1290543.0400263628</v>
      </c>
      <c r="AA194" s="128">
        <f t="shared" si="175"/>
        <v>1227421.932372425</v>
      </c>
      <c r="AB194" s="128">
        <f t="shared" si="175"/>
        <v>1204969.2139723343</v>
      </c>
      <c r="AC194" s="128">
        <f t="shared" si="175"/>
        <v>2100028.7748379591</v>
      </c>
      <c r="AD194" s="128">
        <f t="shared" si="175"/>
        <v>4056282.0415656627</v>
      </c>
      <c r="AE194" s="128">
        <f t="shared" si="175"/>
        <v>5297702.9738797341</v>
      </c>
      <c r="AF194" s="128">
        <f t="shared" ref="AF194:AQ194" si="176">AF174+AF179+AF184+AF189</f>
        <v>4742939.3024565233</v>
      </c>
      <c r="AG194" s="128">
        <f t="shared" si="176"/>
        <v>4281146.9418382272</v>
      </c>
      <c r="AH194" s="128">
        <f t="shared" si="176"/>
        <v>3067472.8142753365</v>
      </c>
      <c r="AI194" s="128">
        <f t="shared" si="176"/>
        <v>3588767.2574078692</v>
      </c>
      <c r="AJ194" s="128">
        <f t="shared" si="176"/>
        <v>1939444.8757978911</v>
      </c>
      <c r="AK194" s="128">
        <f t="shared" si="176"/>
        <v>1365531.6834505338</v>
      </c>
      <c r="AL194" s="128">
        <f t="shared" si="176"/>
        <v>1300363.6757961069</v>
      </c>
      <c r="AM194" s="128">
        <f t="shared" si="176"/>
        <v>1236200.1529601854</v>
      </c>
      <c r="AN194" s="128">
        <f t="shared" si="176"/>
        <v>1215008.9144254397</v>
      </c>
      <c r="AO194" s="128">
        <f t="shared" si="176"/>
        <v>2117205.7407718929</v>
      </c>
      <c r="AP194" s="128">
        <f t="shared" si="176"/>
        <v>4094076.2693354627</v>
      </c>
      <c r="AQ194" s="128">
        <f t="shared" si="176"/>
        <v>5350029.146470746</v>
      </c>
      <c r="AR194" s="128">
        <f>SUM(G194:R194)</f>
        <v>41861926.880000003</v>
      </c>
      <c r="AS194" s="128">
        <f>SUM(T194:AE194)</f>
        <v>33995403.364694893</v>
      </c>
      <c r="AT194" s="128">
        <f>SUM(AF194:AQ194)</f>
        <v>34298186.774986215</v>
      </c>
      <c r="AU194" s="196"/>
      <c r="AV194" s="196"/>
    </row>
    <row r="195" spans="1:48">
      <c r="B195" s="318">
        <v>794</v>
      </c>
      <c r="C195" s="255"/>
      <c r="D195" s="255" t="s">
        <v>1234</v>
      </c>
      <c r="E195" s="111"/>
      <c r="F195" s="111"/>
      <c r="G195" s="128">
        <f t="shared" si="175"/>
        <v>67329.070000000007</v>
      </c>
      <c r="H195" s="128">
        <f t="shared" si="175"/>
        <v>65931.650000000009</v>
      </c>
      <c r="I195" s="128">
        <f t="shared" si="175"/>
        <v>49688.51</v>
      </c>
      <c r="J195" s="128">
        <f t="shared" si="175"/>
        <v>36639.329999999994</v>
      </c>
      <c r="K195" s="128">
        <f t="shared" si="175"/>
        <v>27658.02</v>
      </c>
      <c r="L195" s="128">
        <f t="shared" si="175"/>
        <v>18063.710000000003</v>
      </c>
      <c r="M195" s="128">
        <f t="shared" si="175"/>
        <v>17262.82</v>
      </c>
      <c r="N195" s="128">
        <f t="shared" si="175"/>
        <v>17563.760000000002</v>
      </c>
      <c r="O195" s="128">
        <f t="shared" si="175"/>
        <v>22158.09</v>
      </c>
      <c r="P195" s="128">
        <f t="shared" si="175"/>
        <v>25421.07</v>
      </c>
      <c r="Q195" s="128">
        <f t="shared" si="175"/>
        <v>42162.630000000005</v>
      </c>
      <c r="R195" s="128">
        <f t="shared" si="175"/>
        <v>60511.42</v>
      </c>
      <c r="S195" s="128"/>
      <c r="T195" s="128">
        <f t="shared" si="175"/>
        <v>41138.57</v>
      </c>
      <c r="U195" s="128">
        <f t="shared" si="175"/>
        <v>50086.75</v>
      </c>
      <c r="V195" s="128">
        <f t="shared" si="175"/>
        <v>37759.049999999996</v>
      </c>
      <c r="W195" s="128">
        <f t="shared" si="175"/>
        <v>36860.369019999998</v>
      </c>
      <c r="X195" s="128">
        <f t="shared" si="175"/>
        <v>27826.334279999999</v>
      </c>
      <c r="Y195" s="128">
        <f t="shared" si="175"/>
        <v>18178.095300000001</v>
      </c>
      <c r="Z195" s="128">
        <f t="shared" si="175"/>
        <v>17373.060359999999</v>
      </c>
      <c r="AA195" s="128">
        <f t="shared" si="175"/>
        <v>17672.27432</v>
      </c>
      <c r="AB195" s="128">
        <f t="shared" si="175"/>
        <v>22321.3887</v>
      </c>
      <c r="AC195" s="128">
        <f t="shared" si="175"/>
        <v>25579.553060000002</v>
      </c>
      <c r="AD195" s="128">
        <f t="shared" si="175"/>
        <v>42440.768979999993</v>
      </c>
      <c r="AE195" s="128">
        <f t="shared" si="175"/>
        <v>60966.107239999998</v>
      </c>
      <c r="AF195" s="128">
        <f t="shared" ref="AF195:AQ195" si="177">AF175+AF180+AF185+AF190</f>
        <v>41557.975750000005</v>
      </c>
      <c r="AG195" s="128">
        <f t="shared" si="177"/>
        <v>50595.524460000001</v>
      </c>
      <c r="AH195" s="128">
        <f t="shared" si="177"/>
        <v>38144.548500000004</v>
      </c>
      <c r="AI195" s="128">
        <f t="shared" si="177"/>
        <v>37239.423314360007</v>
      </c>
      <c r="AJ195" s="128">
        <f t="shared" si="177"/>
        <v>28116.436494900001</v>
      </c>
      <c r="AK195" s="128">
        <f t="shared" si="177"/>
        <v>18375.657837359999</v>
      </c>
      <c r="AL195" s="128">
        <f t="shared" si="177"/>
        <v>17562.692937060001</v>
      </c>
      <c r="AM195" s="128">
        <f t="shared" si="177"/>
        <v>17862.373034260003</v>
      </c>
      <c r="AN195" s="128">
        <f t="shared" si="177"/>
        <v>22593.752437859999</v>
      </c>
      <c r="AO195" s="128">
        <f t="shared" si="177"/>
        <v>25851.93164776</v>
      </c>
      <c r="AP195" s="128">
        <f t="shared" si="177"/>
        <v>42908.695409239997</v>
      </c>
      <c r="AQ195" s="128">
        <f t="shared" si="177"/>
        <v>61713.164346999998</v>
      </c>
      <c r="AR195" s="128">
        <f>SUM(G195:R195)</f>
        <v>450390.08000000007</v>
      </c>
      <c r="AS195" s="128">
        <f>SUM(T195:AE195)</f>
        <v>398202.32125999994</v>
      </c>
      <c r="AT195" s="128">
        <f>SUM(AF195:AQ195)</f>
        <v>402522.17616979993</v>
      </c>
      <c r="AU195" s="196"/>
      <c r="AV195" s="196"/>
    </row>
    <row r="196" spans="1:48" ht="13.5" thickBot="1">
      <c r="B196" s="318">
        <v>795</v>
      </c>
      <c r="C196" s="255"/>
      <c r="D196" s="111"/>
      <c r="E196" s="111"/>
      <c r="F196" s="111"/>
      <c r="G196" s="286"/>
      <c r="H196" s="286"/>
      <c r="I196" s="286"/>
      <c r="J196" s="286"/>
      <c r="K196" s="286"/>
      <c r="L196" s="286"/>
      <c r="M196" s="286"/>
      <c r="N196" s="286"/>
      <c r="O196" s="286"/>
      <c r="P196" s="286"/>
      <c r="Q196" s="286"/>
      <c r="R196" s="286"/>
      <c r="S196" s="1032"/>
      <c r="T196" s="286"/>
      <c r="U196" s="286"/>
      <c r="V196" s="286"/>
      <c r="W196" s="286"/>
      <c r="X196" s="286"/>
      <c r="Y196" s="286"/>
      <c r="Z196" s="286"/>
      <c r="AA196" s="286"/>
      <c r="AB196" s="286"/>
      <c r="AC196" s="286"/>
      <c r="AD196" s="286"/>
      <c r="AE196" s="286"/>
      <c r="AF196" s="286"/>
      <c r="AG196" s="286"/>
      <c r="AH196" s="286"/>
      <c r="AI196" s="286"/>
      <c r="AJ196" s="286"/>
      <c r="AK196" s="286"/>
      <c r="AL196" s="286"/>
      <c r="AM196" s="286"/>
      <c r="AN196" s="286"/>
      <c r="AO196" s="286"/>
      <c r="AP196" s="286"/>
      <c r="AQ196" s="286"/>
      <c r="AR196" s="286"/>
      <c r="AS196" s="286"/>
      <c r="AT196" s="286"/>
      <c r="AU196" s="649"/>
      <c r="AV196" s="649"/>
    </row>
    <row r="197" spans="1:48">
      <c r="B197" s="318">
        <v>796</v>
      </c>
      <c r="C197" s="255"/>
      <c r="D197" s="54" t="s">
        <v>1232</v>
      </c>
      <c r="E197" s="111"/>
      <c r="F197" s="111"/>
      <c r="G197" s="128">
        <f t="shared" ref="G197:AE197" si="178">G176+G181+G186+G191</f>
        <v>8585946.040000001</v>
      </c>
      <c r="H197" s="128">
        <f t="shared" si="178"/>
        <v>7121187.0900000008</v>
      </c>
      <c r="I197" s="128">
        <f t="shared" si="178"/>
        <v>4604887.2500000009</v>
      </c>
      <c r="J197" s="128">
        <f t="shared" si="178"/>
        <v>3555701.3299999996</v>
      </c>
      <c r="K197" s="128">
        <f t="shared" si="178"/>
        <v>1924048.2200000002</v>
      </c>
      <c r="L197" s="128">
        <f t="shared" si="178"/>
        <v>1349655.95</v>
      </c>
      <c r="M197" s="128">
        <f t="shared" si="178"/>
        <v>1285772.78</v>
      </c>
      <c r="N197" s="128">
        <f t="shared" si="178"/>
        <v>1222207.9899999998</v>
      </c>
      <c r="O197" s="128">
        <f t="shared" si="178"/>
        <v>1205258.7000000002</v>
      </c>
      <c r="P197" s="128">
        <f t="shared" si="178"/>
        <v>2095182.36</v>
      </c>
      <c r="Q197" s="128">
        <f t="shared" si="178"/>
        <v>4055752.4099999997</v>
      </c>
      <c r="R197" s="128">
        <f t="shared" si="178"/>
        <v>5306716.84</v>
      </c>
      <c r="S197" s="128"/>
      <c r="T197" s="128">
        <f t="shared" si="178"/>
        <v>4740737.21</v>
      </c>
      <c r="U197" s="128">
        <f t="shared" si="178"/>
        <v>4293399.3999999994</v>
      </c>
      <c r="V197" s="128">
        <f t="shared" si="178"/>
        <v>3078108.22</v>
      </c>
      <c r="W197" s="128">
        <f t="shared" si="178"/>
        <v>3593463.0768906577</v>
      </c>
      <c r="X197" s="128">
        <f t="shared" si="178"/>
        <v>1951698.8431931122</v>
      </c>
      <c r="Y197" s="128">
        <f t="shared" si="178"/>
        <v>1372897.8065566474</v>
      </c>
      <c r="Z197" s="128">
        <f t="shared" si="178"/>
        <v>1307916.1003863625</v>
      </c>
      <c r="AA197" s="128">
        <f t="shared" si="178"/>
        <v>1245094.2066924248</v>
      </c>
      <c r="AB197" s="128">
        <f t="shared" si="178"/>
        <v>1227290.6026723343</v>
      </c>
      <c r="AC197" s="128">
        <f t="shared" si="178"/>
        <v>2125608.3278979589</v>
      </c>
      <c r="AD197" s="128">
        <f t="shared" si="178"/>
        <v>4098722.8105456629</v>
      </c>
      <c r="AE197" s="128">
        <f t="shared" si="178"/>
        <v>5358669.0811197348</v>
      </c>
      <c r="AF197" s="128">
        <f t="shared" ref="AF197:AQ197" si="179">AF176+AF181+AF186+AF191</f>
        <v>4784497.2782065235</v>
      </c>
      <c r="AG197" s="128">
        <f t="shared" si="179"/>
        <v>4331742.4662982263</v>
      </c>
      <c r="AH197" s="128">
        <f t="shared" si="179"/>
        <v>3105617.3627753365</v>
      </c>
      <c r="AI197" s="128">
        <f t="shared" si="179"/>
        <v>3626006.6807222296</v>
      </c>
      <c r="AJ197" s="128">
        <f t="shared" si="179"/>
        <v>1967561.312292791</v>
      </c>
      <c r="AK197" s="128">
        <f t="shared" si="179"/>
        <v>1383907.3412878939</v>
      </c>
      <c r="AL197" s="128">
        <f t="shared" si="179"/>
        <v>1317926.3687331669</v>
      </c>
      <c r="AM197" s="128">
        <f t="shared" si="179"/>
        <v>1254062.5259944452</v>
      </c>
      <c r="AN197" s="128">
        <f t="shared" si="179"/>
        <v>1237602.6668632997</v>
      </c>
      <c r="AO197" s="128">
        <f t="shared" si="179"/>
        <v>2143057.6724196528</v>
      </c>
      <c r="AP197" s="128">
        <f t="shared" si="179"/>
        <v>4136984.9647447024</v>
      </c>
      <c r="AQ197" s="128">
        <f t="shared" si="179"/>
        <v>5411742.3108177455</v>
      </c>
      <c r="AR197" s="128">
        <f>SUM(G197:R197)</f>
        <v>42312316.959999993</v>
      </c>
      <c r="AS197" s="128">
        <f>SUM(T197:AE197)</f>
        <v>34393605.685954899</v>
      </c>
      <c r="AT197" s="128">
        <f>SUM(AF197:AQ197)</f>
        <v>34700708.951156013</v>
      </c>
      <c r="AU197" s="196"/>
      <c r="AV197" s="196"/>
    </row>
    <row r="198" spans="1:48">
      <c r="B198" s="318">
        <v>797</v>
      </c>
      <c r="C198" s="255"/>
      <c r="D198" s="111"/>
      <c r="E198" s="111"/>
      <c r="F198" s="111"/>
      <c r="G198" s="231"/>
      <c r="H198" s="231"/>
      <c r="I198" s="231"/>
      <c r="J198" s="231"/>
      <c r="K198" s="231"/>
      <c r="L198" s="231"/>
      <c r="M198" s="231"/>
      <c r="N198" s="231"/>
      <c r="O198" s="231"/>
      <c r="P198" s="231"/>
      <c r="Q198" s="231"/>
      <c r="R198" s="231"/>
      <c r="S198" s="231"/>
      <c r="T198" s="231"/>
      <c r="U198" s="231"/>
      <c r="V198" s="231"/>
      <c r="W198" s="231"/>
      <c r="X198" s="231"/>
      <c r="Y198" s="231"/>
      <c r="Z198" s="231"/>
      <c r="AA198" s="231"/>
      <c r="AB198" s="231"/>
      <c r="AC198" s="231"/>
      <c r="AD198" s="231"/>
      <c r="AE198" s="231"/>
      <c r="AF198" s="231"/>
      <c r="AG198" s="231"/>
      <c r="AH198" s="231"/>
      <c r="AI198" s="231"/>
      <c r="AJ198" s="231"/>
      <c r="AK198" s="231"/>
      <c r="AL198" s="231"/>
      <c r="AM198" s="231"/>
      <c r="AN198" s="231"/>
      <c r="AO198" s="231"/>
      <c r="AP198" s="231"/>
      <c r="AQ198" s="231"/>
      <c r="AR198" s="231"/>
      <c r="AS198" s="231"/>
      <c r="AT198" s="231"/>
      <c r="AU198" s="196"/>
      <c r="AV198" s="196"/>
    </row>
    <row r="199" spans="1:48">
      <c r="B199" s="318">
        <v>798</v>
      </c>
      <c r="C199" s="54" t="s">
        <v>600</v>
      </c>
      <c r="D199" s="111"/>
      <c r="E199" s="111"/>
      <c r="F199" s="111"/>
      <c r="G199" s="231"/>
      <c r="H199" s="231"/>
      <c r="I199" s="231"/>
      <c r="J199" s="231"/>
      <c r="K199" s="231"/>
      <c r="L199" s="231"/>
      <c r="M199" s="231"/>
      <c r="N199" s="231"/>
      <c r="O199" s="231"/>
      <c r="P199" s="231"/>
      <c r="Q199" s="231"/>
      <c r="R199" s="231"/>
      <c r="S199" s="231"/>
      <c r="T199" s="231"/>
      <c r="U199" s="231"/>
      <c r="V199" s="231"/>
      <c r="W199" s="231"/>
      <c r="X199" s="231"/>
      <c r="Y199" s="231"/>
      <c r="Z199" s="231"/>
      <c r="AA199" s="231"/>
      <c r="AB199" s="231"/>
      <c r="AC199" s="231"/>
      <c r="AD199" s="231"/>
      <c r="AE199" s="231"/>
      <c r="AF199" s="231"/>
      <c r="AG199" s="231"/>
      <c r="AH199" s="231"/>
      <c r="AI199" s="231"/>
      <c r="AJ199" s="231"/>
      <c r="AK199" s="231"/>
      <c r="AL199" s="231"/>
      <c r="AM199" s="231"/>
      <c r="AN199" s="231"/>
      <c r="AO199" s="231"/>
      <c r="AP199" s="231"/>
      <c r="AQ199" s="231"/>
      <c r="AR199" s="231"/>
      <c r="AS199" s="231"/>
      <c r="AT199" s="231"/>
      <c r="AU199" s="196"/>
      <c r="AV199" s="196"/>
    </row>
    <row r="200" spans="1:48">
      <c r="B200" s="318">
        <v>799</v>
      </c>
      <c r="C200" s="255"/>
      <c r="D200" s="111"/>
      <c r="E200" s="111"/>
      <c r="F200" s="111"/>
      <c r="G200" s="231"/>
      <c r="H200" s="231"/>
      <c r="I200" s="231"/>
      <c r="J200" s="231"/>
      <c r="K200" s="231"/>
      <c r="L200" s="231"/>
      <c r="M200" s="231"/>
      <c r="N200" s="231"/>
      <c r="O200" s="231"/>
      <c r="P200" s="231"/>
      <c r="Q200" s="231"/>
      <c r="R200" s="231"/>
      <c r="S200" s="231"/>
      <c r="T200" s="231"/>
      <c r="U200" s="231"/>
      <c r="V200" s="231"/>
      <c r="W200" s="231"/>
      <c r="X200" s="231"/>
      <c r="Y200" s="231"/>
      <c r="Z200" s="231"/>
      <c r="AA200" s="231"/>
      <c r="AB200" s="231"/>
      <c r="AC200" s="231"/>
      <c r="AD200" s="231"/>
      <c r="AE200" s="231"/>
      <c r="AF200" s="231"/>
      <c r="AG200" s="231"/>
      <c r="AH200" s="231"/>
      <c r="AI200" s="231"/>
      <c r="AJ200" s="231"/>
      <c r="AK200" s="231"/>
      <c r="AL200" s="231"/>
      <c r="AM200" s="231"/>
      <c r="AN200" s="231"/>
      <c r="AO200" s="231"/>
      <c r="AP200" s="231"/>
      <c r="AQ200" s="231"/>
      <c r="AR200" s="231"/>
      <c r="AS200" s="231"/>
      <c r="AT200" s="231"/>
      <c r="AU200" s="196"/>
      <c r="AV200" s="196"/>
    </row>
    <row r="201" spans="1:48">
      <c r="B201" s="318">
        <v>800</v>
      </c>
      <c r="C201" s="259">
        <v>920</v>
      </c>
      <c r="D201" s="111" t="s">
        <v>601</v>
      </c>
      <c r="E201" s="111"/>
      <c r="F201" s="111"/>
      <c r="AU201" s="244"/>
      <c r="AV201" s="244"/>
    </row>
    <row r="202" spans="1:48">
      <c r="B202" s="318">
        <f>+B201+1</f>
        <v>801</v>
      </c>
      <c r="C202" s="259"/>
      <c r="D202" s="111"/>
      <c r="E202" s="111" t="s">
        <v>15</v>
      </c>
      <c r="F202" s="111"/>
      <c r="G202" s="231">
        <f t="shared" ref="G202:AE203" si="180">G456+G710</f>
        <v>573177.47</v>
      </c>
      <c r="H202" s="231">
        <f t="shared" si="180"/>
        <v>547629.82000000007</v>
      </c>
      <c r="I202" s="231">
        <f t="shared" si="180"/>
        <v>3148.3199999999997</v>
      </c>
      <c r="J202" s="231">
        <f t="shared" si="180"/>
        <v>582683.07000000007</v>
      </c>
      <c r="K202" s="231">
        <f t="shared" si="180"/>
        <v>564185.87</v>
      </c>
      <c r="L202" s="231">
        <f t="shared" si="180"/>
        <v>216667.73</v>
      </c>
      <c r="M202" s="231">
        <f t="shared" si="180"/>
        <v>539084.25</v>
      </c>
      <c r="N202" s="231">
        <f t="shared" si="180"/>
        <v>583575.71</v>
      </c>
      <c r="O202" s="231">
        <f t="shared" si="180"/>
        <v>232972.97999999998</v>
      </c>
      <c r="P202" s="231">
        <f t="shared" si="180"/>
        <v>557121.4800000001</v>
      </c>
      <c r="Q202" s="231">
        <f t="shared" si="180"/>
        <v>703985.6</v>
      </c>
      <c r="R202" s="231">
        <f t="shared" si="180"/>
        <v>1627411.46</v>
      </c>
      <c r="S202" s="231"/>
      <c r="T202" s="231">
        <f t="shared" si="180"/>
        <v>551578</v>
      </c>
      <c r="U202" s="231">
        <f t="shared" si="180"/>
        <v>583898</v>
      </c>
      <c r="V202" s="231">
        <f t="shared" si="180"/>
        <v>247741</v>
      </c>
      <c r="W202" s="231">
        <f t="shared" si="180"/>
        <v>611519.83673975233</v>
      </c>
      <c r="X202" s="231">
        <f t="shared" si="180"/>
        <v>592107.21724465943</v>
      </c>
      <c r="Y202" s="231">
        <f t="shared" si="180"/>
        <v>227390.53474880045</v>
      </c>
      <c r="Z202" s="231">
        <f t="shared" si="180"/>
        <v>565763.32747915911</v>
      </c>
      <c r="AA202" s="231">
        <f t="shared" si="180"/>
        <v>612456.65315878321</v>
      </c>
      <c r="AB202" s="231">
        <f t="shared" si="180"/>
        <v>244502.72545995467</v>
      </c>
      <c r="AC202" s="231">
        <f t="shared" si="180"/>
        <v>584693.21323135262</v>
      </c>
      <c r="AD202" s="231">
        <f t="shared" si="180"/>
        <v>738825.58348423697</v>
      </c>
      <c r="AE202" s="231">
        <f t="shared" si="180"/>
        <v>1707951.4431878068</v>
      </c>
      <c r="AF202" s="231">
        <f t="shared" ref="AF202:AQ202" si="181">AF456+AF710</f>
        <v>551633.18552555644</v>
      </c>
      <c r="AG202" s="231">
        <f t="shared" si="181"/>
        <v>583956.4191501498</v>
      </c>
      <c r="AH202" s="231">
        <f t="shared" si="181"/>
        <v>247765.78655292068</v>
      </c>
      <c r="AI202" s="231">
        <f t="shared" si="181"/>
        <v>611581.01946201222</v>
      </c>
      <c r="AJ202" s="231">
        <f t="shared" si="181"/>
        <v>592166.45772917732</v>
      </c>
      <c r="AK202" s="231">
        <f t="shared" si="181"/>
        <v>227413.28523226184</v>
      </c>
      <c r="AL202" s="231">
        <f t="shared" si="181"/>
        <v>565819.93225050147</v>
      </c>
      <c r="AM202" s="231">
        <f t="shared" si="181"/>
        <v>612517.92960977496</v>
      </c>
      <c r="AN202" s="231">
        <f t="shared" si="181"/>
        <v>244527.18802264659</v>
      </c>
      <c r="AO202" s="231">
        <f t="shared" si="181"/>
        <v>584751.71194279776</v>
      </c>
      <c r="AP202" s="231">
        <f t="shared" si="181"/>
        <v>738899.50318030734</v>
      </c>
      <c r="AQ202" s="231">
        <f t="shared" si="181"/>
        <v>1708122.3241838168</v>
      </c>
      <c r="AR202" s="231">
        <f>SUM(G202:R202)</f>
        <v>6731643.7599999998</v>
      </c>
      <c r="AS202" s="231">
        <f>SUM(T202:AE202)</f>
        <v>7268427.5347345052</v>
      </c>
      <c r="AT202" s="231">
        <f>SUM(AF202:AQ202)</f>
        <v>7269154.7428419236</v>
      </c>
      <c r="AU202" s="196">
        <v>0</v>
      </c>
      <c r="AV202" s="196">
        <v>0</v>
      </c>
    </row>
    <row r="203" spans="1:48">
      <c r="B203" s="318">
        <f t="shared" ref="B203:B257" si="182">+B202+1</f>
        <v>802</v>
      </c>
      <c r="C203" s="259"/>
      <c r="D203" s="111"/>
      <c r="E203" s="111" t="s">
        <v>33</v>
      </c>
      <c r="F203" s="111"/>
      <c r="G203" s="231">
        <f t="shared" si="180"/>
        <v>0</v>
      </c>
      <c r="H203" s="231">
        <f t="shared" si="180"/>
        <v>359.72</v>
      </c>
      <c r="I203" s="231">
        <f t="shared" si="180"/>
        <v>-359.72</v>
      </c>
      <c r="J203" s="231">
        <f t="shared" si="180"/>
        <v>201.37</v>
      </c>
      <c r="K203" s="231">
        <f t="shared" si="180"/>
        <v>928.75</v>
      </c>
      <c r="L203" s="231">
        <f t="shared" si="180"/>
        <v>-789.93000000000006</v>
      </c>
      <c r="M203" s="231">
        <f t="shared" si="180"/>
        <v>-35.300000000000004</v>
      </c>
      <c r="N203" s="231">
        <f t="shared" si="180"/>
        <v>113.14</v>
      </c>
      <c r="O203" s="231">
        <f t="shared" si="180"/>
        <v>-345.61</v>
      </c>
      <c r="P203" s="231">
        <f t="shared" si="180"/>
        <v>-66.540000000000006</v>
      </c>
      <c r="Q203" s="231">
        <f t="shared" si="180"/>
        <v>-5.88</v>
      </c>
      <c r="R203" s="231">
        <f t="shared" si="180"/>
        <v>244.13</v>
      </c>
      <c r="S203" s="231"/>
      <c r="T203" s="231">
        <f t="shared" si="180"/>
        <v>714</v>
      </c>
      <c r="U203" s="231">
        <f t="shared" si="180"/>
        <v>-392</v>
      </c>
      <c r="V203" s="231">
        <f t="shared" si="180"/>
        <v>-290</v>
      </c>
      <c r="W203" s="231">
        <f t="shared" si="180"/>
        <v>211.33572582481915</v>
      </c>
      <c r="X203" s="231">
        <f t="shared" si="180"/>
        <v>974.71348939663699</v>
      </c>
      <c r="Y203" s="231">
        <f t="shared" si="180"/>
        <v>-829.02333962754835</v>
      </c>
      <c r="Z203" s="231">
        <f t="shared" si="180"/>
        <v>-37.046983769261146</v>
      </c>
      <c r="AA203" s="231">
        <f t="shared" si="180"/>
        <v>118.73925619417012</v>
      </c>
      <c r="AB203" s="231">
        <f t="shared" si="180"/>
        <v>-362.71410936244598</v>
      </c>
      <c r="AC203" s="231">
        <f t="shared" si="180"/>
        <v>-69.833039660244665</v>
      </c>
      <c r="AD203" s="231">
        <f t="shared" si="180"/>
        <v>-6.1709989961262188</v>
      </c>
      <c r="AE203" s="231">
        <f t="shared" si="180"/>
        <v>256.21190219800911</v>
      </c>
      <c r="AF203" s="231">
        <f t="shared" ref="AF203:AQ203" si="183">AF457+AF711</f>
        <v>714.07143588984206</v>
      </c>
      <c r="AG203" s="231">
        <f t="shared" si="183"/>
        <v>-392.03921970422698</v>
      </c>
      <c r="AH203" s="231">
        <f t="shared" si="183"/>
        <v>-290.02901457710669</v>
      </c>
      <c r="AI203" s="231">
        <f t="shared" si="183"/>
        <v>211.35687002037898</v>
      </c>
      <c r="AJ203" s="231">
        <f t="shared" si="183"/>
        <v>974.81100974041306</v>
      </c>
      <c r="AK203" s="231">
        <f t="shared" si="183"/>
        <v>-829.10628363310309</v>
      </c>
      <c r="AL203" s="231">
        <f t="shared" si="183"/>
        <v>-37.050690329837508</v>
      </c>
      <c r="AM203" s="231">
        <f t="shared" si="183"/>
        <v>118.75113608832336</v>
      </c>
      <c r="AN203" s="231">
        <f t="shared" si="183"/>
        <v>-362.75039900552804</v>
      </c>
      <c r="AO203" s="231">
        <f t="shared" si="183"/>
        <v>-69.840026474430246</v>
      </c>
      <c r="AP203" s="231">
        <f t="shared" si="183"/>
        <v>-6.1716164062165584</v>
      </c>
      <c r="AQ203" s="231">
        <f t="shared" si="183"/>
        <v>256.23753626694696</v>
      </c>
      <c r="AR203" s="231">
        <f>SUM(G203:R203)</f>
        <v>244.12999999999977</v>
      </c>
      <c r="AS203" s="231">
        <f>SUM(T203:AE203)</f>
        <v>288.21190219800894</v>
      </c>
      <c r="AT203" s="231">
        <f>SUM(AF203:AQ203)</f>
        <v>288.24073787545547</v>
      </c>
      <c r="AU203" s="1027">
        <v>0</v>
      </c>
      <c r="AV203" s="1027">
        <v>0</v>
      </c>
    </row>
    <row r="204" spans="1:48">
      <c r="A204" s="17" t="s">
        <v>2175</v>
      </c>
      <c r="B204" s="318">
        <f t="shared" si="182"/>
        <v>803</v>
      </c>
      <c r="C204" s="259"/>
      <c r="D204" s="111"/>
      <c r="E204" s="111" t="s">
        <v>281</v>
      </c>
      <c r="F204" s="111"/>
      <c r="G204" s="146">
        <f t="shared" ref="G204:AE204" si="184">SUM(G202:G203)</f>
        <v>573177.47</v>
      </c>
      <c r="H204" s="146">
        <f t="shared" si="184"/>
        <v>547989.54</v>
      </c>
      <c r="I204" s="146">
        <f t="shared" si="184"/>
        <v>2788.5999999999995</v>
      </c>
      <c r="J204" s="146">
        <f t="shared" si="184"/>
        <v>582884.44000000006</v>
      </c>
      <c r="K204" s="146">
        <f t="shared" si="184"/>
        <v>565114.62</v>
      </c>
      <c r="L204" s="146">
        <f t="shared" si="184"/>
        <v>215877.80000000002</v>
      </c>
      <c r="M204" s="146">
        <f t="shared" si="184"/>
        <v>539048.94999999995</v>
      </c>
      <c r="N204" s="146">
        <f t="shared" si="184"/>
        <v>583688.85</v>
      </c>
      <c r="O204" s="146">
        <f t="shared" si="184"/>
        <v>232627.37</v>
      </c>
      <c r="P204" s="146">
        <f t="shared" si="184"/>
        <v>557054.94000000006</v>
      </c>
      <c r="Q204" s="146">
        <f t="shared" si="184"/>
        <v>703979.72</v>
      </c>
      <c r="R204" s="146">
        <f t="shared" si="184"/>
        <v>1627655.5899999999</v>
      </c>
      <c r="S204" s="1029"/>
      <c r="T204" s="146">
        <f t="shared" si="184"/>
        <v>552292</v>
      </c>
      <c r="U204" s="146">
        <f t="shared" si="184"/>
        <v>583506</v>
      </c>
      <c r="V204" s="146">
        <f t="shared" si="184"/>
        <v>247451</v>
      </c>
      <c r="W204" s="146">
        <f t="shared" si="184"/>
        <v>611731.17246557714</v>
      </c>
      <c r="X204" s="146">
        <f t="shared" si="184"/>
        <v>593081.93073405605</v>
      </c>
      <c r="Y204" s="146">
        <f t="shared" si="184"/>
        <v>226561.5114091729</v>
      </c>
      <c r="Z204" s="146">
        <f t="shared" si="184"/>
        <v>565726.28049538983</v>
      </c>
      <c r="AA204" s="146">
        <f t="shared" si="184"/>
        <v>612575.39241497742</v>
      </c>
      <c r="AB204" s="146">
        <f t="shared" si="184"/>
        <v>244140.01135059222</v>
      </c>
      <c r="AC204" s="146">
        <f t="shared" si="184"/>
        <v>584623.38019169238</v>
      </c>
      <c r="AD204" s="146">
        <f t="shared" si="184"/>
        <v>738819.41248524084</v>
      </c>
      <c r="AE204" s="146">
        <f t="shared" si="184"/>
        <v>1708207.6550900047</v>
      </c>
      <c r="AF204" s="146">
        <f t="shared" ref="AF204:AQ204" si="185">SUM(AF202:AF203)</f>
        <v>552347.25696144626</v>
      </c>
      <c r="AG204" s="146">
        <f t="shared" si="185"/>
        <v>583564.37993044558</v>
      </c>
      <c r="AH204" s="146">
        <f t="shared" si="185"/>
        <v>247475.75753834358</v>
      </c>
      <c r="AI204" s="146">
        <f t="shared" si="185"/>
        <v>611792.37633203261</v>
      </c>
      <c r="AJ204" s="146">
        <f t="shared" si="185"/>
        <v>593141.26873891777</v>
      </c>
      <c r="AK204" s="146">
        <f t="shared" si="185"/>
        <v>226584.17894862875</v>
      </c>
      <c r="AL204" s="146">
        <f t="shared" si="185"/>
        <v>565782.88156017161</v>
      </c>
      <c r="AM204" s="146">
        <f t="shared" si="185"/>
        <v>612636.68074586324</v>
      </c>
      <c r="AN204" s="146">
        <f t="shared" si="185"/>
        <v>244164.43762364105</v>
      </c>
      <c r="AO204" s="146">
        <f t="shared" si="185"/>
        <v>584681.87191632332</v>
      </c>
      <c r="AP204" s="146">
        <f t="shared" si="185"/>
        <v>738893.33156390116</v>
      </c>
      <c r="AQ204" s="146">
        <f t="shared" si="185"/>
        <v>1708378.5617200837</v>
      </c>
      <c r="AR204" s="146">
        <f>SUM(G204:R204)</f>
        <v>6731887.8899999997</v>
      </c>
      <c r="AS204" s="146">
        <f>SUM(T204:AE204)</f>
        <v>7268715.7466367036</v>
      </c>
      <c r="AT204" s="146">
        <f>SUM(AF204:AQ204)</f>
        <v>7269442.9835797977</v>
      </c>
      <c r="AU204" s="1030"/>
      <c r="AV204" s="1030"/>
    </row>
    <row r="205" spans="1:48">
      <c r="B205" s="318">
        <f t="shared" si="182"/>
        <v>804</v>
      </c>
      <c r="C205" s="259">
        <v>921</v>
      </c>
      <c r="D205" s="111" t="s">
        <v>602</v>
      </c>
      <c r="E205" s="111"/>
      <c r="F205" s="111"/>
      <c r="AU205" s="244"/>
      <c r="AV205" s="244"/>
    </row>
    <row r="206" spans="1:48">
      <c r="B206" s="318">
        <f t="shared" si="182"/>
        <v>805</v>
      </c>
      <c r="C206" s="259"/>
      <c r="D206" s="111"/>
      <c r="E206" s="111" t="s">
        <v>15</v>
      </c>
      <c r="F206" s="111"/>
      <c r="G206" s="231">
        <f t="shared" ref="G206:AE207" si="186">G460+G714</f>
        <v>2542092.29</v>
      </c>
      <c r="H206" s="231">
        <f t="shared" si="186"/>
        <v>2934709.59</v>
      </c>
      <c r="I206" s="231">
        <f t="shared" si="186"/>
        <v>3138024.67</v>
      </c>
      <c r="J206" s="231">
        <f t="shared" si="186"/>
        <v>3087478.6399999997</v>
      </c>
      <c r="K206" s="231">
        <f t="shared" si="186"/>
        <v>3550869.1700000004</v>
      </c>
      <c r="L206" s="231">
        <f t="shared" si="186"/>
        <v>3018717.58</v>
      </c>
      <c r="M206" s="231">
        <f t="shared" si="186"/>
        <v>2575493.29</v>
      </c>
      <c r="N206" s="231">
        <f t="shared" si="186"/>
        <v>3020529.55</v>
      </c>
      <c r="O206" s="231">
        <f t="shared" si="186"/>
        <v>3632958.59</v>
      </c>
      <c r="P206" s="231">
        <f t="shared" si="186"/>
        <v>3381141.45</v>
      </c>
      <c r="Q206" s="231">
        <f t="shared" si="186"/>
        <v>3124390.2199999997</v>
      </c>
      <c r="R206" s="231">
        <f t="shared" si="186"/>
        <v>3470569.17</v>
      </c>
      <c r="S206" s="231"/>
      <c r="T206" s="231">
        <f t="shared" si="186"/>
        <v>3186754.64</v>
      </c>
      <c r="U206" s="231">
        <f t="shared" si="186"/>
        <v>3394692.34</v>
      </c>
      <c r="V206" s="231">
        <f t="shared" si="186"/>
        <v>3377379.4699999997</v>
      </c>
      <c r="W206" s="231">
        <f t="shared" si="186"/>
        <v>3166758.9168891488</v>
      </c>
      <c r="X206" s="231">
        <f t="shared" si="186"/>
        <v>3641823.5724407025</v>
      </c>
      <c r="Y206" s="231">
        <f t="shared" si="186"/>
        <v>3096763.0022224151</v>
      </c>
      <c r="Z206" s="231">
        <f t="shared" si="186"/>
        <v>2650203.7154113064</v>
      </c>
      <c r="AA206" s="231">
        <f t="shared" si="186"/>
        <v>3105057.8764638091</v>
      </c>
      <c r="AB206" s="231">
        <f t="shared" si="186"/>
        <v>3721381.5475952071</v>
      </c>
      <c r="AC206" s="231">
        <f t="shared" si="186"/>
        <v>3484753.7498050202</v>
      </c>
      <c r="AD206" s="231">
        <f t="shared" si="186"/>
        <v>3219798.9024809678</v>
      </c>
      <c r="AE206" s="231">
        <f t="shared" si="186"/>
        <v>3554070.8287622128</v>
      </c>
      <c r="AF206" s="231">
        <f t="shared" ref="AF206:AQ206" si="187">AF460+AF714</f>
        <v>3217200.4987036055</v>
      </c>
      <c r="AG206" s="231">
        <f t="shared" si="187"/>
        <v>3426173.5130068734</v>
      </c>
      <c r="AH206" s="231">
        <f t="shared" si="187"/>
        <v>3411908.0085142786</v>
      </c>
      <c r="AI206" s="231">
        <f t="shared" si="187"/>
        <v>3200733.3539820872</v>
      </c>
      <c r="AJ206" s="231">
        <f t="shared" si="187"/>
        <v>3681000.0341562275</v>
      </c>
      <c r="AK206" s="231">
        <f t="shared" si="187"/>
        <v>3129737.8451247718</v>
      </c>
      <c r="AL206" s="231">
        <f t="shared" si="187"/>
        <v>2674618.5146031454</v>
      </c>
      <c r="AM206" s="231">
        <f t="shared" si="187"/>
        <v>3135106.6313894475</v>
      </c>
      <c r="AN206" s="231">
        <f t="shared" si="187"/>
        <v>3763584.8112136545</v>
      </c>
      <c r="AO206" s="231">
        <f t="shared" si="187"/>
        <v>3514273.9812132576</v>
      </c>
      <c r="AP206" s="231">
        <f t="shared" si="187"/>
        <v>3247231.1269796351</v>
      </c>
      <c r="AQ206" s="231">
        <f t="shared" si="187"/>
        <v>3594831.1246615192</v>
      </c>
      <c r="AR206" s="231">
        <f>SUM(G206:R206)</f>
        <v>37476974.210000001</v>
      </c>
      <c r="AS206" s="231">
        <f>SUM(T206:AE206)</f>
        <v>39599438.562070787</v>
      </c>
      <c r="AT206" s="231">
        <f>SUM(AF206:AQ206)</f>
        <v>39996399.443548508</v>
      </c>
      <c r="AU206" s="196">
        <v>1.2E-2</v>
      </c>
      <c r="AV206" s="196">
        <v>0.02</v>
      </c>
    </row>
    <row r="207" spans="1:48">
      <c r="B207" s="318">
        <f t="shared" si="182"/>
        <v>806</v>
      </c>
      <c r="C207" s="259"/>
      <c r="D207" s="111"/>
      <c r="E207" s="111" t="s">
        <v>33</v>
      </c>
      <c r="F207" s="111"/>
      <c r="G207" s="231">
        <f t="shared" si="186"/>
        <v>106639.57</v>
      </c>
      <c r="H207" s="231">
        <f t="shared" si="186"/>
        <v>117929.84</v>
      </c>
      <c r="I207" s="231">
        <f t="shared" si="186"/>
        <v>122237.25000000001</v>
      </c>
      <c r="J207" s="231">
        <f t="shared" si="186"/>
        <v>116089.86000000002</v>
      </c>
      <c r="K207" s="231">
        <f t="shared" si="186"/>
        <v>137720.56999999998</v>
      </c>
      <c r="L207" s="231">
        <f t="shared" si="186"/>
        <v>115956.23</v>
      </c>
      <c r="M207" s="231">
        <f t="shared" si="186"/>
        <v>98098.07</v>
      </c>
      <c r="N207" s="231">
        <f t="shared" si="186"/>
        <v>120211.5</v>
      </c>
      <c r="O207" s="231">
        <f t="shared" si="186"/>
        <v>130078.04000000001</v>
      </c>
      <c r="P207" s="231">
        <f t="shared" si="186"/>
        <v>134888.14000000001</v>
      </c>
      <c r="Q207" s="231">
        <f t="shared" si="186"/>
        <v>126287.57</v>
      </c>
      <c r="R207" s="231">
        <f t="shared" si="186"/>
        <v>120974.23</v>
      </c>
      <c r="S207" s="231"/>
      <c r="T207" s="231">
        <f t="shared" si="186"/>
        <v>133335.66</v>
      </c>
      <c r="U207" s="231">
        <f t="shared" si="186"/>
        <v>136960.61000000002</v>
      </c>
      <c r="V207" s="231">
        <f t="shared" si="186"/>
        <v>126829.87000000001</v>
      </c>
      <c r="W207" s="231">
        <f t="shared" si="186"/>
        <v>117250.75860000002</v>
      </c>
      <c r="X207" s="231">
        <f t="shared" si="186"/>
        <v>139097.77569999997</v>
      </c>
      <c r="Y207" s="231">
        <f t="shared" si="186"/>
        <v>117115.7923</v>
      </c>
      <c r="Z207" s="231">
        <f t="shared" si="186"/>
        <v>99079.050700000007</v>
      </c>
      <c r="AA207" s="231">
        <f t="shared" si="186"/>
        <v>121413.61500000001</v>
      </c>
      <c r="AB207" s="231">
        <f t="shared" si="186"/>
        <v>131378.8204</v>
      </c>
      <c r="AC207" s="231">
        <f t="shared" si="186"/>
        <v>136237.02140000003</v>
      </c>
      <c r="AD207" s="231">
        <f t="shared" si="186"/>
        <v>127550.44570000001</v>
      </c>
      <c r="AE207" s="231">
        <f t="shared" si="186"/>
        <v>122183.97229999999</v>
      </c>
      <c r="AF207" s="231">
        <f t="shared" ref="AF207:AQ207" si="188">AF461+AF715</f>
        <v>135735.70188000001</v>
      </c>
      <c r="AG207" s="231">
        <f t="shared" si="188"/>
        <v>139425.90098000001</v>
      </c>
      <c r="AH207" s="231">
        <f t="shared" si="188"/>
        <v>129112.80766000001</v>
      </c>
      <c r="AI207" s="231">
        <f t="shared" si="188"/>
        <v>119361.27225480002</v>
      </c>
      <c r="AJ207" s="231">
        <f t="shared" si="188"/>
        <v>141601.53566259998</v>
      </c>
      <c r="AK207" s="231">
        <f t="shared" si="188"/>
        <v>119223.8765614</v>
      </c>
      <c r="AL207" s="231">
        <f t="shared" si="188"/>
        <v>100862.47361260001</v>
      </c>
      <c r="AM207" s="231">
        <f t="shared" si="188"/>
        <v>123599.06007000001</v>
      </c>
      <c r="AN207" s="231">
        <f t="shared" si="188"/>
        <v>133743.63916719999</v>
      </c>
      <c r="AO207" s="231">
        <f t="shared" si="188"/>
        <v>138689.28778520002</v>
      </c>
      <c r="AP207" s="231">
        <f t="shared" si="188"/>
        <v>129846.35372260002</v>
      </c>
      <c r="AQ207" s="231">
        <f t="shared" si="188"/>
        <v>124383.2838014</v>
      </c>
      <c r="AR207" s="231">
        <f>SUM(G207:R207)</f>
        <v>1447110.8699999999</v>
      </c>
      <c r="AS207" s="231">
        <f>SUM(T207:AE207)</f>
        <v>1508433.3921000001</v>
      </c>
      <c r="AT207" s="231">
        <f>SUM(AF207:AQ207)</f>
        <v>1535585.1931578</v>
      </c>
      <c r="AU207" s="196">
        <v>1.2E-2</v>
      </c>
      <c r="AV207" s="196">
        <v>0.02</v>
      </c>
    </row>
    <row r="208" spans="1:48">
      <c r="A208" s="17" t="s">
        <v>2176</v>
      </c>
      <c r="B208" s="318">
        <f t="shared" si="182"/>
        <v>807</v>
      </c>
      <c r="C208" s="259"/>
      <c r="D208" s="111"/>
      <c r="E208" s="111" t="s">
        <v>281</v>
      </c>
      <c r="F208" s="111"/>
      <c r="G208" s="146">
        <f t="shared" ref="G208:AE208" si="189">SUM(G206:G207)</f>
        <v>2648731.86</v>
      </c>
      <c r="H208" s="146">
        <f t="shared" si="189"/>
        <v>3052639.4299999997</v>
      </c>
      <c r="I208" s="146">
        <f t="shared" si="189"/>
        <v>3260261.92</v>
      </c>
      <c r="J208" s="146">
        <f t="shared" si="189"/>
        <v>3203568.4999999995</v>
      </c>
      <c r="K208" s="146">
        <f t="shared" si="189"/>
        <v>3688589.74</v>
      </c>
      <c r="L208" s="146">
        <f t="shared" si="189"/>
        <v>3134673.81</v>
      </c>
      <c r="M208" s="146">
        <f t="shared" si="189"/>
        <v>2673591.36</v>
      </c>
      <c r="N208" s="146">
        <f t="shared" si="189"/>
        <v>3140741.05</v>
      </c>
      <c r="O208" s="146">
        <f t="shared" si="189"/>
        <v>3763036.63</v>
      </c>
      <c r="P208" s="146">
        <f t="shared" si="189"/>
        <v>3516029.5900000003</v>
      </c>
      <c r="Q208" s="146">
        <f t="shared" si="189"/>
        <v>3250677.7899999996</v>
      </c>
      <c r="R208" s="146">
        <f t="shared" si="189"/>
        <v>3591543.4</v>
      </c>
      <c r="S208" s="1029"/>
      <c r="T208" s="146">
        <f t="shared" si="189"/>
        <v>3320090.3000000003</v>
      </c>
      <c r="U208" s="146">
        <f t="shared" si="189"/>
        <v>3531652.9499999997</v>
      </c>
      <c r="V208" s="146">
        <f t="shared" si="189"/>
        <v>3504209.34</v>
      </c>
      <c r="W208" s="146">
        <f t="shared" si="189"/>
        <v>3284009.6754891486</v>
      </c>
      <c r="X208" s="146">
        <f t="shared" si="189"/>
        <v>3780921.3481407026</v>
      </c>
      <c r="Y208" s="146">
        <f t="shared" si="189"/>
        <v>3213878.7945224149</v>
      </c>
      <c r="Z208" s="146">
        <f t="shared" si="189"/>
        <v>2749282.7661113064</v>
      </c>
      <c r="AA208" s="146">
        <f t="shared" si="189"/>
        <v>3226471.4914638093</v>
      </c>
      <c r="AB208" s="146">
        <f t="shared" si="189"/>
        <v>3852760.3679952072</v>
      </c>
      <c r="AC208" s="146">
        <f t="shared" si="189"/>
        <v>3620990.7712050201</v>
      </c>
      <c r="AD208" s="146">
        <f t="shared" si="189"/>
        <v>3347349.3481809678</v>
      </c>
      <c r="AE208" s="146">
        <f t="shared" si="189"/>
        <v>3676254.8010622128</v>
      </c>
      <c r="AF208" s="146">
        <f t="shared" ref="AF208:AQ208" si="190">SUM(AF206:AF207)</f>
        <v>3352936.2005836056</v>
      </c>
      <c r="AG208" s="146">
        <f t="shared" si="190"/>
        <v>3565599.4139868733</v>
      </c>
      <c r="AH208" s="146">
        <f t="shared" si="190"/>
        <v>3541020.8161742785</v>
      </c>
      <c r="AI208" s="146">
        <f t="shared" si="190"/>
        <v>3320094.6262368872</v>
      </c>
      <c r="AJ208" s="146">
        <f t="shared" si="190"/>
        <v>3822601.5698188273</v>
      </c>
      <c r="AK208" s="146">
        <f t="shared" si="190"/>
        <v>3248961.7216861718</v>
      </c>
      <c r="AL208" s="146">
        <f t="shared" si="190"/>
        <v>2775480.9882157454</v>
      </c>
      <c r="AM208" s="146">
        <f t="shared" si="190"/>
        <v>3258705.6914594476</v>
      </c>
      <c r="AN208" s="146">
        <f t="shared" si="190"/>
        <v>3897328.4503808543</v>
      </c>
      <c r="AO208" s="146">
        <f t="shared" si="190"/>
        <v>3652963.2689984576</v>
      </c>
      <c r="AP208" s="146">
        <f t="shared" si="190"/>
        <v>3377077.4807022349</v>
      </c>
      <c r="AQ208" s="146">
        <f t="shared" si="190"/>
        <v>3719214.4084629193</v>
      </c>
      <c r="AR208" s="146">
        <f>SUM(G208:R208)</f>
        <v>38924085.079999998</v>
      </c>
      <c r="AS208" s="146">
        <f>SUM(T208:AE208)</f>
        <v>41107871.954170786</v>
      </c>
      <c r="AT208" s="146">
        <f>SUM(AF208:AQ208)</f>
        <v>41531984.636706308</v>
      </c>
      <c r="AU208" s="1030"/>
      <c r="AV208" s="1030"/>
    </row>
    <row r="209" spans="1:48">
      <c r="B209" s="318">
        <f t="shared" si="182"/>
        <v>808</v>
      </c>
      <c r="C209" s="259">
        <v>922</v>
      </c>
      <c r="D209" s="111" t="s">
        <v>603</v>
      </c>
      <c r="E209" s="111"/>
      <c r="F209" s="111"/>
      <c r="AU209" s="244"/>
      <c r="AV209" s="244"/>
    </row>
    <row r="210" spans="1:48">
      <c r="B210" s="318">
        <f t="shared" si="182"/>
        <v>809</v>
      </c>
      <c r="C210" s="259"/>
      <c r="D210" s="111"/>
      <c r="E210" s="111" t="s">
        <v>15</v>
      </c>
      <c r="F210" s="111"/>
      <c r="G210" s="231">
        <f t="shared" ref="G210:AE211" si="191">G464+G718</f>
        <v>-261541.03000000003</v>
      </c>
      <c r="H210" s="231">
        <f t="shared" si="191"/>
        <v>-261087.09</v>
      </c>
      <c r="I210" s="231">
        <f t="shared" si="191"/>
        <v>-261189.93000000002</v>
      </c>
      <c r="J210" s="231">
        <f t="shared" si="191"/>
        <v>-260838.18000000002</v>
      </c>
      <c r="K210" s="231">
        <f t="shared" si="191"/>
        <v>-260859.81999999998</v>
      </c>
      <c r="L210" s="231">
        <f t="shared" si="191"/>
        <v>-260857.86000000004</v>
      </c>
      <c r="M210" s="231">
        <f t="shared" si="191"/>
        <v>-260884.91000000003</v>
      </c>
      <c r="N210" s="231">
        <f t="shared" si="191"/>
        <v>-260572.33</v>
      </c>
      <c r="O210" s="231">
        <f t="shared" si="191"/>
        <v>-260572.33</v>
      </c>
      <c r="P210" s="231">
        <f t="shared" si="191"/>
        <v>-259851.65000000002</v>
      </c>
      <c r="Q210" s="231">
        <f t="shared" si="191"/>
        <v>-259743.96000000002</v>
      </c>
      <c r="R210" s="231">
        <f t="shared" si="191"/>
        <v>-404221.04000000004</v>
      </c>
      <c r="S210" s="231"/>
      <c r="T210" s="231">
        <f t="shared" si="191"/>
        <v>-259535.53</v>
      </c>
      <c r="U210" s="231">
        <f t="shared" si="191"/>
        <v>-259535.53</v>
      </c>
      <c r="V210" s="231">
        <f t="shared" si="191"/>
        <v>-250625.03</v>
      </c>
      <c r="W210" s="231">
        <f t="shared" si="191"/>
        <v>-260838.18000000002</v>
      </c>
      <c r="X210" s="231">
        <f t="shared" si="191"/>
        <v>-260859.81999999998</v>
      </c>
      <c r="Y210" s="231">
        <f t="shared" si="191"/>
        <v>-260857.86000000004</v>
      </c>
      <c r="Z210" s="231">
        <f t="shared" si="191"/>
        <v>-260884.91000000003</v>
      </c>
      <c r="AA210" s="231">
        <f t="shared" si="191"/>
        <v>-260572.33</v>
      </c>
      <c r="AB210" s="231">
        <f t="shared" si="191"/>
        <v>-260572.33</v>
      </c>
      <c r="AC210" s="231">
        <f t="shared" si="191"/>
        <v>-259851.65000000002</v>
      </c>
      <c r="AD210" s="231">
        <f t="shared" si="191"/>
        <v>-259743.96000000002</v>
      </c>
      <c r="AE210" s="231">
        <f t="shared" si="191"/>
        <v>-404221.04000000004</v>
      </c>
      <c r="AF210" s="231">
        <f t="shared" ref="AF210:AQ210" si="192">AF464+AF718</f>
        <v>-259535.53</v>
      </c>
      <c r="AG210" s="231">
        <f t="shared" si="192"/>
        <v>-259535.53</v>
      </c>
      <c r="AH210" s="231">
        <f t="shared" si="192"/>
        <v>-250625.03</v>
      </c>
      <c r="AI210" s="231">
        <f t="shared" si="192"/>
        <v>-260838.18000000002</v>
      </c>
      <c r="AJ210" s="231">
        <f t="shared" si="192"/>
        <v>-260859.81999999998</v>
      </c>
      <c r="AK210" s="231">
        <f t="shared" si="192"/>
        <v>-260857.86000000004</v>
      </c>
      <c r="AL210" s="231">
        <f t="shared" si="192"/>
        <v>-260884.91000000003</v>
      </c>
      <c r="AM210" s="231">
        <f t="shared" si="192"/>
        <v>-260572.33</v>
      </c>
      <c r="AN210" s="231">
        <f t="shared" si="192"/>
        <v>-260572.33</v>
      </c>
      <c r="AO210" s="231">
        <f t="shared" si="192"/>
        <v>-259851.65000000002</v>
      </c>
      <c r="AP210" s="231">
        <f t="shared" si="192"/>
        <v>-259743.96000000002</v>
      </c>
      <c r="AQ210" s="231">
        <f t="shared" si="192"/>
        <v>-404221.04000000004</v>
      </c>
      <c r="AR210" s="231">
        <f>SUM(G210:R210)</f>
        <v>-3272220.1300000004</v>
      </c>
      <c r="AS210" s="231">
        <f>SUM(T210:AE210)</f>
        <v>-3258098.1700000004</v>
      </c>
      <c r="AT210" s="231">
        <f>SUM(AF210:AQ210)</f>
        <v>-3258098.1700000004</v>
      </c>
      <c r="AU210" s="196">
        <v>0</v>
      </c>
      <c r="AV210" s="196">
        <v>0</v>
      </c>
    </row>
    <row r="211" spans="1:48">
      <c r="B211" s="318">
        <f t="shared" si="182"/>
        <v>810</v>
      </c>
      <c r="C211" s="259"/>
      <c r="D211" s="111"/>
      <c r="E211" s="111" t="s">
        <v>33</v>
      </c>
      <c r="F211" s="111"/>
      <c r="G211" s="231">
        <f t="shared" si="191"/>
        <v>-9542.130000000001</v>
      </c>
      <c r="H211" s="231">
        <f t="shared" si="191"/>
        <v>-9469.48</v>
      </c>
      <c r="I211" s="231">
        <f t="shared" si="191"/>
        <v>-9389.09</v>
      </c>
      <c r="J211" s="231">
        <f t="shared" si="191"/>
        <v>-9740.84</v>
      </c>
      <c r="K211" s="231">
        <f t="shared" si="191"/>
        <v>-9629.41</v>
      </c>
      <c r="L211" s="231">
        <f t="shared" si="191"/>
        <v>-9601.3000000000011</v>
      </c>
      <c r="M211" s="231">
        <f t="shared" si="191"/>
        <v>-9574.25</v>
      </c>
      <c r="N211" s="231">
        <f t="shared" si="191"/>
        <v>-9478.7900000000009</v>
      </c>
      <c r="O211" s="231">
        <f t="shared" si="191"/>
        <v>-9478.7900000000009</v>
      </c>
      <c r="P211" s="231">
        <f t="shared" si="191"/>
        <v>-9368.880000000001</v>
      </c>
      <c r="Q211" s="231">
        <f t="shared" si="191"/>
        <v>-9476.57</v>
      </c>
      <c r="R211" s="231">
        <f t="shared" si="191"/>
        <v>-14921.470000000001</v>
      </c>
      <c r="S211" s="231"/>
      <c r="T211" s="231">
        <f t="shared" si="191"/>
        <v>-9524.7199999999993</v>
      </c>
      <c r="U211" s="231">
        <f t="shared" si="191"/>
        <v>-9524.7199999999993</v>
      </c>
      <c r="V211" s="231">
        <f t="shared" si="191"/>
        <v>-9197.7199999999993</v>
      </c>
      <c r="W211" s="231">
        <f t="shared" si="191"/>
        <v>-9740.84</v>
      </c>
      <c r="X211" s="231">
        <f t="shared" si="191"/>
        <v>-9629.41</v>
      </c>
      <c r="Y211" s="231">
        <f t="shared" si="191"/>
        <v>-9601.3000000000011</v>
      </c>
      <c r="Z211" s="231">
        <f t="shared" si="191"/>
        <v>-9574.25</v>
      </c>
      <c r="AA211" s="231">
        <f t="shared" si="191"/>
        <v>-9478.7900000000009</v>
      </c>
      <c r="AB211" s="231">
        <f t="shared" si="191"/>
        <v>-9478.7900000000009</v>
      </c>
      <c r="AC211" s="231">
        <f t="shared" si="191"/>
        <v>-9368.880000000001</v>
      </c>
      <c r="AD211" s="231">
        <f t="shared" si="191"/>
        <v>-9476.57</v>
      </c>
      <c r="AE211" s="231">
        <f t="shared" si="191"/>
        <v>-14921.470000000001</v>
      </c>
      <c r="AF211" s="231">
        <f t="shared" ref="AF211:AQ211" si="193">AF465+AF719</f>
        <v>-9524.7199999999993</v>
      </c>
      <c r="AG211" s="231">
        <f t="shared" si="193"/>
        <v>-9524.7199999999993</v>
      </c>
      <c r="AH211" s="231">
        <f t="shared" si="193"/>
        <v>-9197.7199999999993</v>
      </c>
      <c r="AI211" s="231">
        <f t="shared" si="193"/>
        <v>-9740.84</v>
      </c>
      <c r="AJ211" s="231">
        <f t="shared" si="193"/>
        <v>-9629.41</v>
      </c>
      <c r="AK211" s="231">
        <f t="shared" si="193"/>
        <v>-9601.3000000000011</v>
      </c>
      <c r="AL211" s="231">
        <f t="shared" si="193"/>
        <v>-9574.25</v>
      </c>
      <c r="AM211" s="231">
        <f t="shared" si="193"/>
        <v>-9478.7900000000009</v>
      </c>
      <c r="AN211" s="231">
        <f t="shared" si="193"/>
        <v>-9478.7900000000009</v>
      </c>
      <c r="AO211" s="231">
        <f t="shared" si="193"/>
        <v>-9368.880000000001</v>
      </c>
      <c r="AP211" s="231">
        <f t="shared" si="193"/>
        <v>-9476.57</v>
      </c>
      <c r="AQ211" s="231">
        <f t="shared" si="193"/>
        <v>-14921.470000000001</v>
      </c>
      <c r="AR211" s="231">
        <f>SUM(G211:R211)</f>
        <v>-119671.00000000003</v>
      </c>
      <c r="AS211" s="231">
        <f>SUM(T211:AE211)</f>
        <v>-119517.46000000002</v>
      </c>
      <c r="AT211" s="231">
        <f>SUM(AF211:AQ211)</f>
        <v>-119517.46000000002</v>
      </c>
      <c r="AU211" s="196">
        <v>0</v>
      </c>
      <c r="AV211" s="196">
        <v>0</v>
      </c>
    </row>
    <row r="212" spans="1:48">
      <c r="A212" s="17" t="s">
        <v>2177</v>
      </c>
      <c r="B212" s="318">
        <f t="shared" si="182"/>
        <v>811</v>
      </c>
      <c r="C212" s="259"/>
      <c r="D212" s="111"/>
      <c r="E212" s="111" t="s">
        <v>281</v>
      </c>
      <c r="F212" s="111"/>
      <c r="G212" s="146">
        <f t="shared" ref="G212:AE212" si="194">SUM(G210:G211)</f>
        <v>-271083.16000000003</v>
      </c>
      <c r="H212" s="146">
        <f t="shared" si="194"/>
        <v>-270556.57</v>
      </c>
      <c r="I212" s="146">
        <f t="shared" si="194"/>
        <v>-270579.02</v>
      </c>
      <c r="J212" s="146">
        <f t="shared" si="194"/>
        <v>-270579.02</v>
      </c>
      <c r="K212" s="146">
        <f t="shared" si="194"/>
        <v>-270489.23</v>
      </c>
      <c r="L212" s="146">
        <f t="shared" si="194"/>
        <v>-270459.16000000003</v>
      </c>
      <c r="M212" s="146">
        <f t="shared" si="194"/>
        <v>-270459.16000000003</v>
      </c>
      <c r="N212" s="146">
        <f t="shared" si="194"/>
        <v>-270051.12</v>
      </c>
      <c r="O212" s="146">
        <f t="shared" si="194"/>
        <v>-270051.12</v>
      </c>
      <c r="P212" s="146">
        <f t="shared" si="194"/>
        <v>-269220.53000000003</v>
      </c>
      <c r="Q212" s="146">
        <f t="shared" si="194"/>
        <v>-269220.53000000003</v>
      </c>
      <c r="R212" s="146">
        <f t="shared" si="194"/>
        <v>-419142.51</v>
      </c>
      <c r="S212" s="1029"/>
      <c r="T212" s="146">
        <f t="shared" si="194"/>
        <v>-269060.25</v>
      </c>
      <c r="U212" s="146">
        <f t="shared" si="194"/>
        <v>-269060.25</v>
      </c>
      <c r="V212" s="146">
        <f t="shared" si="194"/>
        <v>-259822.75</v>
      </c>
      <c r="W212" s="146">
        <f t="shared" si="194"/>
        <v>-270579.02</v>
      </c>
      <c r="X212" s="146">
        <f t="shared" si="194"/>
        <v>-270489.23</v>
      </c>
      <c r="Y212" s="146">
        <f t="shared" si="194"/>
        <v>-270459.16000000003</v>
      </c>
      <c r="Z212" s="146">
        <f t="shared" si="194"/>
        <v>-270459.16000000003</v>
      </c>
      <c r="AA212" s="146">
        <f t="shared" si="194"/>
        <v>-270051.12</v>
      </c>
      <c r="AB212" s="146">
        <f t="shared" si="194"/>
        <v>-270051.12</v>
      </c>
      <c r="AC212" s="146">
        <f t="shared" si="194"/>
        <v>-269220.53000000003</v>
      </c>
      <c r="AD212" s="146">
        <f t="shared" si="194"/>
        <v>-269220.53000000003</v>
      </c>
      <c r="AE212" s="146">
        <f t="shared" si="194"/>
        <v>-419142.51</v>
      </c>
      <c r="AF212" s="146">
        <f t="shared" ref="AF212:AQ212" si="195">SUM(AF210:AF211)</f>
        <v>-269060.25</v>
      </c>
      <c r="AG212" s="146">
        <f t="shared" si="195"/>
        <v>-269060.25</v>
      </c>
      <c r="AH212" s="146">
        <f t="shared" si="195"/>
        <v>-259822.75</v>
      </c>
      <c r="AI212" s="146">
        <f t="shared" si="195"/>
        <v>-270579.02</v>
      </c>
      <c r="AJ212" s="146">
        <f t="shared" si="195"/>
        <v>-270489.23</v>
      </c>
      <c r="AK212" s="146">
        <f t="shared" si="195"/>
        <v>-270459.16000000003</v>
      </c>
      <c r="AL212" s="146">
        <f t="shared" si="195"/>
        <v>-270459.16000000003</v>
      </c>
      <c r="AM212" s="146">
        <f t="shared" si="195"/>
        <v>-270051.12</v>
      </c>
      <c r="AN212" s="146">
        <f t="shared" si="195"/>
        <v>-270051.12</v>
      </c>
      <c r="AO212" s="146">
        <f t="shared" si="195"/>
        <v>-269220.53000000003</v>
      </c>
      <c r="AP212" s="146">
        <f t="shared" si="195"/>
        <v>-269220.53000000003</v>
      </c>
      <c r="AQ212" s="146">
        <f t="shared" si="195"/>
        <v>-419142.51</v>
      </c>
      <c r="AR212" s="146">
        <f>SUM(G212:R212)</f>
        <v>-3391891.1300000008</v>
      </c>
      <c r="AS212" s="146">
        <f>SUM(T212:AE212)</f>
        <v>-3377615.6300000008</v>
      </c>
      <c r="AT212" s="146">
        <f>SUM(AF212:AQ212)</f>
        <v>-3377615.6300000008</v>
      </c>
      <c r="AU212" s="1030"/>
      <c r="AV212" s="1030"/>
    </row>
    <row r="213" spans="1:48">
      <c r="B213" s="318">
        <f t="shared" si="182"/>
        <v>812</v>
      </c>
      <c r="C213" s="259">
        <v>923</v>
      </c>
      <c r="D213" s="111" t="s">
        <v>604</v>
      </c>
      <c r="E213" s="111"/>
      <c r="F213" s="111"/>
      <c r="G213" s="231"/>
      <c r="H213" s="231"/>
      <c r="I213" s="231"/>
      <c r="J213" s="231"/>
      <c r="K213" s="231"/>
      <c r="L213" s="231"/>
      <c r="M213" s="231"/>
      <c r="N213" s="231"/>
      <c r="O213" s="231"/>
      <c r="P213" s="231"/>
      <c r="Q213" s="231"/>
      <c r="R213" s="231"/>
      <c r="S213" s="231"/>
      <c r="T213" s="231"/>
      <c r="U213" s="231"/>
      <c r="V213" s="231"/>
      <c r="W213" s="231"/>
      <c r="X213" s="231"/>
      <c r="Y213" s="231"/>
      <c r="Z213" s="231"/>
      <c r="AA213" s="231"/>
      <c r="AB213" s="231"/>
      <c r="AC213" s="231"/>
      <c r="AD213" s="231"/>
      <c r="AE213" s="231"/>
      <c r="AF213" s="231"/>
      <c r="AG213" s="231"/>
      <c r="AH213" s="231"/>
      <c r="AI213" s="231"/>
      <c r="AJ213" s="231"/>
      <c r="AK213" s="231"/>
      <c r="AL213" s="231"/>
      <c r="AM213" s="231"/>
      <c r="AN213" s="231"/>
      <c r="AO213" s="231"/>
      <c r="AP213" s="231"/>
      <c r="AQ213" s="231"/>
      <c r="AR213" s="231"/>
      <c r="AS213" s="231"/>
      <c r="AT213" s="231"/>
      <c r="AU213" s="196"/>
      <c r="AV213" s="196"/>
    </row>
    <row r="214" spans="1:48">
      <c r="B214" s="318">
        <f t="shared" si="182"/>
        <v>813</v>
      </c>
      <c r="C214" s="259"/>
      <c r="D214" s="111"/>
      <c r="E214" s="111" t="s">
        <v>15</v>
      </c>
      <c r="F214" s="111"/>
      <c r="G214" s="231">
        <f t="shared" ref="G214:AE215" si="196">G468+G722</f>
        <v>159743.49</v>
      </c>
      <c r="H214" s="231">
        <f t="shared" si="196"/>
        <v>268126.42</v>
      </c>
      <c r="I214" s="231">
        <f t="shared" si="196"/>
        <v>385092.83</v>
      </c>
      <c r="J214" s="231">
        <f t="shared" si="196"/>
        <v>197745.92000000001</v>
      </c>
      <c r="K214" s="231">
        <f t="shared" si="196"/>
        <v>143224.1</v>
      </c>
      <c r="L214" s="231">
        <f t="shared" si="196"/>
        <v>299773.48</v>
      </c>
      <c r="M214" s="231">
        <f t="shared" si="196"/>
        <v>162950.33000000002</v>
      </c>
      <c r="N214" s="231">
        <f t="shared" si="196"/>
        <v>216290.67</v>
      </c>
      <c r="O214" s="231">
        <f t="shared" si="196"/>
        <v>165098.75</v>
      </c>
      <c r="P214" s="231">
        <f t="shared" si="196"/>
        <v>221279.99000000002</v>
      </c>
      <c r="Q214" s="231">
        <f t="shared" si="196"/>
        <v>452415.86</v>
      </c>
      <c r="R214" s="231">
        <f t="shared" si="196"/>
        <v>299223.3</v>
      </c>
      <c r="S214" s="231"/>
      <c r="T214" s="231">
        <f t="shared" si="196"/>
        <v>-95583.93</v>
      </c>
      <c r="U214" s="231">
        <f t="shared" si="196"/>
        <v>245764.63</v>
      </c>
      <c r="V214" s="231">
        <f t="shared" si="196"/>
        <v>206930.49</v>
      </c>
      <c r="W214" s="231">
        <f t="shared" si="196"/>
        <v>201898.58431999999</v>
      </c>
      <c r="X214" s="231">
        <f t="shared" si="196"/>
        <v>146231.80609999999</v>
      </c>
      <c r="Y214" s="231">
        <f t="shared" si="196"/>
        <v>306068.72307999997</v>
      </c>
      <c r="Z214" s="231">
        <f t="shared" si="196"/>
        <v>166372.28693</v>
      </c>
      <c r="AA214" s="231">
        <f t="shared" si="196"/>
        <v>220832.77406999998</v>
      </c>
      <c r="AB214" s="231">
        <f t="shared" si="196"/>
        <v>168565.82374999998</v>
      </c>
      <c r="AC214" s="231">
        <f t="shared" si="196"/>
        <v>225926.86979</v>
      </c>
      <c r="AD214" s="231">
        <f t="shared" si="196"/>
        <v>461916.59305999993</v>
      </c>
      <c r="AE214" s="231">
        <f t="shared" si="196"/>
        <v>305506.98929999996</v>
      </c>
      <c r="AF214" s="231">
        <f t="shared" ref="AF214:AQ214" si="197">AF468+AF722</f>
        <v>-97686.776459999994</v>
      </c>
      <c r="AG214" s="231">
        <f t="shared" si="197"/>
        <v>251171.45186</v>
      </c>
      <c r="AH214" s="231">
        <f t="shared" si="197"/>
        <v>211482.96077999999</v>
      </c>
      <c r="AI214" s="231">
        <f t="shared" si="197"/>
        <v>206340.35317503999</v>
      </c>
      <c r="AJ214" s="231">
        <f t="shared" si="197"/>
        <v>149448.90583419998</v>
      </c>
      <c r="AK214" s="231">
        <f t="shared" si="197"/>
        <v>312802.23498775996</v>
      </c>
      <c r="AL214" s="231">
        <f t="shared" si="197"/>
        <v>170032.47724246001</v>
      </c>
      <c r="AM214" s="231">
        <f t="shared" si="197"/>
        <v>225691.09509953999</v>
      </c>
      <c r="AN214" s="231">
        <f t="shared" si="197"/>
        <v>172274.27187249999</v>
      </c>
      <c r="AO214" s="231">
        <f t="shared" si="197"/>
        <v>230897.26092537999</v>
      </c>
      <c r="AP214" s="231">
        <f t="shared" si="197"/>
        <v>472078.75810731994</v>
      </c>
      <c r="AQ214" s="231">
        <f t="shared" si="197"/>
        <v>312228.14306459995</v>
      </c>
      <c r="AR214" s="231">
        <f>SUM(G214:R214)</f>
        <v>2970965.1399999997</v>
      </c>
      <c r="AS214" s="231">
        <f>SUM(T214:AE214)</f>
        <v>2560431.6403999999</v>
      </c>
      <c r="AT214" s="231">
        <f>SUM(AF214:AQ214)</f>
        <v>2616761.1364887999</v>
      </c>
      <c r="AU214" s="196">
        <v>0.02</v>
      </c>
      <c r="AV214" s="196">
        <v>2.1999999999999999E-2</v>
      </c>
    </row>
    <row r="215" spans="1:48">
      <c r="B215" s="318">
        <f t="shared" si="182"/>
        <v>814</v>
      </c>
      <c r="C215" s="259"/>
      <c r="D215" s="111"/>
      <c r="E215" s="111" t="s">
        <v>33</v>
      </c>
      <c r="F215" s="111"/>
      <c r="G215" s="231">
        <f t="shared" si="196"/>
        <v>8852.67</v>
      </c>
      <c r="H215" s="231">
        <f t="shared" si="196"/>
        <v>10153.81</v>
      </c>
      <c r="I215" s="231">
        <f t="shared" si="196"/>
        <v>16161.86</v>
      </c>
      <c r="J215" s="231">
        <f t="shared" si="196"/>
        <v>9381.6200000000008</v>
      </c>
      <c r="K215" s="231">
        <f t="shared" si="196"/>
        <v>10082.040000000001</v>
      </c>
      <c r="L215" s="231">
        <f t="shared" si="196"/>
        <v>9299.9</v>
      </c>
      <c r="M215" s="231">
        <f t="shared" si="196"/>
        <v>10264.61</v>
      </c>
      <c r="N215" s="231">
        <f t="shared" si="196"/>
        <v>5984.03</v>
      </c>
      <c r="O215" s="231">
        <f t="shared" si="196"/>
        <v>7622.76</v>
      </c>
      <c r="P215" s="231">
        <f t="shared" si="196"/>
        <v>11847.87</v>
      </c>
      <c r="Q215" s="231">
        <f t="shared" si="196"/>
        <v>16003.53</v>
      </c>
      <c r="R215" s="231">
        <f t="shared" si="196"/>
        <v>13092.06</v>
      </c>
      <c r="S215" s="231"/>
      <c r="T215" s="231">
        <f t="shared" si="196"/>
        <v>-2335.16</v>
      </c>
      <c r="U215" s="231">
        <f t="shared" si="196"/>
        <v>7640.72</v>
      </c>
      <c r="V215" s="231">
        <f t="shared" si="196"/>
        <v>7599.29</v>
      </c>
      <c r="W215" s="231">
        <f t="shared" si="196"/>
        <v>9578.6340199999995</v>
      </c>
      <c r="X215" s="231">
        <f t="shared" si="196"/>
        <v>10293.762839999999</v>
      </c>
      <c r="Y215" s="231">
        <f t="shared" si="196"/>
        <v>9495.1978999999992</v>
      </c>
      <c r="Z215" s="231">
        <f t="shared" si="196"/>
        <v>10480.166809999999</v>
      </c>
      <c r="AA215" s="231">
        <f t="shared" si="196"/>
        <v>6109.6946299999991</v>
      </c>
      <c r="AB215" s="231">
        <f t="shared" si="196"/>
        <v>7782.8379599999998</v>
      </c>
      <c r="AC215" s="231">
        <f t="shared" si="196"/>
        <v>12096.67527</v>
      </c>
      <c r="AD215" s="231">
        <f t="shared" si="196"/>
        <v>16339.60413</v>
      </c>
      <c r="AE215" s="231">
        <f t="shared" si="196"/>
        <v>13366.993259999997</v>
      </c>
      <c r="AF215" s="231">
        <f t="shared" ref="AF215:AQ215" si="198">AF469+AF723</f>
        <v>-2386.53352</v>
      </c>
      <c r="AG215" s="231">
        <f t="shared" si="198"/>
        <v>7808.8158400000002</v>
      </c>
      <c r="AH215" s="231">
        <f t="shared" si="198"/>
        <v>7766.4743800000006</v>
      </c>
      <c r="AI215" s="231">
        <f t="shared" si="198"/>
        <v>9789.3639684400005</v>
      </c>
      <c r="AJ215" s="231">
        <f t="shared" si="198"/>
        <v>10520.22562248</v>
      </c>
      <c r="AK215" s="231">
        <f t="shared" si="198"/>
        <v>9704.0922537999995</v>
      </c>
      <c r="AL215" s="231">
        <f t="shared" si="198"/>
        <v>10710.730479819998</v>
      </c>
      <c r="AM215" s="231">
        <f t="shared" si="198"/>
        <v>6244.1079118599991</v>
      </c>
      <c r="AN215" s="231">
        <f t="shared" si="198"/>
        <v>7954.0603951200001</v>
      </c>
      <c r="AO215" s="231">
        <f t="shared" si="198"/>
        <v>12362.802125939999</v>
      </c>
      <c r="AP215" s="231">
        <f t="shared" si="198"/>
        <v>16699.075420860001</v>
      </c>
      <c r="AQ215" s="231">
        <f t="shared" si="198"/>
        <v>13661.067111719998</v>
      </c>
      <c r="AR215" s="231">
        <f>SUM(G215:R215)</f>
        <v>128746.76</v>
      </c>
      <c r="AS215" s="231">
        <f>SUM(T215:AE215)</f>
        <v>108448.41682</v>
      </c>
      <c r="AT215" s="231">
        <f>SUM(AF215:AQ215)</f>
        <v>110834.28199003999</v>
      </c>
      <c r="AU215" s="196">
        <v>0.02</v>
      </c>
      <c r="AV215" s="196">
        <v>2.1999999999999999E-2</v>
      </c>
    </row>
    <row r="216" spans="1:48">
      <c r="A216" s="17" t="s">
        <v>2178</v>
      </c>
      <c r="B216" s="318">
        <f t="shared" si="182"/>
        <v>815</v>
      </c>
      <c r="C216" s="259"/>
      <c r="D216" s="111"/>
      <c r="E216" s="111" t="s">
        <v>281</v>
      </c>
      <c r="F216" s="111"/>
      <c r="G216" s="146">
        <f t="shared" ref="G216:AE216" si="199">SUM(G214:G215)</f>
        <v>168596.16</v>
      </c>
      <c r="H216" s="146">
        <f t="shared" si="199"/>
        <v>278280.23</v>
      </c>
      <c r="I216" s="146">
        <f t="shared" si="199"/>
        <v>401254.69</v>
      </c>
      <c r="J216" s="146">
        <f t="shared" si="199"/>
        <v>207127.54</v>
      </c>
      <c r="K216" s="146">
        <f t="shared" si="199"/>
        <v>153306.14000000001</v>
      </c>
      <c r="L216" s="146">
        <f t="shared" si="199"/>
        <v>309073.38</v>
      </c>
      <c r="M216" s="146">
        <f t="shared" si="199"/>
        <v>173214.94</v>
      </c>
      <c r="N216" s="146">
        <f t="shared" si="199"/>
        <v>222274.7</v>
      </c>
      <c r="O216" s="146">
        <f t="shared" si="199"/>
        <v>172721.51</v>
      </c>
      <c r="P216" s="146">
        <f t="shared" si="199"/>
        <v>233127.86000000002</v>
      </c>
      <c r="Q216" s="146">
        <f t="shared" si="199"/>
        <v>468419.39</v>
      </c>
      <c r="R216" s="146">
        <f t="shared" si="199"/>
        <v>312315.36</v>
      </c>
      <c r="S216" s="1029"/>
      <c r="T216" s="146">
        <f t="shared" si="199"/>
        <v>-97919.09</v>
      </c>
      <c r="U216" s="146">
        <f t="shared" si="199"/>
        <v>253405.35</v>
      </c>
      <c r="V216" s="146">
        <f t="shared" si="199"/>
        <v>214529.78</v>
      </c>
      <c r="W216" s="146">
        <f t="shared" si="199"/>
        <v>211477.21833999999</v>
      </c>
      <c r="X216" s="146">
        <f t="shared" si="199"/>
        <v>156525.56894</v>
      </c>
      <c r="Y216" s="146">
        <f t="shared" si="199"/>
        <v>315563.92097999994</v>
      </c>
      <c r="Z216" s="146">
        <f t="shared" si="199"/>
        <v>176852.45374</v>
      </c>
      <c r="AA216" s="146">
        <f t="shared" si="199"/>
        <v>226942.4687</v>
      </c>
      <c r="AB216" s="146">
        <f t="shared" si="199"/>
        <v>176348.66170999999</v>
      </c>
      <c r="AC216" s="146">
        <f t="shared" si="199"/>
        <v>238023.54506</v>
      </c>
      <c r="AD216" s="146">
        <f t="shared" si="199"/>
        <v>478256.19718999992</v>
      </c>
      <c r="AE216" s="146">
        <f t="shared" si="199"/>
        <v>318873.98255999997</v>
      </c>
      <c r="AF216" s="146">
        <f t="shared" ref="AF216:AQ216" si="200">SUM(AF214:AF215)</f>
        <v>-100073.30997999999</v>
      </c>
      <c r="AG216" s="146">
        <f t="shared" si="200"/>
        <v>258980.2677</v>
      </c>
      <c r="AH216" s="146">
        <f t="shared" si="200"/>
        <v>219249.43515999999</v>
      </c>
      <c r="AI216" s="146">
        <f t="shared" si="200"/>
        <v>216129.71714348</v>
      </c>
      <c r="AJ216" s="146">
        <f t="shared" si="200"/>
        <v>159969.13145667998</v>
      </c>
      <c r="AK216" s="146">
        <f t="shared" si="200"/>
        <v>322506.32724155998</v>
      </c>
      <c r="AL216" s="146">
        <f t="shared" si="200"/>
        <v>180743.20772228</v>
      </c>
      <c r="AM216" s="146">
        <f t="shared" si="200"/>
        <v>231935.20301139998</v>
      </c>
      <c r="AN216" s="146">
        <f t="shared" si="200"/>
        <v>180228.33226761999</v>
      </c>
      <c r="AO216" s="146">
        <f t="shared" si="200"/>
        <v>243260.06305132</v>
      </c>
      <c r="AP216" s="146">
        <f t="shared" si="200"/>
        <v>488777.83352817997</v>
      </c>
      <c r="AQ216" s="146">
        <f t="shared" si="200"/>
        <v>325889.21017631993</v>
      </c>
      <c r="AR216" s="146">
        <f>SUM(G216:R216)</f>
        <v>3099711.9</v>
      </c>
      <c r="AS216" s="146">
        <f>SUM(T216:AE216)</f>
        <v>2668880.0572199998</v>
      </c>
      <c r="AT216" s="146">
        <f>SUM(AF216:AQ216)</f>
        <v>2727595.4184788396</v>
      </c>
      <c r="AU216" s="1030"/>
      <c r="AV216" s="1030"/>
    </row>
    <row r="217" spans="1:48">
      <c r="B217" s="318">
        <f t="shared" si="182"/>
        <v>816</v>
      </c>
      <c r="C217" s="259">
        <v>924</v>
      </c>
      <c r="D217" s="111" t="s">
        <v>605</v>
      </c>
      <c r="E217" s="111"/>
      <c r="F217" s="111"/>
      <c r="G217" s="231"/>
      <c r="H217" s="231"/>
      <c r="I217" s="231"/>
      <c r="J217" s="231"/>
      <c r="K217" s="231"/>
      <c r="L217" s="231"/>
      <c r="M217" s="231"/>
      <c r="N217" s="231"/>
      <c r="O217" s="231"/>
      <c r="P217" s="231"/>
      <c r="Q217" s="231"/>
      <c r="R217" s="231"/>
      <c r="S217" s="231"/>
      <c r="T217" s="231"/>
      <c r="U217" s="231"/>
      <c r="V217" s="231"/>
      <c r="W217" s="231"/>
      <c r="X217" s="231"/>
      <c r="Y217" s="231"/>
      <c r="Z217" s="231"/>
      <c r="AA217" s="231"/>
      <c r="AB217" s="231"/>
      <c r="AC217" s="231"/>
      <c r="AD217" s="231"/>
      <c r="AE217" s="231"/>
      <c r="AF217" s="231"/>
      <c r="AG217" s="231"/>
      <c r="AH217" s="231"/>
      <c r="AI217" s="231"/>
      <c r="AJ217" s="231"/>
      <c r="AK217" s="231"/>
      <c r="AL217" s="231"/>
      <c r="AM217" s="231"/>
      <c r="AN217" s="231"/>
      <c r="AO217" s="231"/>
      <c r="AP217" s="231"/>
      <c r="AQ217" s="231"/>
      <c r="AR217" s="231"/>
      <c r="AS217" s="231"/>
      <c r="AT217" s="231"/>
      <c r="AU217" s="196"/>
      <c r="AV217" s="196"/>
    </row>
    <row r="218" spans="1:48">
      <c r="B218" s="318">
        <f t="shared" si="182"/>
        <v>817</v>
      </c>
      <c r="C218" s="259"/>
      <c r="D218" s="111"/>
      <c r="E218" s="111" t="s">
        <v>15</v>
      </c>
      <c r="F218" s="111"/>
      <c r="G218" s="231">
        <f t="shared" ref="G218:AE219" si="201">G472+G726</f>
        <v>48517.740000000005</v>
      </c>
      <c r="H218" s="231">
        <f t="shared" si="201"/>
        <v>51100.480000000003</v>
      </c>
      <c r="I218" s="231">
        <f t="shared" si="201"/>
        <v>47970.25</v>
      </c>
      <c r="J218" s="231">
        <f t="shared" si="201"/>
        <v>64846.43</v>
      </c>
      <c r="K218" s="231">
        <f t="shared" si="201"/>
        <v>47113.91</v>
      </c>
      <c r="L218" s="231">
        <f t="shared" si="201"/>
        <v>76014.899999999994</v>
      </c>
      <c r="M218" s="231">
        <f t="shared" si="201"/>
        <v>51697.860000000008</v>
      </c>
      <c r="N218" s="231">
        <f t="shared" si="201"/>
        <v>51713.94</v>
      </c>
      <c r="O218" s="231">
        <f t="shared" si="201"/>
        <v>53234.62</v>
      </c>
      <c r="P218" s="231">
        <f t="shared" si="201"/>
        <v>6461.22</v>
      </c>
      <c r="Q218" s="231">
        <f t="shared" si="201"/>
        <v>52432.180000000008</v>
      </c>
      <c r="R218" s="231">
        <f t="shared" si="201"/>
        <v>51687.140000000007</v>
      </c>
      <c r="S218" s="231"/>
      <c r="T218" s="231">
        <f t="shared" si="201"/>
        <v>54527.840000000004</v>
      </c>
      <c r="U218" s="231">
        <f t="shared" si="201"/>
        <v>55192.160000000003</v>
      </c>
      <c r="V218" s="231">
        <f t="shared" si="201"/>
        <v>52985.3</v>
      </c>
      <c r="W218" s="231">
        <f t="shared" si="201"/>
        <v>65754.280020000006</v>
      </c>
      <c r="X218" s="231">
        <f t="shared" si="201"/>
        <v>47773.504740000004</v>
      </c>
      <c r="Y218" s="231">
        <f t="shared" si="201"/>
        <v>77079.108599999992</v>
      </c>
      <c r="Z218" s="231">
        <f t="shared" si="201"/>
        <v>52421.630040000011</v>
      </c>
      <c r="AA218" s="231">
        <f t="shared" si="201"/>
        <v>52437.935160000001</v>
      </c>
      <c r="AB218" s="231">
        <f t="shared" si="201"/>
        <v>53979.904680000007</v>
      </c>
      <c r="AC218" s="231">
        <f t="shared" si="201"/>
        <v>6551.6770800000004</v>
      </c>
      <c r="AD218" s="231">
        <f t="shared" si="201"/>
        <v>53166.230520000012</v>
      </c>
      <c r="AE218" s="231">
        <f t="shared" si="201"/>
        <v>52410.75996000001</v>
      </c>
      <c r="AF218" s="231">
        <f t="shared" ref="AF218:AQ218" si="202">AF472+AF726</f>
        <v>55727.452480000007</v>
      </c>
      <c r="AG218" s="231">
        <f t="shared" si="202"/>
        <v>56406.387520000004</v>
      </c>
      <c r="AH218" s="231">
        <f t="shared" si="202"/>
        <v>54150.976600000002</v>
      </c>
      <c r="AI218" s="231">
        <f t="shared" si="202"/>
        <v>67200.874180440005</v>
      </c>
      <c r="AJ218" s="231">
        <f t="shared" si="202"/>
        <v>48824.521844280003</v>
      </c>
      <c r="AK218" s="231">
        <f t="shared" si="202"/>
        <v>78774.848989199993</v>
      </c>
      <c r="AL218" s="231">
        <f t="shared" si="202"/>
        <v>53574.90590088001</v>
      </c>
      <c r="AM218" s="231">
        <f t="shared" si="202"/>
        <v>53591.569733520002</v>
      </c>
      <c r="AN218" s="231">
        <f t="shared" si="202"/>
        <v>55167.462582960005</v>
      </c>
      <c r="AO218" s="231">
        <f t="shared" si="202"/>
        <v>6695.8139757600002</v>
      </c>
      <c r="AP218" s="231">
        <f t="shared" si="202"/>
        <v>54335.887591440012</v>
      </c>
      <c r="AQ218" s="231">
        <f t="shared" si="202"/>
        <v>53563.796679120009</v>
      </c>
      <c r="AR218" s="231">
        <f>SUM(G218:R218)</f>
        <v>602790.66999999993</v>
      </c>
      <c r="AS218" s="231">
        <f>SUM(T218:AE218)</f>
        <v>624280.33080000011</v>
      </c>
      <c r="AT218" s="231">
        <f>SUM(AF218:AQ218)</f>
        <v>638014.49807760003</v>
      </c>
      <c r="AU218" s="196">
        <v>2.1000000000000001E-2</v>
      </c>
      <c r="AV218" s="196">
        <v>2.8000000000000001E-2</v>
      </c>
    </row>
    <row r="219" spans="1:48">
      <c r="B219" s="318">
        <f t="shared" si="182"/>
        <v>818</v>
      </c>
      <c r="C219" s="259"/>
      <c r="D219" s="111"/>
      <c r="E219" s="111" t="s">
        <v>33</v>
      </c>
      <c r="F219" s="111"/>
      <c r="G219" s="231">
        <f t="shared" si="201"/>
        <v>1770.13</v>
      </c>
      <c r="H219" s="231">
        <f t="shared" si="201"/>
        <v>1853.39</v>
      </c>
      <c r="I219" s="231">
        <f t="shared" si="201"/>
        <v>1724.4</v>
      </c>
      <c r="J219" s="231">
        <f t="shared" si="201"/>
        <v>2421.65</v>
      </c>
      <c r="K219" s="231">
        <f t="shared" si="201"/>
        <v>1739.17</v>
      </c>
      <c r="L219" s="231">
        <f t="shared" si="201"/>
        <v>2797.85</v>
      </c>
      <c r="M219" s="231">
        <f t="shared" si="201"/>
        <v>1897.27</v>
      </c>
      <c r="N219" s="231">
        <f t="shared" si="201"/>
        <v>1881.19</v>
      </c>
      <c r="O219" s="231">
        <f t="shared" si="201"/>
        <v>1936.51</v>
      </c>
      <c r="P219" s="231">
        <f t="shared" si="201"/>
        <v>232.96</v>
      </c>
      <c r="Q219" s="231">
        <f t="shared" si="201"/>
        <v>1912.95</v>
      </c>
      <c r="R219" s="231">
        <f t="shared" si="201"/>
        <v>1907.99</v>
      </c>
      <c r="S219" s="231"/>
      <c r="T219" s="231">
        <f t="shared" si="201"/>
        <v>44.71</v>
      </c>
      <c r="U219" s="231">
        <f t="shared" si="201"/>
        <v>92.89</v>
      </c>
      <c r="V219" s="231">
        <f t="shared" si="201"/>
        <v>0</v>
      </c>
      <c r="W219" s="231">
        <f t="shared" si="201"/>
        <v>2455.5531000000001</v>
      </c>
      <c r="X219" s="231">
        <f t="shared" si="201"/>
        <v>1763.5183800000002</v>
      </c>
      <c r="Y219" s="231">
        <f t="shared" si="201"/>
        <v>2837.0198999999998</v>
      </c>
      <c r="Z219" s="231">
        <f t="shared" si="201"/>
        <v>1923.83178</v>
      </c>
      <c r="AA219" s="231">
        <f t="shared" si="201"/>
        <v>1907.52666</v>
      </c>
      <c r="AB219" s="231">
        <f t="shared" si="201"/>
        <v>1963.62114</v>
      </c>
      <c r="AC219" s="231">
        <f t="shared" si="201"/>
        <v>236.22144</v>
      </c>
      <c r="AD219" s="231">
        <f t="shared" si="201"/>
        <v>1939.7313000000001</v>
      </c>
      <c r="AE219" s="231">
        <f t="shared" si="201"/>
        <v>1934.7018600000001</v>
      </c>
      <c r="AF219" s="231">
        <f t="shared" ref="AF219:AQ219" si="203">AF473+AF727</f>
        <v>45.693620000000003</v>
      </c>
      <c r="AG219" s="231">
        <f t="shared" si="203"/>
        <v>94.933580000000006</v>
      </c>
      <c r="AH219" s="231">
        <f t="shared" si="203"/>
        <v>0</v>
      </c>
      <c r="AI219" s="231">
        <f t="shared" si="203"/>
        <v>2509.5752682000002</v>
      </c>
      <c r="AJ219" s="231">
        <f t="shared" si="203"/>
        <v>1802.3157843600002</v>
      </c>
      <c r="AK219" s="231">
        <f t="shared" si="203"/>
        <v>2899.4343377999999</v>
      </c>
      <c r="AL219" s="231">
        <f t="shared" si="203"/>
        <v>1966.15607916</v>
      </c>
      <c r="AM219" s="231">
        <f t="shared" si="203"/>
        <v>1949.49224652</v>
      </c>
      <c r="AN219" s="231">
        <f t="shared" si="203"/>
        <v>2006.8208050799999</v>
      </c>
      <c r="AO219" s="231">
        <f t="shared" si="203"/>
        <v>241.41831168000002</v>
      </c>
      <c r="AP219" s="231">
        <f t="shared" si="203"/>
        <v>1982.4053886000002</v>
      </c>
      <c r="AQ219" s="231">
        <f t="shared" si="203"/>
        <v>1977.2653009200001</v>
      </c>
      <c r="AR219" s="231">
        <f>SUM(G219:R219)</f>
        <v>22075.460000000003</v>
      </c>
      <c r="AS219" s="231">
        <f>SUM(T219:AE219)</f>
        <v>17099.325559999997</v>
      </c>
      <c r="AT219" s="231">
        <f>SUM(AF219:AQ219)</f>
        <v>17475.510722319999</v>
      </c>
      <c r="AU219" s="196">
        <v>2.1000000000000001E-2</v>
      </c>
      <c r="AV219" s="196">
        <v>2.8000000000000001E-2</v>
      </c>
    </row>
    <row r="220" spans="1:48">
      <c r="A220" s="17" t="s">
        <v>2179</v>
      </c>
      <c r="B220" s="318">
        <f t="shared" si="182"/>
        <v>819</v>
      </c>
      <c r="C220" s="259"/>
      <c r="D220" s="111"/>
      <c r="E220" s="111" t="s">
        <v>281</v>
      </c>
      <c r="F220" s="111"/>
      <c r="G220" s="146">
        <f t="shared" ref="G220:AE220" si="204">SUM(G218:G219)</f>
        <v>50287.87</v>
      </c>
      <c r="H220" s="146">
        <f t="shared" si="204"/>
        <v>52953.87</v>
      </c>
      <c r="I220" s="146">
        <f t="shared" si="204"/>
        <v>49694.65</v>
      </c>
      <c r="J220" s="146">
        <f t="shared" si="204"/>
        <v>67268.08</v>
      </c>
      <c r="K220" s="146">
        <f t="shared" si="204"/>
        <v>48853.08</v>
      </c>
      <c r="L220" s="146">
        <f t="shared" si="204"/>
        <v>78812.75</v>
      </c>
      <c r="M220" s="146">
        <f t="shared" si="204"/>
        <v>53595.130000000005</v>
      </c>
      <c r="N220" s="146">
        <f t="shared" si="204"/>
        <v>53595.130000000005</v>
      </c>
      <c r="O220" s="146">
        <f t="shared" si="204"/>
        <v>55171.130000000005</v>
      </c>
      <c r="P220" s="146">
        <f t="shared" si="204"/>
        <v>6694.18</v>
      </c>
      <c r="Q220" s="146">
        <f t="shared" si="204"/>
        <v>54345.130000000005</v>
      </c>
      <c r="R220" s="146">
        <f t="shared" si="204"/>
        <v>53595.130000000005</v>
      </c>
      <c r="S220" s="1029"/>
      <c r="T220" s="146">
        <f t="shared" si="204"/>
        <v>54572.55</v>
      </c>
      <c r="U220" s="146">
        <f t="shared" si="204"/>
        <v>55285.05</v>
      </c>
      <c r="V220" s="146">
        <f t="shared" si="204"/>
        <v>52985.3</v>
      </c>
      <c r="W220" s="146">
        <f t="shared" si="204"/>
        <v>68209.83312000001</v>
      </c>
      <c r="X220" s="146">
        <f t="shared" si="204"/>
        <v>49537.023120000005</v>
      </c>
      <c r="Y220" s="146">
        <f t="shared" si="204"/>
        <v>79916.128499999992</v>
      </c>
      <c r="Z220" s="146">
        <f t="shared" si="204"/>
        <v>54345.461820000011</v>
      </c>
      <c r="AA220" s="146">
        <f t="shared" si="204"/>
        <v>54345.461820000004</v>
      </c>
      <c r="AB220" s="146">
        <f t="shared" si="204"/>
        <v>55943.52582000001</v>
      </c>
      <c r="AC220" s="146">
        <f t="shared" si="204"/>
        <v>6787.8985200000006</v>
      </c>
      <c r="AD220" s="146">
        <f t="shared" si="204"/>
        <v>55105.961820000011</v>
      </c>
      <c r="AE220" s="146">
        <f t="shared" si="204"/>
        <v>54345.461820000011</v>
      </c>
      <c r="AF220" s="146">
        <f t="shared" ref="AF220:AQ220" si="205">SUM(AF218:AF219)</f>
        <v>55773.146100000005</v>
      </c>
      <c r="AG220" s="146">
        <f t="shared" si="205"/>
        <v>56501.321100000001</v>
      </c>
      <c r="AH220" s="146">
        <f t="shared" si="205"/>
        <v>54150.976600000002</v>
      </c>
      <c r="AI220" s="146">
        <f t="shared" si="205"/>
        <v>69710.449448640007</v>
      </c>
      <c r="AJ220" s="146">
        <f t="shared" si="205"/>
        <v>50626.837628640002</v>
      </c>
      <c r="AK220" s="146">
        <f t="shared" si="205"/>
        <v>81674.283326999997</v>
      </c>
      <c r="AL220" s="146">
        <f t="shared" si="205"/>
        <v>55541.061980040009</v>
      </c>
      <c r="AM220" s="146">
        <f t="shared" si="205"/>
        <v>55541.061980040002</v>
      </c>
      <c r="AN220" s="146">
        <f t="shared" si="205"/>
        <v>57174.283388040007</v>
      </c>
      <c r="AO220" s="146">
        <f t="shared" si="205"/>
        <v>6937.2322874400006</v>
      </c>
      <c r="AP220" s="146">
        <f t="shared" si="205"/>
        <v>56318.292980040016</v>
      </c>
      <c r="AQ220" s="146">
        <f t="shared" si="205"/>
        <v>55541.061980040009</v>
      </c>
      <c r="AR220" s="146">
        <f>SUM(G220:R220)</f>
        <v>624866.13</v>
      </c>
      <c r="AS220" s="146">
        <f>SUM(T220:AE220)</f>
        <v>641379.65636000014</v>
      </c>
      <c r="AT220" s="146">
        <f>SUM(AF220:AQ220)</f>
        <v>655490.00879992009</v>
      </c>
      <c r="AU220" s="1030"/>
      <c r="AV220" s="1030"/>
    </row>
    <row r="221" spans="1:48">
      <c r="B221" s="318">
        <f t="shared" si="182"/>
        <v>820</v>
      </c>
      <c r="C221" s="259">
        <v>925</v>
      </c>
      <c r="D221" s="111" t="s">
        <v>606</v>
      </c>
      <c r="E221" s="111"/>
      <c r="F221" s="111"/>
      <c r="G221" s="231"/>
      <c r="H221" s="231"/>
      <c r="I221" s="231"/>
      <c r="J221" s="231"/>
      <c r="K221" s="231"/>
      <c r="L221" s="231"/>
      <c r="M221" s="231"/>
      <c r="N221" s="231"/>
      <c r="O221" s="231"/>
      <c r="P221" s="231"/>
      <c r="Q221" s="231"/>
      <c r="R221" s="231"/>
      <c r="S221" s="231"/>
      <c r="T221" s="231"/>
      <c r="U221" s="231"/>
      <c r="V221" s="231"/>
      <c r="W221" s="231"/>
      <c r="X221" s="231"/>
      <c r="Y221" s="231"/>
      <c r="Z221" s="231"/>
      <c r="AA221" s="231"/>
      <c r="AB221" s="231"/>
      <c r="AC221" s="231"/>
      <c r="AD221" s="231"/>
      <c r="AE221" s="231"/>
      <c r="AF221" s="231"/>
      <c r="AG221" s="231"/>
      <c r="AH221" s="231"/>
      <c r="AI221" s="231"/>
      <c r="AJ221" s="231"/>
      <c r="AK221" s="231"/>
      <c r="AL221" s="231"/>
      <c r="AM221" s="231"/>
      <c r="AN221" s="231"/>
      <c r="AO221" s="231"/>
      <c r="AP221" s="231"/>
      <c r="AQ221" s="231"/>
      <c r="AR221" s="231"/>
      <c r="AS221" s="231"/>
      <c r="AT221" s="231"/>
      <c r="AU221" s="196"/>
      <c r="AV221" s="196"/>
    </row>
    <row r="222" spans="1:48">
      <c r="B222" s="318">
        <f t="shared" si="182"/>
        <v>821</v>
      </c>
      <c r="C222" s="259"/>
      <c r="D222" s="111"/>
      <c r="E222" s="111" t="s">
        <v>15</v>
      </c>
      <c r="F222" s="111"/>
      <c r="G222" s="231">
        <f t="shared" ref="G222:AE223" si="206">G476+G730</f>
        <v>6573.4400000000005</v>
      </c>
      <c r="H222" s="231">
        <f t="shared" si="206"/>
        <v>5163.04</v>
      </c>
      <c r="I222" s="231">
        <f t="shared" si="206"/>
        <v>7781.18</v>
      </c>
      <c r="J222" s="231">
        <f t="shared" si="206"/>
        <v>5391.63</v>
      </c>
      <c r="K222" s="231">
        <f t="shared" si="206"/>
        <v>7649.32</v>
      </c>
      <c r="L222" s="231">
        <f t="shared" si="206"/>
        <v>4842.72</v>
      </c>
      <c r="M222" s="231">
        <f t="shared" si="206"/>
        <v>4881.16</v>
      </c>
      <c r="N222" s="231">
        <f t="shared" si="206"/>
        <v>5205.6500000000005</v>
      </c>
      <c r="O222" s="231">
        <f t="shared" si="206"/>
        <v>4402.6900000000005</v>
      </c>
      <c r="P222" s="231">
        <f t="shared" si="206"/>
        <v>4707.09</v>
      </c>
      <c r="Q222" s="231">
        <f t="shared" si="206"/>
        <v>5610.17</v>
      </c>
      <c r="R222" s="231">
        <f t="shared" si="206"/>
        <v>9341.11</v>
      </c>
      <c r="S222" s="231"/>
      <c r="T222" s="231">
        <f t="shared" si="206"/>
        <v>5112</v>
      </c>
      <c r="U222" s="231">
        <f t="shared" si="206"/>
        <v>5251</v>
      </c>
      <c r="V222" s="231">
        <f t="shared" si="206"/>
        <v>5209</v>
      </c>
      <c r="W222" s="231">
        <f t="shared" si="206"/>
        <v>5658.4597478714295</v>
      </c>
      <c r="X222" s="231">
        <f t="shared" si="206"/>
        <v>8027.8819797701026</v>
      </c>
      <c r="Y222" s="231">
        <f t="shared" si="206"/>
        <v>5082.3843977075448</v>
      </c>
      <c r="Z222" s="231">
        <f t="shared" si="206"/>
        <v>5122.726778899907</v>
      </c>
      <c r="AA222" s="231">
        <f t="shared" si="206"/>
        <v>5463.2756673783088</v>
      </c>
      <c r="AB222" s="231">
        <f t="shared" si="206"/>
        <v>4620.5774779345147</v>
      </c>
      <c r="AC222" s="231">
        <f t="shared" si="206"/>
        <v>4940.0421198428166</v>
      </c>
      <c r="AD222" s="231">
        <f t="shared" si="206"/>
        <v>5887.8152105607869</v>
      </c>
      <c r="AE222" s="231">
        <f t="shared" si="206"/>
        <v>9803.3980327728877</v>
      </c>
      <c r="AF222" s="231">
        <f t="shared" ref="AF222:AQ222" si="207">AF476+AF730</f>
        <v>5112.5114569592051</v>
      </c>
      <c r="AG222" s="231">
        <f t="shared" si="207"/>
        <v>5251.5253639461635</v>
      </c>
      <c r="AH222" s="231">
        <f t="shared" si="207"/>
        <v>5209.5211618349958</v>
      </c>
      <c r="AI222" s="231">
        <f t="shared" si="207"/>
        <v>5659.0258782737046</v>
      </c>
      <c r="AJ222" s="231">
        <f t="shared" si="207"/>
        <v>8028.6851714966733</v>
      </c>
      <c r="AK222" s="231">
        <f t="shared" si="207"/>
        <v>5082.8928916178666</v>
      </c>
      <c r="AL222" s="231">
        <f t="shared" si="207"/>
        <v>5123.2393090761934</v>
      </c>
      <c r="AM222" s="231">
        <f t="shared" si="207"/>
        <v>5463.822269561434</v>
      </c>
      <c r="AN222" s="231">
        <f t="shared" si="207"/>
        <v>4621.0397679397256</v>
      </c>
      <c r="AO222" s="231">
        <f t="shared" si="207"/>
        <v>4940.5363723703913</v>
      </c>
      <c r="AP222" s="231">
        <f t="shared" si="207"/>
        <v>5888.4042880380866</v>
      </c>
      <c r="AQ222" s="231">
        <f t="shared" si="207"/>
        <v>9804.3788653526444</v>
      </c>
      <c r="AR222" s="231">
        <f>SUM(G222:R222)</f>
        <v>71549.200000000012</v>
      </c>
      <c r="AS222" s="231">
        <f>SUM(T222:AE222)</f>
        <v>70178.561412738301</v>
      </c>
      <c r="AT222" s="231">
        <f>SUM(AF222:AQ222)</f>
        <v>70185.58279646709</v>
      </c>
      <c r="AU222" s="196">
        <v>2.5000000000000001E-2</v>
      </c>
      <c r="AV222" s="196">
        <v>2.9000000000000001E-2</v>
      </c>
    </row>
    <row r="223" spans="1:48">
      <c r="B223" s="318">
        <f t="shared" si="182"/>
        <v>822</v>
      </c>
      <c r="C223" s="259"/>
      <c r="D223" s="111"/>
      <c r="E223" s="111" t="s">
        <v>33</v>
      </c>
      <c r="F223" s="111"/>
      <c r="G223" s="231">
        <f t="shared" si="206"/>
        <v>0</v>
      </c>
      <c r="H223" s="231">
        <f t="shared" si="206"/>
        <v>0</v>
      </c>
      <c r="I223" s="231">
        <f t="shared" si="206"/>
        <v>0</v>
      </c>
      <c r="J223" s="231">
        <f t="shared" si="206"/>
        <v>0</v>
      </c>
      <c r="K223" s="231">
        <f t="shared" si="206"/>
        <v>0</v>
      </c>
      <c r="L223" s="231">
        <f t="shared" si="206"/>
        <v>0</v>
      </c>
      <c r="M223" s="231">
        <f t="shared" si="206"/>
        <v>0</v>
      </c>
      <c r="N223" s="231">
        <f t="shared" si="206"/>
        <v>0</v>
      </c>
      <c r="O223" s="231">
        <f t="shared" si="206"/>
        <v>0</v>
      </c>
      <c r="P223" s="231">
        <f t="shared" si="206"/>
        <v>0</v>
      </c>
      <c r="Q223" s="231">
        <f t="shared" si="206"/>
        <v>0</v>
      </c>
      <c r="R223" s="231">
        <f t="shared" si="206"/>
        <v>0</v>
      </c>
      <c r="S223" s="231"/>
      <c r="T223" s="231">
        <f t="shared" si="206"/>
        <v>0</v>
      </c>
      <c r="U223" s="231">
        <f t="shared" si="206"/>
        <v>0</v>
      </c>
      <c r="V223" s="231">
        <f t="shared" si="206"/>
        <v>0</v>
      </c>
      <c r="W223" s="231">
        <f t="shared" si="206"/>
        <v>0</v>
      </c>
      <c r="X223" s="231">
        <f t="shared" si="206"/>
        <v>0</v>
      </c>
      <c r="Y223" s="231">
        <f t="shared" si="206"/>
        <v>0</v>
      </c>
      <c r="Z223" s="231">
        <f t="shared" si="206"/>
        <v>0</v>
      </c>
      <c r="AA223" s="231">
        <f t="shared" si="206"/>
        <v>0</v>
      </c>
      <c r="AB223" s="231">
        <f t="shared" si="206"/>
        <v>0</v>
      </c>
      <c r="AC223" s="231">
        <f t="shared" si="206"/>
        <v>0</v>
      </c>
      <c r="AD223" s="231">
        <f t="shared" si="206"/>
        <v>0</v>
      </c>
      <c r="AE223" s="231">
        <f t="shared" si="206"/>
        <v>0</v>
      </c>
      <c r="AF223" s="231">
        <f t="shared" ref="AF223:AQ223" si="208">AF477+AF731</f>
        <v>0</v>
      </c>
      <c r="AG223" s="231">
        <f t="shared" si="208"/>
        <v>0</v>
      </c>
      <c r="AH223" s="231">
        <f t="shared" si="208"/>
        <v>0</v>
      </c>
      <c r="AI223" s="231">
        <f t="shared" si="208"/>
        <v>0</v>
      </c>
      <c r="AJ223" s="231">
        <f t="shared" si="208"/>
        <v>0</v>
      </c>
      <c r="AK223" s="231">
        <f t="shared" si="208"/>
        <v>0</v>
      </c>
      <c r="AL223" s="231">
        <f t="shared" si="208"/>
        <v>0</v>
      </c>
      <c r="AM223" s="231">
        <f t="shared" si="208"/>
        <v>0</v>
      </c>
      <c r="AN223" s="231">
        <f t="shared" si="208"/>
        <v>0</v>
      </c>
      <c r="AO223" s="231">
        <f t="shared" si="208"/>
        <v>0</v>
      </c>
      <c r="AP223" s="231">
        <f t="shared" si="208"/>
        <v>0</v>
      </c>
      <c r="AQ223" s="231">
        <f t="shared" si="208"/>
        <v>0</v>
      </c>
      <c r="AR223" s="231">
        <f>SUM(G223:R223)</f>
        <v>0</v>
      </c>
      <c r="AS223" s="231">
        <f>SUM(T223:AE223)</f>
        <v>0</v>
      </c>
      <c r="AT223" s="231">
        <f>SUM(AF223:AQ223)</f>
        <v>0</v>
      </c>
      <c r="AU223" s="196">
        <v>2.5000000000000001E-2</v>
      </c>
      <c r="AV223" s="196">
        <v>2.9000000000000001E-2</v>
      </c>
    </row>
    <row r="224" spans="1:48">
      <c r="A224" s="17" t="s">
        <v>2180</v>
      </c>
      <c r="B224" s="318">
        <f t="shared" si="182"/>
        <v>823</v>
      </c>
      <c r="C224" s="259"/>
      <c r="D224" s="111"/>
      <c r="E224" s="111" t="s">
        <v>281</v>
      </c>
      <c r="F224" s="111"/>
      <c r="G224" s="146">
        <f t="shared" ref="G224:AE224" si="209">SUM(G222:G223)</f>
        <v>6573.4400000000005</v>
      </c>
      <c r="H224" s="146">
        <f t="shared" si="209"/>
        <v>5163.04</v>
      </c>
      <c r="I224" s="146">
        <f t="shared" si="209"/>
        <v>7781.18</v>
      </c>
      <c r="J224" s="146">
        <f t="shared" si="209"/>
        <v>5391.63</v>
      </c>
      <c r="K224" s="146">
        <f t="shared" si="209"/>
        <v>7649.32</v>
      </c>
      <c r="L224" s="146">
        <f t="shared" si="209"/>
        <v>4842.72</v>
      </c>
      <c r="M224" s="146">
        <f t="shared" si="209"/>
        <v>4881.16</v>
      </c>
      <c r="N224" s="146">
        <f t="shared" si="209"/>
        <v>5205.6500000000005</v>
      </c>
      <c r="O224" s="146">
        <f t="shared" si="209"/>
        <v>4402.6900000000005</v>
      </c>
      <c r="P224" s="146">
        <f t="shared" si="209"/>
        <v>4707.09</v>
      </c>
      <c r="Q224" s="146">
        <f t="shared" si="209"/>
        <v>5610.17</v>
      </c>
      <c r="R224" s="146">
        <f t="shared" si="209"/>
        <v>9341.11</v>
      </c>
      <c r="S224" s="1029"/>
      <c r="T224" s="146">
        <f t="shared" si="209"/>
        <v>5112</v>
      </c>
      <c r="U224" s="146">
        <f t="shared" si="209"/>
        <v>5251</v>
      </c>
      <c r="V224" s="146">
        <f t="shared" si="209"/>
        <v>5209</v>
      </c>
      <c r="W224" s="146">
        <f t="shared" si="209"/>
        <v>5658.4597478714295</v>
      </c>
      <c r="X224" s="146">
        <f t="shared" si="209"/>
        <v>8027.8819797701026</v>
      </c>
      <c r="Y224" s="146">
        <f t="shared" si="209"/>
        <v>5082.3843977075448</v>
      </c>
      <c r="Z224" s="146">
        <f t="shared" si="209"/>
        <v>5122.726778899907</v>
      </c>
      <c r="AA224" s="146">
        <f t="shared" si="209"/>
        <v>5463.2756673783088</v>
      </c>
      <c r="AB224" s="146">
        <f t="shared" si="209"/>
        <v>4620.5774779345147</v>
      </c>
      <c r="AC224" s="146">
        <f t="shared" si="209"/>
        <v>4940.0421198428166</v>
      </c>
      <c r="AD224" s="146">
        <f t="shared" si="209"/>
        <v>5887.8152105607869</v>
      </c>
      <c r="AE224" s="146">
        <f t="shared" si="209"/>
        <v>9803.3980327728877</v>
      </c>
      <c r="AF224" s="146">
        <f t="shared" ref="AF224:AQ224" si="210">SUM(AF222:AF223)</f>
        <v>5112.5114569592051</v>
      </c>
      <c r="AG224" s="146">
        <f t="shared" si="210"/>
        <v>5251.5253639461635</v>
      </c>
      <c r="AH224" s="146">
        <f t="shared" si="210"/>
        <v>5209.5211618349958</v>
      </c>
      <c r="AI224" s="146">
        <f t="shared" si="210"/>
        <v>5659.0258782737046</v>
      </c>
      <c r="AJ224" s="146">
        <f t="shared" si="210"/>
        <v>8028.6851714966733</v>
      </c>
      <c r="AK224" s="146">
        <f t="shared" si="210"/>
        <v>5082.8928916178666</v>
      </c>
      <c r="AL224" s="146">
        <f t="shared" si="210"/>
        <v>5123.2393090761934</v>
      </c>
      <c r="AM224" s="146">
        <f t="shared" si="210"/>
        <v>5463.822269561434</v>
      </c>
      <c r="AN224" s="146">
        <f t="shared" si="210"/>
        <v>4621.0397679397256</v>
      </c>
      <c r="AO224" s="146">
        <f t="shared" si="210"/>
        <v>4940.5363723703913</v>
      </c>
      <c r="AP224" s="146">
        <f t="shared" si="210"/>
        <v>5888.4042880380866</v>
      </c>
      <c r="AQ224" s="146">
        <f t="shared" si="210"/>
        <v>9804.3788653526444</v>
      </c>
      <c r="AR224" s="146">
        <f>SUM(G224:R224)</f>
        <v>71549.200000000012</v>
      </c>
      <c r="AS224" s="146">
        <f>SUM(T224:AE224)</f>
        <v>70178.561412738301</v>
      </c>
      <c r="AT224" s="146">
        <f>SUM(AF224:AQ224)</f>
        <v>70185.58279646709</v>
      </c>
      <c r="AU224" s="1030"/>
      <c r="AV224" s="1030"/>
    </row>
    <row r="225" spans="1:48">
      <c r="B225" s="318">
        <f t="shared" si="182"/>
        <v>824</v>
      </c>
      <c r="C225" s="259">
        <v>926</v>
      </c>
      <c r="D225" s="111" t="s">
        <v>607</v>
      </c>
      <c r="E225" s="111"/>
      <c r="F225" s="111"/>
      <c r="G225" s="231"/>
      <c r="H225" s="231"/>
      <c r="I225" s="231"/>
      <c r="J225" s="231"/>
      <c r="K225" s="231"/>
      <c r="L225" s="231"/>
      <c r="M225" s="231"/>
      <c r="N225" s="231"/>
      <c r="O225" s="231"/>
      <c r="P225" s="231"/>
      <c r="Q225" s="231"/>
      <c r="R225" s="231"/>
      <c r="S225" s="231"/>
      <c r="T225" s="231"/>
      <c r="U225" s="231"/>
      <c r="V225" s="231"/>
      <c r="W225" s="231"/>
      <c r="X225" s="231"/>
      <c r="Y225" s="231"/>
      <c r="Z225" s="231"/>
      <c r="AA225" s="231"/>
      <c r="AB225" s="231"/>
      <c r="AC225" s="231"/>
      <c r="AD225" s="231"/>
      <c r="AE225" s="231"/>
      <c r="AF225" s="231"/>
      <c r="AG225" s="231"/>
      <c r="AH225" s="231"/>
      <c r="AI225" s="231"/>
      <c r="AJ225" s="231"/>
      <c r="AK225" s="231"/>
      <c r="AL225" s="231"/>
      <c r="AM225" s="231"/>
      <c r="AN225" s="231"/>
      <c r="AO225" s="231"/>
      <c r="AP225" s="231"/>
      <c r="AQ225" s="231"/>
      <c r="AR225" s="231"/>
      <c r="AS225" s="231"/>
      <c r="AT225" s="231"/>
      <c r="AU225" s="196"/>
      <c r="AV225" s="196"/>
    </row>
    <row r="226" spans="1:48">
      <c r="B226" s="318">
        <f t="shared" si="182"/>
        <v>825</v>
      </c>
      <c r="C226" s="259"/>
      <c r="D226" s="111"/>
      <c r="E226" s="111" t="s">
        <v>15</v>
      </c>
      <c r="F226" s="111"/>
      <c r="G226" s="231">
        <f t="shared" ref="G226:AE227" si="211">G480+G734</f>
        <v>140513.63</v>
      </c>
      <c r="H226" s="231">
        <f t="shared" si="211"/>
        <v>136449.48000000001</v>
      </c>
      <c r="I226" s="231">
        <f t="shared" si="211"/>
        <v>160642.4</v>
      </c>
      <c r="J226" s="231">
        <f t="shared" si="211"/>
        <v>117485.05</v>
      </c>
      <c r="K226" s="231">
        <f t="shared" si="211"/>
        <v>133971.63</v>
      </c>
      <c r="L226" s="231">
        <f t="shared" si="211"/>
        <v>96257.95</v>
      </c>
      <c r="M226" s="231">
        <f t="shared" si="211"/>
        <v>121687.85</v>
      </c>
      <c r="N226" s="231">
        <f t="shared" si="211"/>
        <v>147534.15</v>
      </c>
      <c r="O226" s="231">
        <f t="shared" si="211"/>
        <v>108736.91</v>
      </c>
      <c r="P226" s="231">
        <f t="shared" si="211"/>
        <v>173338.98</v>
      </c>
      <c r="Q226" s="231">
        <f t="shared" si="211"/>
        <v>158874.62</v>
      </c>
      <c r="R226" s="231">
        <f t="shared" si="211"/>
        <v>143525.91</v>
      </c>
      <c r="S226" s="231"/>
      <c r="T226" s="231">
        <f t="shared" si="211"/>
        <v>131563</v>
      </c>
      <c r="U226" s="231">
        <f t="shared" si="211"/>
        <v>143428</v>
      </c>
      <c r="V226" s="231">
        <f t="shared" si="211"/>
        <v>112535</v>
      </c>
      <c r="W226" s="231">
        <f t="shared" si="211"/>
        <v>123299.3410901086</v>
      </c>
      <c r="X226" s="231">
        <f t="shared" si="211"/>
        <v>140601.83575499884</v>
      </c>
      <c r="Y226" s="231">
        <f t="shared" si="211"/>
        <v>101021.71986720539</v>
      </c>
      <c r="Z226" s="231">
        <f t="shared" si="211"/>
        <v>127710.13608686358</v>
      </c>
      <c r="AA226" s="231">
        <f t="shared" si="211"/>
        <v>154835.55978645151</v>
      </c>
      <c r="AB226" s="231">
        <f t="shared" si="211"/>
        <v>114118.25892038555</v>
      </c>
      <c r="AC226" s="231">
        <f t="shared" si="211"/>
        <v>181917.46115128277</v>
      </c>
      <c r="AD226" s="231">
        <f t="shared" si="211"/>
        <v>166737.26539624736</v>
      </c>
      <c r="AE226" s="231">
        <f t="shared" si="211"/>
        <v>150628.9534911738</v>
      </c>
      <c r="AF226" s="231">
        <f t="shared" ref="AF226:AQ226" si="212">AF480+AF734</f>
        <v>131576.16291313065</v>
      </c>
      <c r="AG226" s="231">
        <f t="shared" si="212"/>
        <v>143442.35000953538</v>
      </c>
      <c r="AH226" s="231">
        <f t="shared" si="212"/>
        <v>112546.2591566714</v>
      </c>
      <c r="AI226" s="231">
        <f t="shared" si="212"/>
        <v>123311.67722196814</v>
      </c>
      <c r="AJ226" s="231">
        <f t="shared" si="212"/>
        <v>140615.9030060501</v>
      </c>
      <c r="AK226" s="231">
        <f t="shared" si="212"/>
        <v>101031.82711713829</v>
      </c>
      <c r="AL226" s="231">
        <f t="shared" si="212"/>
        <v>127722.9135199353</v>
      </c>
      <c r="AM226" s="231">
        <f t="shared" si="212"/>
        <v>154851.05112537663</v>
      </c>
      <c r="AN226" s="231">
        <f t="shared" si="212"/>
        <v>114129.67648253289</v>
      </c>
      <c r="AO226" s="231">
        <f t="shared" si="212"/>
        <v>181935.66204164011</v>
      </c>
      <c r="AP226" s="231">
        <f t="shared" si="212"/>
        <v>166753.94750398322</v>
      </c>
      <c r="AQ226" s="231">
        <f t="shared" si="212"/>
        <v>150644.02395802061</v>
      </c>
      <c r="AR226" s="231">
        <f>SUM(G226:R226)</f>
        <v>1639018.5599999998</v>
      </c>
      <c r="AS226" s="231">
        <f>SUM(T226:AE226)</f>
        <v>1648396.5315447175</v>
      </c>
      <c r="AT226" s="231">
        <f>SUM(AF226:AQ226)</f>
        <v>1648561.4540559829</v>
      </c>
      <c r="AU226" s="196">
        <v>3.1E-2</v>
      </c>
      <c r="AV226" s="196">
        <v>3.3000000000000002E-2</v>
      </c>
    </row>
    <row r="227" spans="1:48">
      <c r="B227" s="318">
        <f t="shared" si="182"/>
        <v>826</v>
      </c>
      <c r="C227" s="259"/>
      <c r="D227" s="111"/>
      <c r="E227" s="111" t="s">
        <v>33</v>
      </c>
      <c r="F227" s="111"/>
      <c r="G227" s="231">
        <f t="shared" si="211"/>
        <v>0</v>
      </c>
      <c r="H227" s="231">
        <f t="shared" si="211"/>
        <v>0</v>
      </c>
      <c r="I227" s="231">
        <f t="shared" si="211"/>
        <v>0</v>
      </c>
      <c r="J227" s="231">
        <f t="shared" si="211"/>
        <v>0</v>
      </c>
      <c r="K227" s="231">
        <f t="shared" si="211"/>
        <v>0</v>
      </c>
      <c r="L227" s="231">
        <f t="shared" si="211"/>
        <v>0</v>
      </c>
      <c r="M227" s="231">
        <f t="shared" si="211"/>
        <v>0</v>
      </c>
      <c r="N227" s="231">
        <f t="shared" si="211"/>
        <v>0</v>
      </c>
      <c r="O227" s="231">
        <f t="shared" si="211"/>
        <v>0</v>
      </c>
      <c r="P227" s="231">
        <f t="shared" si="211"/>
        <v>0</v>
      </c>
      <c r="Q227" s="231">
        <f t="shared" si="211"/>
        <v>0</v>
      </c>
      <c r="R227" s="231">
        <f t="shared" si="211"/>
        <v>0</v>
      </c>
      <c r="S227" s="231"/>
      <c r="T227" s="231">
        <f t="shared" si="211"/>
        <v>0</v>
      </c>
      <c r="U227" s="231">
        <f t="shared" si="211"/>
        <v>0</v>
      </c>
      <c r="V227" s="231">
        <f t="shared" si="211"/>
        <v>0</v>
      </c>
      <c r="W227" s="231">
        <f t="shared" si="211"/>
        <v>0</v>
      </c>
      <c r="X227" s="231">
        <f t="shared" si="211"/>
        <v>0</v>
      </c>
      <c r="Y227" s="231">
        <f t="shared" si="211"/>
        <v>0</v>
      </c>
      <c r="Z227" s="231">
        <f t="shared" si="211"/>
        <v>0</v>
      </c>
      <c r="AA227" s="231">
        <f t="shared" si="211"/>
        <v>0</v>
      </c>
      <c r="AB227" s="231">
        <f t="shared" si="211"/>
        <v>0</v>
      </c>
      <c r="AC227" s="231">
        <f t="shared" si="211"/>
        <v>0</v>
      </c>
      <c r="AD227" s="231">
        <f t="shared" si="211"/>
        <v>0</v>
      </c>
      <c r="AE227" s="231">
        <f t="shared" si="211"/>
        <v>0</v>
      </c>
      <c r="AF227" s="231">
        <f t="shared" ref="AF227:AQ227" si="213">AF481+AF735</f>
        <v>0</v>
      </c>
      <c r="AG227" s="231">
        <f t="shared" si="213"/>
        <v>0</v>
      </c>
      <c r="AH227" s="231">
        <f t="shared" si="213"/>
        <v>0</v>
      </c>
      <c r="AI227" s="231">
        <f t="shared" si="213"/>
        <v>0</v>
      </c>
      <c r="AJ227" s="231">
        <f t="shared" si="213"/>
        <v>0</v>
      </c>
      <c r="AK227" s="231">
        <f t="shared" si="213"/>
        <v>0</v>
      </c>
      <c r="AL227" s="231">
        <f t="shared" si="213"/>
        <v>0</v>
      </c>
      <c r="AM227" s="231">
        <f t="shared" si="213"/>
        <v>0</v>
      </c>
      <c r="AN227" s="231">
        <f t="shared" si="213"/>
        <v>0</v>
      </c>
      <c r="AO227" s="231">
        <f t="shared" si="213"/>
        <v>0</v>
      </c>
      <c r="AP227" s="231">
        <f t="shared" si="213"/>
        <v>0</v>
      </c>
      <c r="AQ227" s="231">
        <f t="shared" si="213"/>
        <v>0</v>
      </c>
      <c r="AR227" s="231">
        <f>SUM(G227:R227)</f>
        <v>0</v>
      </c>
      <c r="AS227" s="231">
        <f>SUM(T227:AE227)</f>
        <v>0</v>
      </c>
      <c r="AT227" s="231">
        <f>SUM(AF227:AQ227)</f>
        <v>0</v>
      </c>
      <c r="AU227" s="196">
        <v>3.1E-2</v>
      </c>
      <c r="AV227" s="196">
        <v>3.3000000000000002E-2</v>
      </c>
    </row>
    <row r="228" spans="1:48">
      <c r="A228" s="17" t="s">
        <v>2181</v>
      </c>
      <c r="B228" s="318">
        <f t="shared" si="182"/>
        <v>827</v>
      </c>
      <c r="C228" s="259"/>
      <c r="D228" s="111"/>
      <c r="E228" s="111" t="s">
        <v>281</v>
      </c>
      <c r="F228" s="111"/>
      <c r="G228" s="146">
        <f t="shared" ref="G228:AE228" si="214">SUM(G226:G227)</f>
        <v>140513.63</v>
      </c>
      <c r="H228" s="146">
        <f t="shared" si="214"/>
        <v>136449.48000000001</v>
      </c>
      <c r="I228" s="146">
        <f t="shared" si="214"/>
        <v>160642.4</v>
      </c>
      <c r="J228" s="146">
        <f t="shared" si="214"/>
        <v>117485.05</v>
      </c>
      <c r="K228" s="146">
        <f t="shared" si="214"/>
        <v>133971.63</v>
      </c>
      <c r="L228" s="146">
        <f t="shared" si="214"/>
        <v>96257.95</v>
      </c>
      <c r="M228" s="146">
        <f t="shared" si="214"/>
        <v>121687.85</v>
      </c>
      <c r="N228" s="146">
        <f t="shared" si="214"/>
        <v>147534.15</v>
      </c>
      <c r="O228" s="146">
        <f t="shared" si="214"/>
        <v>108736.91</v>
      </c>
      <c r="P228" s="146">
        <f t="shared" si="214"/>
        <v>173338.98</v>
      </c>
      <c r="Q228" s="146">
        <f t="shared" si="214"/>
        <v>158874.62</v>
      </c>
      <c r="R228" s="146">
        <f t="shared" si="214"/>
        <v>143525.91</v>
      </c>
      <c r="S228" s="1029"/>
      <c r="T228" s="146">
        <f t="shared" si="214"/>
        <v>131563</v>
      </c>
      <c r="U228" s="146">
        <f t="shared" si="214"/>
        <v>143428</v>
      </c>
      <c r="V228" s="146">
        <f t="shared" si="214"/>
        <v>112535</v>
      </c>
      <c r="W228" s="146">
        <f t="shared" si="214"/>
        <v>123299.3410901086</v>
      </c>
      <c r="X228" s="146">
        <f t="shared" si="214"/>
        <v>140601.83575499884</v>
      </c>
      <c r="Y228" s="146">
        <f t="shared" si="214"/>
        <v>101021.71986720539</v>
      </c>
      <c r="Z228" s="146">
        <f t="shared" si="214"/>
        <v>127710.13608686358</v>
      </c>
      <c r="AA228" s="146">
        <f t="shared" si="214"/>
        <v>154835.55978645151</v>
      </c>
      <c r="AB228" s="146">
        <f t="shared" si="214"/>
        <v>114118.25892038555</v>
      </c>
      <c r="AC228" s="146">
        <f t="shared" si="214"/>
        <v>181917.46115128277</v>
      </c>
      <c r="AD228" s="146">
        <f t="shared" si="214"/>
        <v>166737.26539624736</v>
      </c>
      <c r="AE228" s="146">
        <f t="shared" si="214"/>
        <v>150628.9534911738</v>
      </c>
      <c r="AF228" s="146">
        <f t="shared" ref="AF228:AQ228" si="215">SUM(AF226:AF227)</f>
        <v>131576.16291313065</v>
      </c>
      <c r="AG228" s="146">
        <f t="shared" si="215"/>
        <v>143442.35000953538</v>
      </c>
      <c r="AH228" s="146">
        <f t="shared" si="215"/>
        <v>112546.2591566714</v>
      </c>
      <c r="AI228" s="146">
        <f t="shared" si="215"/>
        <v>123311.67722196814</v>
      </c>
      <c r="AJ228" s="146">
        <f t="shared" si="215"/>
        <v>140615.9030060501</v>
      </c>
      <c r="AK228" s="146">
        <f t="shared" si="215"/>
        <v>101031.82711713829</v>
      </c>
      <c r="AL228" s="146">
        <f t="shared" si="215"/>
        <v>127722.9135199353</v>
      </c>
      <c r="AM228" s="146">
        <f t="shared" si="215"/>
        <v>154851.05112537663</v>
      </c>
      <c r="AN228" s="146">
        <f t="shared" si="215"/>
        <v>114129.67648253289</v>
      </c>
      <c r="AO228" s="146">
        <f t="shared" si="215"/>
        <v>181935.66204164011</v>
      </c>
      <c r="AP228" s="146">
        <f t="shared" si="215"/>
        <v>166753.94750398322</v>
      </c>
      <c r="AQ228" s="146">
        <f t="shared" si="215"/>
        <v>150644.02395802061</v>
      </c>
      <c r="AR228" s="146">
        <f>SUM(G228:R228)</f>
        <v>1639018.5599999998</v>
      </c>
      <c r="AS228" s="146">
        <f>SUM(T228:AE228)</f>
        <v>1648396.5315447175</v>
      </c>
      <c r="AT228" s="146">
        <f>SUM(AF228:AQ228)</f>
        <v>1648561.4540559829</v>
      </c>
      <c r="AU228" s="1030"/>
      <c r="AV228" s="1030"/>
    </row>
    <row r="229" spans="1:48">
      <c r="B229" s="318">
        <f t="shared" si="182"/>
        <v>828</v>
      </c>
      <c r="C229" s="259">
        <v>928</v>
      </c>
      <c r="D229" s="111" t="s">
        <v>2182</v>
      </c>
      <c r="E229" s="111"/>
      <c r="F229" s="111"/>
      <c r="G229" s="231"/>
      <c r="H229" s="231"/>
      <c r="I229" s="231"/>
      <c r="J229" s="231"/>
      <c r="K229" s="231"/>
      <c r="L229" s="231"/>
      <c r="M229" s="231"/>
      <c r="N229" s="231"/>
      <c r="O229" s="231"/>
      <c r="P229" s="231"/>
      <c r="Q229" s="231"/>
      <c r="R229" s="231"/>
      <c r="S229" s="231"/>
      <c r="T229" s="231"/>
      <c r="U229" s="231"/>
      <c r="V229" s="231"/>
      <c r="W229" s="231"/>
      <c r="X229" s="231"/>
      <c r="Y229" s="231"/>
      <c r="Z229" s="231"/>
      <c r="AA229" s="231"/>
      <c r="AB229" s="231"/>
      <c r="AC229" s="231"/>
      <c r="AD229" s="231"/>
      <c r="AE229" s="231"/>
      <c r="AF229" s="231"/>
      <c r="AG229" s="231"/>
      <c r="AH229" s="231"/>
      <c r="AI229" s="231"/>
      <c r="AJ229" s="231"/>
      <c r="AK229" s="231"/>
      <c r="AL229" s="231"/>
      <c r="AM229" s="231"/>
      <c r="AN229" s="231"/>
      <c r="AO229" s="231"/>
      <c r="AP229" s="231"/>
      <c r="AQ229" s="231"/>
      <c r="AR229" s="231"/>
      <c r="AS229" s="231"/>
      <c r="AT229" s="231"/>
      <c r="AU229" s="196"/>
      <c r="AV229" s="196"/>
    </row>
    <row r="230" spans="1:48">
      <c r="B230" s="318">
        <f t="shared" si="182"/>
        <v>829</v>
      </c>
      <c r="C230" s="259"/>
      <c r="D230" s="111"/>
      <c r="E230" s="111" t="s">
        <v>15</v>
      </c>
      <c r="F230" s="111"/>
      <c r="G230" s="231">
        <f t="shared" ref="G230:AE231" si="216">G484+G738</f>
        <v>0</v>
      </c>
      <c r="H230" s="231">
        <f t="shared" si="216"/>
        <v>0</v>
      </c>
      <c r="I230" s="231">
        <f t="shared" si="216"/>
        <v>0</v>
      </c>
      <c r="J230" s="231">
        <f t="shared" si="216"/>
        <v>0</v>
      </c>
      <c r="K230" s="231">
        <f t="shared" si="216"/>
        <v>0</v>
      </c>
      <c r="L230" s="231">
        <f t="shared" si="216"/>
        <v>0</v>
      </c>
      <c r="M230" s="231">
        <f t="shared" si="216"/>
        <v>0</v>
      </c>
      <c r="N230" s="231">
        <f t="shared" si="216"/>
        <v>0</v>
      </c>
      <c r="O230" s="231">
        <f t="shared" si="216"/>
        <v>0</v>
      </c>
      <c r="P230" s="231">
        <f t="shared" si="216"/>
        <v>0</v>
      </c>
      <c r="Q230" s="231">
        <f t="shared" si="216"/>
        <v>0</v>
      </c>
      <c r="R230" s="231">
        <f t="shared" si="216"/>
        <v>0</v>
      </c>
      <c r="S230" s="231"/>
      <c r="T230" s="231">
        <f t="shared" si="216"/>
        <v>0</v>
      </c>
      <c r="U230" s="231">
        <f t="shared" si="216"/>
        <v>0</v>
      </c>
      <c r="V230" s="231">
        <f t="shared" si="216"/>
        <v>0</v>
      </c>
      <c r="W230" s="231">
        <f t="shared" si="216"/>
        <v>0</v>
      </c>
      <c r="X230" s="231">
        <f t="shared" si="216"/>
        <v>0</v>
      </c>
      <c r="Y230" s="231">
        <f t="shared" si="216"/>
        <v>0</v>
      </c>
      <c r="Z230" s="231">
        <f t="shared" si="216"/>
        <v>0</v>
      </c>
      <c r="AA230" s="231">
        <f t="shared" si="216"/>
        <v>0</v>
      </c>
      <c r="AB230" s="231">
        <f t="shared" si="216"/>
        <v>0</v>
      </c>
      <c r="AC230" s="231">
        <f t="shared" si="216"/>
        <v>0</v>
      </c>
      <c r="AD230" s="231">
        <f t="shared" si="216"/>
        <v>0</v>
      </c>
      <c r="AE230" s="231">
        <f t="shared" si="216"/>
        <v>0</v>
      </c>
      <c r="AF230" s="231">
        <f t="shared" ref="AF230:AQ230" si="217">AF484+AF738</f>
        <v>0</v>
      </c>
      <c r="AG230" s="231">
        <f t="shared" si="217"/>
        <v>0</v>
      </c>
      <c r="AH230" s="231">
        <f t="shared" si="217"/>
        <v>0</v>
      </c>
      <c r="AI230" s="231">
        <f t="shared" si="217"/>
        <v>0</v>
      </c>
      <c r="AJ230" s="231">
        <f t="shared" si="217"/>
        <v>0</v>
      </c>
      <c r="AK230" s="231">
        <f t="shared" si="217"/>
        <v>0</v>
      </c>
      <c r="AL230" s="231">
        <f t="shared" si="217"/>
        <v>0</v>
      </c>
      <c r="AM230" s="231">
        <f t="shared" si="217"/>
        <v>0</v>
      </c>
      <c r="AN230" s="231">
        <f t="shared" si="217"/>
        <v>0</v>
      </c>
      <c r="AO230" s="231">
        <f t="shared" si="217"/>
        <v>0</v>
      </c>
      <c r="AP230" s="231">
        <f t="shared" si="217"/>
        <v>0</v>
      </c>
      <c r="AQ230" s="231">
        <f t="shared" si="217"/>
        <v>0</v>
      </c>
      <c r="AR230" s="231">
        <f>SUM(G230:R230)</f>
        <v>0</v>
      </c>
      <c r="AS230" s="231">
        <f>SUM(T230:AE230)</f>
        <v>0</v>
      </c>
      <c r="AT230" s="231">
        <f>SUM(AF230:AQ230)</f>
        <v>0</v>
      </c>
      <c r="AU230" s="196">
        <v>1.2E-2</v>
      </c>
      <c r="AV230" s="196">
        <v>2.1999999999999999E-2</v>
      </c>
    </row>
    <row r="231" spans="1:48">
      <c r="B231" s="318">
        <f t="shared" si="182"/>
        <v>830</v>
      </c>
      <c r="C231" s="259"/>
      <c r="D231" s="111"/>
      <c r="E231" s="111" t="s">
        <v>33</v>
      </c>
      <c r="F231" s="111"/>
      <c r="G231" s="231">
        <f t="shared" si="216"/>
        <v>0</v>
      </c>
      <c r="H231" s="231">
        <f t="shared" si="216"/>
        <v>0</v>
      </c>
      <c r="I231" s="231">
        <f t="shared" si="216"/>
        <v>0</v>
      </c>
      <c r="J231" s="231">
        <f t="shared" si="216"/>
        <v>0</v>
      </c>
      <c r="K231" s="231">
        <f t="shared" si="216"/>
        <v>0</v>
      </c>
      <c r="L231" s="231">
        <f t="shared" si="216"/>
        <v>0</v>
      </c>
      <c r="M231" s="231">
        <f t="shared" si="216"/>
        <v>0</v>
      </c>
      <c r="N231" s="231">
        <f t="shared" si="216"/>
        <v>0</v>
      </c>
      <c r="O231" s="231">
        <f t="shared" si="216"/>
        <v>0</v>
      </c>
      <c r="P231" s="231">
        <f t="shared" si="216"/>
        <v>0</v>
      </c>
      <c r="Q231" s="231">
        <f t="shared" si="216"/>
        <v>0</v>
      </c>
      <c r="R231" s="231">
        <f t="shared" si="216"/>
        <v>0</v>
      </c>
      <c r="S231" s="231"/>
      <c r="T231" s="231">
        <f t="shared" si="216"/>
        <v>0</v>
      </c>
      <c r="U231" s="231">
        <f t="shared" si="216"/>
        <v>0</v>
      </c>
      <c r="V231" s="231">
        <f t="shared" si="216"/>
        <v>0</v>
      </c>
      <c r="W231" s="231">
        <f t="shared" si="216"/>
        <v>0</v>
      </c>
      <c r="X231" s="231">
        <f t="shared" si="216"/>
        <v>0</v>
      </c>
      <c r="Y231" s="231">
        <f t="shared" si="216"/>
        <v>0</v>
      </c>
      <c r="Z231" s="231">
        <f t="shared" si="216"/>
        <v>0</v>
      </c>
      <c r="AA231" s="231">
        <f t="shared" si="216"/>
        <v>0</v>
      </c>
      <c r="AB231" s="231">
        <f t="shared" si="216"/>
        <v>0</v>
      </c>
      <c r="AC231" s="231">
        <f t="shared" si="216"/>
        <v>0</v>
      </c>
      <c r="AD231" s="231">
        <f t="shared" si="216"/>
        <v>0</v>
      </c>
      <c r="AE231" s="231">
        <f t="shared" si="216"/>
        <v>0</v>
      </c>
      <c r="AF231" s="231">
        <f t="shared" ref="AF231:AQ231" si="218">AF485+AF739</f>
        <v>0</v>
      </c>
      <c r="AG231" s="231">
        <f t="shared" si="218"/>
        <v>0</v>
      </c>
      <c r="AH231" s="231">
        <f t="shared" si="218"/>
        <v>0</v>
      </c>
      <c r="AI231" s="231">
        <f t="shared" si="218"/>
        <v>0</v>
      </c>
      <c r="AJ231" s="231">
        <f t="shared" si="218"/>
        <v>0</v>
      </c>
      <c r="AK231" s="231">
        <f t="shared" si="218"/>
        <v>0</v>
      </c>
      <c r="AL231" s="231">
        <f t="shared" si="218"/>
        <v>0</v>
      </c>
      <c r="AM231" s="231">
        <f t="shared" si="218"/>
        <v>0</v>
      </c>
      <c r="AN231" s="231">
        <f t="shared" si="218"/>
        <v>0</v>
      </c>
      <c r="AO231" s="231">
        <f t="shared" si="218"/>
        <v>0</v>
      </c>
      <c r="AP231" s="231">
        <f t="shared" si="218"/>
        <v>0</v>
      </c>
      <c r="AQ231" s="231">
        <f t="shared" si="218"/>
        <v>0</v>
      </c>
      <c r="AR231" s="231">
        <f>SUM(G231:R231)</f>
        <v>0</v>
      </c>
      <c r="AS231" s="231">
        <f>SUM(T231:AE231)</f>
        <v>0</v>
      </c>
      <c r="AT231" s="231">
        <f>SUM(AF231:AQ231)</f>
        <v>0</v>
      </c>
      <c r="AU231" s="196">
        <v>1.2E-2</v>
      </c>
      <c r="AV231" s="196">
        <v>2.1999999999999999E-2</v>
      </c>
    </row>
    <row r="232" spans="1:48">
      <c r="A232" s="17" t="s">
        <v>2183</v>
      </c>
      <c r="B232" s="318">
        <f t="shared" si="182"/>
        <v>831</v>
      </c>
      <c r="C232" s="259"/>
      <c r="D232" s="111"/>
      <c r="E232" s="111" t="s">
        <v>281</v>
      </c>
      <c r="F232" s="111"/>
      <c r="G232" s="146">
        <f t="shared" ref="G232:AE232" si="219">SUM(G230:G231)</f>
        <v>0</v>
      </c>
      <c r="H232" s="146">
        <f t="shared" si="219"/>
        <v>0</v>
      </c>
      <c r="I232" s="146">
        <f t="shared" si="219"/>
        <v>0</v>
      </c>
      <c r="J232" s="146">
        <f t="shared" si="219"/>
        <v>0</v>
      </c>
      <c r="K232" s="146">
        <f t="shared" si="219"/>
        <v>0</v>
      </c>
      <c r="L232" s="146">
        <f t="shared" si="219"/>
        <v>0</v>
      </c>
      <c r="M232" s="146">
        <f t="shared" si="219"/>
        <v>0</v>
      </c>
      <c r="N232" s="146">
        <f t="shared" si="219"/>
        <v>0</v>
      </c>
      <c r="O232" s="146">
        <f t="shared" si="219"/>
        <v>0</v>
      </c>
      <c r="P232" s="146">
        <f t="shared" si="219"/>
        <v>0</v>
      </c>
      <c r="Q232" s="146">
        <f t="shared" si="219"/>
        <v>0</v>
      </c>
      <c r="R232" s="146">
        <f t="shared" si="219"/>
        <v>0</v>
      </c>
      <c r="S232" s="1029"/>
      <c r="T232" s="146">
        <f t="shared" si="219"/>
        <v>0</v>
      </c>
      <c r="U232" s="146">
        <f t="shared" si="219"/>
        <v>0</v>
      </c>
      <c r="V232" s="146">
        <f t="shared" si="219"/>
        <v>0</v>
      </c>
      <c r="W232" s="146">
        <f t="shared" si="219"/>
        <v>0</v>
      </c>
      <c r="X232" s="146">
        <f t="shared" si="219"/>
        <v>0</v>
      </c>
      <c r="Y232" s="146">
        <f t="shared" si="219"/>
        <v>0</v>
      </c>
      <c r="Z232" s="146">
        <f t="shared" si="219"/>
        <v>0</v>
      </c>
      <c r="AA232" s="146">
        <f t="shared" si="219"/>
        <v>0</v>
      </c>
      <c r="AB232" s="146">
        <f t="shared" si="219"/>
        <v>0</v>
      </c>
      <c r="AC232" s="146">
        <f t="shared" si="219"/>
        <v>0</v>
      </c>
      <c r="AD232" s="146">
        <f t="shared" si="219"/>
        <v>0</v>
      </c>
      <c r="AE232" s="146">
        <f t="shared" si="219"/>
        <v>0</v>
      </c>
      <c r="AF232" s="146">
        <f t="shared" ref="AF232:AQ232" si="220">SUM(AF230:AF231)</f>
        <v>0</v>
      </c>
      <c r="AG232" s="146">
        <f t="shared" si="220"/>
        <v>0</v>
      </c>
      <c r="AH232" s="146">
        <f t="shared" si="220"/>
        <v>0</v>
      </c>
      <c r="AI232" s="146">
        <f t="shared" si="220"/>
        <v>0</v>
      </c>
      <c r="AJ232" s="146">
        <f t="shared" si="220"/>
        <v>0</v>
      </c>
      <c r="AK232" s="146">
        <f t="shared" si="220"/>
        <v>0</v>
      </c>
      <c r="AL232" s="146">
        <f t="shared" si="220"/>
        <v>0</v>
      </c>
      <c r="AM232" s="146">
        <f t="shared" si="220"/>
        <v>0</v>
      </c>
      <c r="AN232" s="146">
        <f t="shared" si="220"/>
        <v>0</v>
      </c>
      <c r="AO232" s="146">
        <f t="shared" si="220"/>
        <v>0</v>
      </c>
      <c r="AP232" s="146">
        <f t="shared" si="220"/>
        <v>0</v>
      </c>
      <c r="AQ232" s="146">
        <f t="shared" si="220"/>
        <v>0</v>
      </c>
      <c r="AR232" s="146">
        <f>SUM(G232:R232)</f>
        <v>0</v>
      </c>
      <c r="AS232" s="146">
        <f>SUM(T232:AE232)</f>
        <v>0</v>
      </c>
      <c r="AT232" s="146">
        <f>SUM(AF232:AQ232)</f>
        <v>0</v>
      </c>
      <c r="AU232" s="1030"/>
      <c r="AV232" s="1030"/>
    </row>
    <row r="233" spans="1:48">
      <c r="B233" s="318">
        <f t="shared" si="182"/>
        <v>832</v>
      </c>
      <c r="C233" s="259">
        <v>9301</v>
      </c>
      <c r="D233" s="111" t="s">
        <v>608</v>
      </c>
      <c r="E233" s="111"/>
      <c r="F233" s="111"/>
      <c r="G233" s="231"/>
      <c r="H233" s="231"/>
      <c r="I233" s="231"/>
      <c r="J233" s="231"/>
      <c r="K233" s="231"/>
      <c r="L233" s="231"/>
      <c r="M233" s="231"/>
      <c r="N233" s="231"/>
      <c r="O233" s="231"/>
      <c r="P233" s="231"/>
      <c r="Q233" s="231"/>
      <c r="R233" s="231"/>
      <c r="S233" s="231"/>
      <c r="T233" s="231"/>
      <c r="U233" s="231"/>
      <c r="V233" s="231"/>
      <c r="W233" s="231"/>
      <c r="X233" s="231"/>
      <c r="Y233" s="231"/>
      <c r="Z233" s="231"/>
      <c r="AA233" s="231"/>
      <c r="AB233" s="231"/>
      <c r="AC233" s="231"/>
      <c r="AD233" s="231"/>
      <c r="AE233" s="231"/>
      <c r="AF233" s="231"/>
      <c r="AG233" s="231"/>
      <c r="AH233" s="231"/>
      <c r="AI233" s="231"/>
      <c r="AJ233" s="231"/>
      <c r="AK233" s="231"/>
      <c r="AL233" s="231"/>
      <c r="AM233" s="231"/>
      <c r="AN233" s="231"/>
      <c r="AO233" s="231"/>
      <c r="AP233" s="231"/>
      <c r="AQ233" s="231"/>
      <c r="AR233" s="231"/>
      <c r="AS233" s="231"/>
      <c r="AT233" s="231"/>
      <c r="AU233" s="196"/>
      <c r="AV233" s="196"/>
    </row>
    <row r="234" spans="1:48">
      <c r="B234" s="318">
        <f t="shared" si="182"/>
        <v>833</v>
      </c>
      <c r="C234" s="259"/>
      <c r="D234" s="111"/>
      <c r="E234" s="111" t="s">
        <v>15</v>
      </c>
      <c r="F234" s="111"/>
      <c r="G234" s="231">
        <f t="shared" ref="G234:AE235" si="221">G488+G742</f>
        <v>0</v>
      </c>
      <c r="H234" s="231">
        <f t="shared" si="221"/>
        <v>0</v>
      </c>
      <c r="I234" s="231">
        <f t="shared" si="221"/>
        <v>0</v>
      </c>
      <c r="J234" s="231">
        <f t="shared" si="221"/>
        <v>0</v>
      </c>
      <c r="K234" s="231">
        <f t="shared" si="221"/>
        <v>0</v>
      </c>
      <c r="L234" s="231">
        <f t="shared" si="221"/>
        <v>0</v>
      </c>
      <c r="M234" s="231">
        <f t="shared" si="221"/>
        <v>0</v>
      </c>
      <c r="N234" s="231">
        <f t="shared" si="221"/>
        <v>0</v>
      </c>
      <c r="O234" s="231">
        <f t="shared" si="221"/>
        <v>0</v>
      </c>
      <c r="P234" s="231">
        <f t="shared" si="221"/>
        <v>0</v>
      </c>
      <c r="Q234" s="231">
        <f t="shared" si="221"/>
        <v>0</v>
      </c>
      <c r="R234" s="231">
        <f t="shared" si="221"/>
        <v>0</v>
      </c>
      <c r="S234" s="231"/>
      <c r="T234" s="231">
        <f t="shared" si="221"/>
        <v>0</v>
      </c>
      <c r="U234" s="231">
        <f t="shared" si="221"/>
        <v>0</v>
      </c>
      <c r="V234" s="231">
        <f t="shared" si="221"/>
        <v>0</v>
      </c>
      <c r="W234" s="231">
        <f t="shared" si="221"/>
        <v>0</v>
      </c>
      <c r="X234" s="231">
        <f t="shared" si="221"/>
        <v>0</v>
      </c>
      <c r="Y234" s="231">
        <f t="shared" si="221"/>
        <v>0</v>
      </c>
      <c r="Z234" s="231">
        <f t="shared" si="221"/>
        <v>0</v>
      </c>
      <c r="AA234" s="231">
        <f t="shared" si="221"/>
        <v>0</v>
      </c>
      <c r="AB234" s="231">
        <f t="shared" si="221"/>
        <v>0</v>
      </c>
      <c r="AC234" s="231">
        <f t="shared" si="221"/>
        <v>0</v>
      </c>
      <c r="AD234" s="231">
        <f t="shared" si="221"/>
        <v>0</v>
      </c>
      <c r="AE234" s="231">
        <f t="shared" si="221"/>
        <v>0</v>
      </c>
      <c r="AF234" s="231">
        <f t="shared" ref="AF234:AQ234" si="222">AF488+AF742</f>
        <v>0</v>
      </c>
      <c r="AG234" s="231">
        <f t="shared" si="222"/>
        <v>0</v>
      </c>
      <c r="AH234" s="231">
        <f t="shared" si="222"/>
        <v>0</v>
      </c>
      <c r="AI234" s="231">
        <f t="shared" si="222"/>
        <v>0</v>
      </c>
      <c r="AJ234" s="231">
        <f t="shared" si="222"/>
        <v>0</v>
      </c>
      <c r="AK234" s="231">
        <f t="shared" si="222"/>
        <v>0</v>
      </c>
      <c r="AL234" s="231">
        <f t="shared" si="222"/>
        <v>0</v>
      </c>
      <c r="AM234" s="231">
        <f t="shared" si="222"/>
        <v>0</v>
      </c>
      <c r="AN234" s="231">
        <f t="shared" si="222"/>
        <v>0</v>
      </c>
      <c r="AO234" s="231">
        <f t="shared" si="222"/>
        <v>0</v>
      </c>
      <c r="AP234" s="231">
        <f t="shared" si="222"/>
        <v>0</v>
      </c>
      <c r="AQ234" s="231">
        <f t="shared" si="222"/>
        <v>0</v>
      </c>
      <c r="AR234" s="231">
        <f>SUM(G234:R234)</f>
        <v>0</v>
      </c>
      <c r="AS234" s="231">
        <f>SUM(T234:AE234)</f>
        <v>0</v>
      </c>
      <c r="AT234" s="231">
        <f>SUM(AF234:AQ234)</f>
        <v>0</v>
      </c>
      <c r="AU234" s="196">
        <v>1.2999999999999999E-2</v>
      </c>
      <c r="AV234" s="196">
        <v>2.3E-2</v>
      </c>
    </row>
    <row r="235" spans="1:48">
      <c r="B235" s="318">
        <f t="shared" si="182"/>
        <v>834</v>
      </c>
      <c r="C235" s="259"/>
      <c r="D235" s="111"/>
      <c r="E235" s="111" t="s">
        <v>33</v>
      </c>
      <c r="F235" s="111"/>
      <c r="G235" s="231">
        <f t="shared" si="221"/>
        <v>0</v>
      </c>
      <c r="H235" s="231">
        <f t="shared" si="221"/>
        <v>0</v>
      </c>
      <c r="I235" s="231">
        <f t="shared" si="221"/>
        <v>0</v>
      </c>
      <c r="J235" s="231">
        <f t="shared" si="221"/>
        <v>0</v>
      </c>
      <c r="K235" s="231">
        <f t="shared" si="221"/>
        <v>0</v>
      </c>
      <c r="L235" s="231">
        <f t="shared" si="221"/>
        <v>0</v>
      </c>
      <c r="M235" s="231">
        <f t="shared" si="221"/>
        <v>0</v>
      </c>
      <c r="N235" s="231">
        <f t="shared" si="221"/>
        <v>0</v>
      </c>
      <c r="O235" s="231">
        <f t="shared" si="221"/>
        <v>0</v>
      </c>
      <c r="P235" s="231">
        <f t="shared" si="221"/>
        <v>0</v>
      </c>
      <c r="Q235" s="231">
        <f t="shared" si="221"/>
        <v>0</v>
      </c>
      <c r="R235" s="231">
        <f t="shared" si="221"/>
        <v>0</v>
      </c>
      <c r="S235" s="231"/>
      <c r="T235" s="231">
        <f t="shared" si="221"/>
        <v>0</v>
      </c>
      <c r="U235" s="231">
        <f t="shared" si="221"/>
        <v>0</v>
      </c>
      <c r="V235" s="231">
        <f t="shared" si="221"/>
        <v>0</v>
      </c>
      <c r="W235" s="231">
        <f t="shared" si="221"/>
        <v>0</v>
      </c>
      <c r="X235" s="231">
        <f t="shared" si="221"/>
        <v>0</v>
      </c>
      <c r="Y235" s="231">
        <f t="shared" si="221"/>
        <v>0</v>
      </c>
      <c r="Z235" s="231">
        <f t="shared" si="221"/>
        <v>0</v>
      </c>
      <c r="AA235" s="231">
        <f t="shared" si="221"/>
        <v>0</v>
      </c>
      <c r="AB235" s="231">
        <f t="shared" si="221"/>
        <v>0</v>
      </c>
      <c r="AC235" s="231">
        <f t="shared" si="221"/>
        <v>0</v>
      </c>
      <c r="AD235" s="231">
        <f t="shared" si="221"/>
        <v>0</v>
      </c>
      <c r="AE235" s="231">
        <f t="shared" si="221"/>
        <v>0</v>
      </c>
      <c r="AF235" s="231">
        <f t="shared" ref="AF235:AQ235" si="223">AF489+AF743</f>
        <v>0</v>
      </c>
      <c r="AG235" s="231">
        <f t="shared" si="223"/>
        <v>0</v>
      </c>
      <c r="AH235" s="231">
        <f t="shared" si="223"/>
        <v>0</v>
      </c>
      <c r="AI235" s="231">
        <f t="shared" si="223"/>
        <v>0</v>
      </c>
      <c r="AJ235" s="231">
        <f t="shared" si="223"/>
        <v>0</v>
      </c>
      <c r="AK235" s="231">
        <f t="shared" si="223"/>
        <v>0</v>
      </c>
      <c r="AL235" s="231">
        <f t="shared" si="223"/>
        <v>0</v>
      </c>
      <c r="AM235" s="231">
        <f t="shared" si="223"/>
        <v>0</v>
      </c>
      <c r="AN235" s="231">
        <f t="shared" si="223"/>
        <v>0</v>
      </c>
      <c r="AO235" s="231">
        <f t="shared" si="223"/>
        <v>0</v>
      </c>
      <c r="AP235" s="231">
        <f t="shared" si="223"/>
        <v>0</v>
      </c>
      <c r="AQ235" s="231">
        <f t="shared" si="223"/>
        <v>0</v>
      </c>
      <c r="AR235" s="231">
        <f>SUM(G235:R235)</f>
        <v>0</v>
      </c>
      <c r="AS235" s="231">
        <f>SUM(T235:AE235)</f>
        <v>0</v>
      </c>
      <c r="AT235" s="231">
        <f>SUM(AF235:AQ235)</f>
        <v>0</v>
      </c>
      <c r="AU235" s="196">
        <v>1.2999999999999999E-2</v>
      </c>
      <c r="AV235" s="196">
        <v>2.3E-2</v>
      </c>
    </row>
    <row r="236" spans="1:48">
      <c r="A236" s="17" t="s">
        <v>2184</v>
      </c>
      <c r="B236" s="318">
        <f t="shared" si="182"/>
        <v>835</v>
      </c>
      <c r="C236" s="259"/>
      <c r="D236" s="111"/>
      <c r="E236" s="111" t="s">
        <v>281</v>
      </c>
      <c r="F236" s="111"/>
      <c r="G236" s="146">
        <f t="shared" ref="G236:AE236" si="224">SUM(G234:G235)</f>
        <v>0</v>
      </c>
      <c r="H236" s="146">
        <f t="shared" si="224"/>
        <v>0</v>
      </c>
      <c r="I236" s="146">
        <f t="shared" si="224"/>
        <v>0</v>
      </c>
      <c r="J236" s="146">
        <f t="shared" si="224"/>
        <v>0</v>
      </c>
      <c r="K236" s="146">
        <f t="shared" si="224"/>
        <v>0</v>
      </c>
      <c r="L236" s="146">
        <f t="shared" si="224"/>
        <v>0</v>
      </c>
      <c r="M236" s="146">
        <f t="shared" si="224"/>
        <v>0</v>
      </c>
      <c r="N236" s="146">
        <f t="shared" si="224"/>
        <v>0</v>
      </c>
      <c r="O236" s="146">
        <f t="shared" si="224"/>
        <v>0</v>
      </c>
      <c r="P236" s="146">
        <f t="shared" si="224"/>
        <v>0</v>
      </c>
      <c r="Q236" s="146">
        <f t="shared" si="224"/>
        <v>0</v>
      </c>
      <c r="R236" s="146">
        <f t="shared" si="224"/>
        <v>0</v>
      </c>
      <c r="S236" s="1029"/>
      <c r="T236" s="146">
        <f t="shared" si="224"/>
        <v>0</v>
      </c>
      <c r="U236" s="146">
        <f t="shared" si="224"/>
        <v>0</v>
      </c>
      <c r="V236" s="146">
        <f t="shared" si="224"/>
        <v>0</v>
      </c>
      <c r="W236" s="146">
        <f t="shared" si="224"/>
        <v>0</v>
      </c>
      <c r="X236" s="146">
        <f t="shared" si="224"/>
        <v>0</v>
      </c>
      <c r="Y236" s="146">
        <f t="shared" si="224"/>
        <v>0</v>
      </c>
      <c r="Z236" s="146">
        <f t="shared" si="224"/>
        <v>0</v>
      </c>
      <c r="AA236" s="146">
        <f t="shared" si="224"/>
        <v>0</v>
      </c>
      <c r="AB236" s="146">
        <f t="shared" si="224"/>
        <v>0</v>
      </c>
      <c r="AC236" s="146">
        <f t="shared" si="224"/>
        <v>0</v>
      </c>
      <c r="AD236" s="146">
        <f t="shared" si="224"/>
        <v>0</v>
      </c>
      <c r="AE236" s="146">
        <f t="shared" si="224"/>
        <v>0</v>
      </c>
      <c r="AF236" s="146">
        <f t="shared" ref="AF236:AQ236" si="225">SUM(AF234:AF235)</f>
        <v>0</v>
      </c>
      <c r="AG236" s="146">
        <f t="shared" si="225"/>
        <v>0</v>
      </c>
      <c r="AH236" s="146">
        <f t="shared" si="225"/>
        <v>0</v>
      </c>
      <c r="AI236" s="146">
        <f t="shared" si="225"/>
        <v>0</v>
      </c>
      <c r="AJ236" s="146">
        <f t="shared" si="225"/>
        <v>0</v>
      </c>
      <c r="AK236" s="146">
        <f t="shared" si="225"/>
        <v>0</v>
      </c>
      <c r="AL236" s="146">
        <f t="shared" si="225"/>
        <v>0</v>
      </c>
      <c r="AM236" s="146">
        <f t="shared" si="225"/>
        <v>0</v>
      </c>
      <c r="AN236" s="146">
        <f t="shared" si="225"/>
        <v>0</v>
      </c>
      <c r="AO236" s="146">
        <f t="shared" si="225"/>
        <v>0</v>
      </c>
      <c r="AP236" s="146">
        <f t="shared" si="225"/>
        <v>0</v>
      </c>
      <c r="AQ236" s="146">
        <f t="shared" si="225"/>
        <v>0</v>
      </c>
      <c r="AR236" s="146">
        <f>SUM(G236:R236)</f>
        <v>0</v>
      </c>
      <c r="AS236" s="146">
        <f>SUM(T236:AE236)</f>
        <v>0</v>
      </c>
      <c r="AT236" s="146">
        <f>SUM(AF236:AQ236)</f>
        <v>0</v>
      </c>
      <c r="AU236" s="1030"/>
      <c r="AV236" s="1030"/>
    </row>
    <row r="237" spans="1:48">
      <c r="B237" s="318">
        <f t="shared" si="182"/>
        <v>836</v>
      </c>
      <c r="C237" s="259">
        <v>9302</v>
      </c>
      <c r="D237" s="111" t="s">
        <v>610</v>
      </c>
      <c r="E237" s="111"/>
      <c r="F237" s="111"/>
      <c r="G237" s="231"/>
      <c r="H237" s="231"/>
      <c r="I237" s="231"/>
      <c r="J237" s="231"/>
      <c r="K237" s="231"/>
      <c r="L237" s="231"/>
      <c r="M237" s="231"/>
      <c r="N237" s="231"/>
      <c r="O237" s="231"/>
      <c r="P237" s="231"/>
      <c r="Q237" s="231"/>
      <c r="R237" s="231"/>
      <c r="S237" s="231"/>
      <c r="T237" s="231"/>
      <c r="U237" s="231"/>
      <c r="V237" s="231"/>
      <c r="W237" s="231"/>
      <c r="X237" s="231"/>
      <c r="Y237" s="231"/>
      <c r="Z237" s="231"/>
      <c r="AA237" s="231"/>
      <c r="AB237" s="231"/>
      <c r="AC237" s="231"/>
      <c r="AD237" s="231"/>
      <c r="AE237" s="231"/>
      <c r="AF237" s="231"/>
      <c r="AG237" s="231"/>
      <c r="AH237" s="231"/>
      <c r="AI237" s="231"/>
      <c r="AJ237" s="231"/>
      <c r="AK237" s="231"/>
      <c r="AL237" s="231"/>
      <c r="AM237" s="231"/>
      <c r="AN237" s="231"/>
      <c r="AO237" s="231"/>
      <c r="AP237" s="231"/>
      <c r="AQ237" s="231"/>
      <c r="AR237" s="231"/>
      <c r="AS237" s="231"/>
      <c r="AT237" s="231"/>
      <c r="AU237" s="196"/>
      <c r="AV237" s="196"/>
    </row>
    <row r="238" spans="1:48">
      <c r="B238" s="318">
        <f t="shared" si="182"/>
        <v>837</v>
      </c>
      <c r="C238" s="259"/>
      <c r="D238" s="111"/>
      <c r="E238" s="111" t="s">
        <v>15</v>
      </c>
      <c r="F238" s="111"/>
      <c r="G238" s="231">
        <f t="shared" ref="G238:AE239" si="226">G492+G746</f>
        <v>149126.95000000001</v>
      </c>
      <c r="H238" s="231">
        <f t="shared" si="226"/>
        <v>152080.82</v>
      </c>
      <c r="I238" s="231">
        <f t="shared" si="226"/>
        <v>158855.85</v>
      </c>
      <c r="J238" s="231">
        <f t="shared" si="226"/>
        <v>158250.84</v>
      </c>
      <c r="K238" s="231">
        <f t="shared" si="226"/>
        <v>157097.89000000001</v>
      </c>
      <c r="L238" s="231">
        <f t="shared" si="226"/>
        <v>161013.95000000001</v>
      </c>
      <c r="M238" s="231">
        <f t="shared" si="226"/>
        <v>150542.32</v>
      </c>
      <c r="N238" s="231">
        <f t="shared" si="226"/>
        <v>149752.62</v>
      </c>
      <c r="O238" s="231">
        <f t="shared" si="226"/>
        <v>159830.74</v>
      </c>
      <c r="P238" s="231">
        <f t="shared" si="226"/>
        <v>153999.16</v>
      </c>
      <c r="Q238" s="231">
        <f t="shared" si="226"/>
        <v>150671.07</v>
      </c>
      <c r="R238" s="231">
        <f t="shared" si="226"/>
        <v>157532.5</v>
      </c>
      <c r="S238" s="231"/>
      <c r="T238" s="231">
        <f t="shared" si="226"/>
        <v>189324.19</v>
      </c>
      <c r="U238" s="231">
        <f t="shared" si="226"/>
        <v>158267.76</v>
      </c>
      <c r="V238" s="231">
        <f t="shared" si="226"/>
        <v>167978.81</v>
      </c>
      <c r="W238" s="231">
        <f t="shared" si="226"/>
        <v>159991.59923999998</v>
      </c>
      <c r="X238" s="231">
        <f t="shared" si="226"/>
        <v>158825.96679000001</v>
      </c>
      <c r="Y238" s="231">
        <f t="shared" si="226"/>
        <v>162785.10345</v>
      </c>
      <c r="Z238" s="231">
        <f t="shared" si="226"/>
        <v>152198.28552</v>
      </c>
      <c r="AA238" s="231">
        <f t="shared" si="226"/>
        <v>151399.89881999997</v>
      </c>
      <c r="AB238" s="231">
        <f t="shared" si="226"/>
        <v>161588.87813999999</v>
      </c>
      <c r="AC238" s="231">
        <f t="shared" si="226"/>
        <v>155693.15075999999</v>
      </c>
      <c r="AD238" s="231">
        <f t="shared" si="226"/>
        <v>152328.45176999999</v>
      </c>
      <c r="AE238" s="231">
        <f t="shared" si="226"/>
        <v>159265.35749999998</v>
      </c>
      <c r="AF238" s="231">
        <f t="shared" ref="AF238:AQ238" si="227">AF492+AF746</f>
        <v>192921.34960999998</v>
      </c>
      <c r="AG238" s="231">
        <f t="shared" si="227"/>
        <v>161274.84743999998</v>
      </c>
      <c r="AH238" s="231">
        <f t="shared" si="227"/>
        <v>171170.40738999998</v>
      </c>
      <c r="AI238" s="231">
        <f t="shared" si="227"/>
        <v>163031.43962555996</v>
      </c>
      <c r="AJ238" s="231">
        <f t="shared" si="227"/>
        <v>161843.66015901</v>
      </c>
      <c r="AK238" s="231">
        <f t="shared" si="227"/>
        <v>165878.02041554998</v>
      </c>
      <c r="AL238" s="231">
        <f t="shared" si="227"/>
        <v>155090.05294487998</v>
      </c>
      <c r="AM238" s="231">
        <f t="shared" si="227"/>
        <v>154276.49689757996</v>
      </c>
      <c r="AN238" s="231">
        <f t="shared" si="227"/>
        <v>164659.06682465997</v>
      </c>
      <c r="AO238" s="231">
        <f t="shared" si="227"/>
        <v>158651.32062443998</v>
      </c>
      <c r="AP238" s="231">
        <f t="shared" si="227"/>
        <v>155222.69235362997</v>
      </c>
      <c r="AQ238" s="231">
        <f t="shared" si="227"/>
        <v>162291.39929249996</v>
      </c>
      <c r="AR238" s="231">
        <f>SUM(G238:R238)</f>
        <v>1858754.7100000002</v>
      </c>
      <c r="AS238" s="231">
        <f>SUM(T238:AE238)</f>
        <v>1929647.4519899997</v>
      </c>
      <c r="AT238" s="231">
        <f>SUM(AF238:AQ238)</f>
        <v>1966310.7535778095</v>
      </c>
      <c r="AU238" s="196">
        <v>1.6E-2</v>
      </c>
      <c r="AV238" s="196">
        <v>2.1000000000000001E-2</v>
      </c>
    </row>
    <row r="239" spans="1:48">
      <c r="B239" s="318">
        <f t="shared" si="182"/>
        <v>838</v>
      </c>
      <c r="C239" s="259"/>
      <c r="D239" s="111"/>
      <c r="E239" s="111" t="s">
        <v>33</v>
      </c>
      <c r="F239" s="111"/>
      <c r="G239" s="231">
        <f t="shared" si="226"/>
        <v>5503.77</v>
      </c>
      <c r="H239" s="231">
        <f t="shared" si="226"/>
        <v>3723.54</v>
      </c>
      <c r="I239" s="231">
        <f t="shared" si="226"/>
        <v>4560.7</v>
      </c>
      <c r="J239" s="231">
        <f t="shared" si="226"/>
        <v>4724.03</v>
      </c>
      <c r="K239" s="231">
        <f t="shared" si="226"/>
        <v>4672.96</v>
      </c>
      <c r="L239" s="231">
        <f t="shared" si="226"/>
        <v>4666.66</v>
      </c>
      <c r="M239" s="231">
        <f t="shared" si="226"/>
        <v>4650.58</v>
      </c>
      <c r="N239" s="231">
        <f t="shared" si="226"/>
        <v>4612.72</v>
      </c>
      <c r="O239" s="231">
        <f t="shared" si="226"/>
        <v>4612.72</v>
      </c>
      <c r="P239" s="231">
        <f t="shared" si="226"/>
        <v>4574.8599999999997</v>
      </c>
      <c r="Q239" s="231">
        <f t="shared" si="226"/>
        <v>4678.37</v>
      </c>
      <c r="R239" s="231">
        <f t="shared" si="226"/>
        <v>4728.82</v>
      </c>
      <c r="S239" s="231"/>
      <c r="T239" s="231">
        <f t="shared" si="226"/>
        <v>3427.5</v>
      </c>
      <c r="U239" s="231">
        <f t="shared" si="226"/>
        <v>3427.5</v>
      </c>
      <c r="V239" s="231">
        <f t="shared" si="226"/>
        <v>3427.5</v>
      </c>
      <c r="W239" s="231">
        <f t="shared" si="226"/>
        <v>4775.9943299999995</v>
      </c>
      <c r="X239" s="231">
        <f t="shared" si="226"/>
        <v>4724.3625599999996</v>
      </c>
      <c r="Y239" s="231">
        <f t="shared" si="226"/>
        <v>4717.9932599999993</v>
      </c>
      <c r="Z239" s="231">
        <f t="shared" si="226"/>
        <v>4701.7363799999994</v>
      </c>
      <c r="AA239" s="231">
        <f t="shared" si="226"/>
        <v>4663.4599200000002</v>
      </c>
      <c r="AB239" s="231">
        <f t="shared" si="226"/>
        <v>4663.4599200000002</v>
      </c>
      <c r="AC239" s="231">
        <f t="shared" si="226"/>
        <v>4625.1834599999993</v>
      </c>
      <c r="AD239" s="231">
        <f t="shared" si="226"/>
        <v>4729.8320699999995</v>
      </c>
      <c r="AE239" s="231">
        <f t="shared" si="226"/>
        <v>4780.837019999999</v>
      </c>
      <c r="AF239" s="231">
        <f t="shared" ref="AF239:AQ239" si="228">AF493+AF747</f>
        <v>3492.6224999999995</v>
      </c>
      <c r="AG239" s="231">
        <f t="shared" si="228"/>
        <v>3492.6224999999995</v>
      </c>
      <c r="AH239" s="231">
        <f t="shared" si="228"/>
        <v>3492.6224999999995</v>
      </c>
      <c r="AI239" s="231">
        <f t="shared" si="228"/>
        <v>4866.7382222699989</v>
      </c>
      <c r="AJ239" s="231">
        <f t="shared" si="228"/>
        <v>4814.1254486399994</v>
      </c>
      <c r="AK239" s="231">
        <f t="shared" si="228"/>
        <v>4807.6351319399992</v>
      </c>
      <c r="AL239" s="231">
        <f t="shared" si="228"/>
        <v>4791.0693712199991</v>
      </c>
      <c r="AM239" s="231">
        <f t="shared" si="228"/>
        <v>4752.0656584799999</v>
      </c>
      <c r="AN239" s="231">
        <f t="shared" si="228"/>
        <v>4752.0656584799999</v>
      </c>
      <c r="AO239" s="231">
        <f t="shared" si="228"/>
        <v>4713.0619457399989</v>
      </c>
      <c r="AP239" s="231">
        <f t="shared" si="228"/>
        <v>4819.6988793299988</v>
      </c>
      <c r="AQ239" s="231">
        <f t="shared" si="228"/>
        <v>4871.6729233799988</v>
      </c>
      <c r="AR239" s="231">
        <f>SUM(G239:R239)</f>
        <v>55709.73</v>
      </c>
      <c r="AS239" s="231">
        <f>SUM(T239:AE239)</f>
        <v>52665.358919999991</v>
      </c>
      <c r="AT239" s="231">
        <f>SUM(AF239:AQ239)</f>
        <v>53666.00073947999</v>
      </c>
      <c r="AU239" s="196">
        <v>1.6E-2</v>
      </c>
      <c r="AV239" s="196">
        <v>2.1000000000000001E-2</v>
      </c>
    </row>
    <row r="240" spans="1:48">
      <c r="A240" s="17" t="s">
        <v>2185</v>
      </c>
      <c r="B240" s="318">
        <f t="shared" si="182"/>
        <v>839</v>
      </c>
      <c r="C240" s="259"/>
      <c r="D240" s="111"/>
      <c r="E240" s="111" t="s">
        <v>281</v>
      </c>
      <c r="F240" s="111"/>
      <c r="G240" s="146">
        <f t="shared" ref="G240:AE240" si="229">SUM(G238:G239)</f>
        <v>154630.72</v>
      </c>
      <c r="H240" s="146">
        <f t="shared" si="229"/>
        <v>155804.36000000002</v>
      </c>
      <c r="I240" s="146">
        <f t="shared" si="229"/>
        <v>163416.55000000002</v>
      </c>
      <c r="J240" s="146">
        <f t="shared" si="229"/>
        <v>162974.87</v>
      </c>
      <c r="K240" s="146">
        <f t="shared" si="229"/>
        <v>161770.85</v>
      </c>
      <c r="L240" s="146">
        <f t="shared" si="229"/>
        <v>165680.61000000002</v>
      </c>
      <c r="M240" s="146">
        <f t="shared" si="229"/>
        <v>155192.9</v>
      </c>
      <c r="N240" s="146">
        <f t="shared" si="229"/>
        <v>154365.34</v>
      </c>
      <c r="O240" s="146">
        <f t="shared" si="229"/>
        <v>164443.46</v>
      </c>
      <c r="P240" s="146">
        <f t="shared" si="229"/>
        <v>158574.01999999999</v>
      </c>
      <c r="Q240" s="146">
        <f t="shared" si="229"/>
        <v>155349.44</v>
      </c>
      <c r="R240" s="146">
        <f t="shared" si="229"/>
        <v>162261.32</v>
      </c>
      <c r="S240" s="1029"/>
      <c r="T240" s="146">
        <f t="shared" si="229"/>
        <v>192751.69</v>
      </c>
      <c r="U240" s="146">
        <f t="shared" si="229"/>
        <v>161695.26</v>
      </c>
      <c r="V240" s="146">
        <f t="shared" si="229"/>
        <v>171406.31</v>
      </c>
      <c r="W240" s="146">
        <f t="shared" si="229"/>
        <v>164767.59356999997</v>
      </c>
      <c r="X240" s="146">
        <f t="shared" si="229"/>
        <v>163550.32935000001</v>
      </c>
      <c r="Y240" s="146">
        <f t="shared" si="229"/>
        <v>167503.09670999998</v>
      </c>
      <c r="Z240" s="146">
        <f t="shared" si="229"/>
        <v>156900.02189999999</v>
      </c>
      <c r="AA240" s="146">
        <f t="shared" si="229"/>
        <v>156063.35873999997</v>
      </c>
      <c r="AB240" s="146">
        <f t="shared" si="229"/>
        <v>166252.33805999998</v>
      </c>
      <c r="AC240" s="146">
        <f t="shared" si="229"/>
        <v>160318.33421999999</v>
      </c>
      <c r="AD240" s="146">
        <f t="shared" si="229"/>
        <v>157058.28383999999</v>
      </c>
      <c r="AE240" s="146">
        <f t="shared" si="229"/>
        <v>164046.19451999999</v>
      </c>
      <c r="AF240" s="146">
        <f t="shared" ref="AF240:AQ240" si="230">SUM(AF238:AF239)</f>
        <v>196413.97210999997</v>
      </c>
      <c r="AG240" s="146">
        <f t="shared" si="230"/>
        <v>164767.46993999998</v>
      </c>
      <c r="AH240" s="146">
        <f t="shared" si="230"/>
        <v>174663.02988999998</v>
      </c>
      <c r="AI240" s="146">
        <f t="shared" si="230"/>
        <v>167898.17784782997</v>
      </c>
      <c r="AJ240" s="146">
        <f t="shared" si="230"/>
        <v>166657.78560765</v>
      </c>
      <c r="AK240" s="146">
        <f t="shared" si="230"/>
        <v>170685.65554748999</v>
      </c>
      <c r="AL240" s="146">
        <f t="shared" si="230"/>
        <v>159881.12231609997</v>
      </c>
      <c r="AM240" s="146">
        <f t="shared" si="230"/>
        <v>159028.56255605994</v>
      </c>
      <c r="AN240" s="146">
        <f t="shared" si="230"/>
        <v>169411.13248313995</v>
      </c>
      <c r="AO240" s="146">
        <f t="shared" si="230"/>
        <v>163364.38257017997</v>
      </c>
      <c r="AP240" s="146">
        <f t="shared" si="230"/>
        <v>160042.39123295998</v>
      </c>
      <c r="AQ240" s="146">
        <f t="shared" si="230"/>
        <v>167163.07221587995</v>
      </c>
      <c r="AR240" s="146">
        <f>SUM(G240:R240)</f>
        <v>1914464.44</v>
      </c>
      <c r="AS240" s="146">
        <f>SUM(T240:AE240)</f>
        <v>1982312.81091</v>
      </c>
      <c r="AT240" s="146">
        <f>SUM(AF240:AQ240)</f>
        <v>2019976.7543172897</v>
      </c>
      <c r="AU240" s="1030"/>
      <c r="AV240" s="1030"/>
    </row>
    <row r="241" spans="1:48" ht="15" customHeight="1">
      <c r="B241" s="318">
        <f t="shared" si="182"/>
        <v>840</v>
      </c>
      <c r="C241" s="259">
        <v>931</v>
      </c>
      <c r="D241" s="111" t="s">
        <v>522</v>
      </c>
      <c r="E241" s="111"/>
      <c r="F241" s="111"/>
      <c r="G241" s="231"/>
      <c r="H241" s="231"/>
      <c r="I241" s="231"/>
      <c r="J241" s="231"/>
      <c r="K241" s="231"/>
      <c r="L241" s="231"/>
      <c r="M241" s="231"/>
      <c r="N241" s="231"/>
      <c r="O241" s="231"/>
      <c r="P241" s="231"/>
      <c r="Q241" s="231"/>
      <c r="R241" s="231"/>
      <c r="S241" s="231"/>
      <c r="T241" s="231"/>
      <c r="U241" s="231"/>
      <c r="V241" s="231"/>
      <c r="W241" s="231"/>
      <c r="X241" s="231"/>
      <c r="Y241" s="231"/>
      <c r="Z241" s="231"/>
      <c r="AA241" s="231"/>
      <c r="AB241" s="231"/>
      <c r="AC241" s="231"/>
      <c r="AD241" s="231"/>
      <c r="AE241" s="231"/>
      <c r="AF241" s="231"/>
      <c r="AG241" s="231"/>
      <c r="AH241" s="231"/>
      <c r="AI241" s="231"/>
      <c r="AJ241" s="231"/>
      <c r="AK241" s="231"/>
      <c r="AL241" s="231"/>
      <c r="AM241" s="231"/>
      <c r="AN241" s="231"/>
      <c r="AO241" s="231"/>
      <c r="AP241" s="231"/>
      <c r="AQ241" s="231"/>
      <c r="AR241" s="231"/>
      <c r="AS241" s="231"/>
      <c r="AT241" s="231"/>
      <c r="AU241" s="196"/>
      <c r="AV241" s="196"/>
    </row>
    <row r="242" spans="1:48" ht="15" customHeight="1">
      <c r="B242" s="318">
        <f t="shared" si="182"/>
        <v>841</v>
      </c>
      <c r="C242" s="259"/>
      <c r="D242" s="111"/>
      <c r="E242" s="111" t="s">
        <v>15</v>
      </c>
      <c r="F242" s="111"/>
      <c r="G242" s="231">
        <f t="shared" ref="G242:AE243" si="231">G496+G750</f>
        <v>117779.92</v>
      </c>
      <c r="H242" s="231">
        <f t="shared" si="231"/>
        <v>171693.43</v>
      </c>
      <c r="I242" s="231">
        <f t="shared" si="231"/>
        <v>156814.92000000001</v>
      </c>
      <c r="J242" s="231">
        <f t="shared" si="231"/>
        <v>212012.25</v>
      </c>
      <c r="K242" s="231">
        <f t="shared" si="231"/>
        <v>103249.83</v>
      </c>
      <c r="L242" s="231">
        <f t="shared" si="231"/>
        <v>130025.73000000001</v>
      </c>
      <c r="M242" s="231">
        <f t="shared" si="231"/>
        <v>102579.92</v>
      </c>
      <c r="N242" s="231">
        <f t="shared" si="231"/>
        <v>107386.01000000001</v>
      </c>
      <c r="O242" s="231">
        <f t="shared" si="231"/>
        <v>105459.79000000001</v>
      </c>
      <c r="P242" s="231">
        <f t="shared" si="231"/>
        <v>105567.08</v>
      </c>
      <c r="Q242" s="231">
        <f t="shared" si="231"/>
        <v>103183.22</v>
      </c>
      <c r="R242" s="231">
        <f t="shared" si="231"/>
        <v>106563.1</v>
      </c>
      <c r="S242" s="231"/>
      <c r="T242" s="231">
        <f t="shared" si="231"/>
        <v>102677.54</v>
      </c>
      <c r="U242" s="231">
        <f t="shared" si="231"/>
        <v>127860.83</v>
      </c>
      <c r="V242" s="231">
        <f t="shared" si="231"/>
        <v>92555.090000000011</v>
      </c>
      <c r="W242" s="231">
        <f t="shared" si="231"/>
        <v>218160.60524999999</v>
      </c>
      <c r="X242" s="231">
        <f t="shared" si="231"/>
        <v>106244.07506999999</v>
      </c>
      <c r="Y242" s="231">
        <f t="shared" si="231"/>
        <v>133796.47617000001</v>
      </c>
      <c r="Z242" s="231">
        <f t="shared" si="231"/>
        <v>105554.73767999999</v>
      </c>
      <c r="AA242" s="231">
        <f t="shared" si="231"/>
        <v>110500.20428999999</v>
      </c>
      <c r="AB242" s="231">
        <f t="shared" si="231"/>
        <v>108518.12390999999</v>
      </c>
      <c r="AC242" s="231">
        <f t="shared" si="231"/>
        <v>108628.52531999999</v>
      </c>
      <c r="AD242" s="231">
        <f t="shared" si="231"/>
        <v>106175.53337999999</v>
      </c>
      <c r="AE242" s="231">
        <f t="shared" si="231"/>
        <v>109653.4299</v>
      </c>
      <c r="AF242" s="231">
        <f t="shared" ref="AF242:AQ242" si="232">AF496+AF750</f>
        <v>108735.51485999998</v>
      </c>
      <c r="AG242" s="231">
        <f t="shared" si="232"/>
        <v>135404.61896999998</v>
      </c>
      <c r="AH242" s="231">
        <f t="shared" si="232"/>
        <v>98015.84031</v>
      </c>
      <c r="AI242" s="231">
        <f t="shared" si="232"/>
        <v>231032.08095974999</v>
      </c>
      <c r="AJ242" s="231">
        <f t="shared" si="232"/>
        <v>112512.47549912999</v>
      </c>
      <c r="AK242" s="231">
        <f t="shared" si="232"/>
        <v>141690.46826403</v>
      </c>
      <c r="AL242" s="231">
        <f t="shared" si="232"/>
        <v>111782.46720311999</v>
      </c>
      <c r="AM242" s="231">
        <f t="shared" si="232"/>
        <v>117019.71634310999</v>
      </c>
      <c r="AN242" s="231">
        <f t="shared" si="232"/>
        <v>114920.69322068999</v>
      </c>
      <c r="AO242" s="231">
        <f t="shared" si="232"/>
        <v>115037.60831387997</v>
      </c>
      <c r="AP242" s="231">
        <f t="shared" si="232"/>
        <v>112439.88984941998</v>
      </c>
      <c r="AQ242" s="231">
        <f t="shared" si="232"/>
        <v>116122.98226409999</v>
      </c>
      <c r="AR242" s="231">
        <f>SUM(G242:R242)</f>
        <v>1522315.2000000002</v>
      </c>
      <c r="AS242" s="231">
        <f>SUM(T242:AE242)</f>
        <v>1430325.1709700001</v>
      </c>
      <c r="AT242" s="231">
        <f>SUM(AF242:AQ242)</f>
        <v>1514714.3560572295</v>
      </c>
      <c r="AU242" s="196">
        <v>5.6000000000000001E-2</v>
      </c>
      <c r="AV242" s="196">
        <v>4.9000000000000002E-2</v>
      </c>
    </row>
    <row r="243" spans="1:48" ht="15" customHeight="1">
      <c r="B243" s="318">
        <f t="shared" si="182"/>
        <v>842</v>
      </c>
      <c r="C243" s="259"/>
      <c r="D243" s="111"/>
      <c r="E243" s="111" t="s">
        <v>33</v>
      </c>
      <c r="F243" s="111"/>
      <c r="G243" s="231">
        <f t="shared" si="231"/>
        <v>4297.1000000000004</v>
      </c>
      <c r="H243" s="231">
        <f t="shared" si="231"/>
        <v>6227.2300000000005</v>
      </c>
      <c r="I243" s="231">
        <f t="shared" si="231"/>
        <v>5637.09</v>
      </c>
      <c r="J243" s="231">
        <f t="shared" si="231"/>
        <v>7917.47</v>
      </c>
      <c r="K243" s="231">
        <f t="shared" si="231"/>
        <v>3801.98</v>
      </c>
      <c r="L243" s="231">
        <f t="shared" si="231"/>
        <v>4776.43</v>
      </c>
      <c r="M243" s="231">
        <f t="shared" si="231"/>
        <v>3755.2400000000002</v>
      </c>
      <c r="N243" s="231">
        <f t="shared" si="231"/>
        <v>3894</v>
      </c>
      <c r="O243" s="231">
        <f t="shared" si="231"/>
        <v>3828.56</v>
      </c>
      <c r="P243" s="231">
        <f t="shared" si="231"/>
        <v>3796.9900000000002</v>
      </c>
      <c r="Q243" s="231">
        <f t="shared" si="231"/>
        <v>3764.56</v>
      </c>
      <c r="R243" s="231">
        <f t="shared" si="231"/>
        <v>3933.6800000000003</v>
      </c>
      <c r="S243" s="231"/>
      <c r="T243" s="231">
        <f t="shared" si="231"/>
        <v>3750.57</v>
      </c>
      <c r="U243" s="231">
        <f t="shared" si="231"/>
        <v>4683.0200000000004</v>
      </c>
      <c r="V243" s="231">
        <f t="shared" si="231"/>
        <v>3387.34</v>
      </c>
      <c r="W243" s="231">
        <f t="shared" si="231"/>
        <v>8147.0766299999996</v>
      </c>
      <c r="X243" s="231">
        <f t="shared" si="231"/>
        <v>3912.2374199999995</v>
      </c>
      <c r="Y243" s="231">
        <f t="shared" si="231"/>
        <v>4914.9464699999999</v>
      </c>
      <c r="Z243" s="231">
        <f t="shared" si="231"/>
        <v>3864.1419599999999</v>
      </c>
      <c r="AA243" s="231">
        <f t="shared" si="231"/>
        <v>4006.9259999999995</v>
      </c>
      <c r="AB243" s="231">
        <f t="shared" si="231"/>
        <v>3939.5882399999996</v>
      </c>
      <c r="AC243" s="231">
        <f t="shared" si="231"/>
        <v>3907.1027100000001</v>
      </c>
      <c r="AD243" s="231">
        <f t="shared" si="231"/>
        <v>3873.7322399999998</v>
      </c>
      <c r="AE243" s="231">
        <f t="shared" si="231"/>
        <v>4047.7567199999999</v>
      </c>
      <c r="AF243" s="231">
        <f t="shared" ref="AF243:AQ243" si="233">AF497+AF751</f>
        <v>3971.8536300000001</v>
      </c>
      <c r="AG243" s="231">
        <f t="shared" si="233"/>
        <v>4959.3181800000002</v>
      </c>
      <c r="AH243" s="231">
        <f t="shared" si="233"/>
        <v>3587.1930600000001</v>
      </c>
      <c r="AI243" s="231">
        <f t="shared" si="233"/>
        <v>8627.7541511699983</v>
      </c>
      <c r="AJ243" s="231">
        <f t="shared" si="233"/>
        <v>4143.0594277799992</v>
      </c>
      <c r="AK243" s="231">
        <f t="shared" si="233"/>
        <v>5204.9283117299992</v>
      </c>
      <c r="AL243" s="231">
        <f t="shared" si="233"/>
        <v>4092.1263356399995</v>
      </c>
      <c r="AM243" s="231">
        <f t="shared" si="233"/>
        <v>4243.3346339999989</v>
      </c>
      <c r="AN243" s="231">
        <f t="shared" si="233"/>
        <v>4172.0239461599995</v>
      </c>
      <c r="AO243" s="231">
        <f t="shared" si="233"/>
        <v>4137.62176989</v>
      </c>
      <c r="AP243" s="231">
        <f t="shared" si="233"/>
        <v>4102.2824421599998</v>
      </c>
      <c r="AQ243" s="231">
        <f t="shared" si="233"/>
        <v>4286.5743664799993</v>
      </c>
      <c r="AR243" s="231">
        <f>SUM(G243:R243)</f>
        <v>55630.329999999994</v>
      </c>
      <c r="AS243" s="231">
        <f>SUM(T243:AE243)</f>
        <v>52434.438389999996</v>
      </c>
      <c r="AT243" s="231">
        <f>SUM(AF243:AQ243)</f>
        <v>55528.070255009996</v>
      </c>
      <c r="AU243" s="196">
        <v>5.6000000000000001E-2</v>
      </c>
      <c r="AV243" s="196">
        <v>4.9000000000000002E-2</v>
      </c>
    </row>
    <row r="244" spans="1:48" ht="15" customHeight="1">
      <c r="A244" s="17" t="s">
        <v>2186</v>
      </c>
      <c r="B244" s="318">
        <f t="shared" si="182"/>
        <v>843</v>
      </c>
      <c r="C244" s="259"/>
      <c r="D244" s="111"/>
      <c r="E244" s="111" t="s">
        <v>281</v>
      </c>
      <c r="F244" s="111"/>
      <c r="G244" s="146">
        <f t="shared" ref="G244:AE244" si="234">SUM(G242:G243)</f>
        <v>122077.02</v>
      </c>
      <c r="H244" s="146">
        <f t="shared" si="234"/>
        <v>177920.66</v>
      </c>
      <c r="I244" s="146">
        <f t="shared" si="234"/>
        <v>162452.01</v>
      </c>
      <c r="J244" s="146">
        <f t="shared" si="234"/>
        <v>219929.72</v>
      </c>
      <c r="K244" s="146">
        <f t="shared" si="234"/>
        <v>107051.81</v>
      </c>
      <c r="L244" s="146">
        <f t="shared" si="234"/>
        <v>134802.16</v>
      </c>
      <c r="M244" s="146">
        <f t="shared" si="234"/>
        <v>106335.16</v>
      </c>
      <c r="N244" s="146">
        <f t="shared" si="234"/>
        <v>111280.01000000001</v>
      </c>
      <c r="O244" s="146">
        <f t="shared" si="234"/>
        <v>109288.35</v>
      </c>
      <c r="P244" s="146">
        <f t="shared" si="234"/>
        <v>109364.07</v>
      </c>
      <c r="Q244" s="146">
        <f t="shared" si="234"/>
        <v>106947.78</v>
      </c>
      <c r="R244" s="146">
        <f t="shared" si="234"/>
        <v>110496.78</v>
      </c>
      <c r="S244" s="1029"/>
      <c r="T244" s="146">
        <f t="shared" si="234"/>
        <v>106428.11</v>
      </c>
      <c r="U244" s="146">
        <f t="shared" si="234"/>
        <v>132543.85</v>
      </c>
      <c r="V244" s="146">
        <f t="shared" si="234"/>
        <v>95942.430000000008</v>
      </c>
      <c r="W244" s="146">
        <f t="shared" si="234"/>
        <v>226307.68187999999</v>
      </c>
      <c r="X244" s="146">
        <f t="shared" si="234"/>
        <v>110156.31249</v>
      </c>
      <c r="Y244" s="146">
        <f t="shared" si="234"/>
        <v>138711.42264</v>
      </c>
      <c r="Z244" s="146">
        <f t="shared" si="234"/>
        <v>109418.87963999998</v>
      </c>
      <c r="AA244" s="146">
        <f t="shared" si="234"/>
        <v>114507.13029</v>
      </c>
      <c r="AB244" s="146">
        <f t="shared" si="234"/>
        <v>112457.71214999999</v>
      </c>
      <c r="AC244" s="146">
        <f t="shared" si="234"/>
        <v>112535.62802999999</v>
      </c>
      <c r="AD244" s="146">
        <f t="shared" si="234"/>
        <v>110049.26561999999</v>
      </c>
      <c r="AE244" s="146">
        <f t="shared" si="234"/>
        <v>113701.18662000001</v>
      </c>
      <c r="AF244" s="146">
        <f t="shared" ref="AF244:AQ244" si="235">SUM(AF242:AF243)</f>
        <v>112707.36848999998</v>
      </c>
      <c r="AG244" s="146">
        <f t="shared" si="235"/>
        <v>140363.93714999998</v>
      </c>
      <c r="AH244" s="146">
        <f t="shared" si="235"/>
        <v>101603.03337</v>
      </c>
      <c r="AI244" s="146">
        <f t="shared" si="235"/>
        <v>239659.83511091999</v>
      </c>
      <c r="AJ244" s="146">
        <f t="shared" si="235"/>
        <v>116655.53492690998</v>
      </c>
      <c r="AK244" s="146">
        <f t="shared" si="235"/>
        <v>146895.39657576001</v>
      </c>
      <c r="AL244" s="146">
        <f t="shared" si="235"/>
        <v>115874.59353875999</v>
      </c>
      <c r="AM244" s="146">
        <f t="shared" si="235"/>
        <v>121263.05097710999</v>
      </c>
      <c r="AN244" s="146">
        <f t="shared" si="235"/>
        <v>119092.71716684999</v>
      </c>
      <c r="AO244" s="146">
        <f t="shared" si="235"/>
        <v>119175.23008376997</v>
      </c>
      <c r="AP244" s="146">
        <f t="shared" si="235"/>
        <v>116542.17229157998</v>
      </c>
      <c r="AQ244" s="146">
        <f t="shared" si="235"/>
        <v>120409.55663057999</v>
      </c>
      <c r="AR244" s="146">
        <f>SUM(G244:R244)</f>
        <v>1577945.5300000003</v>
      </c>
      <c r="AS244" s="146">
        <f>SUM(T244:AE244)</f>
        <v>1482759.6093599999</v>
      </c>
      <c r="AT244" s="146">
        <f>SUM(AF244:AQ244)</f>
        <v>1570242.4263122396</v>
      </c>
      <c r="AU244" s="1030"/>
      <c r="AV244" s="1030"/>
    </row>
    <row r="245" spans="1:48">
      <c r="B245" s="318">
        <f t="shared" si="182"/>
        <v>844</v>
      </c>
      <c r="C245" s="259">
        <v>935</v>
      </c>
      <c r="D245" s="111" t="s">
        <v>611</v>
      </c>
      <c r="E245" s="111"/>
      <c r="F245" s="111"/>
      <c r="G245" s="231"/>
      <c r="H245" s="231"/>
      <c r="I245" s="231"/>
      <c r="J245" s="231"/>
      <c r="K245" s="231"/>
      <c r="L245" s="231"/>
      <c r="M245" s="231"/>
      <c r="N245" s="231"/>
      <c r="O245" s="231"/>
      <c r="P245" s="231"/>
      <c r="Q245" s="231"/>
      <c r="R245" s="231"/>
      <c r="S245" s="231"/>
      <c r="T245" s="231"/>
      <c r="U245" s="231"/>
      <c r="V245" s="231"/>
      <c r="W245" s="231"/>
      <c r="X245" s="231"/>
      <c r="Y245" s="231"/>
      <c r="Z245" s="231"/>
      <c r="AA245" s="231"/>
      <c r="AB245" s="231"/>
      <c r="AC245" s="231"/>
      <c r="AD245" s="231"/>
      <c r="AE245" s="231"/>
      <c r="AF245" s="231"/>
      <c r="AG245" s="231"/>
      <c r="AH245" s="231"/>
      <c r="AI245" s="231"/>
      <c r="AJ245" s="231"/>
      <c r="AK245" s="231"/>
      <c r="AL245" s="231"/>
      <c r="AM245" s="231"/>
      <c r="AN245" s="231"/>
      <c r="AO245" s="231"/>
      <c r="AP245" s="231"/>
      <c r="AQ245" s="231"/>
      <c r="AR245" s="231"/>
      <c r="AS245" s="231"/>
      <c r="AT245" s="231"/>
      <c r="AU245" s="196"/>
      <c r="AV245" s="196"/>
    </row>
    <row r="246" spans="1:48">
      <c r="B246" s="318">
        <f t="shared" si="182"/>
        <v>845</v>
      </c>
      <c r="C246" s="259"/>
      <c r="D246" s="111"/>
      <c r="E246" s="111" t="s">
        <v>15</v>
      </c>
      <c r="F246" s="111"/>
      <c r="G246" s="231">
        <f t="shared" ref="G246:AE247" si="236">G500+G754</f>
        <v>0</v>
      </c>
      <c r="H246" s="231">
        <f t="shared" si="236"/>
        <v>0</v>
      </c>
      <c r="I246" s="231">
        <f t="shared" si="236"/>
        <v>0</v>
      </c>
      <c r="J246" s="231">
        <f t="shared" si="236"/>
        <v>0</v>
      </c>
      <c r="K246" s="231">
        <f t="shared" si="236"/>
        <v>0</v>
      </c>
      <c r="L246" s="231">
        <f t="shared" si="236"/>
        <v>0</v>
      </c>
      <c r="M246" s="231">
        <f t="shared" si="236"/>
        <v>0</v>
      </c>
      <c r="N246" s="231">
        <f t="shared" si="236"/>
        <v>0</v>
      </c>
      <c r="O246" s="231">
        <f t="shared" si="236"/>
        <v>0</v>
      </c>
      <c r="P246" s="231">
        <f t="shared" si="236"/>
        <v>0</v>
      </c>
      <c r="Q246" s="231">
        <f t="shared" si="236"/>
        <v>0</v>
      </c>
      <c r="R246" s="231">
        <f t="shared" si="236"/>
        <v>0</v>
      </c>
      <c r="S246" s="231"/>
      <c r="T246" s="231">
        <f t="shared" si="236"/>
        <v>0</v>
      </c>
      <c r="U246" s="231">
        <f t="shared" si="236"/>
        <v>0</v>
      </c>
      <c r="V246" s="231">
        <f t="shared" si="236"/>
        <v>0</v>
      </c>
      <c r="W246" s="231">
        <f t="shared" si="236"/>
        <v>0</v>
      </c>
      <c r="X246" s="231">
        <f t="shared" si="236"/>
        <v>0</v>
      </c>
      <c r="Y246" s="231">
        <f t="shared" si="236"/>
        <v>0</v>
      </c>
      <c r="Z246" s="231">
        <f t="shared" si="236"/>
        <v>0</v>
      </c>
      <c r="AA246" s="231">
        <f t="shared" si="236"/>
        <v>0</v>
      </c>
      <c r="AB246" s="231">
        <f t="shared" si="236"/>
        <v>0</v>
      </c>
      <c r="AC246" s="231">
        <f t="shared" si="236"/>
        <v>0</v>
      </c>
      <c r="AD246" s="231">
        <f t="shared" si="236"/>
        <v>0</v>
      </c>
      <c r="AE246" s="231">
        <f t="shared" si="236"/>
        <v>0</v>
      </c>
      <c r="AF246" s="231">
        <f t="shared" ref="AF246:AQ246" si="237">AF500+AF754</f>
        <v>0</v>
      </c>
      <c r="AG246" s="231">
        <f t="shared" si="237"/>
        <v>0</v>
      </c>
      <c r="AH246" s="231">
        <f t="shared" si="237"/>
        <v>0</v>
      </c>
      <c r="AI246" s="231">
        <f t="shared" si="237"/>
        <v>0</v>
      </c>
      <c r="AJ246" s="231">
        <f t="shared" si="237"/>
        <v>0</v>
      </c>
      <c r="AK246" s="231">
        <f t="shared" si="237"/>
        <v>0</v>
      </c>
      <c r="AL246" s="231">
        <f t="shared" si="237"/>
        <v>0</v>
      </c>
      <c r="AM246" s="231">
        <f t="shared" si="237"/>
        <v>0</v>
      </c>
      <c r="AN246" s="231">
        <f t="shared" si="237"/>
        <v>0</v>
      </c>
      <c r="AO246" s="231">
        <f t="shared" si="237"/>
        <v>0</v>
      </c>
      <c r="AP246" s="231">
        <f t="shared" si="237"/>
        <v>0</v>
      </c>
      <c r="AQ246" s="231">
        <f t="shared" si="237"/>
        <v>0</v>
      </c>
      <c r="AR246" s="231">
        <f>SUM(G246:R246)</f>
        <v>0</v>
      </c>
      <c r="AS246" s="231">
        <f>SUM(T246:AE246)</f>
        <v>0</v>
      </c>
      <c r="AT246" s="231">
        <f>SUM(AF246:AQ246)</f>
        <v>0</v>
      </c>
      <c r="AU246" s="196">
        <v>5.0000000000000001E-3</v>
      </c>
      <c r="AV246" s="196">
        <v>1.0999999999999999E-2</v>
      </c>
    </row>
    <row r="247" spans="1:48">
      <c r="B247" s="318">
        <f t="shared" si="182"/>
        <v>846</v>
      </c>
      <c r="C247" s="259"/>
      <c r="D247" s="111"/>
      <c r="E247" s="111" t="s">
        <v>33</v>
      </c>
      <c r="F247" s="111"/>
      <c r="G247" s="231">
        <f t="shared" si="236"/>
        <v>0</v>
      </c>
      <c r="H247" s="231">
        <f t="shared" si="236"/>
        <v>0</v>
      </c>
      <c r="I247" s="231">
        <f t="shared" si="236"/>
        <v>0</v>
      </c>
      <c r="J247" s="231">
        <f t="shared" si="236"/>
        <v>0</v>
      </c>
      <c r="K247" s="231">
        <f t="shared" si="236"/>
        <v>0</v>
      </c>
      <c r="L247" s="231">
        <f t="shared" si="236"/>
        <v>0</v>
      </c>
      <c r="M247" s="231">
        <f t="shared" si="236"/>
        <v>0</v>
      </c>
      <c r="N247" s="231">
        <f t="shared" si="236"/>
        <v>0</v>
      </c>
      <c r="O247" s="231">
        <f t="shared" si="236"/>
        <v>0</v>
      </c>
      <c r="P247" s="231">
        <f t="shared" si="236"/>
        <v>0</v>
      </c>
      <c r="Q247" s="231">
        <f t="shared" si="236"/>
        <v>0</v>
      </c>
      <c r="R247" s="231">
        <f t="shared" si="236"/>
        <v>0</v>
      </c>
      <c r="S247" s="231"/>
      <c r="T247" s="231">
        <f t="shared" si="236"/>
        <v>0</v>
      </c>
      <c r="U247" s="231">
        <f t="shared" si="236"/>
        <v>0</v>
      </c>
      <c r="V247" s="231">
        <f t="shared" si="236"/>
        <v>0</v>
      </c>
      <c r="W247" s="231">
        <f t="shared" si="236"/>
        <v>0</v>
      </c>
      <c r="X247" s="231">
        <f t="shared" si="236"/>
        <v>0</v>
      </c>
      <c r="Y247" s="231">
        <f t="shared" si="236"/>
        <v>0</v>
      </c>
      <c r="Z247" s="231">
        <f t="shared" si="236"/>
        <v>0</v>
      </c>
      <c r="AA247" s="231">
        <f t="shared" si="236"/>
        <v>0</v>
      </c>
      <c r="AB247" s="231">
        <f t="shared" si="236"/>
        <v>0</v>
      </c>
      <c r="AC247" s="231">
        <f t="shared" si="236"/>
        <v>0</v>
      </c>
      <c r="AD247" s="231">
        <f t="shared" si="236"/>
        <v>0</v>
      </c>
      <c r="AE247" s="231">
        <f t="shared" si="236"/>
        <v>0</v>
      </c>
      <c r="AF247" s="231">
        <f t="shared" ref="AF247:AQ247" si="238">AF501+AF755</f>
        <v>0</v>
      </c>
      <c r="AG247" s="231">
        <f t="shared" si="238"/>
        <v>0</v>
      </c>
      <c r="AH247" s="231">
        <f t="shared" si="238"/>
        <v>0</v>
      </c>
      <c r="AI247" s="231">
        <f t="shared" si="238"/>
        <v>0</v>
      </c>
      <c r="AJ247" s="231">
        <f t="shared" si="238"/>
        <v>0</v>
      </c>
      <c r="AK247" s="231">
        <f t="shared" si="238"/>
        <v>0</v>
      </c>
      <c r="AL247" s="231">
        <f t="shared" si="238"/>
        <v>0</v>
      </c>
      <c r="AM247" s="231">
        <f t="shared" si="238"/>
        <v>0</v>
      </c>
      <c r="AN247" s="231">
        <f t="shared" si="238"/>
        <v>0</v>
      </c>
      <c r="AO247" s="231">
        <f t="shared" si="238"/>
        <v>0</v>
      </c>
      <c r="AP247" s="231">
        <f t="shared" si="238"/>
        <v>0</v>
      </c>
      <c r="AQ247" s="231">
        <f t="shared" si="238"/>
        <v>0</v>
      </c>
      <c r="AR247" s="231">
        <f>SUM(G247:R247)</f>
        <v>0</v>
      </c>
      <c r="AS247" s="231">
        <f>SUM(T247:AE247)</f>
        <v>0</v>
      </c>
      <c r="AT247" s="231">
        <f>SUM(AF247:AQ247)</f>
        <v>0</v>
      </c>
      <c r="AU247" s="196">
        <v>5.0000000000000001E-3</v>
      </c>
      <c r="AV247" s="196">
        <v>1.0999999999999999E-2</v>
      </c>
    </row>
    <row r="248" spans="1:48">
      <c r="A248" s="17" t="s">
        <v>2187</v>
      </c>
      <c r="B248" s="318">
        <f t="shared" si="182"/>
        <v>847</v>
      </c>
      <c r="C248" s="259"/>
      <c r="D248" s="111"/>
      <c r="E248" s="111" t="s">
        <v>281</v>
      </c>
      <c r="F248" s="111"/>
      <c r="G248" s="146">
        <f t="shared" ref="G248:AE248" si="239">SUM(G246:G247)</f>
        <v>0</v>
      </c>
      <c r="H248" s="146">
        <f t="shared" si="239"/>
        <v>0</v>
      </c>
      <c r="I248" s="146">
        <f t="shared" si="239"/>
        <v>0</v>
      </c>
      <c r="J248" s="146">
        <f t="shared" si="239"/>
        <v>0</v>
      </c>
      <c r="K248" s="146">
        <f t="shared" si="239"/>
        <v>0</v>
      </c>
      <c r="L248" s="146">
        <f t="shared" si="239"/>
        <v>0</v>
      </c>
      <c r="M248" s="146">
        <f t="shared" si="239"/>
        <v>0</v>
      </c>
      <c r="N248" s="146">
        <f t="shared" si="239"/>
        <v>0</v>
      </c>
      <c r="O248" s="146">
        <f t="shared" si="239"/>
        <v>0</v>
      </c>
      <c r="P248" s="146">
        <f t="shared" si="239"/>
        <v>0</v>
      </c>
      <c r="Q248" s="146">
        <f t="shared" si="239"/>
        <v>0</v>
      </c>
      <c r="R248" s="146">
        <f t="shared" si="239"/>
        <v>0</v>
      </c>
      <c r="S248" s="1029"/>
      <c r="T248" s="146">
        <f t="shared" si="239"/>
        <v>0</v>
      </c>
      <c r="U248" s="146">
        <f t="shared" si="239"/>
        <v>0</v>
      </c>
      <c r="V248" s="146">
        <f t="shared" si="239"/>
        <v>0</v>
      </c>
      <c r="W248" s="146">
        <f t="shared" si="239"/>
        <v>0</v>
      </c>
      <c r="X248" s="146">
        <f t="shared" si="239"/>
        <v>0</v>
      </c>
      <c r="Y248" s="146">
        <f t="shared" si="239"/>
        <v>0</v>
      </c>
      <c r="Z248" s="146">
        <f t="shared" si="239"/>
        <v>0</v>
      </c>
      <c r="AA248" s="146">
        <f t="shared" si="239"/>
        <v>0</v>
      </c>
      <c r="AB248" s="146">
        <f t="shared" si="239"/>
        <v>0</v>
      </c>
      <c r="AC248" s="146">
        <f t="shared" si="239"/>
        <v>0</v>
      </c>
      <c r="AD248" s="146">
        <f t="shared" si="239"/>
        <v>0</v>
      </c>
      <c r="AE248" s="146">
        <f t="shared" si="239"/>
        <v>0</v>
      </c>
      <c r="AF248" s="146">
        <f t="shared" ref="AF248:AQ248" si="240">SUM(AF246:AF247)</f>
        <v>0</v>
      </c>
      <c r="AG248" s="146">
        <f t="shared" si="240"/>
        <v>0</v>
      </c>
      <c r="AH248" s="146">
        <f t="shared" si="240"/>
        <v>0</v>
      </c>
      <c r="AI248" s="146">
        <f t="shared" si="240"/>
        <v>0</v>
      </c>
      <c r="AJ248" s="146">
        <f t="shared" si="240"/>
        <v>0</v>
      </c>
      <c r="AK248" s="146">
        <f t="shared" si="240"/>
        <v>0</v>
      </c>
      <c r="AL248" s="146">
        <f t="shared" si="240"/>
        <v>0</v>
      </c>
      <c r="AM248" s="146">
        <f t="shared" si="240"/>
        <v>0</v>
      </c>
      <c r="AN248" s="146">
        <f t="shared" si="240"/>
        <v>0</v>
      </c>
      <c r="AO248" s="146">
        <f t="shared" si="240"/>
        <v>0</v>
      </c>
      <c r="AP248" s="146">
        <f t="shared" si="240"/>
        <v>0</v>
      </c>
      <c r="AQ248" s="146">
        <f t="shared" si="240"/>
        <v>0</v>
      </c>
      <c r="AR248" s="146">
        <f>SUM(G248:R248)</f>
        <v>0</v>
      </c>
      <c r="AS248" s="146">
        <f>SUM(T248:AE248)</f>
        <v>0</v>
      </c>
      <c r="AT248" s="146">
        <f>SUM(AF248:AQ248)</f>
        <v>0</v>
      </c>
      <c r="AU248" s="1030"/>
      <c r="AV248" s="1030"/>
    </row>
    <row r="249" spans="1:48">
      <c r="B249" s="318">
        <f>+B248+1</f>
        <v>848</v>
      </c>
      <c r="C249" s="259"/>
      <c r="D249" s="111"/>
      <c r="E249" s="111"/>
      <c r="F249" s="111"/>
      <c r="G249" s="231"/>
      <c r="H249" s="231"/>
      <c r="I249" s="231"/>
      <c r="J249" s="231"/>
      <c r="K249" s="231"/>
      <c r="L249" s="231"/>
      <c r="M249" s="231"/>
      <c r="N249" s="231"/>
      <c r="O249" s="231"/>
      <c r="P249" s="231"/>
      <c r="Q249" s="231"/>
      <c r="R249" s="231"/>
      <c r="S249" s="231"/>
      <c r="T249" s="231"/>
      <c r="U249" s="231"/>
      <c r="V249" s="231"/>
      <c r="W249" s="231"/>
      <c r="X249" s="231"/>
      <c r="Y249" s="231"/>
      <c r="Z249" s="231"/>
      <c r="AA249" s="231"/>
      <c r="AB249" s="231"/>
      <c r="AC249" s="231"/>
      <c r="AD249" s="231"/>
      <c r="AE249" s="231"/>
      <c r="AF249" s="231"/>
      <c r="AG249" s="231"/>
      <c r="AH249" s="231"/>
      <c r="AI249" s="231"/>
      <c r="AJ249" s="231"/>
      <c r="AK249" s="231"/>
      <c r="AL249" s="231"/>
      <c r="AM249" s="231"/>
      <c r="AN249" s="231"/>
      <c r="AO249" s="231"/>
      <c r="AP249" s="231"/>
      <c r="AQ249" s="231"/>
      <c r="AR249" s="231"/>
      <c r="AS249" s="231"/>
      <c r="AT249" s="231"/>
      <c r="AU249" s="196"/>
      <c r="AV249" s="196"/>
    </row>
    <row r="250" spans="1:48" ht="13.5" thickBot="1">
      <c r="B250" s="318">
        <f t="shared" si="182"/>
        <v>849</v>
      </c>
      <c r="C250" s="255"/>
      <c r="D250" s="111"/>
      <c r="E250" s="111"/>
      <c r="F250" s="111"/>
      <c r="G250" s="286"/>
      <c r="H250" s="286"/>
      <c r="I250" s="286"/>
      <c r="J250" s="286"/>
      <c r="K250" s="286"/>
      <c r="L250" s="286"/>
      <c r="M250" s="286"/>
      <c r="N250" s="286"/>
      <c r="O250" s="286"/>
      <c r="P250" s="286"/>
      <c r="Q250" s="286"/>
      <c r="R250" s="286"/>
      <c r="S250" s="1032"/>
      <c r="T250" s="286"/>
      <c r="U250" s="286"/>
      <c r="V250" s="286"/>
      <c r="W250" s="286"/>
      <c r="X250" s="286"/>
      <c r="Y250" s="286"/>
      <c r="Z250" s="286"/>
      <c r="AA250" s="286"/>
      <c r="AB250" s="286"/>
      <c r="AC250" s="286"/>
      <c r="AD250" s="286"/>
      <c r="AE250" s="286"/>
      <c r="AF250" s="286"/>
      <c r="AG250" s="286"/>
      <c r="AH250" s="286"/>
      <c r="AI250" s="286"/>
      <c r="AJ250" s="286"/>
      <c r="AK250" s="286"/>
      <c r="AL250" s="286"/>
      <c r="AM250" s="286"/>
      <c r="AN250" s="286"/>
      <c r="AO250" s="286"/>
      <c r="AP250" s="286"/>
      <c r="AQ250" s="286"/>
      <c r="AR250" s="286"/>
      <c r="AS250" s="286"/>
      <c r="AT250" s="286"/>
      <c r="AU250" s="649"/>
      <c r="AV250" s="649"/>
    </row>
    <row r="251" spans="1:48">
      <c r="B251" s="318">
        <f t="shared" si="182"/>
        <v>850</v>
      </c>
      <c r="C251" s="111"/>
      <c r="D251" s="54" t="s">
        <v>613</v>
      </c>
      <c r="E251" s="111"/>
      <c r="F251" s="111"/>
      <c r="G251" s="128">
        <f t="shared" ref="G251:AE251" si="241">SUM(G202:G248)/2</f>
        <v>3593505.01</v>
      </c>
      <c r="H251" s="128">
        <f t="shared" si="241"/>
        <v>4136644.04</v>
      </c>
      <c r="I251" s="128">
        <f t="shared" si="241"/>
        <v>3937712.9800000004</v>
      </c>
      <c r="J251" s="128">
        <f t="shared" si="241"/>
        <v>4296050.8099999996</v>
      </c>
      <c r="K251" s="128">
        <f t="shared" si="241"/>
        <v>4595817.9600000018</v>
      </c>
      <c r="L251" s="128">
        <f t="shared" si="241"/>
        <v>3869562.0200000009</v>
      </c>
      <c r="M251" s="128">
        <f t="shared" si="241"/>
        <v>3557088.29</v>
      </c>
      <c r="N251" s="128">
        <f t="shared" si="241"/>
        <v>4148633.7600000007</v>
      </c>
      <c r="O251" s="128">
        <f t="shared" si="241"/>
        <v>4340376.93</v>
      </c>
      <c r="P251" s="128">
        <f t="shared" si="241"/>
        <v>4489670.2</v>
      </c>
      <c r="Q251" s="128">
        <f t="shared" si="241"/>
        <v>4634983.5099999988</v>
      </c>
      <c r="R251" s="128">
        <f>SUM(R202:R248)/2</f>
        <v>5591592.0900000008</v>
      </c>
      <c r="S251" s="128"/>
      <c r="T251" s="128">
        <f t="shared" si="241"/>
        <v>3995830.3100000015</v>
      </c>
      <c r="U251" s="128">
        <f t="shared" si="241"/>
        <v>4597707.209999999</v>
      </c>
      <c r="V251" s="128">
        <f t="shared" si="241"/>
        <v>4144445.4099999992</v>
      </c>
      <c r="W251" s="128">
        <f t="shared" si="241"/>
        <v>4424881.9557027053</v>
      </c>
      <c r="X251" s="128">
        <f t="shared" si="241"/>
        <v>4731913.0005095256</v>
      </c>
      <c r="Y251" s="128">
        <f t="shared" si="241"/>
        <v>3977779.8190265</v>
      </c>
      <c r="Z251" s="128">
        <f t="shared" si="241"/>
        <v>3674899.5665724599</v>
      </c>
      <c r="AA251" s="128">
        <f t="shared" si="241"/>
        <v>4281153.0188826174</v>
      </c>
      <c r="AB251" s="128">
        <f t="shared" si="241"/>
        <v>4456590.3334841188</v>
      </c>
      <c r="AC251" s="128">
        <f t="shared" si="241"/>
        <v>4640916.5304978378</v>
      </c>
      <c r="AD251" s="128">
        <f t="shared" si="241"/>
        <v>4790043.0197430169</v>
      </c>
      <c r="AE251" s="128">
        <f t="shared" si="241"/>
        <v>5776719.1231961651</v>
      </c>
      <c r="AF251" s="128">
        <f t="shared" ref="AF251:AQ251" si="242">SUM(AF202:AF248)/2</f>
        <v>4037733.0586351403</v>
      </c>
      <c r="AG251" s="128">
        <f t="shared" si="242"/>
        <v>4649410.4151807996</v>
      </c>
      <c r="AH251" s="128">
        <f t="shared" si="242"/>
        <v>4196096.0790511277</v>
      </c>
      <c r="AI251" s="128">
        <f t="shared" si="242"/>
        <v>4483676.8652200326</v>
      </c>
      <c r="AJ251" s="128">
        <f t="shared" si="242"/>
        <v>4787807.4863551734</v>
      </c>
      <c r="AK251" s="128">
        <f t="shared" si="242"/>
        <v>4032963.1233353671</v>
      </c>
      <c r="AL251" s="128">
        <f t="shared" si="242"/>
        <v>3715690.8481621081</v>
      </c>
      <c r="AM251" s="128">
        <f t="shared" si="242"/>
        <v>4329374.0041248593</v>
      </c>
      <c r="AN251" s="128">
        <f t="shared" si="242"/>
        <v>4516098.9495606171</v>
      </c>
      <c r="AO251" s="128">
        <f t="shared" si="242"/>
        <v>4688037.717321502</v>
      </c>
      <c r="AP251" s="128">
        <f t="shared" si="242"/>
        <v>4841073.3240909185</v>
      </c>
      <c r="AQ251" s="128">
        <f t="shared" si="242"/>
        <v>5837901.7640091963</v>
      </c>
      <c r="AR251" s="128">
        <f>SUM(G251:R251)</f>
        <v>51191637.600000001</v>
      </c>
      <c r="AS251" s="128">
        <f>SUM(T251:AE251)</f>
        <v>53492879.297614947</v>
      </c>
      <c r="AT251" s="128">
        <f>SUM(AF251:AQ251)</f>
        <v>54115863.63504684</v>
      </c>
      <c r="AU251" s="196"/>
      <c r="AV251" s="196"/>
    </row>
    <row r="252" spans="1:48" ht="13.5" thickBot="1">
      <c r="B252" s="318">
        <f t="shared" si="182"/>
        <v>851</v>
      </c>
      <c r="C252" s="255"/>
      <c r="D252" s="16" t="s">
        <v>2188</v>
      </c>
      <c r="E252" s="16"/>
      <c r="F252" s="111"/>
      <c r="G252" s="285">
        <f t="shared" ref="G252:AE253" si="243">+G246+G242+G238+G234+G230+G226+G222+G218+G214+G210+G206+G202</f>
        <v>3475983.8999999994</v>
      </c>
      <c r="H252" s="285">
        <f t="shared" si="243"/>
        <v>4005865.99</v>
      </c>
      <c r="I252" s="285">
        <f t="shared" si="243"/>
        <v>3797140.4899999998</v>
      </c>
      <c r="J252" s="285">
        <f t="shared" si="243"/>
        <v>4165055.6499999994</v>
      </c>
      <c r="K252" s="285">
        <f t="shared" si="243"/>
        <v>4446501.9000000004</v>
      </c>
      <c r="L252" s="285">
        <f t="shared" si="243"/>
        <v>3742456.18</v>
      </c>
      <c r="M252" s="285">
        <f t="shared" si="243"/>
        <v>3448032.07</v>
      </c>
      <c r="N252" s="285">
        <f t="shared" si="243"/>
        <v>4021415.9699999997</v>
      </c>
      <c r="O252" s="285">
        <f t="shared" si="243"/>
        <v>4202122.74</v>
      </c>
      <c r="P252" s="285">
        <f t="shared" si="243"/>
        <v>4343764.8000000007</v>
      </c>
      <c r="Q252" s="285">
        <f t="shared" si="243"/>
        <v>4491818.9799999995</v>
      </c>
      <c r="R252" s="285">
        <f t="shared" si="243"/>
        <v>5461632.6500000004</v>
      </c>
      <c r="S252" s="285"/>
      <c r="T252" s="285">
        <f t="shared" si="243"/>
        <v>3866417.75</v>
      </c>
      <c r="U252" s="285">
        <f t="shared" si="243"/>
        <v>4454819.1899999995</v>
      </c>
      <c r="V252" s="285">
        <f t="shared" si="243"/>
        <v>4012689.13</v>
      </c>
      <c r="W252" s="285">
        <f t="shared" si="243"/>
        <v>4292203.4432968814</v>
      </c>
      <c r="X252" s="285">
        <f t="shared" si="243"/>
        <v>4580776.0401201304</v>
      </c>
      <c r="Y252" s="285">
        <f t="shared" si="243"/>
        <v>3849129.1925361282</v>
      </c>
      <c r="Z252" s="285">
        <f t="shared" si="243"/>
        <v>3564461.9359262288</v>
      </c>
      <c r="AA252" s="285">
        <f t="shared" si="243"/>
        <v>4152411.8474164223</v>
      </c>
      <c r="AB252" s="285">
        <f t="shared" si="243"/>
        <v>4316703.5099334819</v>
      </c>
      <c r="AC252" s="285">
        <f t="shared" si="243"/>
        <v>4493253.0392574985</v>
      </c>
      <c r="AD252" s="285">
        <f t="shared" si="243"/>
        <v>4645092.415302013</v>
      </c>
      <c r="AE252" s="285">
        <f t="shared" si="243"/>
        <v>5645070.1201339662</v>
      </c>
      <c r="AF252" s="285">
        <f t="shared" ref="AF252:AQ252" si="244">+AF246+AF242+AF238+AF234+AF230+AF226+AF222+AF218+AF214+AF210+AF206+AF202</f>
        <v>3905684.3690892518</v>
      </c>
      <c r="AG252" s="285">
        <f t="shared" si="244"/>
        <v>4503545.583320505</v>
      </c>
      <c r="AH252" s="285">
        <f t="shared" si="244"/>
        <v>4061624.7304657055</v>
      </c>
      <c r="AI252" s="285">
        <f t="shared" si="244"/>
        <v>4348051.6444851309</v>
      </c>
      <c r="AJ252" s="285">
        <f t="shared" si="244"/>
        <v>4633580.8233995717</v>
      </c>
      <c r="AK252" s="285">
        <f t="shared" si="244"/>
        <v>3901553.5630223295</v>
      </c>
      <c r="AL252" s="285">
        <f t="shared" si="244"/>
        <v>3602879.5929739987</v>
      </c>
      <c r="AM252" s="285">
        <f t="shared" si="244"/>
        <v>4197945.9824679103</v>
      </c>
      <c r="AN252" s="285">
        <f t="shared" si="244"/>
        <v>4373311.8799875835</v>
      </c>
      <c r="AO252" s="285">
        <f t="shared" si="244"/>
        <v>4537332.2454095259</v>
      </c>
      <c r="AP252" s="285">
        <f t="shared" si="244"/>
        <v>4693106.249853774</v>
      </c>
      <c r="AQ252" s="285">
        <f t="shared" si="244"/>
        <v>5703387.1329690292</v>
      </c>
      <c r="AR252" s="285">
        <f>SUM(G252:R252)</f>
        <v>49601791.319999993</v>
      </c>
      <c r="AS252" s="285">
        <f>SUM(T252:AE252)</f>
        <v>51873027.613922752</v>
      </c>
      <c r="AT252" s="285">
        <f>SUM(AF252:AQ252)</f>
        <v>52462003.797444321</v>
      </c>
      <c r="AU252" s="1031"/>
      <c r="AV252" s="1031"/>
    </row>
    <row r="253" spans="1:48" ht="14.25" thickTop="1" thickBot="1">
      <c r="B253" s="318">
        <f t="shared" si="182"/>
        <v>852</v>
      </c>
      <c r="C253" s="255"/>
      <c r="D253" s="16" t="s">
        <v>2189</v>
      </c>
      <c r="E253" s="16"/>
      <c r="F253" s="111"/>
      <c r="G253" s="285">
        <f t="shared" si="243"/>
        <v>117521.11</v>
      </c>
      <c r="H253" s="285">
        <f t="shared" si="243"/>
        <v>130778.05</v>
      </c>
      <c r="I253" s="285">
        <f t="shared" si="243"/>
        <v>140572.49000000002</v>
      </c>
      <c r="J253" s="285">
        <f t="shared" si="243"/>
        <v>130995.16</v>
      </c>
      <c r="K253" s="285">
        <f t="shared" si="243"/>
        <v>149316.05999999997</v>
      </c>
      <c r="L253" s="285">
        <f t="shared" si="243"/>
        <v>127105.84</v>
      </c>
      <c r="M253" s="285">
        <f t="shared" si="243"/>
        <v>109056.22</v>
      </c>
      <c r="N253" s="285">
        <f t="shared" si="243"/>
        <v>127217.79</v>
      </c>
      <c r="O253" s="285">
        <f t="shared" si="243"/>
        <v>138254.19000000003</v>
      </c>
      <c r="P253" s="285">
        <f t="shared" si="243"/>
        <v>145905.4</v>
      </c>
      <c r="Q253" s="285">
        <f t="shared" si="243"/>
        <v>143164.53</v>
      </c>
      <c r="R253" s="285">
        <f t="shared" si="243"/>
        <v>129959.44</v>
      </c>
      <c r="S253" s="285"/>
      <c r="T253" s="285">
        <f t="shared" si="243"/>
        <v>129412.56</v>
      </c>
      <c r="U253" s="285">
        <f t="shared" si="243"/>
        <v>142888.02000000002</v>
      </c>
      <c r="V253" s="285">
        <f t="shared" si="243"/>
        <v>131756.28</v>
      </c>
      <c r="W253" s="285">
        <f t="shared" si="243"/>
        <v>132678.51240582482</v>
      </c>
      <c r="X253" s="285">
        <f t="shared" si="243"/>
        <v>151136.96038939661</v>
      </c>
      <c r="Y253" s="285">
        <f t="shared" si="243"/>
        <v>128650.62649037245</v>
      </c>
      <c r="Z253" s="285">
        <f t="shared" si="243"/>
        <v>110437.63064623074</v>
      </c>
      <c r="AA253" s="285">
        <f t="shared" si="243"/>
        <v>128741.17146619417</v>
      </c>
      <c r="AB253" s="285">
        <f t="shared" si="243"/>
        <v>139886.82355063755</v>
      </c>
      <c r="AC253" s="285">
        <f t="shared" si="243"/>
        <v>147663.49124033979</v>
      </c>
      <c r="AD253" s="285">
        <f t="shared" si="243"/>
        <v>144950.60444100387</v>
      </c>
      <c r="AE253" s="285">
        <f t="shared" si="243"/>
        <v>131649.003062198</v>
      </c>
      <c r="AF253" s="285">
        <f t="shared" ref="AF253:AQ253" si="245">+AF247+AF243+AF239+AF235+AF231+AF227+AF223+AF219+AF215+AF211+AF207+AF203</f>
        <v>132048.68954588985</v>
      </c>
      <c r="AG253" s="285">
        <f t="shared" si="245"/>
        <v>145864.83186029579</v>
      </c>
      <c r="AH253" s="285">
        <f t="shared" si="245"/>
        <v>134471.34858542291</v>
      </c>
      <c r="AI253" s="285">
        <f t="shared" si="245"/>
        <v>135625.22073490042</v>
      </c>
      <c r="AJ253" s="285">
        <f t="shared" si="245"/>
        <v>154226.66295560039</v>
      </c>
      <c r="AK253" s="285">
        <f t="shared" si="245"/>
        <v>131409.5603130369</v>
      </c>
      <c r="AL253" s="285">
        <f t="shared" si="245"/>
        <v>112811.25518811017</v>
      </c>
      <c r="AM253" s="285">
        <f t="shared" si="245"/>
        <v>131428.02165694835</v>
      </c>
      <c r="AN253" s="285">
        <f t="shared" si="245"/>
        <v>142787.06957303445</v>
      </c>
      <c r="AO253" s="285">
        <f t="shared" si="245"/>
        <v>150705.47191197559</v>
      </c>
      <c r="AP253" s="285">
        <f t="shared" si="245"/>
        <v>147967.07423714382</v>
      </c>
      <c r="AQ253" s="285">
        <f t="shared" si="245"/>
        <v>134514.63104016695</v>
      </c>
      <c r="AR253" s="285">
        <f>SUM(G253:R253)</f>
        <v>1589846.2799999998</v>
      </c>
      <c r="AS253" s="285">
        <f>SUM(T253:AE253)</f>
        <v>1619851.683692198</v>
      </c>
      <c r="AT253" s="285">
        <f>SUM(AF253:AQ253)</f>
        <v>1653859.8376025259</v>
      </c>
      <c r="AU253" s="1031"/>
      <c r="AV253" s="1031"/>
    </row>
    <row r="254" spans="1:48" ht="13.5" thickTop="1">
      <c r="B254" s="318">
        <f t="shared" si="182"/>
        <v>853</v>
      </c>
      <c r="C254" s="111"/>
      <c r="D254" s="54" t="s">
        <v>1235</v>
      </c>
      <c r="E254" s="111"/>
      <c r="F254" s="111"/>
      <c r="G254" s="128">
        <f t="shared" ref="G254:AE254" si="246">G13+G116+G169+G197+G251</f>
        <v>19480656.890000001</v>
      </c>
      <c r="H254" s="128">
        <f t="shared" si="246"/>
        <v>17995021.080000002</v>
      </c>
      <c r="I254" s="128">
        <f t="shared" si="246"/>
        <v>15132373.900000002</v>
      </c>
      <c r="J254" s="128">
        <f t="shared" si="246"/>
        <v>14076339.849999998</v>
      </c>
      <c r="K254" s="128">
        <f t="shared" si="246"/>
        <v>13054744.550000001</v>
      </c>
      <c r="L254" s="128">
        <f t="shared" si="246"/>
        <v>10436406.459999999</v>
      </c>
      <c r="M254" s="128">
        <f t="shared" si="246"/>
        <v>10538198.290000001</v>
      </c>
      <c r="N254" s="128">
        <f t="shared" si="246"/>
        <v>11860401.98</v>
      </c>
      <c r="O254" s="128">
        <f t="shared" si="246"/>
        <v>11140399.080000002</v>
      </c>
      <c r="P254" s="128">
        <f t="shared" si="246"/>
        <v>13131674.670000002</v>
      </c>
      <c r="Q254" s="128">
        <f t="shared" si="246"/>
        <v>15486485.469999999</v>
      </c>
      <c r="R254" s="128">
        <f t="shared" si="246"/>
        <v>17821604.079999998</v>
      </c>
      <c r="S254" s="128"/>
      <c r="T254" s="128">
        <f t="shared" si="246"/>
        <v>16427694.000000004</v>
      </c>
      <c r="U254" s="128">
        <f t="shared" si="246"/>
        <v>16360701.359999998</v>
      </c>
      <c r="V254" s="128">
        <f t="shared" si="246"/>
        <v>13655296.079999998</v>
      </c>
      <c r="W254" s="128">
        <f t="shared" si="246"/>
        <v>14474685.923018547</v>
      </c>
      <c r="X254" s="128">
        <f t="shared" si="246"/>
        <v>13464672.929759171</v>
      </c>
      <c r="Y254" s="128">
        <f t="shared" si="246"/>
        <v>10796344.230598871</v>
      </c>
      <c r="Z254" s="128">
        <f t="shared" si="246"/>
        <v>10898711.568162534</v>
      </c>
      <c r="AA254" s="128">
        <f t="shared" si="246"/>
        <v>12260241.783737238</v>
      </c>
      <c r="AB254" s="128">
        <f t="shared" si="246"/>
        <v>11509936.068675477</v>
      </c>
      <c r="AC254" s="128">
        <f t="shared" si="246"/>
        <v>13569600.580464298</v>
      </c>
      <c r="AD254" s="128">
        <f t="shared" si="246"/>
        <v>15928120.318996482</v>
      </c>
      <c r="AE254" s="128">
        <f t="shared" si="246"/>
        <v>18308915.771487385</v>
      </c>
      <c r="AF254" s="128">
        <f t="shared" ref="AF254:AQ254" si="247">AF13+AF116+AF169+AF197+AF251</f>
        <v>16553839.887003904</v>
      </c>
      <c r="AG254" s="128">
        <f t="shared" si="247"/>
        <v>16492251.696575269</v>
      </c>
      <c r="AH254" s="128">
        <f t="shared" si="247"/>
        <v>13764395.822323021</v>
      </c>
      <c r="AI254" s="128">
        <f t="shared" si="247"/>
        <v>14595883.416486127</v>
      </c>
      <c r="AJ254" s="128">
        <f t="shared" si="247"/>
        <v>13576981.980306417</v>
      </c>
      <c r="AK254" s="128">
        <f t="shared" si="247"/>
        <v>10903736.199474435</v>
      </c>
      <c r="AL254" s="128">
        <f t="shared" si="247"/>
        <v>10979770.624612264</v>
      </c>
      <c r="AM254" s="128">
        <f t="shared" si="247"/>
        <v>12355093.307592643</v>
      </c>
      <c r="AN254" s="128">
        <f t="shared" si="247"/>
        <v>11614104.433800388</v>
      </c>
      <c r="AO254" s="128">
        <f t="shared" si="247"/>
        <v>13659963.47903127</v>
      </c>
      <c r="AP254" s="128">
        <f t="shared" si="247"/>
        <v>16052767.962368738</v>
      </c>
      <c r="AQ254" s="128">
        <f t="shared" si="247"/>
        <v>18452808.08408621</v>
      </c>
      <c r="AR254" s="128">
        <f>SUM(G254:R254)</f>
        <v>170154306.30000001</v>
      </c>
      <c r="AS254" s="128">
        <f>SUM(T254:AE254)</f>
        <v>167654920.61489999</v>
      </c>
      <c r="AT254" s="128">
        <f>SUM(AF254:AQ254)</f>
        <v>169001596.89366066</v>
      </c>
      <c r="AU254" s="196"/>
      <c r="AV254" s="196"/>
    </row>
    <row r="255" spans="1:48">
      <c r="B255" s="318"/>
      <c r="C255" s="255"/>
      <c r="D255" s="111"/>
      <c r="E255" s="111"/>
      <c r="F255" s="111"/>
      <c r="G255" s="231"/>
      <c r="H255" s="231"/>
      <c r="I255" s="231"/>
      <c r="J255" s="231"/>
      <c r="K255" s="231"/>
      <c r="L255" s="231"/>
      <c r="M255" s="231"/>
      <c r="N255" s="231"/>
      <c r="O255" s="231"/>
      <c r="P255" s="231"/>
      <c r="Q255" s="231"/>
      <c r="R255" s="231"/>
      <c r="S255" s="231"/>
      <c r="T255" s="231"/>
      <c r="U255" s="231"/>
      <c r="V255" s="231"/>
      <c r="W255" s="231"/>
      <c r="X255" s="231"/>
      <c r="Y255" s="231"/>
      <c r="Z255" s="231"/>
      <c r="AA255" s="231"/>
      <c r="AB255" s="231"/>
      <c r="AC255" s="231"/>
      <c r="AD255" s="231"/>
      <c r="AE255" s="231"/>
      <c r="AF255" s="231"/>
      <c r="AG255" s="231"/>
      <c r="AH255" s="231"/>
      <c r="AI255" s="231"/>
      <c r="AJ255" s="231"/>
      <c r="AK255" s="231"/>
      <c r="AL255" s="231"/>
      <c r="AM255" s="231"/>
      <c r="AN255" s="231"/>
      <c r="AO255" s="231"/>
      <c r="AP255" s="231"/>
      <c r="AQ255" s="231"/>
      <c r="AR255" s="231"/>
      <c r="AS255" s="231"/>
      <c r="AT255" s="231"/>
      <c r="AU255" s="196"/>
      <c r="AV255" s="196"/>
    </row>
    <row r="256" spans="1:48">
      <c r="B256" s="318">
        <f t="shared" si="182"/>
        <v>1</v>
      </c>
      <c r="C256" s="255"/>
      <c r="D256" s="111"/>
      <c r="E256" s="111"/>
      <c r="F256" s="111"/>
      <c r="G256" s="231"/>
      <c r="H256" s="231"/>
      <c r="I256" s="231"/>
      <c r="J256" s="231"/>
      <c r="K256" s="231"/>
      <c r="L256" s="231"/>
      <c r="M256" s="231"/>
      <c r="N256" s="231"/>
      <c r="O256" s="231"/>
      <c r="P256" s="231"/>
      <c r="Q256" s="231"/>
      <c r="R256" s="231"/>
      <c r="S256" s="231"/>
      <c r="T256" s="231"/>
      <c r="U256" s="231"/>
      <c r="V256" s="231"/>
      <c r="W256" s="231"/>
      <c r="X256" s="231"/>
      <c r="Y256" s="231"/>
      <c r="Z256" s="231"/>
      <c r="AA256" s="231"/>
      <c r="AB256" s="231"/>
      <c r="AC256" s="231"/>
      <c r="AD256" s="231"/>
      <c r="AE256" s="231"/>
      <c r="AF256" s="231"/>
      <c r="AG256" s="231"/>
      <c r="AH256" s="231"/>
      <c r="AI256" s="231"/>
      <c r="AJ256" s="231"/>
      <c r="AK256" s="231"/>
      <c r="AL256" s="231"/>
      <c r="AM256" s="231"/>
      <c r="AN256" s="231"/>
      <c r="AO256" s="231"/>
      <c r="AP256" s="231"/>
      <c r="AQ256" s="231"/>
      <c r="AR256" s="231"/>
      <c r="AS256" s="231"/>
      <c r="AT256" s="231"/>
      <c r="AU256" s="196"/>
      <c r="AV256" s="196"/>
    </row>
    <row r="257" spans="2:48">
      <c r="B257" s="318">
        <f t="shared" si="182"/>
        <v>2</v>
      </c>
      <c r="C257" s="54" t="s">
        <v>614</v>
      </c>
      <c r="D257" s="111"/>
      <c r="E257" s="111"/>
      <c r="F257" s="111"/>
      <c r="G257" s="231"/>
      <c r="H257" s="231"/>
      <c r="I257" s="231"/>
      <c r="J257" s="231"/>
      <c r="K257" s="231"/>
      <c r="L257" s="231"/>
      <c r="M257" s="231"/>
      <c r="N257" s="231"/>
      <c r="O257" s="231"/>
      <c r="P257" s="231"/>
      <c r="Q257" s="231"/>
      <c r="R257" s="231"/>
      <c r="S257" s="231"/>
      <c r="T257" s="231"/>
      <c r="U257" s="231"/>
      <c r="V257" s="231"/>
      <c r="W257" s="231"/>
      <c r="X257" s="231"/>
      <c r="Y257" s="231"/>
      <c r="Z257" s="231"/>
      <c r="AA257" s="231"/>
      <c r="AB257" s="231"/>
      <c r="AC257" s="231"/>
      <c r="AD257" s="231"/>
      <c r="AE257" s="231"/>
      <c r="AF257" s="231"/>
      <c r="AG257" s="231"/>
      <c r="AH257" s="231"/>
      <c r="AI257" s="231"/>
      <c r="AJ257" s="231"/>
      <c r="AK257" s="231"/>
      <c r="AL257" s="231"/>
      <c r="AM257" s="231"/>
      <c r="AN257" s="231"/>
      <c r="AO257" s="231"/>
      <c r="AP257" s="231"/>
      <c r="AQ257" s="231"/>
      <c r="AR257" s="231"/>
      <c r="AS257" s="231"/>
      <c r="AT257" s="231"/>
      <c r="AU257" s="196"/>
      <c r="AV257" s="196"/>
    </row>
    <row r="258" spans="2:48">
      <c r="B258" s="130"/>
      <c r="C258" s="255"/>
      <c r="D258" s="111"/>
      <c r="E258" s="111"/>
      <c r="F258" s="111"/>
      <c r="G258" s="239"/>
      <c r="H258" s="239"/>
      <c r="I258" s="239"/>
      <c r="J258" s="239"/>
      <c r="K258" s="239"/>
      <c r="L258" s="239"/>
      <c r="M258" s="239"/>
      <c r="N258" s="239"/>
      <c r="O258" s="239"/>
      <c r="P258" s="239"/>
      <c r="Q258" s="239"/>
      <c r="R258" s="239"/>
      <c r="S258" s="239"/>
      <c r="T258" s="239"/>
      <c r="U258" s="239"/>
      <c r="V258" s="239"/>
      <c r="W258" s="239"/>
      <c r="X258" s="239"/>
      <c r="Y258" s="239"/>
      <c r="Z258" s="239"/>
      <c r="AA258" s="239"/>
      <c r="AB258" s="239"/>
      <c r="AC258" s="239"/>
      <c r="AD258" s="239"/>
      <c r="AE258" s="239"/>
      <c r="AF258" s="239"/>
      <c r="AG258" s="239"/>
      <c r="AH258" s="239"/>
      <c r="AI258" s="239"/>
      <c r="AJ258" s="239"/>
      <c r="AK258" s="239"/>
      <c r="AL258" s="239"/>
      <c r="AM258" s="239"/>
      <c r="AN258" s="239"/>
      <c r="AO258" s="239"/>
      <c r="AP258" s="239"/>
      <c r="AQ258" s="239"/>
      <c r="AR258" s="239"/>
      <c r="AS258" s="239"/>
      <c r="AT258" s="239"/>
      <c r="AU258" s="196"/>
      <c r="AV258" s="196"/>
    </row>
    <row r="259" spans="2:48">
      <c r="B259" s="318"/>
      <c r="C259" s="1033" t="s">
        <v>2190</v>
      </c>
      <c r="D259" s="1033"/>
      <c r="E259" s="1033"/>
      <c r="F259" s="1025"/>
      <c r="G259" s="239"/>
      <c r="H259" s="239"/>
      <c r="I259" s="239"/>
      <c r="J259" s="239"/>
      <c r="K259" s="239"/>
      <c r="L259" s="239"/>
      <c r="M259" s="239"/>
      <c r="N259" s="239"/>
      <c r="O259" s="239"/>
      <c r="P259" s="239"/>
      <c r="Q259" s="239"/>
      <c r="R259" s="239"/>
      <c r="S259" s="239"/>
      <c r="T259" s="239"/>
      <c r="U259" s="239"/>
      <c r="V259" s="239"/>
      <c r="W259" s="239"/>
      <c r="X259" s="239"/>
      <c r="Y259" s="239"/>
      <c r="Z259" s="239"/>
      <c r="AA259" s="239"/>
      <c r="AB259" s="239"/>
      <c r="AC259" s="239"/>
      <c r="AD259" s="239"/>
      <c r="AE259" s="239"/>
      <c r="AF259" s="239"/>
      <c r="AG259" s="239"/>
      <c r="AH259" s="239"/>
      <c r="AI259" s="239"/>
      <c r="AJ259" s="239"/>
      <c r="AK259" s="239"/>
      <c r="AL259" s="239"/>
      <c r="AM259" s="239"/>
      <c r="AN259" s="239"/>
      <c r="AO259" s="239"/>
      <c r="AP259" s="239"/>
      <c r="AQ259" s="239"/>
      <c r="AR259" s="239"/>
      <c r="AS259" s="239"/>
      <c r="AT259" s="239"/>
      <c r="AU259" s="196"/>
      <c r="AV259" s="196"/>
    </row>
    <row r="260" spans="2:48">
      <c r="B260" s="318">
        <v>615</v>
      </c>
      <c r="C260" s="54" t="s">
        <v>2191</v>
      </c>
      <c r="D260" s="111"/>
      <c r="E260" s="111"/>
      <c r="F260" s="111"/>
      <c r="G260" s="231"/>
      <c r="H260" s="231"/>
      <c r="I260" s="231"/>
      <c r="J260" s="231"/>
      <c r="K260" s="231"/>
      <c r="L260" s="231"/>
      <c r="M260" s="231"/>
      <c r="N260" s="231"/>
      <c r="O260" s="231"/>
      <c r="P260" s="231"/>
      <c r="Q260" s="231"/>
      <c r="R260" s="231"/>
      <c r="S260" s="231"/>
      <c r="T260" s="231"/>
      <c r="U260" s="231"/>
      <c r="V260" s="231"/>
      <c r="W260" s="231"/>
      <c r="X260" s="231"/>
      <c r="Y260" s="231"/>
      <c r="Z260" s="231"/>
      <c r="AA260" s="231"/>
      <c r="AB260" s="231"/>
      <c r="AC260" s="231"/>
      <c r="AD260" s="231"/>
      <c r="AE260" s="231"/>
      <c r="AF260" s="231"/>
      <c r="AG260" s="231"/>
      <c r="AH260" s="231"/>
      <c r="AI260" s="231"/>
      <c r="AJ260" s="231"/>
      <c r="AK260" s="231"/>
      <c r="AL260" s="231"/>
      <c r="AM260" s="231"/>
      <c r="AN260" s="231"/>
      <c r="AO260" s="231"/>
      <c r="AP260" s="231"/>
      <c r="AQ260" s="231"/>
      <c r="AR260" s="231"/>
      <c r="AS260" s="231"/>
      <c r="AT260" s="231"/>
      <c r="AU260" s="196"/>
      <c r="AV260" s="196"/>
    </row>
    <row r="261" spans="2:48">
      <c r="B261" s="318">
        <v>616</v>
      </c>
      <c r="C261" s="255"/>
      <c r="D261" s="111"/>
      <c r="E261" s="111"/>
      <c r="F261" s="111"/>
      <c r="G261" s="231"/>
      <c r="H261" s="231"/>
      <c r="I261" s="231"/>
      <c r="J261" s="231"/>
      <c r="K261" s="231"/>
      <c r="L261" s="231"/>
      <c r="M261" s="231"/>
      <c r="N261" s="231"/>
      <c r="O261" s="231"/>
      <c r="P261" s="231"/>
      <c r="Q261" s="231"/>
      <c r="R261" s="231"/>
      <c r="S261" s="231"/>
      <c r="T261" s="231"/>
      <c r="U261" s="231"/>
      <c r="V261" s="231"/>
      <c r="W261" s="231"/>
      <c r="X261" s="231"/>
      <c r="Y261" s="231"/>
      <c r="Z261" s="231"/>
      <c r="AA261" s="231"/>
      <c r="AB261" s="231"/>
      <c r="AC261" s="231"/>
      <c r="AD261" s="231"/>
      <c r="AE261" s="231"/>
      <c r="AF261" s="231"/>
      <c r="AG261" s="231"/>
      <c r="AH261" s="231"/>
      <c r="AI261" s="231"/>
      <c r="AJ261" s="231"/>
      <c r="AK261" s="231"/>
      <c r="AL261" s="231"/>
      <c r="AM261" s="231"/>
      <c r="AN261" s="231"/>
      <c r="AO261" s="231"/>
      <c r="AP261" s="231"/>
      <c r="AQ261" s="231"/>
      <c r="AR261" s="231"/>
      <c r="AS261" s="231"/>
      <c r="AT261" s="231"/>
      <c r="AU261" s="196"/>
      <c r="AV261" s="196"/>
    </row>
    <row r="262" spans="2:48">
      <c r="B262" s="318">
        <v>617</v>
      </c>
      <c r="C262" s="54" t="s">
        <v>504</v>
      </c>
      <c r="D262" s="111"/>
      <c r="E262" s="111"/>
      <c r="F262" s="111"/>
      <c r="G262" s="231"/>
      <c r="H262" s="231"/>
      <c r="I262" s="231"/>
      <c r="J262" s="231"/>
      <c r="K262" s="231"/>
      <c r="L262" s="231"/>
      <c r="M262" s="231"/>
      <c r="N262" s="231"/>
      <c r="O262" s="231"/>
      <c r="P262" s="231"/>
      <c r="Q262" s="231"/>
      <c r="R262" s="231"/>
      <c r="S262" s="231"/>
      <c r="T262" s="231"/>
      <c r="U262" s="231"/>
      <c r="V262" s="231"/>
      <c r="W262" s="231"/>
      <c r="X262" s="231"/>
      <c r="Y262" s="231"/>
      <c r="Z262" s="231"/>
      <c r="AA262" s="231"/>
      <c r="AB262" s="231"/>
      <c r="AC262" s="231"/>
      <c r="AD262" s="231"/>
      <c r="AE262" s="231"/>
      <c r="AF262" s="231"/>
      <c r="AG262" s="231"/>
      <c r="AH262" s="231"/>
      <c r="AI262" s="231"/>
      <c r="AJ262" s="231"/>
      <c r="AK262" s="231"/>
      <c r="AL262" s="231"/>
      <c r="AM262" s="231"/>
      <c r="AN262" s="231"/>
      <c r="AO262" s="231"/>
      <c r="AP262" s="231"/>
      <c r="AQ262" s="231"/>
      <c r="AR262" s="231"/>
      <c r="AS262" s="231"/>
      <c r="AT262" s="231"/>
      <c r="AU262" s="196"/>
      <c r="AV262" s="196"/>
    </row>
    <row r="263" spans="2:48">
      <c r="B263" s="318">
        <v>618</v>
      </c>
      <c r="C263" s="255"/>
      <c r="D263" s="111"/>
      <c r="E263" s="111"/>
      <c r="F263" s="111"/>
      <c r="G263" s="231"/>
      <c r="H263" s="231"/>
      <c r="I263" s="231"/>
      <c r="J263" s="231"/>
      <c r="K263" s="231"/>
      <c r="L263" s="231"/>
      <c r="M263" s="231"/>
      <c r="N263" s="231"/>
      <c r="O263" s="231"/>
      <c r="P263" s="231"/>
      <c r="Q263" s="231"/>
      <c r="R263" s="231"/>
      <c r="S263" s="231"/>
      <c r="T263" s="231"/>
      <c r="U263" s="231"/>
      <c r="V263" s="231"/>
      <c r="W263" s="231"/>
      <c r="X263" s="231"/>
      <c r="Y263" s="231"/>
      <c r="Z263" s="231"/>
      <c r="AA263" s="231"/>
      <c r="AB263" s="231"/>
      <c r="AC263" s="231"/>
      <c r="AD263" s="231"/>
      <c r="AE263" s="231"/>
      <c r="AF263" s="231"/>
      <c r="AG263" s="231"/>
      <c r="AH263" s="231"/>
      <c r="AI263" s="231"/>
      <c r="AJ263" s="231"/>
      <c r="AK263" s="231"/>
      <c r="AL263" s="231"/>
      <c r="AM263" s="231"/>
      <c r="AN263" s="231"/>
      <c r="AO263" s="231"/>
      <c r="AP263" s="231"/>
      <c r="AQ263" s="231"/>
      <c r="AR263" s="231"/>
      <c r="AS263" s="231"/>
      <c r="AT263" s="231"/>
      <c r="AU263" s="196"/>
      <c r="AV263" s="196"/>
    </row>
    <row r="264" spans="2:48">
      <c r="B264" s="318">
        <v>619</v>
      </c>
      <c r="C264" s="259">
        <v>810</v>
      </c>
      <c r="D264" s="111" t="s">
        <v>505</v>
      </c>
      <c r="E264" s="111"/>
      <c r="F264" s="111"/>
      <c r="G264" s="231">
        <v>0</v>
      </c>
      <c r="H264" s="231">
        <v>0</v>
      </c>
      <c r="I264" s="231">
        <v>0</v>
      </c>
      <c r="J264" s="231">
        <v>0</v>
      </c>
      <c r="K264" s="231">
        <v>0</v>
      </c>
      <c r="L264" s="231">
        <v>0</v>
      </c>
      <c r="M264" s="231">
        <v>0</v>
      </c>
      <c r="N264" s="231">
        <v>0</v>
      </c>
      <c r="O264" s="231">
        <v>0</v>
      </c>
      <c r="P264" s="231">
        <v>0</v>
      </c>
      <c r="Q264" s="231">
        <v>0</v>
      </c>
      <c r="R264" s="231">
        <v>0</v>
      </c>
      <c r="S264" s="231"/>
      <c r="T264" s="231">
        <v>0</v>
      </c>
      <c r="U264" s="231">
        <v>0</v>
      </c>
      <c r="V264" s="231">
        <v>0</v>
      </c>
      <c r="W264" s="231">
        <f t="shared" ref="W264:AE265" si="248">J264*(1+$AU$264)</f>
        <v>0</v>
      </c>
      <c r="X264" s="231">
        <f t="shared" si="248"/>
        <v>0</v>
      </c>
      <c r="Y264" s="231">
        <f t="shared" si="248"/>
        <v>0</v>
      </c>
      <c r="Z264" s="231">
        <f t="shared" si="248"/>
        <v>0</v>
      </c>
      <c r="AA264" s="231">
        <f t="shared" si="248"/>
        <v>0</v>
      </c>
      <c r="AB264" s="231">
        <f t="shared" si="248"/>
        <v>0</v>
      </c>
      <c r="AC264" s="231">
        <f t="shared" si="248"/>
        <v>0</v>
      </c>
      <c r="AD264" s="231">
        <f t="shared" si="248"/>
        <v>0</v>
      </c>
      <c r="AE264" s="231">
        <f t="shared" si="248"/>
        <v>0</v>
      </c>
      <c r="AF264" s="231">
        <f t="shared" ref="AF264:AQ265" si="249">T264*(1+$AV$264)</f>
        <v>0</v>
      </c>
      <c r="AG264" s="231">
        <f t="shared" si="249"/>
        <v>0</v>
      </c>
      <c r="AH264" s="231">
        <f t="shared" si="249"/>
        <v>0</v>
      </c>
      <c r="AI264" s="231">
        <f t="shared" si="249"/>
        <v>0</v>
      </c>
      <c r="AJ264" s="231">
        <f t="shared" si="249"/>
        <v>0</v>
      </c>
      <c r="AK264" s="231">
        <f t="shared" si="249"/>
        <v>0</v>
      </c>
      <c r="AL264" s="231">
        <f t="shared" si="249"/>
        <v>0</v>
      </c>
      <c r="AM264" s="231">
        <f t="shared" si="249"/>
        <v>0</v>
      </c>
      <c r="AN264" s="231">
        <f t="shared" si="249"/>
        <v>0</v>
      </c>
      <c r="AO264" s="231">
        <f t="shared" si="249"/>
        <v>0</v>
      </c>
      <c r="AP264" s="231">
        <f t="shared" si="249"/>
        <v>0</v>
      </c>
      <c r="AQ264" s="231">
        <f t="shared" si="249"/>
        <v>0</v>
      </c>
      <c r="AR264" s="231">
        <f>SUM(G264:R264)</f>
        <v>0</v>
      </c>
      <c r="AS264" s="231">
        <f>SUM(T264:AE264)</f>
        <v>0</v>
      </c>
      <c r="AT264" s="231">
        <f>SUM(AF264:AQ264)</f>
        <v>0</v>
      </c>
      <c r="AU264" s="196">
        <f>+'Labor Forecast'!$W$39</f>
        <v>4.948962519153377E-2</v>
      </c>
      <c r="AV264" s="196">
        <f>'Labor Forecast'!G16</f>
        <v>1.0005026588522092E-4</v>
      </c>
    </row>
    <row r="265" spans="2:48">
      <c r="B265" s="318">
        <v>620</v>
      </c>
      <c r="C265" s="259">
        <v>812</v>
      </c>
      <c r="D265" s="111" t="s">
        <v>508</v>
      </c>
      <c r="E265" s="111"/>
      <c r="F265" s="111"/>
      <c r="G265" s="251">
        <v>0</v>
      </c>
      <c r="H265" s="251">
        <v>0</v>
      </c>
      <c r="I265" s="251">
        <v>0</v>
      </c>
      <c r="J265" s="251">
        <v>0</v>
      </c>
      <c r="K265" s="251">
        <v>0</v>
      </c>
      <c r="L265" s="251">
        <v>0</v>
      </c>
      <c r="M265" s="251">
        <v>0</v>
      </c>
      <c r="N265" s="251">
        <v>0</v>
      </c>
      <c r="O265" s="251">
        <v>0</v>
      </c>
      <c r="P265" s="251">
        <v>0</v>
      </c>
      <c r="Q265" s="251">
        <v>0</v>
      </c>
      <c r="R265" s="251">
        <v>0</v>
      </c>
      <c r="S265" s="1026"/>
      <c r="T265" s="251">
        <v>0</v>
      </c>
      <c r="U265" s="251">
        <v>0</v>
      </c>
      <c r="V265" s="251">
        <v>0</v>
      </c>
      <c r="W265" s="251">
        <f t="shared" si="248"/>
        <v>0</v>
      </c>
      <c r="X265" s="251">
        <f t="shared" si="248"/>
        <v>0</v>
      </c>
      <c r="Y265" s="251">
        <f t="shared" si="248"/>
        <v>0</v>
      </c>
      <c r="Z265" s="251">
        <f t="shared" si="248"/>
        <v>0</v>
      </c>
      <c r="AA265" s="251">
        <f t="shared" si="248"/>
        <v>0</v>
      </c>
      <c r="AB265" s="251">
        <f t="shared" si="248"/>
        <v>0</v>
      </c>
      <c r="AC265" s="251">
        <f t="shared" si="248"/>
        <v>0</v>
      </c>
      <c r="AD265" s="251">
        <f t="shared" si="248"/>
        <v>0</v>
      </c>
      <c r="AE265" s="251">
        <f t="shared" si="248"/>
        <v>0</v>
      </c>
      <c r="AF265" s="251">
        <f t="shared" si="249"/>
        <v>0</v>
      </c>
      <c r="AG265" s="251">
        <f t="shared" si="249"/>
        <v>0</v>
      </c>
      <c r="AH265" s="251">
        <f t="shared" si="249"/>
        <v>0</v>
      </c>
      <c r="AI265" s="251">
        <f t="shared" si="249"/>
        <v>0</v>
      </c>
      <c r="AJ265" s="251">
        <f t="shared" si="249"/>
        <v>0</v>
      </c>
      <c r="AK265" s="251">
        <f t="shared" si="249"/>
        <v>0</v>
      </c>
      <c r="AL265" s="251">
        <f t="shared" si="249"/>
        <v>0</v>
      </c>
      <c r="AM265" s="251">
        <f t="shared" si="249"/>
        <v>0</v>
      </c>
      <c r="AN265" s="251">
        <f t="shared" si="249"/>
        <v>0</v>
      </c>
      <c r="AO265" s="251">
        <f t="shared" si="249"/>
        <v>0</v>
      </c>
      <c r="AP265" s="251">
        <f t="shared" si="249"/>
        <v>0</v>
      </c>
      <c r="AQ265" s="251">
        <f t="shared" si="249"/>
        <v>0</v>
      </c>
      <c r="AR265" s="251">
        <f>SUM(G265:R265)</f>
        <v>0</v>
      </c>
      <c r="AS265" s="251">
        <f>SUM(T265:AE265)</f>
        <v>0</v>
      </c>
      <c r="AT265" s="251">
        <f>SUM(AF265:AQ265)</f>
        <v>0</v>
      </c>
      <c r="AU265" s="1027"/>
      <c r="AV265" s="1027"/>
    </row>
    <row r="266" spans="2:48">
      <c r="B266" s="318">
        <v>621</v>
      </c>
      <c r="C266" s="255"/>
      <c r="D266" s="111"/>
      <c r="E266" s="111"/>
      <c r="F266" s="111"/>
      <c r="G266" s="231"/>
      <c r="H266" s="231"/>
      <c r="I266" s="231"/>
      <c r="J266" s="231"/>
      <c r="K266" s="231"/>
      <c r="L266" s="231"/>
      <c r="M266" s="231"/>
      <c r="N266" s="231"/>
      <c r="O266" s="231"/>
      <c r="P266" s="231"/>
      <c r="Q266" s="231"/>
      <c r="R266" s="231"/>
      <c r="S266" s="231"/>
      <c r="T266" s="231"/>
      <c r="U266" s="231"/>
      <c r="V266" s="231"/>
      <c r="W266" s="231"/>
      <c r="X266" s="231"/>
      <c r="Y266" s="231"/>
      <c r="Z266" s="231"/>
      <c r="AA266" s="231"/>
      <c r="AB266" s="231"/>
      <c r="AC266" s="231"/>
      <c r="AD266" s="231"/>
      <c r="AE266" s="231"/>
      <c r="AF266" s="231"/>
      <c r="AG266" s="231"/>
      <c r="AH266" s="231"/>
      <c r="AI266" s="231"/>
      <c r="AJ266" s="231"/>
      <c r="AK266" s="231"/>
      <c r="AL266" s="231"/>
      <c r="AM266" s="231"/>
      <c r="AN266" s="231"/>
      <c r="AO266" s="231"/>
      <c r="AP266" s="231"/>
      <c r="AQ266" s="231"/>
      <c r="AR266" s="231"/>
      <c r="AS266" s="231"/>
      <c r="AT266" s="231"/>
      <c r="AU266" s="196"/>
      <c r="AV266" s="196"/>
    </row>
    <row r="267" spans="2:48">
      <c r="B267" s="318">
        <v>622</v>
      </c>
      <c r="C267" s="111"/>
      <c r="D267" s="54" t="s">
        <v>509</v>
      </c>
      <c r="E267" s="111"/>
      <c r="F267" s="111"/>
      <c r="G267" s="128">
        <v>0</v>
      </c>
      <c r="H267" s="128">
        <v>0</v>
      </c>
      <c r="I267" s="128">
        <v>0</v>
      </c>
      <c r="J267" s="128">
        <v>0</v>
      </c>
      <c r="K267" s="128">
        <v>0</v>
      </c>
      <c r="L267" s="128">
        <v>0</v>
      </c>
      <c r="M267" s="128">
        <v>0</v>
      </c>
      <c r="N267" s="128">
        <v>0</v>
      </c>
      <c r="O267" s="128">
        <v>0</v>
      </c>
      <c r="P267" s="128">
        <v>0</v>
      </c>
      <c r="Q267" s="128">
        <v>0</v>
      </c>
      <c r="R267" s="128">
        <v>0</v>
      </c>
      <c r="S267" s="128"/>
      <c r="T267" s="128">
        <v>0</v>
      </c>
      <c r="U267" s="128">
        <v>0</v>
      </c>
      <c r="V267" s="128">
        <v>0</v>
      </c>
      <c r="W267" s="128">
        <f t="shared" ref="W267:AE267" si="250">SUM(W264:W266)</f>
        <v>0</v>
      </c>
      <c r="X267" s="128">
        <f t="shared" si="250"/>
        <v>0</v>
      </c>
      <c r="Y267" s="128">
        <f t="shared" si="250"/>
        <v>0</v>
      </c>
      <c r="Z267" s="128">
        <f t="shared" si="250"/>
        <v>0</v>
      </c>
      <c r="AA267" s="128">
        <f t="shared" si="250"/>
        <v>0</v>
      </c>
      <c r="AB267" s="128">
        <f t="shared" si="250"/>
        <v>0</v>
      </c>
      <c r="AC267" s="128">
        <f t="shared" si="250"/>
        <v>0</v>
      </c>
      <c r="AD267" s="128">
        <f t="shared" si="250"/>
        <v>0</v>
      </c>
      <c r="AE267" s="128">
        <f t="shared" si="250"/>
        <v>0</v>
      </c>
      <c r="AF267" s="128">
        <f t="shared" ref="AF267:AQ267" si="251">SUM(AF264:AF266)</f>
        <v>0</v>
      </c>
      <c r="AG267" s="128">
        <f t="shared" si="251"/>
        <v>0</v>
      </c>
      <c r="AH267" s="128">
        <f t="shared" si="251"/>
        <v>0</v>
      </c>
      <c r="AI267" s="128">
        <f t="shared" si="251"/>
        <v>0</v>
      </c>
      <c r="AJ267" s="128">
        <f t="shared" si="251"/>
        <v>0</v>
      </c>
      <c r="AK267" s="128">
        <f t="shared" si="251"/>
        <v>0</v>
      </c>
      <c r="AL267" s="128">
        <f t="shared" si="251"/>
        <v>0</v>
      </c>
      <c r="AM267" s="128">
        <f t="shared" si="251"/>
        <v>0</v>
      </c>
      <c r="AN267" s="128">
        <f t="shared" si="251"/>
        <v>0</v>
      </c>
      <c r="AO267" s="128">
        <f t="shared" si="251"/>
        <v>0</v>
      </c>
      <c r="AP267" s="128">
        <f t="shared" si="251"/>
        <v>0</v>
      </c>
      <c r="AQ267" s="128">
        <f t="shared" si="251"/>
        <v>0</v>
      </c>
      <c r="AR267" s="128">
        <f>SUM(G267:R267)</f>
        <v>0</v>
      </c>
      <c r="AS267" s="128">
        <f>SUM(T267:AE267)</f>
        <v>0</v>
      </c>
      <c r="AT267" s="128">
        <f>SUM(AF267:AQ267)</f>
        <v>0</v>
      </c>
      <c r="AU267" s="196"/>
      <c r="AV267" s="196"/>
    </row>
    <row r="268" spans="2:48">
      <c r="B268" s="318">
        <v>623</v>
      </c>
      <c r="C268" s="255"/>
      <c r="D268" s="111"/>
      <c r="E268" s="111"/>
      <c r="F268" s="111"/>
      <c r="G268" s="231"/>
      <c r="H268" s="231"/>
      <c r="I268" s="231"/>
      <c r="J268" s="231"/>
      <c r="K268" s="231"/>
      <c r="L268" s="231"/>
      <c r="M268" s="231"/>
      <c r="N268" s="231"/>
      <c r="O268" s="231"/>
      <c r="P268" s="231"/>
      <c r="Q268" s="231"/>
      <c r="R268" s="231"/>
      <c r="S268" s="231"/>
      <c r="T268" s="231"/>
      <c r="U268" s="231"/>
      <c r="V268" s="231"/>
      <c r="W268" s="231"/>
      <c r="X268" s="231"/>
      <c r="Y268" s="231"/>
      <c r="Z268" s="231"/>
      <c r="AA268" s="231"/>
      <c r="AB268" s="231"/>
      <c r="AC268" s="231"/>
      <c r="AD268" s="231"/>
      <c r="AE268" s="231"/>
      <c r="AF268" s="231"/>
      <c r="AG268" s="231"/>
      <c r="AH268" s="231"/>
      <c r="AI268" s="231"/>
      <c r="AJ268" s="231"/>
      <c r="AK268" s="231"/>
      <c r="AL268" s="231"/>
      <c r="AM268" s="231"/>
      <c r="AN268" s="231"/>
      <c r="AO268" s="231"/>
      <c r="AP268" s="231"/>
      <c r="AQ268" s="231"/>
      <c r="AR268" s="231"/>
      <c r="AS268" s="231"/>
      <c r="AT268" s="231"/>
      <c r="AU268" s="196"/>
      <c r="AV268" s="196"/>
    </row>
    <row r="269" spans="2:48">
      <c r="B269" s="318">
        <v>624</v>
      </c>
      <c r="C269" s="54" t="s">
        <v>510</v>
      </c>
      <c r="D269" s="111"/>
      <c r="E269" s="111"/>
      <c r="F269" s="111"/>
      <c r="G269" s="231"/>
      <c r="H269" s="231"/>
      <c r="I269" s="231"/>
      <c r="J269" s="231"/>
      <c r="K269" s="231"/>
      <c r="L269" s="231"/>
      <c r="M269" s="231"/>
      <c r="N269" s="231"/>
      <c r="O269" s="231"/>
      <c r="P269" s="231"/>
      <c r="Q269" s="231"/>
      <c r="R269" s="231"/>
      <c r="S269" s="231"/>
      <c r="T269" s="231"/>
      <c r="U269" s="231"/>
      <c r="V269" s="231"/>
      <c r="W269" s="231"/>
      <c r="X269" s="231"/>
      <c r="Y269" s="231"/>
      <c r="Z269" s="231"/>
      <c r="AA269" s="231"/>
      <c r="AB269" s="231"/>
      <c r="AC269" s="231"/>
      <c r="AD269" s="231"/>
      <c r="AE269" s="231"/>
      <c r="AF269" s="231"/>
      <c r="AG269" s="231"/>
      <c r="AH269" s="231"/>
      <c r="AI269" s="231"/>
      <c r="AJ269" s="231"/>
      <c r="AK269" s="231"/>
      <c r="AL269" s="231"/>
      <c r="AM269" s="231"/>
      <c r="AN269" s="231"/>
      <c r="AO269" s="231"/>
      <c r="AP269" s="231"/>
      <c r="AQ269" s="231"/>
      <c r="AR269" s="231"/>
      <c r="AS269" s="231"/>
      <c r="AT269" s="231"/>
      <c r="AU269" s="196"/>
      <c r="AV269" s="196"/>
    </row>
    <row r="270" spans="2:48">
      <c r="B270" s="318">
        <v>625</v>
      </c>
      <c r="C270" s="255"/>
      <c r="D270" s="111" t="s">
        <v>1433</v>
      </c>
      <c r="E270" s="111"/>
      <c r="F270" s="111"/>
      <c r="G270" s="231"/>
      <c r="H270" s="231"/>
      <c r="I270" s="231"/>
      <c r="J270" s="231"/>
      <c r="K270" s="231"/>
      <c r="L270" s="231"/>
      <c r="M270" s="231"/>
      <c r="N270" s="231"/>
      <c r="O270" s="231"/>
      <c r="P270" s="231"/>
      <c r="Q270" s="231"/>
      <c r="R270" s="231"/>
      <c r="S270" s="231"/>
      <c r="T270" s="231"/>
      <c r="U270" s="231"/>
      <c r="V270" s="231"/>
      <c r="W270" s="231"/>
      <c r="X270" s="231"/>
      <c r="Y270" s="231"/>
      <c r="Z270" s="231"/>
      <c r="AA270" s="231"/>
      <c r="AB270" s="231"/>
      <c r="AC270" s="231"/>
      <c r="AD270" s="231"/>
      <c r="AE270" s="231"/>
      <c r="AF270" s="231"/>
      <c r="AG270" s="231"/>
      <c r="AH270" s="231"/>
      <c r="AI270" s="231"/>
      <c r="AJ270" s="231"/>
      <c r="AK270" s="231"/>
      <c r="AL270" s="231"/>
      <c r="AM270" s="231"/>
      <c r="AN270" s="231"/>
      <c r="AO270" s="231"/>
      <c r="AP270" s="231"/>
      <c r="AQ270" s="231"/>
      <c r="AR270" s="231"/>
      <c r="AS270" s="231"/>
      <c r="AT270" s="231"/>
      <c r="AU270" s="196"/>
      <c r="AV270" s="196"/>
    </row>
    <row r="271" spans="2:48">
      <c r="B271" s="318">
        <v>626</v>
      </c>
      <c r="C271" s="259">
        <v>870</v>
      </c>
      <c r="D271" s="111" t="s">
        <v>511</v>
      </c>
      <c r="E271" s="111"/>
      <c r="F271" s="111"/>
      <c r="G271" s="231"/>
      <c r="H271" s="231"/>
      <c r="I271" s="231"/>
      <c r="J271" s="231"/>
      <c r="K271" s="231"/>
      <c r="L271" s="231"/>
      <c r="M271" s="231"/>
      <c r="N271" s="231"/>
      <c r="O271" s="231"/>
      <c r="P271" s="231"/>
      <c r="Q271" s="231"/>
      <c r="R271" s="231"/>
      <c r="S271" s="231"/>
      <c r="T271" s="231"/>
      <c r="U271" s="231"/>
      <c r="V271" s="231"/>
      <c r="W271" s="231"/>
      <c r="X271" s="231"/>
      <c r="Y271" s="231"/>
      <c r="Z271" s="231"/>
      <c r="AA271" s="231"/>
      <c r="AB271" s="231"/>
      <c r="AC271" s="231"/>
      <c r="AD271" s="231"/>
      <c r="AE271" s="231"/>
      <c r="AF271" s="231"/>
      <c r="AG271" s="231"/>
      <c r="AH271" s="231"/>
      <c r="AI271" s="231"/>
      <c r="AJ271" s="231"/>
      <c r="AK271" s="231"/>
      <c r="AL271" s="231"/>
      <c r="AM271" s="231"/>
      <c r="AN271" s="231"/>
      <c r="AO271" s="231"/>
      <c r="AP271" s="231"/>
      <c r="AQ271" s="231"/>
      <c r="AR271" s="231"/>
      <c r="AS271" s="231"/>
      <c r="AT271" s="231"/>
      <c r="AU271" s="196"/>
      <c r="AV271" s="196"/>
    </row>
    <row r="272" spans="2:48">
      <c r="B272" s="318">
        <v>627</v>
      </c>
      <c r="C272" s="259"/>
      <c r="D272" s="111"/>
      <c r="E272" s="111" t="s">
        <v>15</v>
      </c>
      <c r="F272" s="111"/>
      <c r="G272" s="231">
        <v>916143.45</v>
      </c>
      <c r="H272" s="231">
        <v>603357.11</v>
      </c>
      <c r="I272" s="231">
        <v>756418.15999999992</v>
      </c>
      <c r="J272" s="231">
        <v>598206.63000000012</v>
      </c>
      <c r="K272" s="231">
        <v>479162.62</v>
      </c>
      <c r="L272" s="231">
        <v>648149.65</v>
      </c>
      <c r="M272" s="231">
        <v>599785.33000000007</v>
      </c>
      <c r="N272" s="231">
        <v>578639.12</v>
      </c>
      <c r="O272" s="231">
        <v>780919.43</v>
      </c>
      <c r="P272" s="231">
        <v>779840.61</v>
      </c>
      <c r="Q272" s="231">
        <v>641679.13</v>
      </c>
      <c r="R272" s="231">
        <v>757005.63</v>
      </c>
      <c r="S272" s="231"/>
      <c r="T272" s="231">
        <v>878468</v>
      </c>
      <c r="U272" s="231">
        <v>707889</v>
      </c>
      <c r="V272" s="231">
        <v>647051</v>
      </c>
      <c r="W272" s="231">
        <f t="shared" ref="W272:AE273" si="252">J272*(1+$AU$264)</f>
        <v>627811.65190579067</v>
      </c>
      <c r="X272" s="231">
        <f t="shared" si="252"/>
        <v>502876.19846959331</v>
      </c>
      <c r="Y272" s="231">
        <f t="shared" si="252"/>
        <v>680226.33324652386</v>
      </c>
      <c r="Z272" s="231">
        <f t="shared" si="252"/>
        <v>629468.48117708042</v>
      </c>
      <c r="AA272" s="231">
        <f t="shared" si="252"/>
        <v>607275.75316995895</v>
      </c>
      <c r="AB272" s="231">
        <f t="shared" si="252"/>
        <v>819566.83989548625</v>
      </c>
      <c r="AC272" s="231">
        <f t="shared" si="252"/>
        <v>818434.62949803704</v>
      </c>
      <c r="AD272" s="231">
        <f t="shared" si="252"/>
        <v>673435.58963692945</v>
      </c>
      <c r="AE272" s="231">
        <f t="shared" si="252"/>
        <v>794469.55489658087</v>
      </c>
      <c r="AF272" s="231">
        <f t="shared" ref="AF272:AQ273" si="253">T272*(1+$AV$264)</f>
        <v>878555.89095697168</v>
      </c>
      <c r="AG272" s="231">
        <f t="shared" si="253"/>
        <v>707959.82448266726</v>
      </c>
      <c r="AH272" s="231">
        <f t="shared" si="253"/>
        <v>647115.73762459133</v>
      </c>
      <c r="AI272" s="231">
        <f t="shared" si="253"/>
        <v>627874.46462848969</v>
      </c>
      <c r="AJ272" s="231">
        <f t="shared" si="253"/>
        <v>502926.51136695757</v>
      </c>
      <c r="AK272" s="231">
        <f t="shared" si="253"/>
        <v>680294.39007202734</v>
      </c>
      <c r="AL272" s="231">
        <f t="shared" si="253"/>
        <v>629531.45966598857</v>
      </c>
      <c r="AM272" s="231">
        <f t="shared" si="253"/>
        <v>607336.51127052924</v>
      </c>
      <c r="AN272" s="231">
        <f t="shared" si="253"/>
        <v>819648.83777572855</v>
      </c>
      <c r="AO272" s="231">
        <f t="shared" si="253"/>
        <v>818516.51410032797</v>
      </c>
      <c r="AP272" s="231">
        <f t="shared" si="253"/>
        <v>673502.96704672917</v>
      </c>
      <c r="AQ272" s="231">
        <f t="shared" si="253"/>
        <v>794549.04178678594</v>
      </c>
      <c r="AR272" s="231">
        <f>SUM(G272:R272)</f>
        <v>8139306.8699999992</v>
      </c>
      <c r="AS272" s="231">
        <f>SUM(T272:AE272)</f>
        <v>8386973.0318959812</v>
      </c>
      <c r="AT272" s="231">
        <f>SUM(AF272:AQ272)</f>
        <v>8387812.1507777954</v>
      </c>
      <c r="AU272" s="196"/>
      <c r="AV272" s="196"/>
    </row>
    <row r="273" spans="2:48">
      <c r="B273" s="318">
        <v>628</v>
      </c>
      <c r="C273" s="259"/>
      <c r="D273" s="111"/>
      <c r="E273" s="111" t="s">
        <v>33</v>
      </c>
      <c r="F273" s="111"/>
      <c r="G273" s="231">
        <v>27256.940000000002</v>
      </c>
      <c r="H273" s="231">
        <v>24074.99</v>
      </c>
      <c r="I273" s="231">
        <v>25564.93</v>
      </c>
      <c r="J273" s="231">
        <v>18727.939999999999</v>
      </c>
      <c r="K273" s="231">
        <v>15856.130000000001</v>
      </c>
      <c r="L273" s="231">
        <v>14556.01</v>
      </c>
      <c r="M273" s="231">
        <v>14791.74</v>
      </c>
      <c r="N273" s="231">
        <v>15783.380000000001</v>
      </c>
      <c r="O273" s="231">
        <v>19663.63</v>
      </c>
      <c r="P273" s="231">
        <v>32947.43</v>
      </c>
      <c r="Q273" s="231">
        <v>14736.12</v>
      </c>
      <c r="R273" s="231">
        <v>14818.64</v>
      </c>
      <c r="S273" s="231"/>
      <c r="T273" s="231">
        <v>16904</v>
      </c>
      <c r="U273" s="231">
        <v>16441</v>
      </c>
      <c r="V273" s="231">
        <v>16834</v>
      </c>
      <c r="W273" s="231">
        <f t="shared" si="252"/>
        <v>19654.778731209532</v>
      </c>
      <c r="X273" s="231">
        <f t="shared" si="252"/>
        <v>16640.843930688236</v>
      </c>
      <c r="Y273" s="231">
        <f t="shared" si="252"/>
        <v>15276.381479184218</v>
      </c>
      <c r="Z273" s="231">
        <f t="shared" si="252"/>
        <v>15523.777668530618</v>
      </c>
      <c r="AA273" s="231">
        <f t="shared" si="252"/>
        <v>16564.49356045555</v>
      </c>
      <c r="AB273" s="231">
        <f t="shared" si="252"/>
        <v>20636.775678605001</v>
      </c>
      <c r="AC273" s="231">
        <f t="shared" si="252"/>
        <v>34577.985961724298</v>
      </c>
      <c r="AD273" s="231">
        <f t="shared" si="252"/>
        <v>15465.405055577465</v>
      </c>
      <c r="AE273" s="231">
        <f t="shared" si="252"/>
        <v>15552.008939448269</v>
      </c>
      <c r="AF273" s="231">
        <f t="shared" si="253"/>
        <v>16905.691249694522</v>
      </c>
      <c r="AG273" s="231">
        <f t="shared" si="253"/>
        <v>16442.644926421421</v>
      </c>
      <c r="AH273" s="231">
        <f t="shared" si="253"/>
        <v>16835.684246175912</v>
      </c>
      <c r="AI273" s="231">
        <f t="shared" si="253"/>
        <v>19656.745197047505</v>
      </c>
      <c r="AJ273" s="231">
        <f t="shared" si="253"/>
        <v>16642.508851548057</v>
      </c>
      <c r="AK273" s="231">
        <f t="shared" si="253"/>
        <v>15277.909885212974</v>
      </c>
      <c r="AL273" s="231">
        <f t="shared" si="253"/>
        <v>15525.330826613897</v>
      </c>
      <c r="AM273" s="231">
        <f t="shared" si="253"/>
        <v>16566.150842440529</v>
      </c>
      <c r="AN273" s="231">
        <f t="shared" si="253"/>
        <v>20638.84039349866</v>
      </c>
      <c r="AO273" s="231">
        <f t="shared" si="253"/>
        <v>34581.445498413545</v>
      </c>
      <c r="AP273" s="231">
        <f t="shared" si="253"/>
        <v>15466.952373465298</v>
      </c>
      <c r="AQ273" s="231">
        <f t="shared" si="253"/>
        <v>15553.56492207771</v>
      </c>
      <c r="AR273" s="231">
        <f>SUM(G273:R273)</f>
        <v>238777.88</v>
      </c>
      <c r="AS273" s="231">
        <f>SUM(T273:AE273)</f>
        <v>220071.45100542321</v>
      </c>
      <c r="AT273" s="231">
        <f>SUM(AF273:AQ273)</f>
        <v>220093.46921261001</v>
      </c>
      <c r="AU273" s="196"/>
      <c r="AV273" s="196"/>
    </row>
    <row r="274" spans="2:48">
      <c r="B274" s="318">
        <v>629</v>
      </c>
      <c r="C274" s="259"/>
      <c r="D274" s="111"/>
      <c r="E274" s="111" t="s">
        <v>281</v>
      </c>
      <c r="F274" s="111"/>
      <c r="G274" s="146">
        <v>943400.39</v>
      </c>
      <c r="H274" s="146">
        <v>627432.1</v>
      </c>
      <c r="I274" s="146">
        <v>781983.09</v>
      </c>
      <c r="J274" s="146">
        <v>616934.57000000007</v>
      </c>
      <c r="K274" s="146">
        <v>495018.75</v>
      </c>
      <c r="L274" s="146">
        <v>662705.66</v>
      </c>
      <c r="M274" s="146">
        <v>614577.07000000007</v>
      </c>
      <c r="N274" s="146">
        <v>594422.5</v>
      </c>
      <c r="O274" s="146">
        <v>800583.06</v>
      </c>
      <c r="P274" s="146">
        <v>812788.04</v>
      </c>
      <c r="Q274" s="146">
        <v>656415.25</v>
      </c>
      <c r="R274" s="146">
        <v>771824.27</v>
      </c>
      <c r="S274" s="1029"/>
      <c r="T274" s="146">
        <v>895372</v>
      </c>
      <c r="U274" s="146">
        <v>724330</v>
      </c>
      <c r="V274" s="146">
        <v>663884</v>
      </c>
      <c r="W274" s="146">
        <f t="shared" ref="W274:AE274" si="254">SUM(W272:W273)</f>
        <v>647466.43063700025</v>
      </c>
      <c r="X274" s="146">
        <f t="shared" si="254"/>
        <v>519517.04240028153</v>
      </c>
      <c r="Y274" s="146">
        <f t="shared" si="254"/>
        <v>695502.71472570812</v>
      </c>
      <c r="Z274" s="146">
        <f t="shared" si="254"/>
        <v>644992.25884561101</v>
      </c>
      <c r="AA274" s="146">
        <f t="shared" si="254"/>
        <v>623840.24673041445</v>
      </c>
      <c r="AB274" s="146">
        <f t="shared" si="254"/>
        <v>840203.61557409121</v>
      </c>
      <c r="AC274" s="146">
        <f t="shared" si="254"/>
        <v>853012.61545976135</v>
      </c>
      <c r="AD274" s="146">
        <f t="shared" si="254"/>
        <v>688900.99469250697</v>
      </c>
      <c r="AE274" s="146">
        <f t="shared" si="254"/>
        <v>810021.56383602915</v>
      </c>
      <c r="AF274" s="146">
        <f t="shared" ref="AF274:AQ274" si="255">SUM(AF272:AF273)</f>
        <v>895461.58220666624</v>
      </c>
      <c r="AG274" s="146">
        <f t="shared" si="255"/>
        <v>724402.46940908872</v>
      </c>
      <c r="AH274" s="146">
        <f t="shared" si="255"/>
        <v>663951.42187076726</v>
      </c>
      <c r="AI274" s="146">
        <f t="shared" si="255"/>
        <v>647531.20982553717</v>
      </c>
      <c r="AJ274" s="146">
        <f t="shared" si="255"/>
        <v>519569.02021850564</v>
      </c>
      <c r="AK274" s="146">
        <f t="shared" si="255"/>
        <v>695572.29995724035</v>
      </c>
      <c r="AL274" s="146">
        <f t="shared" si="255"/>
        <v>645056.79049260251</v>
      </c>
      <c r="AM274" s="146">
        <f t="shared" si="255"/>
        <v>623902.66211296979</v>
      </c>
      <c r="AN274" s="146">
        <f t="shared" si="255"/>
        <v>840287.67816922721</v>
      </c>
      <c r="AO274" s="146">
        <f t="shared" si="255"/>
        <v>853097.95959874149</v>
      </c>
      <c r="AP274" s="146">
        <f t="shared" si="255"/>
        <v>688969.91942019446</v>
      </c>
      <c r="AQ274" s="146">
        <f t="shared" si="255"/>
        <v>810102.60670886363</v>
      </c>
      <c r="AR274" s="146">
        <f>SUM(G274:R274)</f>
        <v>8378084.7500000019</v>
      </c>
      <c r="AS274" s="146">
        <f>SUM(T274:AE274)</f>
        <v>8607043.4829014037</v>
      </c>
      <c r="AT274" s="146">
        <f>SUM(AF274:AQ274)</f>
        <v>8607905.6199904047</v>
      </c>
      <c r="AU274" s="1030"/>
      <c r="AV274" s="1030"/>
    </row>
    <row r="275" spans="2:48">
      <c r="B275" s="318">
        <v>630</v>
      </c>
      <c r="C275" s="259"/>
      <c r="D275" s="111"/>
      <c r="E275" s="111"/>
      <c r="F275" s="111"/>
      <c r="G275" s="231"/>
      <c r="H275" s="231"/>
      <c r="I275" s="231"/>
      <c r="J275" s="231"/>
      <c r="K275" s="231"/>
      <c r="L275" s="231"/>
      <c r="M275" s="231"/>
      <c r="N275" s="231"/>
      <c r="O275" s="231"/>
      <c r="P275" s="231"/>
      <c r="Q275" s="231"/>
      <c r="R275" s="231"/>
      <c r="S275" s="231"/>
      <c r="T275" s="231"/>
      <c r="U275" s="231"/>
      <c r="V275" s="231"/>
      <c r="W275" s="231"/>
      <c r="X275" s="231"/>
      <c r="Y275" s="231"/>
      <c r="Z275" s="231"/>
      <c r="AA275" s="231"/>
      <c r="AB275" s="231"/>
      <c r="AC275" s="231"/>
      <c r="AD275" s="231"/>
      <c r="AE275" s="231"/>
      <c r="AF275" s="231"/>
      <c r="AG275" s="231"/>
      <c r="AH275" s="231"/>
      <c r="AI275" s="231"/>
      <c r="AJ275" s="231"/>
      <c r="AK275" s="231"/>
      <c r="AL275" s="231"/>
      <c r="AM275" s="231"/>
      <c r="AN275" s="231"/>
      <c r="AO275" s="231"/>
      <c r="AP275" s="231"/>
      <c r="AQ275" s="231"/>
      <c r="AR275" s="231"/>
      <c r="AS275" s="231"/>
      <c r="AT275" s="231"/>
      <c r="AU275" s="196"/>
      <c r="AV275" s="196"/>
    </row>
    <row r="276" spans="2:48">
      <c r="B276" s="318">
        <v>631</v>
      </c>
      <c r="C276" s="259">
        <v>871</v>
      </c>
      <c r="D276" s="111" t="s">
        <v>512</v>
      </c>
      <c r="E276" s="111"/>
      <c r="F276" s="111"/>
      <c r="G276" s="231"/>
      <c r="H276" s="231"/>
      <c r="I276" s="231"/>
      <c r="J276" s="231"/>
      <c r="K276" s="231"/>
      <c r="L276" s="231"/>
      <c r="M276" s="231"/>
      <c r="N276" s="231"/>
      <c r="O276" s="231"/>
      <c r="P276" s="231"/>
      <c r="Q276" s="231"/>
      <c r="R276" s="231"/>
      <c r="S276" s="231"/>
      <c r="T276" s="231"/>
      <c r="U276" s="231"/>
      <c r="V276" s="231"/>
      <c r="W276" s="231"/>
      <c r="X276" s="231"/>
      <c r="Y276" s="231"/>
      <c r="Z276" s="231"/>
      <c r="AA276" s="231"/>
      <c r="AB276" s="231"/>
      <c r="AC276" s="231"/>
      <c r="AD276" s="231"/>
      <c r="AE276" s="231"/>
      <c r="AF276" s="231"/>
      <c r="AG276" s="231"/>
      <c r="AH276" s="231"/>
      <c r="AI276" s="231"/>
      <c r="AJ276" s="231"/>
      <c r="AK276" s="231"/>
      <c r="AL276" s="231"/>
      <c r="AM276" s="231"/>
      <c r="AN276" s="231"/>
      <c r="AO276" s="231"/>
      <c r="AP276" s="231"/>
      <c r="AQ276" s="231"/>
      <c r="AR276" s="231"/>
      <c r="AS276" s="231"/>
      <c r="AT276" s="231"/>
      <c r="AU276" s="196"/>
      <c r="AV276" s="196"/>
    </row>
    <row r="277" spans="2:48">
      <c r="B277" s="318">
        <v>632</v>
      </c>
      <c r="C277" s="259"/>
      <c r="D277" s="111"/>
      <c r="E277" s="111" t="s">
        <v>15</v>
      </c>
      <c r="F277" s="111"/>
      <c r="G277" s="231">
        <v>117268.8</v>
      </c>
      <c r="H277" s="231">
        <v>146605.14000000001</v>
      </c>
      <c r="I277" s="231">
        <v>142830.37</v>
      </c>
      <c r="J277" s="231">
        <v>134818.33000000002</v>
      </c>
      <c r="K277" s="231">
        <v>137746.19</v>
      </c>
      <c r="L277" s="231">
        <v>127837.94</v>
      </c>
      <c r="M277" s="231">
        <v>121357.19</v>
      </c>
      <c r="N277" s="231">
        <v>135304.11000000002</v>
      </c>
      <c r="O277" s="231">
        <v>135425.67000000001</v>
      </c>
      <c r="P277" s="231">
        <v>175482.19</v>
      </c>
      <c r="Q277" s="231">
        <v>152688.39000000001</v>
      </c>
      <c r="R277" s="231">
        <v>137227.04</v>
      </c>
      <c r="S277" s="231"/>
      <c r="T277" s="231">
        <v>115135</v>
      </c>
      <c r="U277" s="231">
        <v>163859</v>
      </c>
      <c r="V277" s="231">
        <v>115940</v>
      </c>
      <c r="W277" s="231">
        <f t="shared" ref="W277:AE278" si="256">J277*(1+$AU$264)</f>
        <v>141490.43862064852</v>
      </c>
      <c r="X277" s="231">
        <f t="shared" si="256"/>
        <v>144563.19731466181</v>
      </c>
      <c r="Y277" s="231">
        <f t="shared" si="256"/>
        <v>134164.59173585777</v>
      </c>
      <c r="Z277" s="231">
        <f t="shared" si="256"/>
        <v>127363.11184739775</v>
      </c>
      <c r="AA277" s="231">
        <f t="shared" si="256"/>
        <v>142000.25969077408</v>
      </c>
      <c r="AB277" s="231">
        <f t="shared" si="256"/>
        <v>142127.83564961236</v>
      </c>
      <c r="AC277" s="231">
        <f t="shared" si="256"/>
        <v>184166.73781088952</v>
      </c>
      <c r="AD277" s="231">
        <f t="shared" si="256"/>
        <v>160244.88119219875</v>
      </c>
      <c r="AE277" s="231">
        <f t="shared" si="256"/>
        <v>144018.35477574362</v>
      </c>
      <c r="AF277" s="231">
        <f t="shared" ref="AF277:AQ278" si="257">T277*(1+$AV$264)</f>
        <v>115146.51928736269</v>
      </c>
      <c r="AG277" s="231">
        <f t="shared" si="257"/>
        <v>163875.39413651769</v>
      </c>
      <c r="AH277" s="231">
        <f t="shared" si="257"/>
        <v>115951.59982782674</v>
      </c>
      <c r="AI277" s="231">
        <f t="shared" si="257"/>
        <v>141504.59477665272</v>
      </c>
      <c r="AJ277" s="231">
        <f t="shared" si="257"/>
        <v>144577.66090099036</v>
      </c>
      <c r="AK277" s="231">
        <f t="shared" si="257"/>
        <v>134178.01493893334</v>
      </c>
      <c r="AL277" s="231">
        <f t="shared" si="257"/>
        <v>127375.85456060206</v>
      </c>
      <c r="AM277" s="231">
        <f t="shared" si="257"/>
        <v>142014.46685451191</v>
      </c>
      <c r="AN277" s="231">
        <f t="shared" si="257"/>
        <v>142142.05557735878</v>
      </c>
      <c r="AO277" s="231">
        <f t="shared" si="257"/>
        <v>184185.16374197471</v>
      </c>
      <c r="AP277" s="231">
        <f t="shared" si="257"/>
        <v>160260.91373516878</v>
      </c>
      <c r="AQ277" s="231">
        <f t="shared" si="257"/>
        <v>144032.76385043128</v>
      </c>
      <c r="AR277" s="231">
        <f>SUM(G277:R277)</f>
        <v>1664591.3599999999</v>
      </c>
      <c r="AS277" s="231">
        <f>SUM(T277:AE277)</f>
        <v>1715073.4086377842</v>
      </c>
      <c r="AT277" s="231">
        <f>SUM(AF277:AQ277)</f>
        <v>1715245.0021883307</v>
      </c>
      <c r="AU277" s="196"/>
      <c r="AV277" s="196"/>
    </row>
    <row r="278" spans="2:48">
      <c r="B278" s="318">
        <v>633</v>
      </c>
      <c r="C278" s="259"/>
      <c r="D278" s="111"/>
      <c r="E278" s="111" t="s">
        <v>33</v>
      </c>
      <c r="F278" s="111"/>
      <c r="G278" s="231">
        <v>0</v>
      </c>
      <c r="H278" s="231">
        <v>0</v>
      </c>
      <c r="I278" s="231">
        <v>0</v>
      </c>
      <c r="J278" s="231">
        <v>0</v>
      </c>
      <c r="K278" s="231">
        <v>0</v>
      </c>
      <c r="L278" s="231">
        <v>0</v>
      </c>
      <c r="M278" s="231">
        <v>0</v>
      </c>
      <c r="N278" s="231">
        <v>0</v>
      </c>
      <c r="O278" s="231">
        <v>0</v>
      </c>
      <c r="P278" s="231">
        <v>0</v>
      </c>
      <c r="Q278" s="231">
        <v>0</v>
      </c>
      <c r="R278" s="231">
        <v>0</v>
      </c>
      <c r="S278" s="231"/>
      <c r="T278" s="231">
        <v>0</v>
      </c>
      <c r="U278" s="231">
        <v>0</v>
      </c>
      <c r="V278" s="231">
        <v>0</v>
      </c>
      <c r="W278" s="231">
        <f t="shared" si="256"/>
        <v>0</v>
      </c>
      <c r="X278" s="231">
        <f t="shared" si="256"/>
        <v>0</v>
      </c>
      <c r="Y278" s="231">
        <f t="shared" si="256"/>
        <v>0</v>
      </c>
      <c r="Z278" s="231">
        <f t="shared" si="256"/>
        <v>0</v>
      </c>
      <c r="AA278" s="231">
        <f t="shared" si="256"/>
        <v>0</v>
      </c>
      <c r="AB278" s="231">
        <f t="shared" si="256"/>
        <v>0</v>
      </c>
      <c r="AC278" s="231">
        <f t="shared" si="256"/>
        <v>0</v>
      </c>
      <c r="AD278" s="231">
        <f t="shared" si="256"/>
        <v>0</v>
      </c>
      <c r="AE278" s="231">
        <f t="shared" si="256"/>
        <v>0</v>
      </c>
      <c r="AF278" s="231">
        <f t="shared" si="257"/>
        <v>0</v>
      </c>
      <c r="AG278" s="231">
        <f t="shared" si="257"/>
        <v>0</v>
      </c>
      <c r="AH278" s="231">
        <f t="shared" si="257"/>
        <v>0</v>
      </c>
      <c r="AI278" s="231">
        <f t="shared" si="257"/>
        <v>0</v>
      </c>
      <c r="AJ278" s="231">
        <f t="shared" si="257"/>
        <v>0</v>
      </c>
      <c r="AK278" s="231">
        <f t="shared" si="257"/>
        <v>0</v>
      </c>
      <c r="AL278" s="231">
        <f t="shared" si="257"/>
        <v>0</v>
      </c>
      <c r="AM278" s="231">
        <f t="shared" si="257"/>
        <v>0</v>
      </c>
      <c r="AN278" s="231">
        <f t="shared" si="257"/>
        <v>0</v>
      </c>
      <c r="AO278" s="231">
        <f t="shared" si="257"/>
        <v>0</v>
      </c>
      <c r="AP278" s="231">
        <f t="shared" si="257"/>
        <v>0</v>
      </c>
      <c r="AQ278" s="231">
        <f t="shared" si="257"/>
        <v>0</v>
      </c>
      <c r="AR278" s="231">
        <f>SUM(G278:R278)</f>
        <v>0</v>
      </c>
      <c r="AS278" s="231">
        <f>SUM(T278:AE278)</f>
        <v>0</v>
      </c>
      <c r="AT278" s="231">
        <f>SUM(AF278:AQ278)</f>
        <v>0</v>
      </c>
      <c r="AU278" s="196"/>
      <c r="AV278" s="196"/>
    </row>
    <row r="279" spans="2:48">
      <c r="B279" s="318">
        <v>634</v>
      </c>
      <c r="C279" s="259"/>
      <c r="D279" s="111"/>
      <c r="E279" s="111" t="s">
        <v>281</v>
      </c>
      <c r="F279" s="111"/>
      <c r="G279" s="146">
        <v>117268.8</v>
      </c>
      <c r="H279" s="146">
        <v>146605.14000000001</v>
      </c>
      <c r="I279" s="146">
        <v>142830.37</v>
      </c>
      <c r="J279" s="146">
        <v>134818.33000000002</v>
      </c>
      <c r="K279" s="146">
        <v>137746.19</v>
      </c>
      <c r="L279" s="146">
        <v>127837.94</v>
      </c>
      <c r="M279" s="146">
        <v>121357.19</v>
      </c>
      <c r="N279" s="146">
        <v>135304.11000000002</v>
      </c>
      <c r="O279" s="146">
        <v>135425.67000000001</v>
      </c>
      <c r="P279" s="146">
        <v>175482.19</v>
      </c>
      <c r="Q279" s="146">
        <v>152688.39000000001</v>
      </c>
      <c r="R279" s="146">
        <v>137227.04</v>
      </c>
      <c r="S279" s="1029"/>
      <c r="T279" s="146">
        <v>115135</v>
      </c>
      <c r="U279" s="146">
        <v>163859</v>
      </c>
      <c r="V279" s="146">
        <v>115940</v>
      </c>
      <c r="W279" s="146">
        <f t="shared" ref="W279:AE279" si="258">SUM(W277:W278)</f>
        <v>141490.43862064852</v>
      </c>
      <c r="X279" s="146">
        <f t="shared" si="258"/>
        <v>144563.19731466181</v>
      </c>
      <c r="Y279" s="146">
        <f t="shared" si="258"/>
        <v>134164.59173585777</v>
      </c>
      <c r="Z279" s="146">
        <f t="shared" si="258"/>
        <v>127363.11184739775</v>
      </c>
      <c r="AA279" s="146">
        <f t="shared" si="258"/>
        <v>142000.25969077408</v>
      </c>
      <c r="AB279" s="146">
        <f t="shared" si="258"/>
        <v>142127.83564961236</v>
      </c>
      <c r="AC279" s="146">
        <f t="shared" si="258"/>
        <v>184166.73781088952</v>
      </c>
      <c r="AD279" s="146">
        <f t="shared" si="258"/>
        <v>160244.88119219875</v>
      </c>
      <c r="AE279" s="146">
        <f t="shared" si="258"/>
        <v>144018.35477574362</v>
      </c>
      <c r="AF279" s="146">
        <f t="shared" ref="AF279:AQ279" si="259">SUM(AF277:AF278)</f>
        <v>115146.51928736269</v>
      </c>
      <c r="AG279" s="146">
        <f t="shared" si="259"/>
        <v>163875.39413651769</v>
      </c>
      <c r="AH279" s="146">
        <f t="shared" si="259"/>
        <v>115951.59982782674</v>
      </c>
      <c r="AI279" s="146">
        <f t="shared" si="259"/>
        <v>141504.59477665272</v>
      </c>
      <c r="AJ279" s="146">
        <f t="shared" si="259"/>
        <v>144577.66090099036</v>
      </c>
      <c r="AK279" s="146">
        <f t="shared" si="259"/>
        <v>134178.01493893334</v>
      </c>
      <c r="AL279" s="146">
        <f t="shared" si="259"/>
        <v>127375.85456060206</v>
      </c>
      <c r="AM279" s="146">
        <f t="shared" si="259"/>
        <v>142014.46685451191</v>
      </c>
      <c r="AN279" s="146">
        <f t="shared" si="259"/>
        <v>142142.05557735878</v>
      </c>
      <c r="AO279" s="146">
        <f t="shared" si="259"/>
        <v>184185.16374197471</v>
      </c>
      <c r="AP279" s="146">
        <f t="shared" si="259"/>
        <v>160260.91373516878</v>
      </c>
      <c r="AQ279" s="146">
        <f t="shared" si="259"/>
        <v>144032.76385043128</v>
      </c>
      <c r="AR279" s="146">
        <f>SUM(G279:R279)</f>
        <v>1664591.3599999999</v>
      </c>
      <c r="AS279" s="146">
        <f>SUM(T279:AE279)</f>
        <v>1715073.4086377842</v>
      </c>
      <c r="AT279" s="146">
        <f>SUM(AF279:AQ279)</f>
        <v>1715245.0021883307</v>
      </c>
      <c r="AU279" s="1030"/>
      <c r="AV279" s="1030"/>
    </row>
    <row r="280" spans="2:48">
      <c r="B280" s="318">
        <v>635</v>
      </c>
      <c r="C280" s="259"/>
      <c r="D280" s="111"/>
      <c r="E280" s="111"/>
      <c r="F280" s="111"/>
      <c r="G280" s="231"/>
      <c r="H280" s="231"/>
      <c r="I280" s="231"/>
      <c r="J280" s="231"/>
      <c r="K280" s="231"/>
      <c r="L280" s="231"/>
      <c r="M280" s="231"/>
      <c r="N280" s="231"/>
      <c r="O280" s="231"/>
      <c r="P280" s="231"/>
      <c r="Q280" s="231"/>
      <c r="R280" s="231"/>
      <c r="S280" s="231"/>
      <c r="T280" s="231"/>
      <c r="U280" s="231"/>
      <c r="V280" s="231"/>
      <c r="W280" s="231"/>
      <c r="X280" s="231"/>
      <c r="Y280" s="231"/>
      <c r="Z280" s="231"/>
      <c r="AA280" s="231"/>
      <c r="AB280" s="231"/>
      <c r="AC280" s="231"/>
      <c r="AD280" s="231"/>
      <c r="AE280" s="231"/>
      <c r="AF280" s="231"/>
      <c r="AG280" s="231"/>
      <c r="AH280" s="231"/>
      <c r="AI280" s="231"/>
      <c r="AJ280" s="231"/>
      <c r="AK280" s="231"/>
      <c r="AL280" s="231"/>
      <c r="AM280" s="231"/>
      <c r="AN280" s="231"/>
      <c r="AO280" s="231"/>
      <c r="AP280" s="231"/>
      <c r="AQ280" s="231"/>
      <c r="AR280" s="231"/>
      <c r="AS280" s="231"/>
      <c r="AT280" s="231"/>
      <c r="AU280" s="196"/>
      <c r="AV280" s="196"/>
    </row>
    <row r="281" spans="2:48">
      <c r="B281" s="318">
        <v>636</v>
      </c>
      <c r="C281" s="259">
        <v>872</v>
      </c>
      <c r="D281" s="111" t="s">
        <v>514</v>
      </c>
      <c r="E281" s="111"/>
      <c r="F281" s="111"/>
      <c r="G281" s="231"/>
      <c r="H281" s="231"/>
      <c r="I281" s="231"/>
      <c r="J281" s="231"/>
      <c r="K281" s="231"/>
      <c r="L281" s="231"/>
      <c r="M281" s="231"/>
      <c r="N281" s="231"/>
      <c r="O281" s="231"/>
      <c r="P281" s="231"/>
      <c r="Q281" s="231"/>
      <c r="R281" s="231"/>
      <c r="S281" s="231"/>
      <c r="T281" s="231"/>
      <c r="U281" s="231"/>
      <c r="V281" s="231"/>
      <c r="W281" s="231"/>
      <c r="X281" s="231"/>
      <c r="Y281" s="231"/>
      <c r="Z281" s="231"/>
      <c r="AA281" s="231"/>
      <c r="AB281" s="231"/>
      <c r="AC281" s="231"/>
      <c r="AD281" s="231"/>
      <c r="AE281" s="231"/>
      <c r="AF281" s="231"/>
      <c r="AG281" s="231"/>
      <c r="AH281" s="231"/>
      <c r="AI281" s="231"/>
      <c r="AJ281" s="231"/>
      <c r="AK281" s="231"/>
      <c r="AL281" s="231"/>
      <c r="AM281" s="231"/>
      <c r="AN281" s="231"/>
      <c r="AO281" s="231"/>
      <c r="AP281" s="231"/>
      <c r="AQ281" s="231"/>
      <c r="AR281" s="231"/>
      <c r="AS281" s="231"/>
      <c r="AT281" s="231"/>
      <c r="AU281" s="196"/>
      <c r="AV281" s="196"/>
    </row>
    <row r="282" spans="2:48">
      <c r="B282" s="318">
        <v>637</v>
      </c>
      <c r="C282" s="259"/>
      <c r="D282" s="111"/>
      <c r="E282" s="111" t="s">
        <v>15</v>
      </c>
      <c r="F282" s="111"/>
      <c r="G282" s="231">
        <v>0</v>
      </c>
      <c r="H282" s="231">
        <v>0</v>
      </c>
      <c r="I282" s="231">
        <v>0</v>
      </c>
      <c r="J282" s="231">
        <v>0</v>
      </c>
      <c r="K282" s="231">
        <v>0</v>
      </c>
      <c r="L282" s="231">
        <v>0</v>
      </c>
      <c r="M282" s="231">
        <v>0</v>
      </c>
      <c r="N282" s="231">
        <v>0</v>
      </c>
      <c r="O282" s="231">
        <v>0</v>
      </c>
      <c r="P282" s="231">
        <v>0</v>
      </c>
      <c r="Q282" s="231">
        <v>0</v>
      </c>
      <c r="R282" s="231">
        <v>0</v>
      </c>
      <c r="S282" s="231"/>
      <c r="T282" s="231">
        <v>0</v>
      </c>
      <c r="U282" s="231">
        <v>0</v>
      </c>
      <c r="V282" s="231">
        <v>0</v>
      </c>
      <c r="W282" s="231">
        <f t="shared" ref="W282:AE283" si="260">J282*(1+$AU$264)</f>
        <v>0</v>
      </c>
      <c r="X282" s="231">
        <f t="shared" si="260"/>
        <v>0</v>
      </c>
      <c r="Y282" s="231">
        <f t="shared" si="260"/>
        <v>0</v>
      </c>
      <c r="Z282" s="231">
        <f t="shared" si="260"/>
        <v>0</v>
      </c>
      <c r="AA282" s="231">
        <f t="shared" si="260"/>
        <v>0</v>
      </c>
      <c r="AB282" s="231">
        <f t="shared" si="260"/>
        <v>0</v>
      </c>
      <c r="AC282" s="231">
        <f t="shared" si="260"/>
        <v>0</v>
      </c>
      <c r="AD282" s="231">
        <f t="shared" si="260"/>
        <v>0</v>
      </c>
      <c r="AE282" s="231">
        <f t="shared" si="260"/>
        <v>0</v>
      </c>
      <c r="AF282" s="231">
        <f t="shared" ref="AF282:AQ283" si="261">T282*(1+$AV$264)</f>
        <v>0</v>
      </c>
      <c r="AG282" s="231">
        <f t="shared" si="261"/>
        <v>0</v>
      </c>
      <c r="AH282" s="231">
        <f t="shared" si="261"/>
        <v>0</v>
      </c>
      <c r="AI282" s="231">
        <f t="shared" si="261"/>
        <v>0</v>
      </c>
      <c r="AJ282" s="231">
        <f t="shared" si="261"/>
        <v>0</v>
      </c>
      <c r="AK282" s="231">
        <f t="shared" si="261"/>
        <v>0</v>
      </c>
      <c r="AL282" s="231">
        <f t="shared" si="261"/>
        <v>0</v>
      </c>
      <c r="AM282" s="231">
        <f t="shared" si="261"/>
        <v>0</v>
      </c>
      <c r="AN282" s="231">
        <f t="shared" si="261"/>
        <v>0</v>
      </c>
      <c r="AO282" s="231">
        <f t="shared" si="261"/>
        <v>0</v>
      </c>
      <c r="AP282" s="231">
        <f t="shared" si="261"/>
        <v>0</v>
      </c>
      <c r="AQ282" s="231">
        <f t="shared" si="261"/>
        <v>0</v>
      </c>
      <c r="AR282" s="231">
        <f>SUM(G282:R282)</f>
        <v>0</v>
      </c>
      <c r="AS282" s="231">
        <f>SUM(T282:AE282)</f>
        <v>0</v>
      </c>
      <c r="AT282" s="231">
        <f>SUM(AF282:AQ282)</f>
        <v>0</v>
      </c>
      <c r="AU282" s="196"/>
      <c r="AV282" s="196"/>
    </row>
    <row r="283" spans="2:48">
      <c r="B283" s="318">
        <v>638</v>
      </c>
      <c r="C283" s="259"/>
      <c r="D283" s="111"/>
      <c r="E283" s="111" t="s">
        <v>33</v>
      </c>
      <c r="F283" s="111"/>
      <c r="G283" s="231">
        <v>0</v>
      </c>
      <c r="H283" s="231">
        <v>0</v>
      </c>
      <c r="I283" s="231">
        <v>0</v>
      </c>
      <c r="J283" s="231">
        <v>0</v>
      </c>
      <c r="K283" s="231">
        <v>0</v>
      </c>
      <c r="L283" s="231">
        <v>0</v>
      </c>
      <c r="M283" s="231">
        <v>0</v>
      </c>
      <c r="N283" s="231">
        <v>0</v>
      </c>
      <c r="O283" s="231">
        <v>0</v>
      </c>
      <c r="P283" s="231">
        <v>0</v>
      </c>
      <c r="Q283" s="231">
        <v>0</v>
      </c>
      <c r="R283" s="231">
        <v>0</v>
      </c>
      <c r="S283" s="231"/>
      <c r="T283" s="231">
        <v>0</v>
      </c>
      <c r="U283" s="231">
        <v>0</v>
      </c>
      <c r="V283" s="231">
        <v>0</v>
      </c>
      <c r="W283" s="231">
        <f t="shared" si="260"/>
        <v>0</v>
      </c>
      <c r="X283" s="231">
        <f t="shared" si="260"/>
        <v>0</v>
      </c>
      <c r="Y283" s="231">
        <f t="shared" si="260"/>
        <v>0</v>
      </c>
      <c r="Z283" s="231">
        <f t="shared" si="260"/>
        <v>0</v>
      </c>
      <c r="AA283" s="231">
        <f t="shared" si="260"/>
        <v>0</v>
      </c>
      <c r="AB283" s="231">
        <f t="shared" si="260"/>
        <v>0</v>
      </c>
      <c r="AC283" s="231">
        <f t="shared" si="260"/>
        <v>0</v>
      </c>
      <c r="AD283" s="231">
        <f t="shared" si="260"/>
        <v>0</v>
      </c>
      <c r="AE283" s="231">
        <f t="shared" si="260"/>
        <v>0</v>
      </c>
      <c r="AF283" s="231">
        <f t="shared" si="261"/>
        <v>0</v>
      </c>
      <c r="AG283" s="231">
        <f t="shared" si="261"/>
        <v>0</v>
      </c>
      <c r="AH283" s="231">
        <f t="shared" si="261"/>
        <v>0</v>
      </c>
      <c r="AI283" s="231">
        <f t="shared" si="261"/>
        <v>0</v>
      </c>
      <c r="AJ283" s="231">
        <f t="shared" si="261"/>
        <v>0</v>
      </c>
      <c r="AK283" s="231">
        <f t="shared" si="261"/>
        <v>0</v>
      </c>
      <c r="AL283" s="231">
        <f t="shared" si="261"/>
        <v>0</v>
      </c>
      <c r="AM283" s="231">
        <f t="shared" si="261"/>
        <v>0</v>
      </c>
      <c r="AN283" s="231">
        <f t="shared" si="261"/>
        <v>0</v>
      </c>
      <c r="AO283" s="231">
        <f t="shared" si="261"/>
        <v>0</v>
      </c>
      <c r="AP283" s="231">
        <f t="shared" si="261"/>
        <v>0</v>
      </c>
      <c r="AQ283" s="231">
        <f t="shared" si="261"/>
        <v>0</v>
      </c>
      <c r="AR283" s="231">
        <f>SUM(G283:R283)</f>
        <v>0</v>
      </c>
      <c r="AS283" s="231">
        <f>SUM(T283:AE283)</f>
        <v>0</v>
      </c>
      <c r="AT283" s="231">
        <f>SUM(AF283:AQ283)</f>
        <v>0</v>
      </c>
      <c r="AU283" s="196"/>
      <c r="AV283" s="196"/>
    </row>
    <row r="284" spans="2:48">
      <c r="B284" s="318">
        <v>639</v>
      </c>
      <c r="C284" s="259"/>
      <c r="D284" s="111"/>
      <c r="E284" s="111" t="s">
        <v>281</v>
      </c>
      <c r="F284" s="111"/>
      <c r="G284" s="146">
        <v>0</v>
      </c>
      <c r="H284" s="146">
        <v>0</v>
      </c>
      <c r="I284" s="146">
        <v>0</v>
      </c>
      <c r="J284" s="146">
        <v>0</v>
      </c>
      <c r="K284" s="146">
        <v>0</v>
      </c>
      <c r="L284" s="146">
        <v>0</v>
      </c>
      <c r="M284" s="146">
        <v>0</v>
      </c>
      <c r="N284" s="146">
        <v>0</v>
      </c>
      <c r="O284" s="146">
        <v>0</v>
      </c>
      <c r="P284" s="146">
        <v>0</v>
      </c>
      <c r="Q284" s="146">
        <v>0</v>
      </c>
      <c r="R284" s="146">
        <v>0</v>
      </c>
      <c r="S284" s="1029"/>
      <c r="T284" s="146">
        <v>0</v>
      </c>
      <c r="U284" s="146">
        <v>0</v>
      </c>
      <c r="V284" s="146">
        <v>0</v>
      </c>
      <c r="W284" s="146">
        <f t="shared" ref="W284:AE284" si="262">SUM(W282:W283)</f>
        <v>0</v>
      </c>
      <c r="X284" s="146">
        <f t="shared" si="262"/>
        <v>0</v>
      </c>
      <c r="Y284" s="146">
        <f t="shared" si="262"/>
        <v>0</v>
      </c>
      <c r="Z284" s="146">
        <f t="shared" si="262"/>
        <v>0</v>
      </c>
      <c r="AA284" s="146">
        <f t="shared" si="262"/>
        <v>0</v>
      </c>
      <c r="AB284" s="146">
        <f t="shared" si="262"/>
        <v>0</v>
      </c>
      <c r="AC284" s="146">
        <f t="shared" si="262"/>
        <v>0</v>
      </c>
      <c r="AD284" s="146">
        <f t="shared" si="262"/>
        <v>0</v>
      </c>
      <c r="AE284" s="146">
        <f t="shared" si="262"/>
        <v>0</v>
      </c>
      <c r="AF284" s="146">
        <f t="shared" ref="AF284:AQ284" si="263">SUM(AF282:AF283)</f>
        <v>0</v>
      </c>
      <c r="AG284" s="146">
        <f t="shared" si="263"/>
        <v>0</v>
      </c>
      <c r="AH284" s="146">
        <f t="shared" si="263"/>
        <v>0</v>
      </c>
      <c r="AI284" s="146">
        <f t="shared" si="263"/>
        <v>0</v>
      </c>
      <c r="AJ284" s="146">
        <f t="shared" si="263"/>
        <v>0</v>
      </c>
      <c r="AK284" s="146">
        <f t="shared" si="263"/>
        <v>0</v>
      </c>
      <c r="AL284" s="146">
        <f t="shared" si="263"/>
        <v>0</v>
      </c>
      <c r="AM284" s="146">
        <f t="shared" si="263"/>
        <v>0</v>
      </c>
      <c r="AN284" s="146">
        <f t="shared" si="263"/>
        <v>0</v>
      </c>
      <c r="AO284" s="146">
        <f t="shared" si="263"/>
        <v>0</v>
      </c>
      <c r="AP284" s="146">
        <f t="shared" si="263"/>
        <v>0</v>
      </c>
      <c r="AQ284" s="146">
        <f t="shared" si="263"/>
        <v>0</v>
      </c>
      <c r="AR284" s="146">
        <f>SUM(G284:R284)</f>
        <v>0</v>
      </c>
      <c r="AS284" s="146">
        <f>SUM(T284:AE284)</f>
        <v>0</v>
      </c>
      <c r="AT284" s="146">
        <f>SUM(AF284:AQ284)</f>
        <v>0</v>
      </c>
      <c r="AU284" s="1030"/>
      <c r="AV284" s="1030"/>
    </row>
    <row r="285" spans="2:48">
      <c r="B285" s="318">
        <v>640</v>
      </c>
      <c r="C285" s="259"/>
      <c r="D285" s="111"/>
      <c r="E285" s="111"/>
      <c r="F285" s="111"/>
      <c r="G285" s="231"/>
      <c r="H285" s="231"/>
      <c r="I285" s="231"/>
      <c r="J285" s="231"/>
      <c r="K285" s="231"/>
      <c r="L285" s="231"/>
      <c r="M285" s="231"/>
      <c r="N285" s="231"/>
      <c r="O285" s="231"/>
      <c r="P285" s="231"/>
      <c r="Q285" s="231"/>
      <c r="R285" s="231"/>
      <c r="S285" s="231"/>
      <c r="T285" s="231"/>
      <c r="U285" s="231"/>
      <c r="V285" s="231"/>
      <c r="W285" s="231"/>
      <c r="X285" s="231"/>
      <c r="Y285" s="231"/>
      <c r="Z285" s="231"/>
      <c r="AA285" s="231"/>
      <c r="AB285" s="231"/>
      <c r="AC285" s="231"/>
      <c r="AD285" s="231"/>
      <c r="AE285" s="231"/>
      <c r="AF285" s="231"/>
      <c r="AG285" s="231"/>
      <c r="AH285" s="231"/>
      <c r="AI285" s="231"/>
      <c r="AJ285" s="231"/>
      <c r="AK285" s="231"/>
      <c r="AL285" s="231"/>
      <c r="AM285" s="231"/>
      <c r="AN285" s="231"/>
      <c r="AO285" s="231"/>
      <c r="AP285" s="231"/>
      <c r="AQ285" s="231"/>
      <c r="AR285" s="231"/>
      <c r="AS285" s="231"/>
      <c r="AT285" s="231"/>
      <c r="AU285" s="196"/>
      <c r="AV285" s="196"/>
    </row>
    <row r="286" spans="2:48">
      <c r="B286" s="318">
        <v>641</v>
      </c>
      <c r="C286" s="259">
        <v>873</v>
      </c>
      <c r="D286" s="111" t="s">
        <v>515</v>
      </c>
      <c r="E286" s="111"/>
      <c r="F286" s="111"/>
      <c r="G286" s="231"/>
      <c r="H286" s="231"/>
      <c r="I286" s="231"/>
      <c r="J286" s="231"/>
      <c r="K286" s="231"/>
      <c r="L286" s="231"/>
      <c r="M286" s="231"/>
      <c r="N286" s="231"/>
      <c r="O286" s="231"/>
      <c r="P286" s="231"/>
      <c r="Q286" s="231"/>
      <c r="R286" s="231"/>
      <c r="S286" s="231"/>
      <c r="T286" s="231"/>
      <c r="U286" s="231"/>
      <c r="V286" s="231"/>
      <c r="W286" s="231"/>
      <c r="X286" s="231"/>
      <c r="Y286" s="231"/>
      <c r="Z286" s="231"/>
      <c r="AA286" s="231"/>
      <c r="AB286" s="231"/>
      <c r="AC286" s="231"/>
      <c r="AD286" s="231"/>
      <c r="AE286" s="231"/>
      <c r="AF286" s="231"/>
      <c r="AG286" s="231"/>
      <c r="AH286" s="231"/>
      <c r="AI286" s="231"/>
      <c r="AJ286" s="231"/>
      <c r="AK286" s="231"/>
      <c r="AL286" s="231"/>
      <c r="AM286" s="231"/>
      <c r="AN286" s="231"/>
      <c r="AO286" s="231"/>
      <c r="AP286" s="231"/>
      <c r="AQ286" s="231"/>
      <c r="AR286" s="231"/>
      <c r="AS286" s="231"/>
      <c r="AT286" s="231"/>
      <c r="AU286" s="196"/>
      <c r="AV286" s="196"/>
    </row>
    <row r="287" spans="2:48">
      <c r="B287" s="318">
        <v>642</v>
      </c>
      <c r="C287" s="259"/>
      <c r="D287" s="111"/>
      <c r="E287" s="111" t="s">
        <v>15</v>
      </c>
      <c r="F287" s="111"/>
      <c r="G287" s="231">
        <v>0</v>
      </c>
      <c r="H287" s="231">
        <v>0</v>
      </c>
      <c r="I287" s="231">
        <v>0</v>
      </c>
      <c r="J287" s="231">
        <v>0</v>
      </c>
      <c r="K287" s="231">
        <v>0</v>
      </c>
      <c r="L287" s="231">
        <v>0</v>
      </c>
      <c r="M287" s="231">
        <v>0</v>
      </c>
      <c r="N287" s="231">
        <v>0</v>
      </c>
      <c r="O287" s="231">
        <v>0</v>
      </c>
      <c r="P287" s="231">
        <v>0</v>
      </c>
      <c r="Q287" s="231">
        <v>0</v>
      </c>
      <c r="R287" s="231">
        <v>0</v>
      </c>
      <c r="S287" s="231"/>
      <c r="T287" s="231">
        <v>0</v>
      </c>
      <c r="U287" s="231">
        <v>0</v>
      </c>
      <c r="V287" s="231">
        <v>0</v>
      </c>
      <c r="W287" s="231">
        <f t="shared" ref="W287:AE288" si="264">J287*(1+$AU$264)</f>
        <v>0</v>
      </c>
      <c r="X287" s="231">
        <f t="shared" si="264"/>
        <v>0</v>
      </c>
      <c r="Y287" s="231">
        <f t="shared" si="264"/>
        <v>0</v>
      </c>
      <c r="Z287" s="231">
        <f t="shared" si="264"/>
        <v>0</v>
      </c>
      <c r="AA287" s="231">
        <f t="shared" si="264"/>
        <v>0</v>
      </c>
      <c r="AB287" s="231">
        <f t="shared" si="264"/>
        <v>0</v>
      </c>
      <c r="AC287" s="231">
        <f t="shared" si="264"/>
        <v>0</v>
      </c>
      <c r="AD287" s="231">
        <f t="shared" si="264"/>
        <v>0</v>
      </c>
      <c r="AE287" s="231">
        <f t="shared" si="264"/>
        <v>0</v>
      </c>
      <c r="AF287" s="231">
        <f t="shared" ref="AF287:AQ288" si="265">T287*(1+$AV$264)</f>
        <v>0</v>
      </c>
      <c r="AG287" s="231">
        <f t="shared" si="265"/>
        <v>0</v>
      </c>
      <c r="AH287" s="231">
        <f t="shared" si="265"/>
        <v>0</v>
      </c>
      <c r="AI287" s="231">
        <f t="shared" si="265"/>
        <v>0</v>
      </c>
      <c r="AJ287" s="231">
        <f t="shared" si="265"/>
        <v>0</v>
      </c>
      <c r="AK287" s="231">
        <f t="shared" si="265"/>
        <v>0</v>
      </c>
      <c r="AL287" s="231">
        <f t="shared" si="265"/>
        <v>0</v>
      </c>
      <c r="AM287" s="231">
        <f t="shared" si="265"/>
        <v>0</v>
      </c>
      <c r="AN287" s="231">
        <f t="shared" si="265"/>
        <v>0</v>
      </c>
      <c r="AO287" s="231">
        <f t="shared" si="265"/>
        <v>0</v>
      </c>
      <c r="AP287" s="231">
        <f t="shared" si="265"/>
        <v>0</v>
      </c>
      <c r="AQ287" s="231">
        <f t="shared" si="265"/>
        <v>0</v>
      </c>
      <c r="AR287" s="231">
        <f>SUM(G287:R287)</f>
        <v>0</v>
      </c>
      <c r="AS287" s="231">
        <f>SUM(T287:AE287)</f>
        <v>0</v>
      </c>
      <c r="AT287" s="231">
        <f>SUM(AF287:AQ287)</f>
        <v>0</v>
      </c>
      <c r="AU287" s="196"/>
      <c r="AV287" s="196"/>
    </row>
    <row r="288" spans="2:48">
      <c r="B288" s="318">
        <v>643</v>
      </c>
      <c r="C288" s="259"/>
      <c r="D288" s="111"/>
      <c r="E288" s="111" t="s">
        <v>33</v>
      </c>
      <c r="F288" s="111"/>
      <c r="G288" s="231">
        <v>0</v>
      </c>
      <c r="H288" s="231">
        <v>0</v>
      </c>
      <c r="I288" s="231">
        <v>0</v>
      </c>
      <c r="J288" s="231">
        <v>0</v>
      </c>
      <c r="K288" s="231">
        <v>0</v>
      </c>
      <c r="L288" s="231">
        <v>0</v>
      </c>
      <c r="M288" s="231">
        <v>0</v>
      </c>
      <c r="N288" s="231">
        <v>0</v>
      </c>
      <c r="O288" s="231">
        <v>0</v>
      </c>
      <c r="P288" s="231">
        <v>0</v>
      </c>
      <c r="Q288" s="231">
        <v>0</v>
      </c>
      <c r="R288" s="231">
        <v>0</v>
      </c>
      <c r="S288" s="231"/>
      <c r="T288" s="231">
        <v>0</v>
      </c>
      <c r="U288" s="231">
        <v>0</v>
      </c>
      <c r="V288" s="231">
        <v>0</v>
      </c>
      <c r="W288" s="231">
        <f t="shared" si="264"/>
        <v>0</v>
      </c>
      <c r="X288" s="231">
        <f t="shared" si="264"/>
        <v>0</v>
      </c>
      <c r="Y288" s="231">
        <f t="shared" si="264"/>
        <v>0</v>
      </c>
      <c r="Z288" s="231">
        <f t="shared" si="264"/>
        <v>0</v>
      </c>
      <c r="AA288" s="231">
        <f t="shared" si="264"/>
        <v>0</v>
      </c>
      <c r="AB288" s="231">
        <f t="shared" si="264"/>
        <v>0</v>
      </c>
      <c r="AC288" s="231">
        <f t="shared" si="264"/>
        <v>0</v>
      </c>
      <c r="AD288" s="231">
        <f t="shared" si="264"/>
        <v>0</v>
      </c>
      <c r="AE288" s="231">
        <f t="shared" si="264"/>
        <v>0</v>
      </c>
      <c r="AF288" s="231">
        <f t="shared" si="265"/>
        <v>0</v>
      </c>
      <c r="AG288" s="231">
        <f t="shared" si="265"/>
        <v>0</v>
      </c>
      <c r="AH288" s="231">
        <f t="shared" si="265"/>
        <v>0</v>
      </c>
      <c r="AI288" s="231">
        <f t="shared" si="265"/>
        <v>0</v>
      </c>
      <c r="AJ288" s="231">
        <f t="shared" si="265"/>
        <v>0</v>
      </c>
      <c r="AK288" s="231">
        <f t="shared" si="265"/>
        <v>0</v>
      </c>
      <c r="AL288" s="231">
        <f t="shared" si="265"/>
        <v>0</v>
      </c>
      <c r="AM288" s="231">
        <f t="shared" si="265"/>
        <v>0</v>
      </c>
      <c r="AN288" s="231">
        <f t="shared" si="265"/>
        <v>0</v>
      </c>
      <c r="AO288" s="231">
        <f t="shared" si="265"/>
        <v>0</v>
      </c>
      <c r="AP288" s="231">
        <f t="shared" si="265"/>
        <v>0</v>
      </c>
      <c r="AQ288" s="231">
        <f t="shared" si="265"/>
        <v>0</v>
      </c>
      <c r="AR288" s="231">
        <f>SUM(G288:R288)</f>
        <v>0</v>
      </c>
      <c r="AS288" s="231">
        <f>SUM(T288:AE288)</f>
        <v>0</v>
      </c>
      <c r="AT288" s="231">
        <f>SUM(AF288:AQ288)</f>
        <v>0</v>
      </c>
      <c r="AU288" s="196"/>
      <c r="AV288" s="196"/>
    </row>
    <row r="289" spans="2:48">
      <c r="B289" s="318">
        <v>644</v>
      </c>
      <c r="C289" s="259"/>
      <c r="D289" s="111"/>
      <c r="E289" s="111" t="s">
        <v>281</v>
      </c>
      <c r="F289" s="111"/>
      <c r="G289" s="146">
        <v>0</v>
      </c>
      <c r="H289" s="146">
        <v>0</v>
      </c>
      <c r="I289" s="146">
        <v>0</v>
      </c>
      <c r="J289" s="146">
        <v>0</v>
      </c>
      <c r="K289" s="146">
        <v>0</v>
      </c>
      <c r="L289" s="146">
        <v>0</v>
      </c>
      <c r="M289" s="146">
        <v>0</v>
      </c>
      <c r="N289" s="146">
        <v>0</v>
      </c>
      <c r="O289" s="146">
        <v>0</v>
      </c>
      <c r="P289" s="146">
        <v>0</v>
      </c>
      <c r="Q289" s="146">
        <v>0</v>
      </c>
      <c r="R289" s="146">
        <v>0</v>
      </c>
      <c r="S289" s="1029"/>
      <c r="T289" s="146">
        <v>0</v>
      </c>
      <c r="U289" s="146">
        <v>0</v>
      </c>
      <c r="V289" s="146">
        <v>0</v>
      </c>
      <c r="W289" s="146">
        <f t="shared" ref="W289:AE289" si="266">SUM(W287:W288)</f>
        <v>0</v>
      </c>
      <c r="X289" s="146">
        <f t="shared" si="266"/>
        <v>0</v>
      </c>
      <c r="Y289" s="146">
        <f t="shared" si="266"/>
        <v>0</v>
      </c>
      <c r="Z289" s="146">
        <f t="shared" si="266"/>
        <v>0</v>
      </c>
      <c r="AA289" s="146">
        <f t="shared" si="266"/>
        <v>0</v>
      </c>
      <c r="AB289" s="146">
        <f t="shared" si="266"/>
        <v>0</v>
      </c>
      <c r="AC289" s="146">
        <f t="shared" si="266"/>
        <v>0</v>
      </c>
      <c r="AD289" s="146">
        <f t="shared" si="266"/>
        <v>0</v>
      </c>
      <c r="AE289" s="146">
        <f t="shared" si="266"/>
        <v>0</v>
      </c>
      <c r="AF289" s="146">
        <f t="shared" ref="AF289:AQ289" si="267">SUM(AF287:AF288)</f>
        <v>0</v>
      </c>
      <c r="AG289" s="146">
        <f t="shared" si="267"/>
        <v>0</v>
      </c>
      <c r="AH289" s="146">
        <f t="shared" si="267"/>
        <v>0</v>
      </c>
      <c r="AI289" s="146">
        <f t="shared" si="267"/>
        <v>0</v>
      </c>
      <c r="AJ289" s="146">
        <f t="shared" si="267"/>
        <v>0</v>
      </c>
      <c r="AK289" s="146">
        <f t="shared" si="267"/>
        <v>0</v>
      </c>
      <c r="AL289" s="146">
        <f t="shared" si="267"/>
        <v>0</v>
      </c>
      <c r="AM289" s="146">
        <f t="shared" si="267"/>
        <v>0</v>
      </c>
      <c r="AN289" s="146">
        <f t="shared" si="267"/>
        <v>0</v>
      </c>
      <c r="AO289" s="146">
        <f t="shared" si="267"/>
        <v>0</v>
      </c>
      <c r="AP289" s="146">
        <f t="shared" si="267"/>
        <v>0</v>
      </c>
      <c r="AQ289" s="146">
        <f t="shared" si="267"/>
        <v>0</v>
      </c>
      <c r="AR289" s="146">
        <f>SUM(G289:R289)</f>
        <v>0</v>
      </c>
      <c r="AS289" s="146">
        <f>SUM(T289:AE289)</f>
        <v>0</v>
      </c>
      <c r="AT289" s="146">
        <f>SUM(AF289:AQ289)</f>
        <v>0</v>
      </c>
      <c r="AU289" s="1030"/>
      <c r="AV289" s="1030"/>
    </row>
    <row r="290" spans="2:48">
      <c r="B290" s="318">
        <v>645</v>
      </c>
      <c r="C290" s="259"/>
      <c r="D290" s="111"/>
      <c r="E290" s="111"/>
      <c r="F290" s="111"/>
      <c r="G290" s="231"/>
      <c r="H290" s="231"/>
      <c r="I290" s="231"/>
      <c r="J290" s="231"/>
      <c r="K290" s="231"/>
      <c r="L290" s="231"/>
      <c r="M290" s="231"/>
      <c r="N290" s="231"/>
      <c r="O290" s="231"/>
      <c r="P290" s="231"/>
      <c r="Q290" s="231"/>
      <c r="R290" s="231"/>
      <c r="S290" s="231"/>
      <c r="T290" s="231"/>
      <c r="U290" s="231"/>
      <c r="V290" s="231"/>
      <c r="W290" s="231"/>
      <c r="X290" s="231"/>
      <c r="Y290" s="231"/>
      <c r="Z290" s="231"/>
      <c r="AA290" s="231"/>
      <c r="AB290" s="231"/>
      <c r="AC290" s="231"/>
      <c r="AD290" s="231"/>
      <c r="AE290" s="231"/>
      <c r="AF290" s="231"/>
      <c r="AG290" s="231"/>
      <c r="AH290" s="231"/>
      <c r="AI290" s="231"/>
      <c r="AJ290" s="231"/>
      <c r="AK290" s="231"/>
      <c r="AL290" s="231"/>
      <c r="AM290" s="231"/>
      <c r="AN290" s="231"/>
      <c r="AO290" s="231"/>
      <c r="AP290" s="231"/>
      <c r="AQ290" s="231"/>
      <c r="AR290" s="231"/>
      <c r="AS290" s="231"/>
      <c r="AT290" s="231"/>
      <c r="AU290" s="196"/>
      <c r="AV290" s="196"/>
    </row>
    <row r="291" spans="2:48">
      <c r="B291" s="318">
        <v>646</v>
      </c>
      <c r="C291" s="259">
        <v>874</v>
      </c>
      <c r="D291" s="111" t="s">
        <v>516</v>
      </c>
      <c r="E291" s="111"/>
      <c r="F291" s="111"/>
      <c r="G291" s="231"/>
      <c r="H291" s="231"/>
      <c r="I291" s="231"/>
      <c r="J291" s="231"/>
      <c r="K291" s="231"/>
      <c r="L291" s="231"/>
      <c r="M291" s="231"/>
      <c r="N291" s="231"/>
      <c r="O291" s="231"/>
      <c r="P291" s="231"/>
      <c r="Q291" s="231"/>
      <c r="R291" s="231"/>
      <c r="S291" s="231"/>
      <c r="T291" s="231"/>
      <c r="U291" s="231"/>
      <c r="V291" s="231"/>
      <c r="W291" s="231"/>
      <c r="X291" s="231"/>
      <c r="Y291" s="231"/>
      <c r="Z291" s="231"/>
      <c r="AA291" s="231"/>
      <c r="AB291" s="231"/>
      <c r="AC291" s="231"/>
      <c r="AD291" s="231"/>
      <c r="AE291" s="231"/>
      <c r="AF291" s="231"/>
      <c r="AG291" s="231"/>
      <c r="AH291" s="231"/>
      <c r="AI291" s="231"/>
      <c r="AJ291" s="231"/>
      <c r="AK291" s="231"/>
      <c r="AL291" s="231"/>
      <c r="AM291" s="231"/>
      <c r="AN291" s="231"/>
      <c r="AO291" s="231"/>
      <c r="AP291" s="231"/>
      <c r="AQ291" s="231"/>
      <c r="AR291" s="231"/>
      <c r="AS291" s="231"/>
      <c r="AT291" s="231"/>
      <c r="AU291" s="196"/>
      <c r="AV291" s="196"/>
    </row>
    <row r="292" spans="2:48">
      <c r="B292" s="318">
        <v>647</v>
      </c>
      <c r="C292" s="259"/>
      <c r="D292" s="111"/>
      <c r="E292" s="111" t="s">
        <v>15</v>
      </c>
      <c r="F292" s="111"/>
      <c r="G292" s="231">
        <v>251294.10000000003</v>
      </c>
      <c r="H292" s="231">
        <v>252332.38</v>
      </c>
      <c r="I292" s="231">
        <v>273027.73000000004</v>
      </c>
      <c r="J292" s="231">
        <v>223952.75</v>
      </c>
      <c r="K292" s="231">
        <v>377072.08</v>
      </c>
      <c r="L292" s="231">
        <v>164933.22</v>
      </c>
      <c r="M292" s="231">
        <v>243734.54</v>
      </c>
      <c r="N292" s="231">
        <v>245880.82</v>
      </c>
      <c r="O292" s="231">
        <v>242101.34000000003</v>
      </c>
      <c r="P292" s="231">
        <v>272712.81</v>
      </c>
      <c r="Q292" s="231">
        <v>247595.58000000002</v>
      </c>
      <c r="R292" s="231">
        <v>228105.41</v>
      </c>
      <c r="S292" s="231"/>
      <c r="T292" s="231">
        <v>238953</v>
      </c>
      <c r="U292" s="231">
        <v>322112</v>
      </c>
      <c r="V292" s="231">
        <v>264064</v>
      </c>
      <c r="W292" s="231">
        <f t="shared" ref="W292:AE293" si="268">J292*(1+$AU$264)</f>
        <v>235036.08765811328</v>
      </c>
      <c r="X292" s="231">
        <f t="shared" si="268"/>
        <v>395733.23590939207</v>
      </c>
      <c r="Y292" s="231">
        <f t="shared" si="268"/>
        <v>173095.70323943277</v>
      </c>
      <c r="Z292" s="231">
        <f t="shared" si="268"/>
        <v>255796.87103083089</v>
      </c>
      <c r="AA292" s="231">
        <f t="shared" si="268"/>
        <v>258049.369623587</v>
      </c>
      <c r="AB292" s="231">
        <f t="shared" si="268"/>
        <v>254082.8445749681</v>
      </c>
      <c r="AC292" s="231">
        <f t="shared" si="268"/>
        <v>286209.26475182996</v>
      </c>
      <c r="AD292" s="231">
        <f t="shared" si="268"/>
        <v>259848.99245328043</v>
      </c>
      <c r="AE292" s="231">
        <f t="shared" si="268"/>
        <v>239394.26124506115</v>
      </c>
      <c r="AF292" s="231">
        <f t="shared" ref="AF292:AQ293" si="269">T292*(1+$AV$264)</f>
        <v>238976.90731118407</v>
      </c>
      <c r="AG292" s="231">
        <f t="shared" si="269"/>
        <v>322144.22739124484</v>
      </c>
      <c r="AH292" s="231">
        <f t="shared" si="269"/>
        <v>264090.41967341071</v>
      </c>
      <c r="AI292" s="231">
        <f t="shared" si="269"/>
        <v>235059.60308117609</v>
      </c>
      <c r="AJ292" s="231">
        <f t="shared" si="269"/>
        <v>395772.82912486442</v>
      </c>
      <c r="AK292" s="231">
        <f t="shared" si="269"/>
        <v>173113.02151056545</v>
      </c>
      <c r="AL292" s="231">
        <f t="shared" si="269"/>
        <v>255822.46357579014</v>
      </c>
      <c r="AM292" s="231">
        <f t="shared" si="269"/>
        <v>258075.18753162934</v>
      </c>
      <c r="AN292" s="231">
        <f t="shared" si="269"/>
        <v>254108.2656311247</v>
      </c>
      <c r="AO292" s="231">
        <f t="shared" si="269"/>
        <v>286237.90006486722</v>
      </c>
      <c r="AP292" s="231">
        <f t="shared" si="269"/>
        <v>259874.9904140654</v>
      </c>
      <c r="AQ292" s="231">
        <f t="shared" si="269"/>
        <v>239418.21270455013</v>
      </c>
      <c r="AR292" s="231">
        <f>SUM(G292:R292)</f>
        <v>3022742.7600000002</v>
      </c>
      <c r="AS292" s="231">
        <f>SUM(T292:AE292)</f>
        <v>3182375.6304864958</v>
      </c>
      <c r="AT292" s="231">
        <f>SUM(AF292:AQ292)</f>
        <v>3182694.0280144722</v>
      </c>
      <c r="AU292" s="196"/>
      <c r="AV292" s="196"/>
    </row>
    <row r="293" spans="2:48">
      <c r="B293" s="318">
        <v>648</v>
      </c>
      <c r="C293" s="259"/>
      <c r="D293" s="111"/>
      <c r="E293" s="111" t="s">
        <v>33</v>
      </c>
      <c r="F293" s="111"/>
      <c r="G293" s="231">
        <v>14222.550000000001</v>
      </c>
      <c r="H293" s="231">
        <v>9997.3700000000008</v>
      </c>
      <c r="I293" s="231">
        <v>15341.93</v>
      </c>
      <c r="J293" s="231">
        <v>23149.81</v>
      </c>
      <c r="K293" s="231">
        <v>23578.55</v>
      </c>
      <c r="L293" s="231">
        <v>19872.04</v>
      </c>
      <c r="M293" s="231">
        <v>20738.02</v>
      </c>
      <c r="N293" s="231">
        <v>24045.37</v>
      </c>
      <c r="O293" s="231">
        <v>27376.62</v>
      </c>
      <c r="P293" s="231">
        <v>24297.82</v>
      </c>
      <c r="Q293" s="231">
        <v>21183.37</v>
      </c>
      <c r="R293" s="231">
        <v>22427.78</v>
      </c>
      <c r="S293" s="231"/>
      <c r="T293" s="231">
        <v>12309</v>
      </c>
      <c r="U293" s="231">
        <v>12298</v>
      </c>
      <c r="V293" s="231">
        <v>15912</v>
      </c>
      <c r="W293" s="231">
        <f t="shared" si="268"/>
        <v>24295.485420155223</v>
      </c>
      <c r="X293" s="231">
        <f t="shared" si="268"/>
        <v>24745.443602059837</v>
      </c>
      <c r="Y293" s="231">
        <f t="shared" si="268"/>
        <v>20855.499811391168</v>
      </c>
      <c r="Z293" s="231">
        <f t="shared" si="268"/>
        <v>21764.336837014533</v>
      </c>
      <c r="AA293" s="231">
        <f t="shared" si="268"/>
        <v>25235.366348891748</v>
      </c>
      <c r="AB293" s="231">
        <f t="shared" si="268"/>
        <v>28731.478662811045</v>
      </c>
      <c r="AC293" s="231">
        <f t="shared" si="268"/>
        <v>25500.310004771352</v>
      </c>
      <c r="AD293" s="231">
        <f t="shared" si="268"/>
        <v>22231.727041593578</v>
      </c>
      <c r="AE293" s="231">
        <f t="shared" si="268"/>
        <v>23537.722426078177</v>
      </c>
      <c r="AF293" s="231">
        <f t="shared" si="269"/>
        <v>12310.231518722781</v>
      </c>
      <c r="AG293" s="231">
        <f t="shared" si="269"/>
        <v>12299.230418169856</v>
      </c>
      <c r="AH293" s="231">
        <f t="shared" si="269"/>
        <v>15913.591999830765</v>
      </c>
      <c r="AI293" s="231">
        <f t="shared" si="269"/>
        <v>24297.916189931319</v>
      </c>
      <c r="AJ293" s="231">
        <f t="shared" si="269"/>
        <v>24747.919390271672</v>
      </c>
      <c r="AK293" s="231">
        <f t="shared" si="269"/>
        <v>20857.586409692467</v>
      </c>
      <c r="AL293" s="231">
        <f t="shared" si="269"/>
        <v>21766.514364701892</v>
      </c>
      <c r="AM293" s="231">
        <f t="shared" si="269"/>
        <v>25237.891154004665</v>
      </c>
      <c r="AN293" s="231">
        <f t="shared" si="269"/>
        <v>28734.353254890535</v>
      </c>
      <c r="AO293" s="231">
        <f t="shared" si="269"/>
        <v>25502.861317567484</v>
      </c>
      <c r="AP293" s="231">
        <f t="shared" si="269"/>
        <v>22233.951331795179</v>
      </c>
      <c r="AQ293" s="231">
        <f t="shared" si="269"/>
        <v>23540.077381465238</v>
      </c>
      <c r="AR293" s="231">
        <f>SUM(G293:R293)</f>
        <v>246231.23</v>
      </c>
      <c r="AS293" s="231">
        <f>SUM(T293:AE293)</f>
        <v>257416.37015476666</v>
      </c>
      <c r="AT293" s="231">
        <f>SUM(AF293:AQ293)</f>
        <v>257442.12473104388</v>
      </c>
      <c r="AU293" s="196"/>
      <c r="AV293" s="196"/>
    </row>
    <row r="294" spans="2:48">
      <c r="B294" s="318">
        <v>649</v>
      </c>
      <c r="C294" s="259"/>
      <c r="D294" s="111"/>
      <c r="E294" s="111" t="s">
        <v>281</v>
      </c>
      <c r="F294" s="111"/>
      <c r="G294" s="146">
        <v>265516.65000000002</v>
      </c>
      <c r="H294" s="146">
        <v>262329.75</v>
      </c>
      <c r="I294" s="146">
        <v>288369.66000000003</v>
      </c>
      <c r="J294" s="146">
        <v>247102.56</v>
      </c>
      <c r="K294" s="146">
        <v>400650.63</v>
      </c>
      <c r="L294" s="146">
        <v>184805.26</v>
      </c>
      <c r="M294" s="146">
        <v>264472.56</v>
      </c>
      <c r="N294" s="146">
        <v>269926.19</v>
      </c>
      <c r="O294" s="146">
        <v>269477.96000000002</v>
      </c>
      <c r="P294" s="146">
        <v>297010.63</v>
      </c>
      <c r="Q294" s="146">
        <v>268778.95</v>
      </c>
      <c r="R294" s="146">
        <v>250533.19</v>
      </c>
      <c r="S294" s="1029"/>
      <c r="T294" s="146">
        <v>251261</v>
      </c>
      <c r="U294" s="146">
        <v>334410</v>
      </c>
      <c r="V294" s="146">
        <v>279976</v>
      </c>
      <c r="W294" s="146">
        <f t="shared" ref="W294:AE294" si="270">SUM(W292:W293)</f>
        <v>259331.5730782685</v>
      </c>
      <c r="X294" s="146">
        <f t="shared" si="270"/>
        <v>420478.67951145192</v>
      </c>
      <c r="Y294" s="146">
        <f t="shared" si="270"/>
        <v>193951.20305082394</v>
      </c>
      <c r="Z294" s="146">
        <f t="shared" si="270"/>
        <v>277561.20786784543</v>
      </c>
      <c r="AA294" s="146">
        <f t="shared" si="270"/>
        <v>283284.73597247875</v>
      </c>
      <c r="AB294" s="146">
        <f t="shared" si="270"/>
        <v>282814.32323777914</v>
      </c>
      <c r="AC294" s="146">
        <f t="shared" si="270"/>
        <v>311709.5747566013</v>
      </c>
      <c r="AD294" s="146">
        <f t="shared" si="270"/>
        <v>282080.71949487401</v>
      </c>
      <c r="AE294" s="146">
        <f t="shared" si="270"/>
        <v>262931.98367113934</v>
      </c>
      <c r="AF294" s="146">
        <f t="shared" ref="AF294:AQ294" si="271">SUM(AF292:AF293)</f>
        <v>251287.13882990685</v>
      </c>
      <c r="AG294" s="146">
        <f t="shared" si="271"/>
        <v>334443.45780941471</v>
      </c>
      <c r="AH294" s="146">
        <f t="shared" si="271"/>
        <v>280004.0116732415</v>
      </c>
      <c r="AI294" s="146">
        <f t="shared" si="271"/>
        <v>259357.51927110739</v>
      </c>
      <c r="AJ294" s="146">
        <f t="shared" si="271"/>
        <v>420520.74851513607</v>
      </c>
      <c r="AK294" s="146">
        <f t="shared" si="271"/>
        <v>193970.60792025793</v>
      </c>
      <c r="AL294" s="146">
        <f t="shared" si="271"/>
        <v>277588.97794049204</v>
      </c>
      <c r="AM294" s="146">
        <f t="shared" si="271"/>
        <v>283313.07868563401</v>
      </c>
      <c r="AN294" s="146">
        <f t="shared" si="271"/>
        <v>282842.61888601526</v>
      </c>
      <c r="AO294" s="146">
        <f t="shared" si="271"/>
        <v>311740.76138243469</v>
      </c>
      <c r="AP294" s="146">
        <f t="shared" si="271"/>
        <v>282108.94174586056</v>
      </c>
      <c r="AQ294" s="146">
        <f t="shared" si="271"/>
        <v>262958.29008601536</v>
      </c>
      <c r="AR294" s="146">
        <f>SUM(G294:R294)</f>
        <v>3268973.99</v>
      </c>
      <c r="AS294" s="146">
        <f>SUM(T294:AE294)</f>
        <v>3439791.0006412622</v>
      </c>
      <c r="AT294" s="146">
        <f>SUM(AF294:AQ294)</f>
        <v>3440136.152745516</v>
      </c>
      <c r="AU294" s="1030"/>
      <c r="AV294" s="1030"/>
    </row>
    <row r="295" spans="2:48">
      <c r="B295" s="318">
        <v>650</v>
      </c>
      <c r="C295" s="259"/>
      <c r="D295" s="111"/>
      <c r="E295" s="111"/>
      <c r="F295" s="111"/>
      <c r="G295" s="231"/>
      <c r="H295" s="231"/>
      <c r="I295" s="231"/>
      <c r="J295" s="231"/>
      <c r="K295" s="231"/>
      <c r="L295" s="231"/>
      <c r="M295" s="231"/>
      <c r="N295" s="231"/>
      <c r="O295" s="231"/>
      <c r="P295" s="231"/>
      <c r="Q295" s="231"/>
      <c r="R295" s="231"/>
      <c r="S295" s="231"/>
      <c r="T295" s="231"/>
      <c r="U295" s="231"/>
      <c r="V295" s="231"/>
      <c r="W295" s="231"/>
      <c r="X295" s="231"/>
      <c r="Y295" s="231"/>
      <c r="Z295" s="231"/>
      <c r="AA295" s="231"/>
      <c r="AB295" s="231"/>
      <c r="AC295" s="231"/>
      <c r="AD295" s="231"/>
      <c r="AE295" s="231"/>
      <c r="AF295" s="231"/>
      <c r="AG295" s="231"/>
      <c r="AH295" s="231"/>
      <c r="AI295" s="231"/>
      <c r="AJ295" s="231"/>
      <c r="AK295" s="231"/>
      <c r="AL295" s="231"/>
      <c r="AM295" s="231"/>
      <c r="AN295" s="231"/>
      <c r="AO295" s="231"/>
      <c r="AP295" s="231"/>
      <c r="AQ295" s="231"/>
      <c r="AR295" s="231"/>
      <c r="AS295" s="231"/>
      <c r="AT295" s="231"/>
      <c r="AU295" s="196"/>
      <c r="AV295" s="196"/>
    </row>
    <row r="296" spans="2:48">
      <c r="B296" s="318">
        <v>651</v>
      </c>
      <c r="C296" s="259">
        <v>875</v>
      </c>
      <c r="D296" s="111" t="s">
        <v>517</v>
      </c>
      <c r="E296" s="111"/>
      <c r="F296" s="111"/>
      <c r="G296" s="231"/>
      <c r="H296" s="231"/>
      <c r="I296" s="231"/>
      <c r="J296" s="231"/>
      <c r="K296" s="231"/>
      <c r="L296" s="231"/>
      <c r="M296" s="231"/>
      <c r="N296" s="231"/>
      <c r="O296" s="231"/>
      <c r="P296" s="231"/>
      <c r="Q296" s="231"/>
      <c r="R296" s="231"/>
      <c r="S296" s="231"/>
      <c r="T296" s="231"/>
      <c r="U296" s="231"/>
      <c r="V296" s="231"/>
      <c r="W296" s="231"/>
      <c r="X296" s="231"/>
      <c r="Y296" s="231"/>
      <c r="Z296" s="231"/>
      <c r="AA296" s="231"/>
      <c r="AB296" s="231"/>
      <c r="AC296" s="231"/>
      <c r="AD296" s="231"/>
      <c r="AE296" s="231"/>
      <c r="AF296" s="231"/>
      <c r="AG296" s="231"/>
      <c r="AH296" s="231"/>
      <c r="AI296" s="231"/>
      <c r="AJ296" s="231"/>
      <c r="AK296" s="231"/>
      <c r="AL296" s="231"/>
      <c r="AM296" s="231"/>
      <c r="AN296" s="231"/>
      <c r="AO296" s="231"/>
      <c r="AP296" s="231"/>
      <c r="AQ296" s="231"/>
      <c r="AR296" s="231"/>
      <c r="AS296" s="231"/>
      <c r="AT296" s="231"/>
      <c r="AU296" s="196"/>
      <c r="AV296" s="196"/>
    </row>
    <row r="297" spans="2:48">
      <c r="B297" s="318">
        <v>652</v>
      </c>
      <c r="C297" s="259"/>
      <c r="D297" s="111"/>
      <c r="E297" s="111" t="s">
        <v>15</v>
      </c>
      <c r="F297" s="111"/>
      <c r="G297" s="231">
        <v>139991.14000000001</v>
      </c>
      <c r="H297" s="231">
        <v>145456.94</v>
      </c>
      <c r="I297" s="231">
        <v>131728.79999999999</v>
      </c>
      <c r="J297" s="231">
        <v>115052.57</v>
      </c>
      <c r="K297" s="231">
        <v>125795.98000000001</v>
      </c>
      <c r="L297" s="231">
        <v>113866.21</v>
      </c>
      <c r="M297" s="231">
        <v>116535.29000000001</v>
      </c>
      <c r="N297" s="231">
        <v>174803.98</v>
      </c>
      <c r="O297" s="231">
        <v>96737.89</v>
      </c>
      <c r="P297" s="231">
        <v>145576.75</v>
      </c>
      <c r="Q297" s="231">
        <v>142054.29</v>
      </c>
      <c r="R297" s="231">
        <v>136038.07999999999</v>
      </c>
      <c r="S297" s="231"/>
      <c r="T297" s="231">
        <v>142054</v>
      </c>
      <c r="U297" s="231">
        <v>133227</v>
      </c>
      <c r="V297" s="231">
        <v>122007</v>
      </c>
      <c r="W297" s="231">
        <f t="shared" ref="W297:AE298" si="272">J297*(1+$AU$264)</f>
        <v>120746.47856662271</v>
      </c>
      <c r="X297" s="231">
        <f t="shared" si="272"/>
        <v>132021.57590080169</v>
      </c>
      <c r="Y297" s="231">
        <f t="shared" si="272"/>
        <v>119501.40605488048</v>
      </c>
      <c r="Z297" s="231">
        <f t="shared" si="272"/>
        <v>122302.5778236867</v>
      </c>
      <c r="AA297" s="231">
        <f t="shared" si="272"/>
        <v>183454.96345218839</v>
      </c>
      <c r="AB297" s="231">
        <f t="shared" si="272"/>
        <v>101525.41191791982</v>
      </c>
      <c r="AC297" s="231">
        <f t="shared" si="272"/>
        <v>152781.28879410162</v>
      </c>
      <c r="AD297" s="231">
        <f t="shared" si="272"/>
        <v>149084.50356894944</v>
      </c>
      <c r="AE297" s="231">
        <f t="shared" si="272"/>
        <v>142770.55359097588</v>
      </c>
      <c r="AF297" s="231">
        <f t="shared" ref="AF297:AQ298" si="273">T297*(1+$AV$264)</f>
        <v>142068.21254047006</v>
      </c>
      <c r="AG297" s="231">
        <f t="shared" si="273"/>
        <v>133240.3293967731</v>
      </c>
      <c r="AH297" s="231">
        <f t="shared" si="273"/>
        <v>122019.20683278986</v>
      </c>
      <c r="AI297" s="231">
        <f t="shared" si="273"/>
        <v>120758.55928390801</v>
      </c>
      <c r="AJ297" s="231">
        <f t="shared" si="273"/>
        <v>132034.78469457314</v>
      </c>
      <c r="AK297" s="231">
        <f t="shared" si="273"/>
        <v>119513.36220232994</v>
      </c>
      <c r="AL297" s="231">
        <f t="shared" si="273"/>
        <v>122314.81422911641</v>
      </c>
      <c r="AM297" s="231">
        <f t="shared" si="273"/>
        <v>183473.31817005973</v>
      </c>
      <c r="AN297" s="231">
        <f t="shared" si="273"/>
        <v>101535.56956237632</v>
      </c>
      <c r="AO297" s="231">
        <f t="shared" si="273"/>
        <v>152796.57460266777</v>
      </c>
      <c r="AP297" s="231">
        <f t="shared" si="273"/>
        <v>149099.41951317087</v>
      </c>
      <c r="AQ297" s="231">
        <f t="shared" si="273"/>
        <v>142784.83782282323</v>
      </c>
      <c r="AR297" s="231">
        <f>SUM(G297:R297)</f>
        <v>1583637.92</v>
      </c>
      <c r="AS297" s="231">
        <f>SUM(T297:AE297)</f>
        <v>1621476.7596701267</v>
      </c>
      <c r="AT297" s="231">
        <f>SUM(AF297:AQ297)</f>
        <v>1621638.9888510583</v>
      </c>
      <c r="AU297" s="196"/>
      <c r="AV297" s="196"/>
    </row>
    <row r="298" spans="2:48">
      <c r="B298" s="318">
        <v>653</v>
      </c>
      <c r="C298" s="259"/>
      <c r="D298" s="111"/>
      <c r="E298" s="111" t="s">
        <v>33</v>
      </c>
      <c r="F298" s="111"/>
      <c r="G298" s="231">
        <v>420.3</v>
      </c>
      <c r="H298" s="231">
        <v>933.93000000000006</v>
      </c>
      <c r="I298" s="231">
        <v>141.66</v>
      </c>
      <c r="J298" s="231">
        <v>1523.59</v>
      </c>
      <c r="K298" s="231">
        <v>35.89</v>
      </c>
      <c r="L298" s="231">
        <v>0</v>
      </c>
      <c r="M298" s="231">
        <v>483.62</v>
      </c>
      <c r="N298" s="231">
        <v>47.61</v>
      </c>
      <c r="O298" s="231">
        <v>0</v>
      </c>
      <c r="P298" s="231">
        <v>80.489999999999995</v>
      </c>
      <c r="Q298" s="231">
        <v>0</v>
      </c>
      <c r="R298" s="231">
        <v>101.97</v>
      </c>
      <c r="S298" s="231"/>
      <c r="T298" s="231">
        <v>387</v>
      </c>
      <c r="U298" s="231">
        <v>0</v>
      </c>
      <c r="V298" s="231">
        <v>57</v>
      </c>
      <c r="W298" s="231">
        <f t="shared" si="272"/>
        <v>1598.9918980455689</v>
      </c>
      <c r="X298" s="231">
        <f t="shared" si="272"/>
        <v>37.666182648124149</v>
      </c>
      <c r="Y298" s="231">
        <f t="shared" si="272"/>
        <v>0</v>
      </c>
      <c r="Z298" s="231">
        <f t="shared" si="272"/>
        <v>507.55417253512957</v>
      </c>
      <c r="AA298" s="231">
        <f t="shared" si="272"/>
        <v>49.96620105536892</v>
      </c>
      <c r="AB298" s="231">
        <f t="shared" si="272"/>
        <v>0</v>
      </c>
      <c r="AC298" s="231">
        <f t="shared" si="272"/>
        <v>84.473419931666541</v>
      </c>
      <c r="AD298" s="231">
        <f t="shared" si="272"/>
        <v>0</v>
      </c>
      <c r="AE298" s="231">
        <f t="shared" si="272"/>
        <v>107.0164570807807</v>
      </c>
      <c r="AF298" s="231">
        <f t="shared" si="273"/>
        <v>387.03871945289757</v>
      </c>
      <c r="AG298" s="231">
        <f t="shared" si="273"/>
        <v>0</v>
      </c>
      <c r="AH298" s="231">
        <f t="shared" si="273"/>
        <v>57.005702865155456</v>
      </c>
      <c r="AI298" s="231">
        <f t="shared" si="273"/>
        <v>1599.1518776101166</v>
      </c>
      <c r="AJ298" s="231">
        <f t="shared" si="273"/>
        <v>37.669951159712973</v>
      </c>
      <c r="AK298" s="231">
        <f t="shared" si="273"/>
        <v>0</v>
      </c>
      <c r="AL298" s="231">
        <f t="shared" si="273"/>
        <v>507.60495346504285</v>
      </c>
      <c r="AM298" s="231">
        <f t="shared" si="273"/>
        <v>49.971200187069783</v>
      </c>
      <c r="AN298" s="231">
        <f t="shared" si="273"/>
        <v>0</v>
      </c>
      <c r="AO298" s="231">
        <f t="shared" si="273"/>
        <v>84.481871519790943</v>
      </c>
      <c r="AP298" s="231">
        <f t="shared" si="273"/>
        <v>0</v>
      </c>
      <c r="AQ298" s="231">
        <f t="shared" si="273"/>
        <v>107.02716410576572</v>
      </c>
      <c r="AR298" s="231">
        <f>SUM(G298:R298)</f>
        <v>3769.0599999999995</v>
      </c>
      <c r="AS298" s="231">
        <f>SUM(T298:AE298)</f>
        <v>2829.6683312966388</v>
      </c>
      <c r="AT298" s="231">
        <f>SUM(AF298:AQ298)</f>
        <v>2829.9514403655517</v>
      </c>
      <c r="AU298" s="196"/>
      <c r="AV298" s="196"/>
    </row>
    <row r="299" spans="2:48">
      <c r="B299" s="318">
        <v>654</v>
      </c>
      <c r="C299" s="259"/>
      <c r="D299" s="111"/>
      <c r="E299" s="111" t="s">
        <v>281</v>
      </c>
      <c r="F299" s="111"/>
      <c r="G299" s="146">
        <v>140411.44</v>
      </c>
      <c r="H299" s="146">
        <v>146390.87</v>
      </c>
      <c r="I299" s="146">
        <v>131870.46</v>
      </c>
      <c r="J299" s="146">
        <v>116576.16</v>
      </c>
      <c r="K299" s="146">
        <v>125831.87000000001</v>
      </c>
      <c r="L299" s="146">
        <v>113866.21</v>
      </c>
      <c r="M299" s="146">
        <v>117018.91</v>
      </c>
      <c r="N299" s="146">
        <v>174851.59</v>
      </c>
      <c r="O299" s="146">
        <v>96737.89</v>
      </c>
      <c r="P299" s="146">
        <v>145657.24</v>
      </c>
      <c r="Q299" s="146">
        <v>142054.29</v>
      </c>
      <c r="R299" s="146">
        <v>136140.04999999999</v>
      </c>
      <c r="S299" s="1029"/>
      <c r="T299" s="146">
        <v>142442</v>
      </c>
      <c r="U299" s="146">
        <v>133227</v>
      </c>
      <c r="V299" s="146">
        <v>122063</v>
      </c>
      <c r="W299" s="146">
        <f t="shared" ref="W299:AE299" si="274">SUM(W297:W298)</f>
        <v>122345.47046466828</v>
      </c>
      <c r="X299" s="146">
        <f t="shared" si="274"/>
        <v>132059.24208344982</v>
      </c>
      <c r="Y299" s="146">
        <f t="shared" si="274"/>
        <v>119501.40605488048</v>
      </c>
      <c r="Z299" s="146">
        <f t="shared" si="274"/>
        <v>122810.13199622184</v>
      </c>
      <c r="AA299" s="146">
        <f t="shared" si="274"/>
        <v>183504.92965324374</v>
      </c>
      <c r="AB299" s="146">
        <f t="shared" si="274"/>
        <v>101525.41191791982</v>
      </c>
      <c r="AC299" s="146">
        <f t="shared" si="274"/>
        <v>152865.76221403328</v>
      </c>
      <c r="AD299" s="146">
        <f t="shared" si="274"/>
        <v>149084.50356894944</v>
      </c>
      <c r="AE299" s="146">
        <f t="shared" si="274"/>
        <v>142877.57004805666</v>
      </c>
      <c r="AF299" s="146">
        <f t="shared" ref="AF299:AQ299" si="275">SUM(AF297:AF298)</f>
        <v>142455.25125992295</v>
      </c>
      <c r="AG299" s="146">
        <f t="shared" si="275"/>
        <v>133240.3293967731</v>
      </c>
      <c r="AH299" s="146">
        <f t="shared" si="275"/>
        <v>122076.21253565501</v>
      </c>
      <c r="AI299" s="146">
        <f t="shared" si="275"/>
        <v>122357.71116151812</v>
      </c>
      <c r="AJ299" s="146">
        <f t="shared" si="275"/>
        <v>132072.45464573285</v>
      </c>
      <c r="AK299" s="146">
        <f t="shared" si="275"/>
        <v>119513.36220232994</v>
      </c>
      <c r="AL299" s="146">
        <f t="shared" si="275"/>
        <v>122822.41918258145</v>
      </c>
      <c r="AM299" s="146">
        <f t="shared" si="275"/>
        <v>183523.28937024681</v>
      </c>
      <c r="AN299" s="146">
        <f t="shared" si="275"/>
        <v>101535.56956237632</v>
      </c>
      <c r="AO299" s="146">
        <f t="shared" si="275"/>
        <v>152881.05647418756</v>
      </c>
      <c r="AP299" s="146">
        <f t="shared" si="275"/>
        <v>149099.41951317087</v>
      </c>
      <c r="AQ299" s="146">
        <f t="shared" si="275"/>
        <v>142891.86498692899</v>
      </c>
      <c r="AR299" s="146">
        <f>SUM(G299:R299)</f>
        <v>1587406.98</v>
      </c>
      <c r="AS299" s="146">
        <f>SUM(T299:AE299)</f>
        <v>1624306.4280014234</v>
      </c>
      <c r="AT299" s="146">
        <f>SUM(AF299:AQ299)</f>
        <v>1624468.9402914238</v>
      </c>
      <c r="AU299" s="1030"/>
      <c r="AV299" s="1030"/>
    </row>
    <row r="300" spans="2:48">
      <c r="B300" s="318">
        <v>655</v>
      </c>
      <c r="C300" s="259"/>
      <c r="D300" s="111"/>
      <c r="E300" s="111"/>
      <c r="F300" s="111"/>
      <c r="G300" s="231"/>
      <c r="H300" s="231"/>
      <c r="I300" s="231"/>
      <c r="J300" s="231"/>
      <c r="K300" s="231"/>
      <c r="L300" s="231"/>
      <c r="M300" s="231"/>
      <c r="N300" s="231"/>
      <c r="O300" s="231"/>
      <c r="P300" s="231"/>
      <c r="Q300" s="231"/>
      <c r="R300" s="231"/>
      <c r="S300" s="231"/>
      <c r="T300" s="231"/>
      <c r="U300" s="231"/>
      <c r="V300" s="231"/>
      <c r="W300" s="231"/>
      <c r="X300" s="231"/>
      <c r="Y300" s="231"/>
      <c r="Z300" s="231"/>
      <c r="AA300" s="231"/>
      <c r="AB300" s="231"/>
      <c r="AC300" s="231"/>
      <c r="AD300" s="231"/>
      <c r="AE300" s="231"/>
      <c r="AF300" s="231"/>
      <c r="AG300" s="231"/>
      <c r="AH300" s="231"/>
      <c r="AI300" s="231"/>
      <c r="AJ300" s="231"/>
      <c r="AK300" s="231"/>
      <c r="AL300" s="231"/>
      <c r="AM300" s="231"/>
      <c r="AN300" s="231"/>
      <c r="AO300" s="231"/>
      <c r="AP300" s="231"/>
      <c r="AQ300" s="231"/>
      <c r="AR300" s="231"/>
      <c r="AS300" s="231"/>
      <c r="AT300" s="231"/>
      <c r="AU300" s="196"/>
      <c r="AV300" s="196"/>
    </row>
    <row r="301" spans="2:48">
      <c r="B301" s="318">
        <v>656</v>
      </c>
      <c r="C301" s="259">
        <v>878</v>
      </c>
      <c r="D301" s="111" t="s">
        <v>518</v>
      </c>
      <c r="E301" s="111"/>
      <c r="F301" s="111"/>
      <c r="G301" s="231"/>
      <c r="H301" s="231"/>
      <c r="I301" s="231"/>
      <c r="J301" s="231"/>
      <c r="K301" s="231"/>
      <c r="L301" s="231"/>
      <c r="M301" s="231"/>
      <c r="N301" s="231"/>
      <c r="O301" s="231"/>
      <c r="P301" s="231"/>
      <c r="Q301" s="231"/>
      <c r="R301" s="231"/>
      <c r="S301" s="231"/>
      <c r="T301" s="231"/>
      <c r="U301" s="231"/>
      <c r="V301" s="231"/>
      <c r="W301" s="231"/>
      <c r="X301" s="231"/>
      <c r="Y301" s="231"/>
      <c r="Z301" s="231"/>
      <c r="AA301" s="231"/>
      <c r="AB301" s="231"/>
      <c r="AC301" s="231"/>
      <c r="AD301" s="231"/>
      <c r="AE301" s="231"/>
      <c r="AF301" s="231"/>
      <c r="AG301" s="231"/>
      <c r="AH301" s="231"/>
      <c r="AI301" s="231"/>
      <c r="AJ301" s="231"/>
      <c r="AK301" s="231"/>
      <c r="AL301" s="231"/>
      <c r="AM301" s="231"/>
      <c r="AN301" s="231"/>
      <c r="AO301" s="231"/>
      <c r="AP301" s="231"/>
      <c r="AQ301" s="231"/>
      <c r="AR301" s="231"/>
      <c r="AS301" s="231"/>
      <c r="AT301" s="231"/>
      <c r="AU301" s="196"/>
      <c r="AV301" s="196"/>
    </row>
    <row r="302" spans="2:48">
      <c r="B302" s="318">
        <v>657</v>
      </c>
      <c r="C302" s="259"/>
      <c r="D302" s="111"/>
      <c r="E302" s="111" t="s">
        <v>15</v>
      </c>
      <c r="F302" s="111"/>
      <c r="G302" s="231">
        <v>278550.13</v>
      </c>
      <c r="H302" s="231">
        <v>301297.02</v>
      </c>
      <c r="I302" s="231">
        <v>256153.37999999998</v>
      </c>
      <c r="J302" s="231">
        <v>309746.21000000002</v>
      </c>
      <c r="K302" s="231">
        <v>293769.02</v>
      </c>
      <c r="L302" s="231">
        <v>284626.3</v>
      </c>
      <c r="M302" s="231">
        <v>290630.87</v>
      </c>
      <c r="N302" s="231">
        <v>269037.74</v>
      </c>
      <c r="O302" s="231">
        <v>255894.55</v>
      </c>
      <c r="P302" s="231">
        <v>325396.74</v>
      </c>
      <c r="Q302" s="231">
        <v>432064.31</v>
      </c>
      <c r="R302" s="231">
        <v>270418.59000000003</v>
      </c>
      <c r="S302" s="231"/>
      <c r="T302" s="231">
        <v>263804</v>
      </c>
      <c r="U302" s="231">
        <v>222554</v>
      </c>
      <c r="V302" s="231">
        <v>222636</v>
      </c>
      <c r="W302" s="231">
        <f t="shared" ref="W302:AE303" si="276">J302*(1+$AU$264)</f>
        <v>325075.43383739813</v>
      </c>
      <c r="X302" s="231">
        <f t="shared" si="276"/>
        <v>308307.5386926842</v>
      </c>
      <c r="Y302" s="231">
        <f t="shared" si="276"/>
        <v>298712.34890665306</v>
      </c>
      <c r="Z302" s="231">
        <f t="shared" si="276"/>
        <v>305014.0828253894</v>
      </c>
      <c r="AA302" s="231">
        <f t="shared" si="276"/>
        <v>282352.31691497733</v>
      </c>
      <c r="AB302" s="231">
        <f t="shared" si="276"/>
        <v>268558.67536805617</v>
      </c>
      <c r="AC302" s="231">
        <f t="shared" si="276"/>
        <v>341500.50270114694</v>
      </c>
      <c r="AD302" s="231">
        <f t="shared" si="276"/>
        <v>453447.01076053863</v>
      </c>
      <c r="AE302" s="231">
        <f t="shared" si="276"/>
        <v>283801.50466392306</v>
      </c>
      <c r="AF302" s="231">
        <f t="shared" ref="AF302:AQ303" si="277">T302*(1+$AV$264)</f>
        <v>263830.39366034156</v>
      </c>
      <c r="AG302" s="231">
        <f t="shared" si="277"/>
        <v>222576.26658687383</v>
      </c>
      <c r="AH302" s="231">
        <f t="shared" si="277"/>
        <v>222658.27479099561</v>
      </c>
      <c r="AI302" s="231">
        <f t="shared" si="277"/>
        <v>325107.95772098633</v>
      </c>
      <c r="AJ302" s="231">
        <f t="shared" si="277"/>
        <v>308338.38494390482</v>
      </c>
      <c r="AK302" s="231">
        <f t="shared" si="277"/>
        <v>298742.23515658436</v>
      </c>
      <c r="AL302" s="231">
        <f t="shared" si="277"/>
        <v>305044.59956547484</v>
      </c>
      <c r="AM302" s="231">
        <f t="shared" si="277"/>
        <v>282380.56633935799</v>
      </c>
      <c r="AN302" s="231">
        <f t="shared" si="277"/>
        <v>268585.54473493254</v>
      </c>
      <c r="AO302" s="231">
        <f t="shared" si="277"/>
        <v>341534.66991724214</v>
      </c>
      <c r="AP302" s="231">
        <f t="shared" si="277"/>
        <v>453492.37825453008</v>
      </c>
      <c r="AQ302" s="231">
        <f t="shared" si="277"/>
        <v>283829.89907992329</v>
      </c>
      <c r="AR302" s="231">
        <f>SUM(G302:R302)</f>
        <v>3567584.86</v>
      </c>
      <c r="AS302" s="231">
        <f>SUM(T302:AE302)</f>
        <v>3575763.4146707673</v>
      </c>
      <c r="AT302" s="231">
        <f>SUM(AF302:AQ302)</f>
        <v>3576121.170751147</v>
      </c>
      <c r="AU302" s="196"/>
      <c r="AV302" s="196"/>
    </row>
    <row r="303" spans="2:48">
      <c r="B303" s="318">
        <v>658</v>
      </c>
      <c r="C303" s="259"/>
      <c r="D303" s="111"/>
      <c r="E303" s="111" t="s">
        <v>33</v>
      </c>
      <c r="F303" s="111"/>
      <c r="G303" s="231">
        <v>8133.29</v>
      </c>
      <c r="H303" s="231">
        <v>12152.92</v>
      </c>
      <c r="I303" s="231">
        <v>13908.6</v>
      </c>
      <c r="J303" s="231">
        <v>7088.74</v>
      </c>
      <c r="K303" s="231">
        <v>7482.35</v>
      </c>
      <c r="L303" s="231">
        <v>4649.21</v>
      </c>
      <c r="M303" s="231">
        <v>6631.57</v>
      </c>
      <c r="N303" s="231">
        <v>5987.99</v>
      </c>
      <c r="O303" s="231">
        <v>5410.16</v>
      </c>
      <c r="P303" s="231">
        <v>6490.87</v>
      </c>
      <c r="Q303" s="231">
        <v>9658.4600000000009</v>
      </c>
      <c r="R303" s="231">
        <v>8679.17</v>
      </c>
      <c r="S303" s="231"/>
      <c r="T303" s="231">
        <v>10653</v>
      </c>
      <c r="U303" s="231">
        <v>6872</v>
      </c>
      <c r="V303" s="231">
        <v>11570</v>
      </c>
      <c r="W303" s="231">
        <f t="shared" si="276"/>
        <v>7439.5590856802328</v>
      </c>
      <c r="X303" s="231">
        <f t="shared" si="276"/>
        <v>7852.6486970518727</v>
      </c>
      <c r="Y303" s="231">
        <f t="shared" si="276"/>
        <v>4879.2976603367306</v>
      </c>
      <c r="Z303" s="231">
        <f t="shared" si="276"/>
        <v>6959.7639137314191</v>
      </c>
      <c r="AA303" s="231">
        <f t="shared" si="276"/>
        <v>6284.3333807506524</v>
      </c>
      <c r="AB303" s="231">
        <f t="shared" si="276"/>
        <v>5677.906790626228</v>
      </c>
      <c r="AC303" s="231">
        <f t="shared" si="276"/>
        <v>6812.1007234669705</v>
      </c>
      <c r="AD303" s="231">
        <f t="shared" si="276"/>
        <v>10136.453565327422</v>
      </c>
      <c r="AE303" s="231">
        <f t="shared" si="276"/>
        <v>9108.6988702736035</v>
      </c>
      <c r="AF303" s="231">
        <f t="shared" si="277"/>
        <v>10654.065835482475</v>
      </c>
      <c r="AG303" s="231">
        <f t="shared" si="277"/>
        <v>6872.6875454271631</v>
      </c>
      <c r="AH303" s="231">
        <f t="shared" si="277"/>
        <v>11571.157581576292</v>
      </c>
      <c r="AI303" s="231">
        <f t="shared" si="277"/>
        <v>7440.303415544824</v>
      </c>
      <c r="AJ303" s="231">
        <f t="shared" si="277"/>
        <v>7853.4343566419157</v>
      </c>
      <c r="AK303" s="231">
        <f t="shared" si="277"/>
        <v>4879.7858353649808</v>
      </c>
      <c r="AL303" s="231">
        <f t="shared" si="277"/>
        <v>6960.460239961486</v>
      </c>
      <c r="AM303" s="231">
        <f t="shared" si="277"/>
        <v>6284.9621299763076</v>
      </c>
      <c r="AN303" s="231">
        <f t="shared" si="277"/>
        <v>5678.4748667103013</v>
      </c>
      <c r="AO303" s="231">
        <f t="shared" si="277"/>
        <v>6812.7822759555902</v>
      </c>
      <c r="AP303" s="231">
        <f t="shared" si="277"/>
        <v>10137.467720201766</v>
      </c>
      <c r="AQ303" s="231">
        <f t="shared" si="277"/>
        <v>9109.6101980174426</v>
      </c>
      <c r="AR303" s="231">
        <f>SUM(G303:R303)</f>
        <v>96273.33</v>
      </c>
      <c r="AS303" s="231">
        <f>SUM(T303:AE303)</f>
        <v>94245.762687245107</v>
      </c>
      <c r="AT303" s="231">
        <f>SUM(AF303:AQ303)</f>
        <v>94255.192000860538</v>
      </c>
      <c r="AU303" s="196"/>
      <c r="AV303" s="196"/>
    </row>
    <row r="304" spans="2:48">
      <c r="B304" s="318">
        <v>659</v>
      </c>
      <c r="C304" s="259"/>
      <c r="D304" s="111"/>
      <c r="E304" s="111" t="s">
        <v>281</v>
      </c>
      <c r="F304" s="111"/>
      <c r="G304" s="146">
        <v>286683.42</v>
      </c>
      <c r="H304" s="146">
        <v>313449.94</v>
      </c>
      <c r="I304" s="146">
        <v>270061.98</v>
      </c>
      <c r="J304" s="146">
        <v>316834.95</v>
      </c>
      <c r="K304" s="146">
        <v>301251.37</v>
      </c>
      <c r="L304" s="146">
        <v>289275.51</v>
      </c>
      <c r="M304" s="146">
        <v>297262.44</v>
      </c>
      <c r="N304" s="146">
        <v>275025.73</v>
      </c>
      <c r="O304" s="146">
        <v>261304.71</v>
      </c>
      <c r="P304" s="146">
        <v>331887.61</v>
      </c>
      <c r="Q304" s="146">
        <v>441722.77</v>
      </c>
      <c r="R304" s="146">
        <v>279097.76</v>
      </c>
      <c r="S304" s="1029"/>
      <c r="T304" s="146">
        <v>274457</v>
      </c>
      <c r="U304" s="146">
        <v>229426</v>
      </c>
      <c r="V304" s="146">
        <v>234207</v>
      </c>
      <c r="W304" s="146">
        <f t="shared" ref="W304:AE304" si="278">SUM(W302:W303)</f>
        <v>332514.99292307836</v>
      </c>
      <c r="X304" s="146">
        <f t="shared" si="278"/>
        <v>316160.18738973606</v>
      </c>
      <c r="Y304" s="146">
        <f t="shared" si="278"/>
        <v>303591.64656698977</v>
      </c>
      <c r="Z304" s="146">
        <f t="shared" si="278"/>
        <v>311973.84673912084</v>
      </c>
      <c r="AA304" s="146">
        <f t="shared" si="278"/>
        <v>288636.650295728</v>
      </c>
      <c r="AB304" s="146">
        <f t="shared" si="278"/>
        <v>274236.5821586824</v>
      </c>
      <c r="AC304" s="146">
        <f t="shared" si="278"/>
        <v>348312.60342461389</v>
      </c>
      <c r="AD304" s="146">
        <f t="shared" si="278"/>
        <v>463583.46432586608</v>
      </c>
      <c r="AE304" s="146">
        <f t="shared" si="278"/>
        <v>292910.20353419665</v>
      </c>
      <c r="AF304" s="146">
        <f t="shared" ref="AF304:AQ304" si="279">SUM(AF302:AF303)</f>
        <v>274484.45949582406</v>
      </c>
      <c r="AG304" s="146">
        <f t="shared" si="279"/>
        <v>229448.95413230098</v>
      </c>
      <c r="AH304" s="146">
        <f t="shared" si="279"/>
        <v>234229.4323725719</v>
      </c>
      <c r="AI304" s="146">
        <f t="shared" si="279"/>
        <v>332548.26113653113</v>
      </c>
      <c r="AJ304" s="146">
        <f t="shared" si="279"/>
        <v>316191.81930054672</v>
      </c>
      <c r="AK304" s="146">
        <f t="shared" si="279"/>
        <v>303622.02099194936</v>
      </c>
      <c r="AL304" s="146">
        <f t="shared" si="279"/>
        <v>312005.05980543635</v>
      </c>
      <c r="AM304" s="146">
        <f t="shared" si="279"/>
        <v>288665.5284693343</v>
      </c>
      <c r="AN304" s="146">
        <f t="shared" si="279"/>
        <v>274264.01960164285</v>
      </c>
      <c r="AO304" s="146">
        <f t="shared" si="279"/>
        <v>348347.45219319774</v>
      </c>
      <c r="AP304" s="146">
        <f t="shared" si="279"/>
        <v>463629.84597473184</v>
      </c>
      <c r="AQ304" s="146">
        <f t="shared" si="279"/>
        <v>292939.50927794073</v>
      </c>
      <c r="AR304" s="146">
        <f>SUM(G304:R304)</f>
        <v>3663858.1899999995</v>
      </c>
      <c r="AS304" s="146">
        <f>SUM(T304:AE304)</f>
        <v>3670010.1773580122</v>
      </c>
      <c r="AT304" s="146">
        <f>SUM(AF304:AQ304)</f>
        <v>3670376.3627520078</v>
      </c>
      <c r="AU304" s="1030"/>
      <c r="AV304" s="1030"/>
    </row>
    <row r="305" spans="2:48">
      <c r="B305" s="318">
        <v>660</v>
      </c>
      <c r="C305" s="259"/>
      <c r="D305" s="111"/>
      <c r="E305" s="111"/>
      <c r="F305" s="111"/>
      <c r="G305" s="231"/>
      <c r="H305" s="231"/>
      <c r="I305" s="231"/>
      <c r="J305" s="231"/>
      <c r="K305" s="231"/>
      <c r="L305" s="231"/>
      <c r="M305" s="231"/>
      <c r="N305" s="231"/>
      <c r="O305" s="231"/>
      <c r="P305" s="231"/>
      <c r="Q305" s="231"/>
      <c r="R305" s="231"/>
      <c r="S305" s="231"/>
      <c r="T305" s="231"/>
      <c r="U305" s="231"/>
      <c r="V305" s="231"/>
      <c r="W305" s="231"/>
      <c r="X305" s="231"/>
      <c r="Y305" s="231"/>
      <c r="Z305" s="231"/>
      <c r="AA305" s="231"/>
      <c r="AB305" s="231"/>
      <c r="AC305" s="231"/>
      <c r="AD305" s="231"/>
      <c r="AE305" s="231"/>
      <c r="AF305" s="231"/>
      <c r="AG305" s="231"/>
      <c r="AH305" s="231"/>
      <c r="AI305" s="231"/>
      <c r="AJ305" s="231"/>
      <c r="AK305" s="231"/>
      <c r="AL305" s="231"/>
      <c r="AM305" s="231"/>
      <c r="AN305" s="231"/>
      <c r="AO305" s="231"/>
      <c r="AP305" s="231"/>
      <c r="AQ305" s="231"/>
      <c r="AR305" s="231"/>
      <c r="AS305" s="231"/>
      <c r="AT305" s="231"/>
      <c r="AU305" s="196"/>
      <c r="AV305" s="196"/>
    </row>
    <row r="306" spans="2:48">
      <c r="B306" s="318">
        <v>661</v>
      </c>
      <c r="C306" s="259">
        <v>879</v>
      </c>
      <c r="D306" s="111" t="s">
        <v>519</v>
      </c>
      <c r="E306" s="111"/>
      <c r="F306" s="111"/>
      <c r="G306" s="231"/>
      <c r="H306" s="231"/>
      <c r="I306" s="231"/>
      <c r="J306" s="231"/>
      <c r="K306" s="231"/>
      <c r="L306" s="231"/>
      <c r="M306" s="231"/>
      <c r="N306" s="231"/>
      <c r="O306" s="231"/>
      <c r="P306" s="231"/>
      <c r="Q306" s="231"/>
      <c r="R306" s="231"/>
      <c r="S306" s="231"/>
      <c r="T306" s="231"/>
      <c r="U306" s="231"/>
      <c r="V306" s="231"/>
      <c r="W306" s="231"/>
      <c r="X306" s="231"/>
      <c r="Y306" s="231"/>
      <c r="Z306" s="231"/>
      <c r="AA306" s="231"/>
      <c r="AB306" s="231"/>
      <c r="AC306" s="231"/>
      <c r="AD306" s="231"/>
      <c r="AE306" s="231"/>
      <c r="AF306" s="231"/>
      <c r="AG306" s="231"/>
      <c r="AH306" s="231"/>
      <c r="AI306" s="231"/>
      <c r="AJ306" s="231"/>
      <c r="AK306" s="231"/>
      <c r="AL306" s="231"/>
      <c r="AM306" s="231"/>
      <c r="AN306" s="231"/>
      <c r="AO306" s="231"/>
      <c r="AP306" s="231"/>
      <c r="AQ306" s="231"/>
      <c r="AR306" s="231"/>
      <c r="AS306" s="231"/>
      <c r="AT306" s="231"/>
      <c r="AU306" s="196"/>
      <c r="AV306" s="196"/>
    </row>
    <row r="307" spans="2:48">
      <c r="B307" s="318">
        <v>662</v>
      </c>
      <c r="C307" s="259"/>
      <c r="D307" s="111"/>
      <c r="E307" s="111" t="s">
        <v>15</v>
      </c>
      <c r="F307" s="111"/>
      <c r="G307" s="231">
        <v>261093.61000000004</v>
      </c>
      <c r="H307" s="231">
        <v>225000.74</v>
      </c>
      <c r="I307" s="231">
        <v>209067.41</v>
      </c>
      <c r="J307" s="231">
        <v>209909.39</v>
      </c>
      <c r="K307" s="231">
        <v>157867.37</v>
      </c>
      <c r="L307" s="231">
        <v>169977.77000000002</v>
      </c>
      <c r="M307" s="231">
        <v>169122.76</v>
      </c>
      <c r="N307" s="231">
        <v>160391.93000000002</v>
      </c>
      <c r="O307" s="231">
        <v>167452.13999999998</v>
      </c>
      <c r="P307" s="231">
        <v>268252.07</v>
      </c>
      <c r="Q307" s="231">
        <v>291490.11</v>
      </c>
      <c r="R307" s="231">
        <v>286389.47000000003</v>
      </c>
      <c r="S307" s="231"/>
      <c r="T307" s="231">
        <v>297461</v>
      </c>
      <c r="U307" s="231">
        <v>245062</v>
      </c>
      <c r="V307" s="231">
        <v>219012</v>
      </c>
      <c r="W307" s="231">
        <f t="shared" ref="W307:AE308" si="280">J307*(1+$AU$264)</f>
        <v>220297.72703528349</v>
      </c>
      <c r="X307" s="231">
        <f t="shared" si="280"/>
        <v>165680.16697127317</v>
      </c>
      <c r="Y307" s="231">
        <f t="shared" si="280"/>
        <v>178389.90612819276</v>
      </c>
      <c r="Z307" s="231">
        <f t="shared" si="280"/>
        <v>177492.58200375774</v>
      </c>
      <c r="AA307" s="231">
        <f t="shared" si="280"/>
        <v>168329.66649944676</v>
      </c>
      <c r="AB307" s="231">
        <f t="shared" si="280"/>
        <v>175739.28364612022</v>
      </c>
      <c r="AC307" s="231">
        <f t="shared" si="280"/>
        <v>281527.76440115308</v>
      </c>
      <c r="AD307" s="231">
        <f t="shared" si="280"/>
        <v>305915.84629093896</v>
      </c>
      <c r="AE307" s="231">
        <f t="shared" si="280"/>
        <v>300562.77752910205</v>
      </c>
      <c r="AF307" s="231">
        <f t="shared" ref="AF307:AQ308" si="281">T307*(1+$AV$264)</f>
        <v>297490.7610521405</v>
      </c>
      <c r="AG307" s="231">
        <f t="shared" si="281"/>
        <v>245086.51851825835</v>
      </c>
      <c r="AH307" s="231">
        <f t="shared" si="281"/>
        <v>219033.91220883204</v>
      </c>
      <c r="AI307" s="231">
        <f t="shared" si="281"/>
        <v>220319.76788144727</v>
      </c>
      <c r="AJ307" s="231">
        <f t="shared" si="281"/>
        <v>165696.74331603054</v>
      </c>
      <c r="AK307" s="231">
        <f t="shared" si="281"/>
        <v>178407.75408573213</v>
      </c>
      <c r="AL307" s="231">
        <f t="shared" si="281"/>
        <v>177510.34018377986</v>
      </c>
      <c r="AM307" s="231">
        <f t="shared" si="281"/>
        <v>168346.50792733641</v>
      </c>
      <c r="AN307" s="231">
        <f t="shared" si="281"/>
        <v>175756.8664081755</v>
      </c>
      <c r="AO307" s="231">
        <f t="shared" si="281"/>
        <v>281555.93132883549</v>
      </c>
      <c r="AP307" s="231">
        <f t="shared" si="281"/>
        <v>305946.45325269888</v>
      </c>
      <c r="AQ307" s="231">
        <f t="shared" si="281"/>
        <v>300592.84891490906</v>
      </c>
      <c r="AR307" s="231">
        <f>SUM(G307:R307)</f>
        <v>2576014.77</v>
      </c>
      <c r="AS307" s="231">
        <f>SUM(T307:AE307)</f>
        <v>2735470.7205052683</v>
      </c>
      <c r="AT307" s="231">
        <f>SUM(AF307:AQ307)</f>
        <v>2735744.4050781764</v>
      </c>
      <c r="AU307" s="196"/>
      <c r="AV307" s="196"/>
    </row>
    <row r="308" spans="2:48">
      <c r="B308" s="318">
        <v>663</v>
      </c>
      <c r="C308" s="259"/>
      <c r="D308" s="111"/>
      <c r="E308" s="111" t="s">
        <v>33</v>
      </c>
      <c r="F308" s="111"/>
      <c r="G308" s="231">
        <v>10804.050000000001</v>
      </c>
      <c r="H308" s="231">
        <v>11445.86</v>
      </c>
      <c r="I308" s="231">
        <v>11514.59</v>
      </c>
      <c r="J308" s="231">
        <v>6503.43</v>
      </c>
      <c r="K308" s="231">
        <v>6215.1900000000005</v>
      </c>
      <c r="L308" s="231">
        <v>9218.39</v>
      </c>
      <c r="M308" s="231">
        <v>9054.69</v>
      </c>
      <c r="N308" s="231">
        <v>7651.6500000000005</v>
      </c>
      <c r="O308" s="231">
        <v>6969.63</v>
      </c>
      <c r="P308" s="231">
        <v>12000.880000000001</v>
      </c>
      <c r="Q308" s="231">
        <v>12438.210000000001</v>
      </c>
      <c r="R308" s="231">
        <v>14605.42</v>
      </c>
      <c r="S308" s="231"/>
      <c r="T308" s="231">
        <v>12587</v>
      </c>
      <c r="U308" s="231">
        <v>23462</v>
      </c>
      <c r="V308" s="231">
        <v>10121</v>
      </c>
      <c r="W308" s="231">
        <f t="shared" si="280"/>
        <v>6825.2823131593768</v>
      </c>
      <c r="X308" s="231">
        <f t="shared" si="280"/>
        <v>6522.7774235941697</v>
      </c>
      <c r="Y308" s="231">
        <f t="shared" si="280"/>
        <v>9674.604665969382</v>
      </c>
      <c r="Z308" s="231">
        <f t="shared" si="280"/>
        <v>9502.8032143255296</v>
      </c>
      <c r="AA308" s="231">
        <f t="shared" si="280"/>
        <v>8030.3272905967997</v>
      </c>
      <c r="AB308" s="231">
        <f t="shared" si="280"/>
        <v>7314.55437642367</v>
      </c>
      <c r="AC308" s="231">
        <f t="shared" si="280"/>
        <v>12594.799053168575</v>
      </c>
      <c r="AD308" s="231">
        <f t="shared" si="280"/>
        <v>13053.772350953588</v>
      </c>
      <c r="AE308" s="231">
        <f t="shared" si="280"/>
        <v>15328.236761564931</v>
      </c>
      <c r="AF308" s="231">
        <f t="shared" si="281"/>
        <v>12588.259332696698</v>
      </c>
      <c r="AG308" s="231">
        <f t="shared" si="281"/>
        <v>23464.3473793382</v>
      </c>
      <c r="AH308" s="231">
        <f t="shared" si="281"/>
        <v>10122.012608741024</v>
      </c>
      <c r="AI308" s="231">
        <f t="shared" si="281"/>
        <v>6825.96518446955</v>
      </c>
      <c r="AJ308" s="231">
        <f t="shared" si="281"/>
        <v>6523.4300292097105</v>
      </c>
      <c r="AK308" s="231">
        <f t="shared" si="281"/>
        <v>9675.572612738546</v>
      </c>
      <c r="AL308" s="231">
        <f t="shared" si="281"/>
        <v>9503.7539723137779</v>
      </c>
      <c r="AM308" s="231">
        <f t="shared" si="281"/>
        <v>8031.1307269773688</v>
      </c>
      <c r="AN308" s="231">
        <f t="shared" si="281"/>
        <v>7315.2861995338635</v>
      </c>
      <c r="AO308" s="231">
        <f t="shared" si="281"/>
        <v>12596.059166162617</v>
      </c>
      <c r="AP308" s="231">
        <f t="shared" si="281"/>
        <v>13055.078384348106</v>
      </c>
      <c r="AQ308" s="231">
        <f t="shared" si="281"/>
        <v>15329.770355728477</v>
      </c>
      <c r="AR308" s="231">
        <f>SUM(G308:R308)</f>
        <v>118421.99000000002</v>
      </c>
      <c r="AS308" s="231">
        <f>SUM(T308:AE308)</f>
        <v>135017.15744975602</v>
      </c>
      <c r="AT308" s="231">
        <f>SUM(AF308:AQ308)</f>
        <v>135030.66595225793</v>
      </c>
      <c r="AU308" s="196"/>
      <c r="AV308" s="196"/>
    </row>
    <row r="309" spans="2:48">
      <c r="B309" s="318">
        <v>664</v>
      </c>
      <c r="C309" s="259"/>
      <c r="D309" s="111"/>
      <c r="E309" s="111" t="s">
        <v>281</v>
      </c>
      <c r="F309" s="111"/>
      <c r="G309" s="146">
        <v>271897.66000000003</v>
      </c>
      <c r="H309" s="146">
        <v>236446.6</v>
      </c>
      <c r="I309" s="146">
        <v>220582</v>
      </c>
      <c r="J309" s="146">
        <v>216412.82</v>
      </c>
      <c r="K309" s="146">
        <v>164082.56</v>
      </c>
      <c r="L309" s="146">
        <v>179196.16</v>
      </c>
      <c r="M309" s="146">
        <v>178177.45</v>
      </c>
      <c r="N309" s="146">
        <v>168043.58000000002</v>
      </c>
      <c r="O309" s="146">
        <v>174421.77</v>
      </c>
      <c r="P309" s="146">
        <v>280252.95</v>
      </c>
      <c r="Q309" s="146">
        <v>303928.32000000001</v>
      </c>
      <c r="R309" s="146">
        <v>300994.89</v>
      </c>
      <c r="S309" s="1029"/>
      <c r="T309" s="146">
        <v>310048</v>
      </c>
      <c r="U309" s="146">
        <v>268524</v>
      </c>
      <c r="V309" s="146">
        <v>229133</v>
      </c>
      <c r="W309" s="146">
        <f t="shared" ref="W309:AE309" si="282">SUM(W307:W308)</f>
        <v>227123.00934844287</v>
      </c>
      <c r="X309" s="146">
        <f t="shared" si="282"/>
        <v>172202.94439486734</v>
      </c>
      <c r="Y309" s="146">
        <f t="shared" si="282"/>
        <v>188064.51079416214</v>
      </c>
      <c r="Z309" s="146">
        <f t="shared" si="282"/>
        <v>186995.38521808328</v>
      </c>
      <c r="AA309" s="146">
        <f t="shared" si="282"/>
        <v>176359.99379004355</v>
      </c>
      <c r="AB309" s="146">
        <f t="shared" si="282"/>
        <v>183053.8380225439</v>
      </c>
      <c r="AC309" s="146">
        <f t="shared" si="282"/>
        <v>294122.56345432164</v>
      </c>
      <c r="AD309" s="146">
        <f t="shared" si="282"/>
        <v>318969.61864189256</v>
      </c>
      <c r="AE309" s="146">
        <f t="shared" si="282"/>
        <v>315891.01429066696</v>
      </c>
      <c r="AF309" s="146">
        <f t="shared" ref="AF309:AQ309" si="283">SUM(AF307:AF308)</f>
        <v>310079.02038483717</v>
      </c>
      <c r="AG309" s="146">
        <f t="shared" si="283"/>
        <v>268550.86589759658</v>
      </c>
      <c r="AH309" s="146">
        <f t="shared" si="283"/>
        <v>229155.92481757308</v>
      </c>
      <c r="AI309" s="146">
        <f t="shared" si="283"/>
        <v>227145.73306591684</v>
      </c>
      <c r="AJ309" s="146">
        <f t="shared" si="283"/>
        <v>172220.17334524024</v>
      </c>
      <c r="AK309" s="146">
        <f t="shared" si="283"/>
        <v>188083.32669847069</v>
      </c>
      <c r="AL309" s="146">
        <f t="shared" si="283"/>
        <v>187014.09415609363</v>
      </c>
      <c r="AM309" s="146">
        <f t="shared" si="283"/>
        <v>176377.63865431378</v>
      </c>
      <c r="AN309" s="146">
        <f t="shared" si="283"/>
        <v>183072.15260770937</v>
      </c>
      <c r="AO309" s="146">
        <f t="shared" si="283"/>
        <v>294151.99049499811</v>
      </c>
      <c r="AP309" s="146">
        <f t="shared" si="283"/>
        <v>319001.53163704701</v>
      </c>
      <c r="AQ309" s="146">
        <f t="shared" si="283"/>
        <v>315922.61927063752</v>
      </c>
      <c r="AR309" s="146">
        <f>SUM(G309:R309)</f>
        <v>2694436.7600000002</v>
      </c>
      <c r="AS309" s="146">
        <f>SUM(T309:AE309)</f>
        <v>2870487.8779550241</v>
      </c>
      <c r="AT309" s="146">
        <f>SUM(AF309:AQ309)</f>
        <v>2870775.0710304338</v>
      </c>
      <c r="AU309" s="1030"/>
      <c r="AV309" s="1030"/>
    </row>
    <row r="310" spans="2:48">
      <c r="B310" s="318">
        <v>665</v>
      </c>
      <c r="C310" s="259"/>
      <c r="D310" s="111"/>
      <c r="E310" s="111"/>
      <c r="F310" s="111"/>
      <c r="G310" s="231"/>
      <c r="H310" s="231"/>
      <c r="I310" s="231"/>
      <c r="J310" s="231"/>
      <c r="K310" s="231"/>
      <c r="L310" s="231"/>
      <c r="M310" s="231"/>
      <c r="N310" s="231"/>
      <c r="O310" s="231"/>
      <c r="P310" s="231"/>
      <c r="Q310" s="231"/>
      <c r="R310" s="231"/>
      <c r="S310" s="231"/>
      <c r="T310" s="231"/>
      <c r="U310" s="231"/>
      <c r="V310" s="231"/>
      <c r="W310" s="231"/>
      <c r="X310" s="231"/>
      <c r="Y310" s="231"/>
      <c r="Z310" s="231"/>
      <c r="AA310" s="231"/>
      <c r="AB310" s="231"/>
      <c r="AC310" s="231"/>
      <c r="AD310" s="231"/>
      <c r="AE310" s="231"/>
      <c r="AF310" s="231"/>
      <c r="AG310" s="231"/>
      <c r="AH310" s="231"/>
      <c r="AI310" s="231"/>
      <c r="AJ310" s="231"/>
      <c r="AK310" s="231"/>
      <c r="AL310" s="231"/>
      <c r="AM310" s="231"/>
      <c r="AN310" s="231"/>
      <c r="AO310" s="231"/>
      <c r="AP310" s="231"/>
      <c r="AQ310" s="231"/>
      <c r="AR310" s="231"/>
      <c r="AS310" s="231"/>
      <c r="AT310" s="231"/>
      <c r="AU310" s="196"/>
      <c r="AV310" s="196"/>
    </row>
    <row r="311" spans="2:48">
      <c r="B311" s="318">
        <v>666</v>
      </c>
      <c r="C311" s="259">
        <v>880</v>
      </c>
      <c r="D311" s="111" t="s">
        <v>521</v>
      </c>
      <c r="E311" s="111"/>
      <c r="F311" s="111"/>
      <c r="G311" s="231"/>
      <c r="H311" s="231"/>
      <c r="I311" s="231"/>
      <c r="J311" s="231"/>
      <c r="K311" s="231"/>
      <c r="L311" s="231"/>
      <c r="M311" s="231"/>
      <c r="N311" s="231"/>
      <c r="O311" s="231"/>
      <c r="P311" s="231"/>
      <c r="Q311" s="231"/>
      <c r="R311" s="231"/>
      <c r="S311" s="231"/>
      <c r="T311" s="231"/>
      <c r="U311" s="231"/>
      <c r="V311" s="231"/>
      <c r="W311" s="231"/>
      <c r="X311" s="231"/>
      <c r="Y311" s="231"/>
      <c r="Z311" s="231"/>
      <c r="AA311" s="231"/>
      <c r="AB311" s="231"/>
      <c r="AC311" s="231"/>
      <c r="AD311" s="231"/>
      <c r="AE311" s="231"/>
      <c r="AF311" s="231"/>
      <c r="AG311" s="231"/>
      <c r="AH311" s="231"/>
      <c r="AI311" s="231"/>
      <c r="AJ311" s="231"/>
      <c r="AK311" s="231"/>
      <c r="AL311" s="231"/>
      <c r="AM311" s="231"/>
      <c r="AN311" s="231"/>
      <c r="AO311" s="231"/>
      <c r="AP311" s="231"/>
      <c r="AQ311" s="231"/>
      <c r="AR311" s="231"/>
      <c r="AS311" s="231"/>
      <c r="AT311" s="231"/>
      <c r="AU311" s="196"/>
      <c r="AV311" s="196"/>
    </row>
    <row r="312" spans="2:48">
      <c r="B312" s="318">
        <v>667</v>
      </c>
      <c r="C312" s="259"/>
      <c r="D312" s="111"/>
      <c r="E312" s="111" t="s">
        <v>15</v>
      </c>
      <c r="F312" s="111"/>
      <c r="G312" s="231">
        <v>948946.9</v>
      </c>
      <c r="H312" s="231">
        <v>792107.49</v>
      </c>
      <c r="I312" s="231">
        <v>908474.64</v>
      </c>
      <c r="J312" s="231">
        <v>718755.37</v>
      </c>
      <c r="K312" s="231">
        <v>791704.34000000008</v>
      </c>
      <c r="L312" s="231">
        <v>629271.23</v>
      </c>
      <c r="M312" s="231">
        <v>685699.75</v>
      </c>
      <c r="N312" s="231">
        <v>862514.99</v>
      </c>
      <c r="O312" s="231">
        <v>621233.91</v>
      </c>
      <c r="P312" s="231">
        <v>661616.07999999996</v>
      </c>
      <c r="Q312" s="231">
        <v>614485.22</v>
      </c>
      <c r="R312" s="231">
        <v>755899.8</v>
      </c>
      <c r="S312" s="231"/>
      <c r="T312" s="231">
        <v>574802</v>
      </c>
      <c r="U312" s="231">
        <v>528534</v>
      </c>
      <c r="V312" s="231">
        <v>550334</v>
      </c>
      <c r="W312" s="231">
        <f t="shared" ref="W312:AE313" si="284">J312*(1+$AU$264)</f>
        <v>754326.30386570212</v>
      </c>
      <c r="X312" s="231">
        <f t="shared" si="284"/>
        <v>830885.49104911066</v>
      </c>
      <c r="Y312" s="231">
        <f t="shared" si="284"/>
        <v>660413.62731651543</v>
      </c>
      <c r="Z312" s="231">
        <f t="shared" si="284"/>
        <v>719634.77362142841</v>
      </c>
      <c r="AA312" s="231">
        <f t="shared" si="284"/>
        <v>905200.53357717954</v>
      </c>
      <c r="AB312" s="231">
        <f t="shared" si="284"/>
        <v>651978.54336217104</v>
      </c>
      <c r="AC312" s="231">
        <f t="shared" si="284"/>
        <v>694359.21181989182</v>
      </c>
      <c r="AD312" s="231">
        <f t="shared" si="284"/>
        <v>644895.8632235371</v>
      </c>
      <c r="AE312" s="231">
        <f t="shared" si="284"/>
        <v>793308.99778435542</v>
      </c>
      <c r="AF312" s="231">
        <f t="shared" ref="AF312:AQ313" si="285">T312*(1+$AV$264)</f>
        <v>574859.5090929314</v>
      </c>
      <c r="AG312" s="231">
        <f t="shared" si="285"/>
        <v>528586.87996722932</v>
      </c>
      <c r="AH312" s="231">
        <f t="shared" si="285"/>
        <v>550389.06106302573</v>
      </c>
      <c r="AI312" s="231">
        <f t="shared" si="285"/>
        <v>754401.77441296808</v>
      </c>
      <c r="AJ312" s="231">
        <f t="shared" si="285"/>
        <v>830968.62136341026</v>
      </c>
      <c r="AK312" s="231">
        <f t="shared" si="285"/>
        <v>660479.70187552262</v>
      </c>
      <c r="AL312" s="231">
        <f t="shared" si="285"/>
        <v>719706.77327186952</v>
      </c>
      <c r="AM312" s="231">
        <f t="shared" si="285"/>
        <v>905291.09913124342</v>
      </c>
      <c r="AN312" s="231">
        <f t="shared" si="285"/>
        <v>652043.77398878592</v>
      </c>
      <c r="AO312" s="231">
        <f t="shared" si="285"/>
        <v>694428.68264365429</v>
      </c>
      <c r="AP312" s="231">
        <f t="shared" si="285"/>
        <v>644960.38522612094</v>
      </c>
      <c r="AQ312" s="231">
        <f t="shared" si="285"/>
        <v>793388.3685605129</v>
      </c>
      <c r="AR312" s="231">
        <f>SUM(G312:R312)</f>
        <v>8990709.7200000007</v>
      </c>
      <c r="AS312" s="231">
        <f>SUM(T312:AE312)</f>
        <v>8308673.3456198918</v>
      </c>
      <c r="AT312" s="231">
        <f>SUM(AF312:AQ312)</f>
        <v>8309504.6305972738</v>
      </c>
      <c r="AU312" s="196"/>
      <c r="AV312" s="196"/>
    </row>
    <row r="313" spans="2:48">
      <c r="B313" s="318">
        <v>668</v>
      </c>
      <c r="C313" s="259"/>
      <c r="D313" s="111"/>
      <c r="E313" s="111" t="s">
        <v>33</v>
      </c>
      <c r="F313" s="111"/>
      <c r="G313" s="231">
        <v>48200.24</v>
      </c>
      <c r="H313" s="231">
        <v>66197.680000000008</v>
      </c>
      <c r="I313" s="231">
        <v>45020.6</v>
      </c>
      <c r="J313" s="231">
        <v>35889.620000000003</v>
      </c>
      <c r="K313" s="231">
        <v>38289.58</v>
      </c>
      <c r="L313" s="231">
        <v>25910.420000000002</v>
      </c>
      <c r="M313" s="231">
        <v>40693.89</v>
      </c>
      <c r="N313" s="231">
        <v>43527.9</v>
      </c>
      <c r="O313" s="231">
        <v>26121.97</v>
      </c>
      <c r="P313" s="231">
        <v>32140.530000000002</v>
      </c>
      <c r="Q313" s="231">
        <v>51117.91</v>
      </c>
      <c r="R313" s="231">
        <v>70415.72</v>
      </c>
      <c r="S313" s="231"/>
      <c r="T313" s="231">
        <v>35623</v>
      </c>
      <c r="U313" s="231">
        <v>71565</v>
      </c>
      <c r="V313" s="231">
        <v>71479</v>
      </c>
      <c r="W313" s="231">
        <f t="shared" si="284"/>
        <v>37665.783842066579</v>
      </c>
      <c r="X313" s="231">
        <f t="shared" si="284"/>
        <v>40184.516962941248</v>
      </c>
      <c r="Y313" s="231">
        <f t="shared" si="284"/>
        <v>27192.716974355222</v>
      </c>
      <c r="Z313" s="231">
        <f t="shared" si="284"/>
        <v>42707.815363685506</v>
      </c>
      <c r="AA313" s="231">
        <f t="shared" si="284"/>
        <v>45682.079456374566</v>
      </c>
      <c r="AB313" s="231">
        <f t="shared" si="284"/>
        <v>27414.736504564491</v>
      </c>
      <c r="AC313" s="231">
        <f t="shared" si="284"/>
        <v>33731.152783157253</v>
      </c>
      <c r="AD313" s="231">
        <f t="shared" si="284"/>
        <v>53647.716206474557</v>
      </c>
      <c r="AE313" s="231">
        <f t="shared" si="284"/>
        <v>73900.567590391991</v>
      </c>
      <c r="AF313" s="231">
        <f t="shared" si="285"/>
        <v>35626.564090621629</v>
      </c>
      <c r="AG313" s="231">
        <f t="shared" si="285"/>
        <v>71572.160097278072</v>
      </c>
      <c r="AH313" s="231">
        <f t="shared" si="285"/>
        <v>71486.151492955207</v>
      </c>
      <c r="AI313" s="231">
        <f t="shared" si="285"/>
        <v>37669.55231375475</v>
      </c>
      <c r="AJ313" s="231">
        <f t="shared" si="285"/>
        <v>40188.537434547863</v>
      </c>
      <c r="AK313" s="231">
        <f t="shared" si="285"/>
        <v>27195.437612918649</v>
      </c>
      <c r="AL313" s="231">
        <f t="shared" si="285"/>
        <v>42712.088291968023</v>
      </c>
      <c r="AM313" s="231">
        <f t="shared" si="285"/>
        <v>45686.649960570365</v>
      </c>
      <c r="AN313" s="231">
        <f t="shared" si="285"/>
        <v>27417.479356240947</v>
      </c>
      <c r="AO313" s="231">
        <f t="shared" si="285"/>
        <v>33734.527593961822</v>
      </c>
      <c r="AP313" s="231">
        <f t="shared" si="285"/>
        <v>53653.083674745147</v>
      </c>
      <c r="AQ313" s="231">
        <f t="shared" si="285"/>
        <v>73907.961361828478</v>
      </c>
      <c r="AR313" s="231">
        <f>SUM(G313:R313)</f>
        <v>523526.06000000006</v>
      </c>
      <c r="AS313" s="231">
        <f>SUM(T313:AE313)</f>
        <v>560794.08568401146</v>
      </c>
      <c r="AT313" s="231">
        <f>SUM(AF313:AQ313)</f>
        <v>560850.19328139094</v>
      </c>
      <c r="AU313" s="196"/>
      <c r="AV313" s="196"/>
    </row>
    <row r="314" spans="2:48">
      <c r="B314" s="318">
        <v>669</v>
      </c>
      <c r="C314" s="259"/>
      <c r="D314" s="111"/>
      <c r="E314" s="111" t="s">
        <v>281</v>
      </c>
      <c r="F314" s="111"/>
      <c r="G314" s="146">
        <v>997147.14</v>
      </c>
      <c r="H314" s="146">
        <v>858305.17</v>
      </c>
      <c r="I314" s="146">
        <v>953495.24</v>
      </c>
      <c r="J314" s="146">
        <v>754644.99</v>
      </c>
      <c r="K314" s="146">
        <v>829993.92</v>
      </c>
      <c r="L314" s="146">
        <v>655181.65</v>
      </c>
      <c r="M314" s="146">
        <v>726393.64</v>
      </c>
      <c r="N314" s="146">
        <v>906042.89</v>
      </c>
      <c r="O314" s="146">
        <v>647355.88</v>
      </c>
      <c r="P314" s="146">
        <v>693756.61</v>
      </c>
      <c r="Q314" s="146">
        <v>665603.13</v>
      </c>
      <c r="R314" s="146">
        <v>826315.52</v>
      </c>
      <c r="S314" s="1029"/>
      <c r="T314" s="146">
        <v>610424</v>
      </c>
      <c r="U314" s="146">
        <v>600098</v>
      </c>
      <c r="V314" s="146">
        <v>621813</v>
      </c>
      <c r="W314" s="146">
        <f t="shared" ref="W314:AE314" si="286">SUM(W312:W313)</f>
        <v>791992.08770776866</v>
      </c>
      <c r="X314" s="146">
        <f t="shared" si="286"/>
        <v>871070.00801205193</v>
      </c>
      <c r="Y314" s="146">
        <f t="shared" si="286"/>
        <v>687606.34429087071</v>
      </c>
      <c r="Z314" s="146">
        <f t="shared" si="286"/>
        <v>762342.58898511389</v>
      </c>
      <c r="AA314" s="146">
        <f t="shared" si="286"/>
        <v>950882.61303355405</v>
      </c>
      <c r="AB314" s="146">
        <f t="shared" si="286"/>
        <v>679393.27986673557</v>
      </c>
      <c r="AC314" s="146">
        <f t="shared" si="286"/>
        <v>728090.36460304912</v>
      </c>
      <c r="AD314" s="146">
        <f t="shared" si="286"/>
        <v>698543.57943001168</v>
      </c>
      <c r="AE314" s="146">
        <f t="shared" si="286"/>
        <v>867209.56537474738</v>
      </c>
      <c r="AF314" s="146">
        <f t="shared" ref="AF314:AQ314" si="287">SUM(AF312:AF313)</f>
        <v>610486.07318355306</v>
      </c>
      <c r="AG314" s="146">
        <f t="shared" si="287"/>
        <v>600159.0400645074</v>
      </c>
      <c r="AH314" s="146">
        <f t="shared" si="287"/>
        <v>621875.21255598089</v>
      </c>
      <c r="AI314" s="146">
        <f t="shared" si="287"/>
        <v>792071.32672672288</v>
      </c>
      <c r="AJ314" s="146">
        <f t="shared" si="287"/>
        <v>871157.15879795817</v>
      </c>
      <c r="AK314" s="146">
        <f t="shared" si="287"/>
        <v>687675.13948844129</v>
      </c>
      <c r="AL314" s="146">
        <f t="shared" si="287"/>
        <v>762418.8615638375</v>
      </c>
      <c r="AM314" s="146">
        <f t="shared" si="287"/>
        <v>950977.74909181381</v>
      </c>
      <c r="AN314" s="146">
        <f t="shared" si="287"/>
        <v>679461.25334502687</v>
      </c>
      <c r="AO314" s="146">
        <f t="shared" si="287"/>
        <v>728163.21023761609</v>
      </c>
      <c r="AP314" s="146">
        <f t="shared" si="287"/>
        <v>698613.46890086611</v>
      </c>
      <c r="AQ314" s="146">
        <f t="shared" si="287"/>
        <v>867296.32992234139</v>
      </c>
      <c r="AR314" s="146">
        <f>SUM(G314:R314)</f>
        <v>9514235.7799999993</v>
      </c>
      <c r="AS314" s="146">
        <f>SUM(T314:AE314)</f>
        <v>8869465.4313039035</v>
      </c>
      <c r="AT314" s="146">
        <f>SUM(AF314:AQ314)</f>
        <v>8870354.8238786645</v>
      </c>
      <c r="AU314" s="1030"/>
      <c r="AV314" s="1030"/>
    </row>
    <row r="315" spans="2:48">
      <c r="B315" s="318">
        <v>670</v>
      </c>
      <c r="C315" s="259"/>
      <c r="D315" s="111"/>
      <c r="E315" s="111"/>
      <c r="F315" s="111"/>
      <c r="G315" s="231"/>
      <c r="H315" s="231"/>
      <c r="I315" s="231"/>
      <c r="J315" s="231"/>
      <c r="K315" s="231"/>
      <c r="L315" s="231"/>
      <c r="M315" s="231"/>
      <c r="N315" s="231"/>
      <c r="O315" s="231"/>
      <c r="P315" s="231"/>
      <c r="Q315" s="231"/>
      <c r="R315" s="231"/>
      <c r="S315" s="231"/>
      <c r="T315" s="231"/>
      <c r="U315" s="231"/>
      <c r="V315" s="231"/>
      <c r="W315" s="231"/>
      <c r="X315" s="231"/>
      <c r="Y315" s="231"/>
      <c r="Z315" s="231"/>
      <c r="AA315" s="231"/>
      <c r="AB315" s="231"/>
      <c r="AC315" s="231"/>
      <c r="AD315" s="231"/>
      <c r="AE315" s="231"/>
      <c r="AF315" s="231"/>
      <c r="AG315" s="231"/>
      <c r="AH315" s="231"/>
      <c r="AI315" s="231"/>
      <c r="AJ315" s="231"/>
      <c r="AK315" s="231"/>
      <c r="AL315" s="231"/>
      <c r="AM315" s="231"/>
      <c r="AN315" s="231"/>
      <c r="AO315" s="231"/>
      <c r="AP315" s="231"/>
      <c r="AQ315" s="231"/>
      <c r="AR315" s="231"/>
      <c r="AS315" s="231"/>
      <c r="AT315" s="231"/>
      <c r="AU315" s="196"/>
      <c r="AV315" s="196"/>
    </row>
    <row r="316" spans="2:48">
      <c r="B316" s="318">
        <v>671</v>
      </c>
      <c r="C316" s="259">
        <v>881</v>
      </c>
      <c r="D316" s="111" t="s">
        <v>522</v>
      </c>
      <c r="E316" s="111"/>
      <c r="F316" s="111"/>
      <c r="G316" s="231"/>
      <c r="H316" s="231"/>
      <c r="I316" s="231"/>
      <c r="J316" s="231"/>
      <c r="K316" s="231"/>
      <c r="L316" s="231"/>
      <c r="M316" s="231"/>
      <c r="N316" s="231"/>
      <c r="O316" s="231"/>
      <c r="P316" s="231"/>
      <c r="Q316" s="231"/>
      <c r="R316" s="231"/>
      <c r="S316" s="231"/>
      <c r="T316" s="231"/>
      <c r="U316" s="231"/>
      <c r="V316" s="231"/>
      <c r="W316" s="231"/>
      <c r="X316" s="231"/>
      <c r="Y316" s="231"/>
      <c r="Z316" s="231"/>
      <c r="AA316" s="231"/>
      <c r="AB316" s="231"/>
      <c r="AC316" s="231"/>
      <c r="AD316" s="231"/>
      <c r="AE316" s="231"/>
      <c r="AF316" s="231"/>
      <c r="AG316" s="231"/>
      <c r="AH316" s="231"/>
      <c r="AI316" s="231"/>
      <c r="AJ316" s="231"/>
      <c r="AK316" s="231"/>
      <c r="AL316" s="231"/>
      <c r="AM316" s="231"/>
      <c r="AN316" s="231"/>
      <c r="AO316" s="231"/>
      <c r="AP316" s="231"/>
      <c r="AQ316" s="231"/>
      <c r="AR316" s="231"/>
      <c r="AS316" s="231"/>
      <c r="AT316" s="231"/>
      <c r="AU316" s="196"/>
      <c r="AV316" s="196"/>
    </row>
    <row r="317" spans="2:48">
      <c r="B317" s="318">
        <v>672</v>
      </c>
      <c r="C317" s="259"/>
      <c r="D317" s="111"/>
      <c r="E317" s="111" t="s">
        <v>15</v>
      </c>
      <c r="F317" s="111"/>
      <c r="G317" s="231">
        <v>0</v>
      </c>
      <c r="H317" s="231">
        <v>0</v>
      </c>
      <c r="I317" s="231">
        <v>0</v>
      </c>
      <c r="J317" s="231">
        <v>0</v>
      </c>
      <c r="K317" s="231">
        <v>0</v>
      </c>
      <c r="L317" s="231">
        <v>0</v>
      </c>
      <c r="M317" s="231">
        <v>0</v>
      </c>
      <c r="N317" s="231">
        <v>0</v>
      </c>
      <c r="O317" s="231">
        <v>0</v>
      </c>
      <c r="P317" s="231">
        <v>0</v>
      </c>
      <c r="Q317" s="231">
        <v>0</v>
      </c>
      <c r="R317" s="231">
        <v>0</v>
      </c>
      <c r="S317" s="231"/>
      <c r="T317" s="231">
        <v>0</v>
      </c>
      <c r="U317" s="231">
        <v>0</v>
      </c>
      <c r="V317" s="231">
        <v>0</v>
      </c>
      <c r="W317" s="231">
        <f t="shared" ref="W317:AE318" si="288">J317*(1+$AU$264)</f>
        <v>0</v>
      </c>
      <c r="X317" s="231">
        <f t="shared" si="288"/>
        <v>0</v>
      </c>
      <c r="Y317" s="231">
        <f t="shared" si="288"/>
        <v>0</v>
      </c>
      <c r="Z317" s="231">
        <f t="shared" si="288"/>
        <v>0</v>
      </c>
      <c r="AA317" s="231">
        <f t="shared" si="288"/>
        <v>0</v>
      </c>
      <c r="AB317" s="231">
        <f t="shared" si="288"/>
        <v>0</v>
      </c>
      <c r="AC317" s="231">
        <f t="shared" si="288"/>
        <v>0</v>
      </c>
      <c r="AD317" s="231">
        <f t="shared" si="288"/>
        <v>0</v>
      </c>
      <c r="AE317" s="231">
        <f t="shared" si="288"/>
        <v>0</v>
      </c>
      <c r="AF317" s="231">
        <f t="shared" ref="AF317:AQ318" si="289">T317*(1+$AV$264)</f>
        <v>0</v>
      </c>
      <c r="AG317" s="231">
        <f t="shared" si="289"/>
        <v>0</v>
      </c>
      <c r="AH317" s="231">
        <f t="shared" si="289"/>
        <v>0</v>
      </c>
      <c r="AI317" s="231">
        <f t="shared" si="289"/>
        <v>0</v>
      </c>
      <c r="AJ317" s="231">
        <f t="shared" si="289"/>
        <v>0</v>
      </c>
      <c r="AK317" s="231">
        <f t="shared" si="289"/>
        <v>0</v>
      </c>
      <c r="AL317" s="231">
        <f t="shared" si="289"/>
        <v>0</v>
      </c>
      <c r="AM317" s="231">
        <f t="shared" si="289"/>
        <v>0</v>
      </c>
      <c r="AN317" s="231">
        <f t="shared" si="289"/>
        <v>0</v>
      </c>
      <c r="AO317" s="231">
        <f t="shared" si="289"/>
        <v>0</v>
      </c>
      <c r="AP317" s="231">
        <f t="shared" si="289"/>
        <v>0</v>
      </c>
      <c r="AQ317" s="231">
        <f t="shared" si="289"/>
        <v>0</v>
      </c>
      <c r="AR317" s="231">
        <f>SUM(G317:R317)</f>
        <v>0</v>
      </c>
      <c r="AS317" s="231">
        <f>SUM(T317:AE317)</f>
        <v>0</v>
      </c>
      <c r="AT317" s="231">
        <f>SUM(AF317:AQ317)</f>
        <v>0</v>
      </c>
      <c r="AU317" s="196"/>
      <c r="AV317" s="196"/>
    </row>
    <row r="318" spans="2:48">
      <c r="B318" s="318">
        <v>673</v>
      </c>
      <c r="C318" s="259"/>
      <c r="D318" s="111"/>
      <c r="E318" s="111" t="s">
        <v>33</v>
      </c>
      <c r="F318" s="111"/>
      <c r="G318" s="231">
        <v>0</v>
      </c>
      <c r="H318" s="231">
        <v>0</v>
      </c>
      <c r="I318" s="231">
        <v>0</v>
      </c>
      <c r="J318" s="231">
        <v>0</v>
      </c>
      <c r="K318" s="231">
        <v>0</v>
      </c>
      <c r="L318" s="231">
        <v>0</v>
      </c>
      <c r="M318" s="231">
        <v>0</v>
      </c>
      <c r="N318" s="231">
        <v>0</v>
      </c>
      <c r="O318" s="231">
        <v>0</v>
      </c>
      <c r="P318" s="231">
        <v>0</v>
      </c>
      <c r="Q318" s="231">
        <v>0</v>
      </c>
      <c r="R318" s="231">
        <v>0</v>
      </c>
      <c r="S318" s="231"/>
      <c r="T318" s="231">
        <v>0</v>
      </c>
      <c r="U318" s="231">
        <v>0</v>
      </c>
      <c r="V318" s="231">
        <v>0</v>
      </c>
      <c r="W318" s="231">
        <f t="shared" si="288"/>
        <v>0</v>
      </c>
      <c r="X318" s="231">
        <f t="shared" si="288"/>
        <v>0</v>
      </c>
      <c r="Y318" s="231">
        <f t="shared" si="288"/>
        <v>0</v>
      </c>
      <c r="Z318" s="231">
        <f t="shared" si="288"/>
        <v>0</v>
      </c>
      <c r="AA318" s="231">
        <f t="shared" si="288"/>
        <v>0</v>
      </c>
      <c r="AB318" s="231">
        <f t="shared" si="288"/>
        <v>0</v>
      </c>
      <c r="AC318" s="231">
        <f t="shared" si="288"/>
        <v>0</v>
      </c>
      <c r="AD318" s="231">
        <f t="shared" si="288"/>
        <v>0</v>
      </c>
      <c r="AE318" s="231">
        <f t="shared" si="288"/>
        <v>0</v>
      </c>
      <c r="AF318" s="231">
        <f t="shared" si="289"/>
        <v>0</v>
      </c>
      <c r="AG318" s="231">
        <f t="shared" si="289"/>
        <v>0</v>
      </c>
      <c r="AH318" s="231">
        <f t="shared" si="289"/>
        <v>0</v>
      </c>
      <c r="AI318" s="231">
        <f t="shared" si="289"/>
        <v>0</v>
      </c>
      <c r="AJ318" s="231">
        <f t="shared" si="289"/>
        <v>0</v>
      </c>
      <c r="AK318" s="231">
        <f t="shared" si="289"/>
        <v>0</v>
      </c>
      <c r="AL318" s="231">
        <f t="shared" si="289"/>
        <v>0</v>
      </c>
      <c r="AM318" s="231">
        <f t="shared" si="289"/>
        <v>0</v>
      </c>
      <c r="AN318" s="231">
        <f t="shared" si="289"/>
        <v>0</v>
      </c>
      <c r="AO318" s="231">
        <f t="shared" si="289"/>
        <v>0</v>
      </c>
      <c r="AP318" s="231">
        <f t="shared" si="289"/>
        <v>0</v>
      </c>
      <c r="AQ318" s="231">
        <f t="shared" si="289"/>
        <v>0</v>
      </c>
      <c r="AR318" s="231">
        <f>SUM(G318:R318)</f>
        <v>0</v>
      </c>
      <c r="AS318" s="231">
        <f>SUM(T318:AE318)</f>
        <v>0</v>
      </c>
      <c r="AT318" s="231">
        <f>SUM(AF318:AQ318)</f>
        <v>0</v>
      </c>
      <c r="AU318" s="196"/>
      <c r="AV318" s="196"/>
    </row>
    <row r="319" spans="2:48">
      <c r="B319" s="318">
        <v>674</v>
      </c>
      <c r="C319" s="259"/>
      <c r="D319" s="111"/>
      <c r="E319" s="111" t="s">
        <v>281</v>
      </c>
      <c r="F319" s="111"/>
      <c r="G319" s="146">
        <v>0</v>
      </c>
      <c r="H319" s="146">
        <v>0</v>
      </c>
      <c r="I319" s="146">
        <v>0</v>
      </c>
      <c r="J319" s="146">
        <v>0</v>
      </c>
      <c r="K319" s="146">
        <v>0</v>
      </c>
      <c r="L319" s="146">
        <v>0</v>
      </c>
      <c r="M319" s="146">
        <v>0</v>
      </c>
      <c r="N319" s="146">
        <v>0</v>
      </c>
      <c r="O319" s="146">
        <v>0</v>
      </c>
      <c r="P319" s="146">
        <v>0</v>
      </c>
      <c r="Q319" s="146">
        <v>0</v>
      </c>
      <c r="R319" s="146">
        <v>0</v>
      </c>
      <c r="S319" s="1029"/>
      <c r="T319" s="146">
        <v>0</v>
      </c>
      <c r="U319" s="146">
        <v>0</v>
      </c>
      <c r="V319" s="146">
        <v>0</v>
      </c>
      <c r="W319" s="146">
        <f t="shared" ref="W319:AE319" si="290">SUM(W317:W318)</f>
        <v>0</v>
      </c>
      <c r="X319" s="146">
        <f t="shared" si="290"/>
        <v>0</v>
      </c>
      <c r="Y319" s="146">
        <f t="shared" si="290"/>
        <v>0</v>
      </c>
      <c r="Z319" s="146">
        <f t="shared" si="290"/>
        <v>0</v>
      </c>
      <c r="AA319" s="146">
        <f t="shared" si="290"/>
        <v>0</v>
      </c>
      <c r="AB319" s="146">
        <f t="shared" si="290"/>
        <v>0</v>
      </c>
      <c r="AC319" s="146">
        <f t="shared" si="290"/>
        <v>0</v>
      </c>
      <c r="AD319" s="146">
        <f t="shared" si="290"/>
        <v>0</v>
      </c>
      <c r="AE319" s="146">
        <f t="shared" si="290"/>
        <v>0</v>
      </c>
      <c r="AF319" s="146">
        <f t="shared" ref="AF319:AQ319" si="291">SUM(AF317:AF318)</f>
        <v>0</v>
      </c>
      <c r="AG319" s="146">
        <f t="shared" si="291"/>
        <v>0</v>
      </c>
      <c r="AH319" s="146">
        <f t="shared" si="291"/>
        <v>0</v>
      </c>
      <c r="AI319" s="146">
        <f t="shared" si="291"/>
        <v>0</v>
      </c>
      <c r="AJ319" s="146">
        <f t="shared" si="291"/>
        <v>0</v>
      </c>
      <c r="AK319" s="146">
        <f t="shared" si="291"/>
        <v>0</v>
      </c>
      <c r="AL319" s="146">
        <f t="shared" si="291"/>
        <v>0</v>
      </c>
      <c r="AM319" s="146">
        <f t="shared" si="291"/>
        <v>0</v>
      </c>
      <c r="AN319" s="146">
        <f t="shared" si="291"/>
        <v>0</v>
      </c>
      <c r="AO319" s="146">
        <f t="shared" si="291"/>
        <v>0</v>
      </c>
      <c r="AP319" s="146">
        <f t="shared" si="291"/>
        <v>0</v>
      </c>
      <c r="AQ319" s="146">
        <f t="shared" si="291"/>
        <v>0</v>
      </c>
      <c r="AR319" s="146">
        <f>SUM(G319:R319)</f>
        <v>0</v>
      </c>
      <c r="AS319" s="146">
        <f>SUM(T319:AE319)</f>
        <v>0</v>
      </c>
      <c r="AT319" s="146">
        <f>SUM(AF319:AQ319)</f>
        <v>0</v>
      </c>
      <c r="AU319" s="1030"/>
      <c r="AV319" s="1030"/>
    </row>
    <row r="320" spans="2:48">
      <c r="B320" s="318">
        <v>675</v>
      </c>
      <c r="C320" s="259"/>
      <c r="D320" s="111"/>
      <c r="E320" s="111"/>
      <c r="F320" s="111"/>
      <c r="G320" s="231"/>
      <c r="H320" s="231"/>
      <c r="I320" s="231"/>
      <c r="J320" s="231"/>
      <c r="K320" s="231"/>
      <c r="L320" s="231"/>
      <c r="M320" s="231"/>
      <c r="N320" s="231"/>
      <c r="O320" s="231"/>
      <c r="P320" s="231"/>
      <c r="Q320" s="231"/>
      <c r="R320" s="231"/>
      <c r="S320" s="231"/>
      <c r="T320" s="231"/>
      <c r="U320" s="231"/>
      <c r="V320" s="231"/>
      <c r="W320" s="231"/>
      <c r="X320" s="231"/>
      <c r="Y320" s="231"/>
      <c r="Z320" s="231"/>
      <c r="AA320" s="231"/>
      <c r="AB320" s="231"/>
      <c r="AC320" s="231"/>
      <c r="AD320" s="231"/>
      <c r="AE320" s="231"/>
      <c r="AF320" s="231"/>
      <c r="AG320" s="231"/>
      <c r="AH320" s="231"/>
      <c r="AI320" s="231"/>
      <c r="AJ320" s="231"/>
      <c r="AK320" s="231"/>
      <c r="AL320" s="231"/>
      <c r="AM320" s="231"/>
      <c r="AN320" s="231"/>
      <c r="AO320" s="231"/>
      <c r="AP320" s="231"/>
      <c r="AQ320" s="231"/>
      <c r="AR320" s="231"/>
      <c r="AS320" s="231"/>
      <c r="AT320" s="231"/>
      <c r="AU320" s="196"/>
      <c r="AV320" s="196"/>
    </row>
    <row r="321" spans="2:48">
      <c r="B321" s="318">
        <v>676</v>
      </c>
      <c r="C321" s="259">
        <v>885</v>
      </c>
      <c r="D321" s="111" t="s">
        <v>523</v>
      </c>
      <c r="E321" s="111"/>
      <c r="F321" s="111"/>
      <c r="G321" s="231"/>
      <c r="H321" s="231"/>
      <c r="I321" s="231"/>
      <c r="J321" s="231"/>
      <c r="K321" s="231"/>
      <c r="L321" s="231"/>
      <c r="M321" s="231"/>
      <c r="N321" s="231"/>
      <c r="O321" s="231"/>
      <c r="P321" s="231"/>
      <c r="Q321" s="231"/>
      <c r="R321" s="231"/>
      <c r="S321" s="231"/>
      <c r="T321" s="231"/>
      <c r="U321" s="231"/>
      <c r="V321" s="231"/>
      <c r="W321" s="231"/>
      <c r="X321" s="231"/>
      <c r="Y321" s="231"/>
      <c r="Z321" s="231"/>
      <c r="AA321" s="231"/>
      <c r="AB321" s="231"/>
      <c r="AC321" s="231"/>
      <c r="AD321" s="231"/>
      <c r="AE321" s="231"/>
      <c r="AF321" s="231"/>
      <c r="AG321" s="231"/>
      <c r="AH321" s="231"/>
      <c r="AI321" s="231"/>
      <c r="AJ321" s="231"/>
      <c r="AK321" s="231"/>
      <c r="AL321" s="231"/>
      <c r="AM321" s="231"/>
      <c r="AN321" s="231"/>
      <c r="AO321" s="231"/>
      <c r="AP321" s="231"/>
      <c r="AQ321" s="231"/>
      <c r="AR321" s="231"/>
      <c r="AS321" s="231"/>
      <c r="AT321" s="231"/>
      <c r="AU321" s="196"/>
      <c r="AV321" s="196"/>
    </row>
    <row r="322" spans="2:48">
      <c r="B322" s="318">
        <v>677</v>
      </c>
      <c r="C322" s="259"/>
      <c r="D322" s="111"/>
      <c r="E322" s="111" t="s">
        <v>15</v>
      </c>
      <c r="F322" s="111"/>
      <c r="G322" s="231">
        <v>0</v>
      </c>
      <c r="H322" s="231">
        <v>0</v>
      </c>
      <c r="I322" s="231">
        <v>0</v>
      </c>
      <c r="J322" s="231">
        <v>0</v>
      </c>
      <c r="K322" s="231">
        <v>0</v>
      </c>
      <c r="L322" s="231">
        <v>0</v>
      </c>
      <c r="M322" s="231">
        <v>0</v>
      </c>
      <c r="N322" s="231">
        <v>0</v>
      </c>
      <c r="O322" s="231">
        <v>0</v>
      </c>
      <c r="P322" s="231">
        <v>0</v>
      </c>
      <c r="Q322" s="231">
        <v>0</v>
      </c>
      <c r="R322" s="231">
        <v>0</v>
      </c>
      <c r="S322" s="231"/>
      <c r="T322" s="231">
        <v>0</v>
      </c>
      <c r="U322" s="231">
        <v>0</v>
      </c>
      <c r="V322" s="231">
        <v>0</v>
      </c>
      <c r="W322" s="231">
        <f t="shared" ref="W322:AE323" si="292">J322*(1+$AU$264)</f>
        <v>0</v>
      </c>
      <c r="X322" s="231">
        <f t="shared" si="292"/>
        <v>0</v>
      </c>
      <c r="Y322" s="231">
        <f t="shared" si="292"/>
        <v>0</v>
      </c>
      <c r="Z322" s="231">
        <f t="shared" si="292"/>
        <v>0</v>
      </c>
      <c r="AA322" s="231">
        <f t="shared" si="292"/>
        <v>0</v>
      </c>
      <c r="AB322" s="231">
        <f t="shared" si="292"/>
        <v>0</v>
      </c>
      <c r="AC322" s="231">
        <f t="shared" si="292"/>
        <v>0</v>
      </c>
      <c r="AD322" s="231">
        <f t="shared" si="292"/>
        <v>0</v>
      </c>
      <c r="AE322" s="231">
        <f t="shared" si="292"/>
        <v>0</v>
      </c>
      <c r="AF322" s="231">
        <f t="shared" ref="AF322:AQ323" si="293">T322*(1+$AV$264)</f>
        <v>0</v>
      </c>
      <c r="AG322" s="231">
        <f t="shared" si="293"/>
        <v>0</v>
      </c>
      <c r="AH322" s="231">
        <f t="shared" si="293"/>
        <v>0</v>
      </c>
      <c r="AI322" s="231">
        <f t="shared" si="293"/>
        <v>0</v>
      </c>
      <c r="AJ322" s="231">
        <f t="shared" si="293"/>
        <v>0</v>
      </c>
      <c r="AK322" s="231">
        <f t="shared" si="293"/>
        <v>0</v>
      </c>
      <c r="AL322" s="231">
        <f t="shared" si="293"/>
        <v>0</v>
      </c>
      <c r="AM322" s="231">
        <f t="shared" si="293"/>
        <v>0</v>
      </c>
      <c r="AN322" s="231">
        <f t="shared" si="293"/>
        <v>0</v>
      </c>
      <c r="AO322" s="231">
        <f t="shared" si="293"/>
        <v>0</v>
      </c>
      <c r="AP322" s="231">
        <f t="shared" si="293"/>
        <v>0</v>
      </c>
      <c r="AQ322" s="231">
        <f t="shared" si="293"/>
        <v>0</v>
      </c>
      <c r="AR322" s="231">
        <f>SUM(G322:R322)</f>
        <v>0</v>
      </c>
      <c r="AS322" s="231">
        <f>SUM(T322:AE322)</f>
        <v>0</v>
      </c>
      <c r="AT322" s="231">
        <f>SUM(AF322:AQ322)</f>
        <v>0</v>
      </c>
      <c r="AU322" s="196"/>
      <c r="AV322" s="196"/>
    </row>
    <row r="323" spans="2:48">
      <c r="B323" s="318">
        <v>678</v>
      </c>
      <c r="C323" s="259"/>
      <c r="D323" s="111"/>
      <c r="E323" s="111" t="s">
        <v>33</v>
      </c>
      <c r="F323" s="111"/>
      <c r="G323" s="231">
        <v>0</v>
      </c>
      <c r="H323" s="231">
        <v>0</v>
      </c>
      <c r="I323" s="231">
        <v>0</v>
      </c>
      <c r="J323" s="231">
        <v>0</v>
      </c>
      <c r="K323" s="231">
        <v>0</v>
      </c>
      <c r="L323" s="231">
        <v>0</v>
      </c>
      <c r="M323" s="231">
        <v>0</v>
      </c>
      <c r="N323" s="231">
        <v>0</v>
      </c>
      <c r="O323" s="231">
        <v>0</v>
      </c>
      <c r="P323" s="231">
        <v>0</v>
      </c>
      <c r="Q323" s="231">
        <v>0</v>
      </c>
      <c r="R323" s="231">
        <v>0</v>
      </c>
      <c r="S323" s="231"/>
      <c r="T323" s="231">
        <v>0</v>
      </c>
      <c r="U323" s="231">
        <v>0</v>
      </c>
      <c r="V323" s="231">
        <v>0</v>
      </c>
      <c r="W323" s="231">
        <f t="shared" si="292"/>
        <v>0</v>
      </c>
      <c r="X323" s="231">
        <f t="shared" si="292"/>
        <v>0</v>
      </c>
      <c r="Y323" s="231">
        <f t="shared" si="292"/>
        <v>0</v>
      </c>
      <c r="Z323" s="231">
        <f t="shared" si="292"/>
        <v>0</v>
      </c>
      <c r="AA323" s="231">
        <f t="shared" si="292"/>
        <v>0</v>
      </c>
      <c r="AB323" s="231">
        <f t="shared" si="292"/>
        <v>0</v>
      </c>
      <c r="AC323" s="231">
        <f t="shared" si="292"/>
        <v>0</v>
      </c>
      <c r="AD323" s="231">
        <f t="shared" si="292"/>
        <v>0</v>
      </c>
      <c r="AE323" s="231">
        <f t="shared" si="292"/>
        <v>0</v>
      </c>
      <c r="AF323" s="231">
        <f t="shared" si="293"/>
        <v>0</v>
      </c>
      <c r="AG323" s="231">
        <f t="shared" si="293"/>
        <v>0</v>
      </c>
      <c r="AH323" s="231">
        <f t="shared" si="293"/>
        <v>0</v>
      </c>
      <c r="AI323" s="231">
        <f t="shared" si="293"/>
        <v>0</v>
      </c>
      <c r="AJ323" s="231">
        <f t="shared" si="293"/>
        <v>0</v>
      </c>
      <c r="AK323" s="231">
        <f t="shared" si="293"/>
        <v>0</v>
      </c>
      <c r="AL323" s="231">
        <f t="shared" si="293"/>
        <v>0</v>
      </c>
      <c r="AM323" s="231">
        <f t="shared" si="293"/>
        <v>0</v>
      </c>
      <c r="AN323" s="231">
        <f t="shared" si="293"/>
        <v>0</v>
      </c>
      <c r="AO323" s="231">
        <f t="shared" si="293"/>
        <v>0</v>
      </c>
      <c r="AP323" s="231">
        <f t="shared" si="293"/>
        <v>0</v>
      </c>
      <c r="AQ323" s="231">
        <f t="shared" si="293"/>
        <v>0</v>
      </c>
      <c r="AR323" s="231">
        <f>SUM(G323:R323)</f>
        <v>0</v>
      </c>
      <c r="AS323" s="231">
        <f>SUM(T323:AE323)</f>
        <v>0</v>
      </c>
      <c r="AT323" s="231">
        <f>SUM(AF323:AQ323)</f>
        <v>0</v>
      </c>
      <c r="AU323" s="196"/>
      <c r="AV323" s="196"/>
    </row>
    <row r="324" spans="2:48">
      <c r="B324" s="318">
        <v>679</v>
      </c>
      <c r="C324" s="259"/>
      <c r="D324" s="111"/>
      <c r="E324" s="111" t="s">
        <v>281</v>
      </c>
      <c r="F324" s="111"/>
      <c r="G324" s="146">
        <v>0</v>
      </c>
      <c r="H324" s="146">
        <v>0</v>
      </c>
      <c r="I324" s="146">
        <v>0</v>
      </c>
      <c r="J324" s="146">
        <v>0</v>
      </c>
      <c r="K324" s="146">
        <v>0</v>
      </c>
      <c r="L324" s="146">
        <v>0</v>
      </c>
      <c r="M324" s="146">
        <v>0</v>
      </c>
      <c r="N324" s="146">
        <v>0</v>
      </c>
      <c r="O324" s="146">
        <v>0</v>
      </c>
      <c r="P324" s="146">
        <v>0</v>
      </c>
      <c r="Q324" s="146">
        <v>0</v>
      </c>
      <c r="R324" s="146">
        <v>0</v>
      </c>
      <c r="S324" s="1029"/>
      <c r="T324" s="146">
        <v>0</v>
      </c>
      <c r="U324" s="146">
        <v>0</v>
      </c>
      <c r="V324" s="146">
        <v>0</v>
      </c>
      <c r="W324" s="146">
        <f t="shared" ref="W324:AE324" si="294">SUM(W322:W323)</f>
        <v>0</v>
      </c>
      <c r="X324" s="146">
        <f t="shared" si="294"/>
        <v>0</v>
      </c>
      <c r="Y324" s="146">
        <f t="shared" si="294"/>
        <v>0</v>
      </c>
      <c r="Z324" s="146">
        <f t="shared" si="294"/>
        <v>0</v>
      </c>
      <c r="AA324" s="146">
        <f t="shared" si="294"/>
        <v>0</v>
      </c>
      <c r="AB324" s="146">
        <f t="shared" si="294"/>
        <v>0</v>
      </c>
      <c r="AC324" s="146">
        <f t="shared" si="294"/>
        <v>0</v>
      </c>
      <c r="AD324" s="146">
        <f t="shared" si="294"/>
        <v>0</v>
      </c>
      <c r="AE324" s="146">
        <f t="shared" si="294"/>
        <v>0</v>
      </c>
      <c r="AF324" s="146">
        <f t="shared" ref="AF324:AQ324" si="295">SUM(AF322:AF323)</f>
        <v>0</v>
      </c>
      <c r="AG324" s="146">
        <f t="shared" si="295"/>
        <v>0</v>
      </c>
      <c r="AH324" s="146">
        <f t="shared" si="295"/>
        <v>0</v>
      </c>
      <c r="AI324" s="146">
        <f t="shared" si="295"/>
        <v>0</v>
      </c>
      <c r="AJ324" s="146">
        <f t="shared" si="295"/>
        <v>0</v>
      </c>
      <c r="AK324" s="146">
        <f t="shared" si="295"/>
        <v>0</v>
      </c>
      <c r="AL324" s="146">
        <f t="shared" si="295"/>
        <v>0</v>
      </c>
      <c r="AM324" s="146">
        <f t="shared" si="295"/>
        <v>0</v>
      </c>
      <c r="AN324" s="146">
        <f t="shared" si="295"/>
        <v>0</v>
      </c>
      <c r="AO324" s="146">
        <f t="shared" si="295"/>
        <v>0</v>
      </c>
      <c r="AP324" s="146">
        <f t="shared" si="295"/>
        <v>0</v>
      </c>
      <c r="AQ324" s="146">
        <f t="shared" si="295"/>
        <v>0</v>
      </c>
      <c r="AR324" s="146">
        <f>SUM(G324:R324)</f>
        <v>0</v>
      </c>
      <c r="AS324" s="146">
        <f>SUM(T324:AE324)</f>
        <v>0</v>
      </c>
      <c r="AT324" s="146">
        <f>SUM(AF324:AQ324)</f>
        <v>0</v>
      </c>
      <c r="AU324" s="1030"/>
      <c r="AV324" s="1030"/>
    </row>
    <row r="325" spans="2:48">
      <c r="B325" s="318">
        <v>680</v>
      </c>
      <c r="C325" s="259"/>
      <c r="D325" s="111"/>
      <c r="E325" s="111"/>
      <c r="F325" s="111"/>
      <c r="G325" s="231"/>
      <c r="H325" s="231"/>
      <c r="I325" s="231"/>
      <c r="J325" s="231"/>
      <c r="K325" s="231"/>
      <c r="L325" s="231"/>
      <c r="M325" s="231"/>
      <c r="N325" s="231"/>
      <c r="O325" s="231"/>
      <c r="P325" s="231"/>
      <c r="Q325" s="231"/>
      <c r="R325" s="231"/>
      <c r="S325" s="231"/>
      <c r="T325" s="231"/>
      <c r="U325" s="231"/>
      <c r="V325" s="231"/>
      <c r="W325" s="231"/>
      <c r="X325" s="231"/>
      <c r="Y325" s="231"/>
      <c r="Z325" s="231"/>
      <c r="AA325" s="231"/>
      <c r="AB325" s="231"/>
      <c r="AC325" s="231"/>
      <c r="AD325" s="231"/>
      <c r="AE325" s="231"/>
      <c r="AF325" s="231"/>
      <c r="AG325" s="231"/>
      <c r="AH325" s="231"/>
      <c r="AI325" s="231"/>
      <c r="AJ325" s="231"/>
      <c r="AK325" s="231"/>
      <c r="AL325" s="231"/>
      <c r="AM325" s="231"/>
      <c r="AN325" s="231"/>
      <c r="AO325" s="231"/>
      <c r="AP325" s="231"/>
      <c r="AQ325" s="231"/>
      <c r="AR325" s="231"/>
      <c r="AS325" s="231"/>
      <c r="AT325" s="231"/>
      <c r="AU325" s="196"/>
      <c r="AV325" s="196"/>
    </row>
    <row r="326" spans="2:48">
      <c r="B326" s="318">
        <v>681</v>
      </c>
      <c r="C326" s="259">
        <v>886</v>
      </c>
      <c r="D326" s="111" t="s">
        <v>524</v>
      </c>
      <c r="E326" s="111"/>
      <c r="F326" s="111"/>
      <c r="G326" s="231"/>
      <c r="H326" s="231"/>
      <c r="I326" s="231"/>
      <c r="J326" s="231"/>
      <c r="K326" s="231"/>
      <c r="L326" s="231"/>
      <c r="M326" s="231"/>
      <c r="N326" s="231"/>
      <c r="O326" s="231"/>
      <c r="P326" s="231"/>
      <c r="Q326" s="231"/>
      <c r="R326" s="231"/>
      <c r="S326" s="231"/>
      <c r="T326" s="231"/>
      <c r="U326" s="231"/>
      <c r="V326" s="231"/>
      <c r="W326" s="231"/>
      <c r="X326" s="231"/>
      <c r="Y326" s="231"/>
      <c r="Z326" s="231"/>
      <c r="AA326" s="231"/>
      <c r="AB326" s="231"/>
      <c r="AC326" s="231"/>
      <c r="AD326" s="231"/>
      <c r="AE326" s="231"/>
      <c r="AF326" s="231"/>
      <c r="AG326" s="231"/>
      <c r="AH326" s="231"/>
      <c r="AI326" s="231"/>
      <c r="AJ326" s="231"/>
      <c r="AK326" s="231"/>
      <c r="AL326" s="231"/>
      <c r="AM326" s="231"/>
      <c r="AN326" s="231"/>
      <c r="AO326" s="231"/>
      <c r="AP326" s="231"/>
      <c r="AQ326" s="231"/>
      <c r="AR326" s="231"/>
      <c r="AS326" s="231"/>
      <c r="AT326" s="231"/>
      <c r="AU326" s="196"/>
      <c r="AV326" s="196"/>
    </row>
    <row r="327" spans="2:48">
      <c r="B327" s="318">
        <v>682</v>
      </c>
      <c r="C327" s="259"/>
      <c r="D327" s="111"/>
      <c r="E327" s="111" t="s">
        <v>15</v>
      </c>
      <c r="F327" s="111"/>
      <c r="G327" s="231">
        <v>0</v>
      </c>
      <c r="H327" s="231">
        <v>0</v>
      </c>
      <c r="I327" s="231">
        <v>0</v>
      </c>
      <c r="J327" s="231">
        <v>0</v>
      </c>
      <c r="K327" s="231">
        <v>0</v>
      </c>
      <c r="L327" s="231">
        <v>0</v>
      </c>
      <c r="M327" s="231">
        <v>0</v>
      </c>
      <c r="N327" s="231">
        <v>0</v>
      </c>
      <c r="O327" s="231">
        <v>0</v>
      </c>
      <c r="P327" s="231">
        <v>0</v>
      </c>
      <c r="Q327" s="231">
        <v>0</v>
      </c>
      <c r="R327" s="231">
        <v>0</v>
      </c>
      <c r="S327" s="231"/>
      <c r="T327" s="231">
        <v>0</v>
      </c>
      <c r="U327" s="231">
        <v>0</v>
      </c>
      <c r="V327" s="231">
        <v>0</v>
      </c>
      <c r="W327" s="231">
        <f t="shared" ref="W327:AE328" si="296">J327*(1+$AU$264)</f>
        <v>0</v>
      </c>
      <c r="X327" s="231">
        <f t="shared" si="296"/>
        <v>0</v>
      </c>
      <c r="Y327" s="231">
        <f t="shared" si="296"/>
        <v>0</v>
      </c>
      <c r="Z327" s="231">
        <f t="shared" si="296"/>
        <v>0</v>
      </c>
      <c r="AA327" s="231">
        <f t="shared" si="296"/>
        <v>0</v>
      </c>
      <c r="AB327" s="231">
        <f t="shared" si="296"/>
        <v>0</v>
      </c>
      <c r="AC327" s="231">
        <f t="shared" si="296"/>
        <v>0</v>
      </c>
      <c r="AD327" s="231">
        <f t="shared" si="296"/>
        <v>0</v>
      </c>
      <c r="AE327" s="231">
        <f t="shared" si="296"/>
        <v>0</v>
      </c>
      <c r="AF327" s="231">
        <f t="shared" ref="AF327:AQ328" si="297">T327*(1+$AV$264)</f>
        <v>0</v>
      </c>
      <c r="AG327" s="231">
        <f t="shared" si="297"/>
        <v>0</v>
      </c>
      <c r="AH327" s="231">
        <f t="shared" si="297"/>
        <v>0</v>
      </c>
      <c r="AI327" s="231">
        <f t="shared" si="297"/>
        <v>0</v>
      </c>
      <c r="AJ327" s="231">
        <f t="shared" si="297"/>
        <v>0</v>
      </c>
      <c r="AK327" s="231">
        <f t="shared" si="297"/>
        <v>0</v>
      </c>
      <c r="AL327" s="231">
        <f t="shared" si="297"/>
        <v>0</v>
      </c>
      <c r="AM327" s="231">
        <f t="shared" si="297"/>
        <v>0</v>
      </c>
      <c r="AN327" s="231">
        <f t="shared" si="297"/>
        <v>0</v>
      </c>
      <c r="AO327" s="231">
        <f t="shared" si="297"/>
        <v>0</v>
      </c>
      <c r="AP327" s="231">
        <f t="shared" si="297"/>
        <v>0</v>
      </c>
      <c r="AQ327" s="231">
        <f t="shared" si="297"/>
        <v>0</v>
      </c>
      <c r="AR327" s="231">
        <f>SUM(G327:R327)</f>
        <v>0</v>
      </c>
      <c r="AS327" s="231">
        <f>SUM(T327:AE327)</f>
        <v>0</v>
      </c>
      <c r="AT327" s="231">
        <f>SUM(AF327:AQ327)</f>
        <v>0</v>
      </c>
      <c r="AU327" s="196"/>
      <c r="AV327" s="196"/>
    </row>
    <row r="328" spans="2:48">
      <c r="B328" s="318">
        <v>683</v>
      </c>
      <c r="C328" s="259"/>
      <c r="D328" s="111"/>
      <c r="E328" s="111" t="s">
        <v>33</v>
      </c>
      <c r="F328" s="111"/>
      <c r="G328" s="231">
        <v>0</v>
      </c>
      <c r="H328" s="231">
        <v>0</v>
      </c>
      <c r="I328" s="231">
        <v>0</v>
      </c>
      <c r="J328" s="231">
        <v>0</v>
      </c>
      <c r="K328" s="231">
        <v>0</v>
      </c>
      <c r="L328" s="231">
        <v>0</v>
      </c>
      <c r="M328" s="231">
        <v>0</v>
      </c>
      <c r="N328" s="231">
        <v>0</v>
      </c>
      <c r="O328" s="231">
        <v>0</v>
      </c>
      <c r="P328" s="231">
        <v>0</v>
      </c>
      <c r="Q328" s="231">
        <v>0</v>
      </c>
      <c r="R328" s="231">
        <v>0</v>
      </c>
      <c r="S328" s="231"/>
      <c r="T328" s="231">
        <v>0</v>
      </c>
      <c r="U328" s="231">
        <v>0</v>
      </c>
      <c r="V328" s="231">
        <v>0</v>
      </c>
      <c r="W328" s="231">
        <f t="shared" si="296"/>
        <v>0</v>
      </c>
      <c r="X328" s="231">
        <f t="shared" si="296"/>
        <v>0</v>
      </c>
      <c r="Y328" s="231">
        <f t="shared" si="296"/>
        <v>0</v>
      </c>
      <c r="Z328" s="231">
        <f t="shared" si="296"/>
        <v>0</v>
      </c>
      <c r="AA328" s="231">
        <f t="shared" si="296"/>
        <v>0</v>
      </c>
      <c r="AB328" s="231">
        <f t="shared" si="296"/>
        <v>0</v>
      </c>
      <c r="AC328" s="231">
        <f t="shared" si="296"/>
        <v>0</v>
      </c>
      <c r="AD328" s="231">
        <f t="shared" si="296"/>
        <v>0</v>
      </c>
      <c r="AE328" s="231">
        <f t="shared" si="296"/>
        <v>0</v>
      </c>
      <c r="AF328" s="231">
        <f t="shared" si="297"/>
        <v>0</v>
      </c>
      <c r="AG328" s="231">
        <f t="shared" si="297"/>
        <v>0</v>
      </c>
      <c r="AH328" s="231">
        <f t="shared" si="297"/>
        <v>0</v>
      </c>
      <c r="AI328" s="231">
        <f t="shared" si="297"/>
        <v>0</v>
      </c>
      <c r="AJ328" s="231">
        <f t="shared" si="297"/>
        <v>0</v>
      </c>
      <c r="AK328" s="231">
        <f t="shared" si="297"/>
        <v>0</v>
      </c>
      <c r="AL328" s="231">
        <f t="shared" si="297"/>
        <v>0</v>
      </c>
      <c r="AM328" s="231">
        <f t="shared" si="297"/>
        <v>0</v>
      </c>
      <c r="AN328" s="231">
        <f t="shared" si="297"/>
        <v>0</v>
      </c>
      <c r="AO328" s="231">
        <f t="shared" si="297"/>
        <v>0</v>
      </c>
      <c r="AP328" s="231">
        <f t="shared" si="297"/>
        <v>0</v>
      </c>
      <c r="AQ328" s="231">
        <f t="shared" si="297"/>
        <v>0</v>
      </c>
      <c r="AR328" s="231">
        <f>SUM(G328:R328)</f>
        <v>0</v>
      </c>
      <c r="AS328" s="231">
        <f>SUM(T328:AE328)</f>
        <v>0</v>
      </c>
      <c r="AT328" s="231">
        <f>SUM(AF328:AQ328)</f>
        <v>0</v>
      </c>
      <c r="AU328" s="196"/>
      <c r="AV328" s="196"/>
    </row>
    <row r="329" spans="2:48">
      <c r="B329" s="318">
        <v>684</v>
      </c>
      <c r="C329" s="259"/>
      <c r="D329" s="111"/>
      <c r="E329" s="111" t="s">
        <v>281</v>
      </c>
      <c r="F329" s="111"/>
      <c r="G329" s="146">
        <v>0</v>
      </c>
      <c r="H329" s="146">
        <v>0</v>
      </c>
      <c r="I329" s="146">
        <v>0</v>
      </c>
      <c r="J329" s="146">
        <v>0</v>
      </c>
      <c r="K329" s="146">
        <v>0</v>
      </c>
      <c r="L329" s="146">
        <v>0</v>
      </c>
      <c r="M329" s="146">
        <v>0</v>
      </c>
      <c r="N329" s="146">
        <v>0</v>
      </c>
      <c r="O329" s="146">
        <v>0</v>
      </c>
      <c r="P329" s="146">
        <v>0</v>
      </c>
      <c r="Q329" s="146">
        <v>0</v>
      </c>
      <c r="R329" s="146">
        <v>0</v>
      </c>
      <c r="S329" s="1029"/>
      <c r="T329" s="146">
        <v>0</v>
      </c>
      <c r="U329" s="146">
        <v>0</v>
      </c>
      <c r="V329" s="146">
        <v>0</v>
      </c>
      <c r="W329" s="146">
        <f t="shared" ref="W329:AE329" si="298">SUM(W327:W328)</f>
        <v>0</v>
      </c>
      <c r="X329" s="146">
        <f t="shared" si="298"/>
        <v>0</v>
      </c>
      <c r="Y329" s="146">
        <f t="shared" si="298"/>
        <v>0</v>
      </c>
      <c r="Z329" s="146">
        <f t="shared" si="298"/>
        <v>0</v>
      </c>
      <c r="AA329" s="146">
        <f t="shared" si="298"/>
        <v>0</v>
      </c>
      <c r="AB329" s="146">
        <f t="shared" si="298"/>
        <v>0</v>
      </c>
      <c r="AC329" s="146">
        <f t="shared" si="298"/>
        <v>0</v>
      </c>
      <c r="AD329" s="146">
        <f t="shared" si="298"/>
        <v>0</v>
      </c>
      <c r="AE329" s="146">
        <f t="shared" si="298"/>
        <v>0</v>
      </c>
      <c r="AF329" s="146">
        <f t="shared" ref="AF329:AQ329" si="299">SUM(AF327:AF328)</f>
        <v>0</v>
      </c>
      <c r="AG329" s="146">
        <f t="shared" si="299"/>
        <v>0</v>
      </c>
      <c r="AH329" s="146">
        <f t="shared" si="299"/>
        <v>0</v>
      </c>
      <c r="AI329" s="146">
        <f t="shared" si="299"/>
        <v>0</v>
      </c>
      <c r="AJ329" s="146">
        <f t="shared" si="299"/>
        <v>0</v>
      </c>
      <c r="AK329" s="146">
        <f t="shared" si="299"/>
        <v>0</v>
      </c>
      <c r="AL329" s="146">
        <f t="shared" si="299"/>
        <v>0</v>
      </c>
      <c r="AM329" s="146">
        <f t="shared" si="299"/>
        <v>0</v>
      </c>
      <c r="AN329" s="146">
        <f t="shared" si="299"/>
        <v>0</v>
      </c>
      <c r="AO329" s="146">
        <f t="shared" si="299"/>
        <v>0</v>
      </c>
      <c r="AP329" s="146">
        <f t="shared" si="299"/>
        <v>0</v>
      </c>
      <c r="AQ329" s="146">
        <f t="shared" si="299"/>
        <v>0</v>
      </c>
      <c r="AR329" s="146">
        <f>SUM(G329:R329)</f>
        <v>0</v>
      </c>
      <c r="AS329" s="146">
        <f>SUM(T329:AE329)</f>
        <v>0</v>
      </c>
      <c r="AT329" s="146">
        <f>SUM(AF329:AQ329)</f>
        <v>0</v>
      </c>
      <c r="AU329" s="1030"/>
      <c r="AV329" s="1030"/>
    </row>
    <row r="330" spans="2:48">
      <c r="B330" s="318">
        <v>685</v>
      </c>
      <c r="C330" s="259"/>
      <c r="D330" s="111"/>
      <c r="E330" s="111"/>
      <c r="F330" s="111"/>
      <c r="G330" s="231"/>
      <c r="H330" s="231"/>
      <c r="I330" s="231"/>
      <c r="J330" s="231"/>
      <c r="K330" s="231"/>
      <c r="L330" s="231"/>
      <c r="M330" s="231"/>
      <c r="N330" s="231"/>
      <c r="O330" s="231"/>
      <c r="P330" s="231"/>
      <c r="Q330" s="231"/>
      <c r="R330" s="231"/>
      <c r="S330" s="231"/>
      <c r="T330" s="231"/>
      <c r="U330" s="231"/>
      <c r="V330" s="231"/>
      <c r="W330" s="231"/>
      <c r="X330" s="231"/>
      <c r="Y330" s="231"/>
      <c r="Z330" s="231"/>
      <c r="AA330" s="231"/>
      <c r="AB330" s="231"/>
      <c r="AC330" s="231"/>
      <c r="AD330" s="231"/>
      <c r="AE330" s="231"/>
      <c r="AF330" s="231"/>
      <c r="AG330" s="231"/>
      <c r="AH330" s="231"/>
      <c r="AI330" s="231"/>
      <c r="AJ330" s="231"/>
      <c r="AK330" s="231"/>
      <c r="AL330" s="231"/>
      <c r="AM330" s="231"/>
      <c r="AN330" s="231"/>
      <c r="AO330" s="231"/>
      <c r="AP330" s="231"/>
      <c r="AQ330" s="231"/>
      <c r="AR330" s="231"/>
      <c r="AS330" s="231"/>
      <c r="AT330" s="231"/>
      <c r="AU330" s="196"/>
      <c r="AV330" s="196"/>
    </row>
    <row r="331" spans="2:48">
      <c r="B331" s="318">
        <v>686</v>
      </c>
      <c r="C331" s="259">
        <v>887</v>
      </c>
      <c r="D331" s="111" t="s">
        <v>525</v>
      </c>
      <c r="E331" s="111"/>
      <c r="F331" s="111"/>
      <c r="G331" s="231"/>
      <c r="H331" s="231"/>
      <c r="I331" s="231"/>
      <c r="J331" s="231"/>
      <c r="K331" s="231"/>
      <c r="L331" s="231"/>
      <c r="M331" s="231"/>
      <c r="N331" s="231"/>
      <c r="O331" s="231"/>
      <c r="P331" s="231"/>
      <c r="Q331" s="231"/>
      <c r="R331" s="231"/>
      <c r="S331" s="231"/>
      <c r="T331" s="231"/>
      <c r="U331" s="231"/>
      <c r="V331" s="231"/>
      <c r="W331" s="231"/>
      <c r="X331" s="231"/>
      <c r="Y331" s="231"/>
      <c r="Z331" s="231"/>
      <c r="AA331" s="231"/>
      <c r="AB331" s="231"/>
      <c r="AC331" s="231"/>
      <c r="AD331" s="231"/>
      <c r="AE331" s="231"/>
      <c r="AF331" s="231"/>
      <c r="AG331" s="231"/>
      <c r="AH331" s="231"/>
      <c r="AI331" s="231"/>
      <c r="AJ331" s="231"/>
      <c r="AK331" s="231"/>
      <c r="AL331" s="231"/>
      <c r="AM331" s="231"/>
      <c r="AN331" s="231"/>
      <c r="AO331" s="231"/>
      <c r="AP331" s="231"/>
      <c r="AQ331" s="231"/>
      <c r="AR331" s="231"/>
      <c r="AS331" s="231"/>
      <c r="AT331" s="231"/>
      <c r="AU331" s="196"/>
      <c r="AV331" s="196"/>
    </row>
    <row r="332" spans="2:48">
      <c r="B332" s="318">
        <v>687</v>
      </c>
      <c r="C332" s="259"/>
      <c r="D332" s="111"/>
      <c r="E332" s="111" t="s">
        <v>15</v>
      </c>
      <c r="F332" s="111"/>
      <c r="G332" s="231">
        <v>249154.95</v>
      </c>
      <c r="H332" s="231">
        <v>309816.32000000001</v>
      </c>
      <c r="I332" s="231">
        <v>224221.31</v>
      </c>
      <c r="J332" s="231">
        <v>196541.03</v>
      </c>
      <c r="K332" s="231">
        <v>171929.55</v>
      </c>
      <c r="L332" s="231">
        <v>171188.50000000003</v>
      </c>
      <c r="M332" s="231">
        <v>192196.19</v>
      </c>
      <c r="N332" s="231">
        <v>184690.56</v>
      </c>
      <c r="O332" s="231">
        <v>215435.44</v>
      </c>
      <c r="P332" s="231">
        <v>151523.88999999998</v>
      </c>
      <c r="Q332" s="231">
        <v>128097.63999999998</v>
      </c>
      <c r="R332" s="231">
        <v>188056.91</v>
      </c>
      <c r="S332" s="231"/>
      <c r="T332" s="231">
        <v>363624</v>
      </c>
      <c r="U332" s="231">
        <v>277283</v>
      </c>
      <c r="V332" s="231">
        <v>193825</v>
      </c>
      <c r="W332" s="231">
        <f t="shared" ref="W332:AE333" si="300">J332*(1+$AU$264)</f>
        <v>206267.77190945798</v>
      </c>
      <c r="X332" s="231">
        <f t="shared" si="300"/>
        <v>180438.27898884905</v>
      </c>
      <c r="Y332" s="231">
        <f t="shared" si="300"/>
        <v>179660.5547021009</v>
      </c>
      <c r="Z332" s="231">
        <f t="shared" si="300"/>
        <v>201707.90740634082</v>
      </c>
      <c r="AA332" s="231">
        <f t="shared" si="300"/>
        <v>193830.82659081448</v>
      </c>
      <c r="AB332" s="231">
        <f t="shared" si="300"/>
        <v>226097.25917857318</v>
      </c>
      <c r="AC332" s="231">
        <f t="shared" si="300"/>
        <v>159022.75052366318</v>
      </c>
      <c r="AD332" s="231">
        <f t="shared" si="300"/>
        <v>134437.14419152</v>
      </c>
      <c r="AE332" s="231">
        <f t="shared" si="300"/>
        <v>197363.775990578</v>
      </c>
      <c r="AF332" s="231">
        <f t="shared" ref="AF332:AQ333" si="301">T332*(1+$AV$264)</f>
        <v>363660.38067788223</v>
      </c>
      <c r="AG332" s="231">
        <f t="shared" si="301"/>
        <v>277310.74223787547</v>
      </c>
      <c r="AH332" s="231">
        <f t="shared" si="301"/>
        <v>193844.39224278519</v>
      </c>
      <c r="AI332" s="231">
        <f t="shared" si="301"/>
        <v>206288.40905488108</v>
      </c>
      <c r="AJ332" s="231">
        <f t="shared" si="301"/>
        <v>180456.33188663775</v>
      </c>
      <c r="AK332" s="231">
        <f t="shared" si="301"/>
        <v>179678.52978836792</v>
      </c>
      <c r="AL332" s="231">
        <f t="shared" si="301"/>
        <v>201728.08833610796</v>
      </c>
      <c r="AM332" s="231">
        <f t="shared" si="301"/>
        <v>193850.21941655164</v>
      </c>
      <c r="AN332" s="231">
        <f t="shared" si="301"/>
        <v>226119.88026946993</v>
      </c>
      <c r="AO332" s="231">
        <f t="shared" si="301"/>
        <v>159038.66079213488</v>
      </c>
      <c r="AP332" s="231">
        <f t="shared" si="301"/>
        <v>134450.59466354121</v>
      </c>
      <c r="AQ332" s="231">
        <f t="shared" si="301"/>
        <v>197383.52228884195</v>
      </c>
      <c r="AR332" s="231">
        <f>SUM(G332:R332)</f>
        <v>2382852.29</v>
      </c>
      <c r="AS332" s="231">
        <f>SUM(T332:AE332)</f>
        <v>2513558.2694818974</v>
      </c>
      <c r="AT332" s="231">
        <f>SUM(AF332:AQ332)</f>
        <v>2513809.7516550776</v>
      </c>
      <c r="AU332" s="196"/>
      <c r="AV332" s="196"/>
    </row>
    <row r="333" spans="2:48">
      <c r="B333" s="318">
        <v>688</v>
      </c>
      <c r="C333" s="259"/>
      <c r="D333" s="111"/>
      <c r="E333" s="111" t="s">
        <v>33</v>
      </c>
      <c r="F333" s="111"/>
      <c r="G333" s="231">
        <v>28135.56</v>
      </c>
      <c r="H333" s="231">
        <v>19647.850000000002</v>
      </c>
      <c r="I333" s="231">
        <v>30343.31</v>
      </c>
      <c r="J333" s="231">
        <v>17525.510000000002</v>
      </c>
      <c r="K333" s="231">
        <v>7757.41</v>
      </c>
      <c r="L333" s="231">
        <v>11086.550000000001</v>
      </c>
      <c r="M333" s="231">
        <v>11147.710000000001</v>
      </c>
      <c r="N333" s="231">
        <v>15279.61</v>
      </c>
      <c r="O333" s="231">
        <v>18834.23</v>
      </c>
      <c r="P333" s="231">
        <v>9096.5400000000009</v>
      </c>
      <c r="Q333" s="231">
        <v>17778.010000000002</v>
      </c>
      <c r="R333" s="231">
        <v>8140.54</v>
      </c>
      <c r="S333" s="231"/>
      <c r="T333" s="231">
        <v>21428</v>
      </c>
      <c r="U333" s="231">
        <v>20827</v>
      </c>
      <c r="V333" s="231">
        <v>16672</v>
      </c>
      <c r="W333" s="231">
        <f t="shared" si="300"/>
        <v>18392.84092119048</v>
      </c>
      <c r="X333" s="231">
        <f t="shared" si="300"/>
        <v>8141.3213133570562</v>
      </c>
      <c r="Y333" s="231">
        <f t="shared" si="300"/>
        <v>11635.219204167201</v>
      </c>
      <c r="Z333" s="231">
        <f t="shared" si="300"/>
        <v>11699.405989643914</v>
      </c>
      <c r="AA333" s="231">
        <f t="shared" si="300"/>
        <v>16035.792171972811</v>
      </c>
      <c r="AB333" s="231">
        <f t="shared" si="300"/>
        <v>19766.32898347114</v>
      </c>
      <c r="AC333" s="231">
        <f t="shared" si="300"/>
        <v>9546.7243551397951</v>
      </c>
      <c r="AD333" s="231">
        <f t="shared" si="300"/>
        <v>18657.837051551342</v>
      </c>
      <c r="AE333" s="231">
        <f t="shared" si="300"/>
        <v>8543.4122734566881</v>
      </c>
      <c r="AF333" s="231">
        <f t="shared" si="301"/>
        <v>21430.143877097387</v>
      </c>
      <c r="AG333" s="231">
        <f t="shared" si="301"/>
        <v>20829.083746887591</v>
      </c>
      <c r="AH333" s="231">
        <f t="shared" si="301"/>
        <v>16673.66803803284</v>
      </c>
      <c r="AI333" s="231">
        <f t="shared" si="301"/>
        <v>18394.681129815031</v>
      </c>
      <c r="AJ333" s="231">
        <f t="shared" si="301"/>
        <v>8142.1358547191148</v>
      </c>
      <c r="AK333" s="231">
        <f t="shared" si="301"/>
        <v>11636.38331094221</v>
      </c>
      <c r="AL333" s="231">
        <f t="shared" si="301"/>
        <v>11700.576518323876</v>
      </c>
      <c r="AM333" s="231">
        <f t="shared" si="301"/>
        <v>16037.396557243297</v>
      </c>
      <c r="AN333" s="231">
        <f t="shared" si="301"/>
        <v>19768.306609941512</v>
      </c>
      <c r="AO333" s="231">
        <f t="shared" si="301"/>
        <v>9547.6795074498605</v>
      </c>
      <c r="AP333" s="231">
        <f t="shared" si="301"/>
        <v>18659.703773109191</v>
      </c>
      <c r="AQ333" s="231">
        <f t="shared" si="301"/>
        <v>8544.2670441262144</v>
      </c>
      <c r="AR333" s="231">
        <f>SUM(G333:R333)</f>
        <v>194772.83000000005</v>
      </c>
      <c r="AS333" s="231">
        <f>SUM(T333:AE333)</f>
        <v>181345.88226395045</v>
      </c>
      <c r="AT333" s="231">
        <f>SUM(AF333:AQ333)</f>
        <v>181364.0259676881</v>
      </c>
      <c r="AU333" s="196"/>
      <c r="AV333" s="196"/>
    </row>
    <row r="334" spans="2:48">
      <c r="B334" s="318">
        <v>689</v>
      </c>
      <c r="C334" s="259"/>
      <c r="D334" s="111"/>
      <c r="E334" s="111" t="s">
        <v>281</v>
      </c>
      <c r="F334" s="111"/>
      <c r="G334" s="146">
        <v>277290.51</v>
      </c>
      <c r="H334" s="146">
        <v>329464.17</v>
      </c>
      <c r="I334" s="146">
        <v>254564.62</v>
      </c>
      <c r="J334" s="146">
        <v>214066.54</v>
      </c>
      <c r="K334" s="146">
        <v>179686.96</v>
      </c>
      <c r="L334" s="146">
        <v>182275.05000000002</v>
      </c>
      <c r="M334" s="146">
        <v>203343.9</v>
      </c>
      <c r="N334" s="146">
        <v>199970.17</v>
      </c>
      <c r="O334" s="146">
        <v>234269.67</v>
      </c>
      <c r="P334" s="146">
        <v>160620.43</v>
      </c>
      <c r="Q334" s="146">
        <v>145875.65</v>
      </c>
      <c r="R334" s="146">
        <v>196197.45</v>
      </c>
      <c r="S334" s="1029"/>
      <c r="T334" s="146">
        <v>385051</v>
      </c>
      <c r="U334" s="146">
        <v>298110</v>
      </c>
      <c r="V334" s="146">
        <v>210497</v>
      </c>
      <c r="W334" s="146">
        <f t="shared" ref="W334:AE334" si="302">SUM(W332:W333)</f>
        <v>224660.61283064846</v>
      </c>
      <c r="X334" s="146">
        <f t="shared" si="302"/>
        <v>188579.60030220612</v>
      </c>
      <c r="Y334" s="146">
        <f t="shared" si="302"/>
        <v>191295.77390626809</v>
      </c>
      <c r="Z334" s="146">
        <f t="shared" si="302"/>
        <v>213407.31339598473</v>
      </c>
      <c r="AA334" s="146">
        <f t="shared" si="302"/>
        <v>209866.61876278729</v>
      </c>
      <c r="AB334" s="146">
        <f t="shared" si="302"/>
        <v>245863.58816204433</v>
      </c>
      <c r="AC334" s="146">
        <f t="shared" si="302"/>
        <v>168569.47487880298</v>
      </c>
      <c r="AD334" s="146">
        <f t="shared" si="302"/>
        <v>153094.98124307135</v>
      </c>
      <c r="AE334" s="146">
        <f t="shared" si="302"/>
        <v>205907.18826403469</v>
      </c>
      <c r="AF334" s="146">
        <f t="shared" ref="AF334:AQ334" si="303">SUM(AF332:AF333)</f>
        <v>385090.52455497964</v>
      </c>
      <c r="AG334" s="146">
        <f t="shared" si="303"/>
        <v>298139.82598476304</v>
      </c>
      <c r="AH334" s="146">
        <f t="shared" si="303"/>
        <v>210518.06028081803</v>
      </c>
      <c r="AI334" s="146">
        <f t="shared" si="303"/>
        <v>224683.09018469611</v>
      </c>
      <c r="AJ334" s="146">
        <f t="shared" si="303"/>
        <v>188598.46774135687</v>
      </c>
      <c r="AK334" s="146">
        <f t="shared" si="303"/>
        <v>191314.91309931013</v>
      </c>
      <c r="AL334" s="146">
        <f t="shared" si="303"/>
        <v>213428.66485443185</v>
      </c>
      <c r="AM334" s="146">
        <f t="shared" si="303"/>
        <v>209887.61597379495</v>
      </c>
      <c r="AN334" s="146">
        <f t="shared" si="303"/>
        <v>245888.18687941143</v>
      </c>
      <c r="AO334" s="146">
        <f t="shared" si="303"/>
        <v>168586.34029958473</v>
      </c>
      <c r="AP334" s="146">
        <f t="shared" si="303"/>
        <v>153110.2984366504</v>
      </c>
      <c r="AQ334" s="146">
        <f t="shared" si="303"/>
        <v>205927.78933296815</v>
      </c>
      <c r="AR334" s="146">
        <f>SUM(G334:R334)</f>
        <v>2577625.1199999996</v>
      </c>
      <c r="AS334" s="146">
        <f>SUM(T334:AE334)</f>
        <v>2694903.1517458479</v>
      </c>
      <c r="AT334" s="146">
        <f>SUM(AF334:AQ334)</f>
        <v>2695173.7776227654</v>
      </c>
      <c r="AU334" s="1030"/>
      <c r="AV334" s="1030"/>
    </row>
    <row r="335" spans="2:48">
      <c r="B335" s="318">
        <v>690</v>
      </c>
      <c r="C335" s="259"/>
      <c r="D335" s="111"/>
      <c r="E335" s="111"/>
      <c r="F335" s="111"/>
      <c r="G335" s="231"/>
      <c r="H335" s="231"/>
      <c r="I335" s="231"/>
      <c r="J335" s="231"/>
      <c r="K335" s="231"/>
      <c r="L335" s="231"/>
      <c r="M335" s="231"/>
      <c r="N335" s="231"/>
      <c r="O335" s="231"/>
      <c r="P335" s="231"/>
      <c r="Q335" s="231"/>
      <c r="R335" s="231"/>
      <c r="S335" s="231"/>
      <c r="T335" s="231"/>
      <c r="U335" s="231"/>
      <c r="V335" s="231"/>
      <c r="W335" s="231"/>
      <c r="X335" s="231"/>
      <c r="Y335" s="231"/>
      <c r="Z335" s="231"/>
      <c r="AA335" s="231"/>
      <c r="AB335" s="231"/>
      <c r="AC335" s="231"/>
      <c r="AD335" s="231"/>
      <c r="AE335" s="231"/>
      <c r="AF335" s="231"/>
      <c r="AG335" s="231"/>
      <c r="AH335" s="231"/>
      <c r="AI335" s="231"/>
      <c r="AJ335" s="231"/>
      <c r="AK335" s="231"/>
      <c r="AL335" s="231"/>
      <c r="AM335" s="231"/>
      <c r="AN335" s="231"/>
      <c r="AO335" s="231"/>
      <c r="AP335" s="231"/>
      <c r="AQ335" s="231"/>
      <c r="AR335" s="231"/>
      <c r="AS335" s="231"/>
      <c r="AT335" s="231"/>
      <c r="AU335" s="196"/>
      <c r="AV335" s="196"/>
    </row>
    <row r="336" spans="2:48">
      <c r="B336" s="318">
        <v>691</v>
      </c>
      <c r="C336" s="259">
        <v>888</v>
      </c>
      <c r="D336" s="111" t="s">
        <v>526</v>
      </c>
      <c r="E336" s="111"/>
      <c r="F336" s="111"/>
      <c r="G336" s="231"/>
      <c r="H336" s="231"/>
      <c r="I336" s="231"/>
      <c r="J336" s="231"/>
      <c r="K336" s="231"/>
      <c r="L336" s="231"/>
      <c r="M336" s="231"/>
      <c r="N336" s="231"/>
      <c r="O336" s="231"/>
      <c r="P336" s="231"/>
      <c r="Q336" s="231"/>
      <c r="R336" s="231"/>
      <c r="S336" s="231"/>
      <c r="T336" s="231"/>
      <c r="U336" s="231"/>
      <c r="V336" s="231"/>
      <c r="W336" s="231"/>
      <c r="X336" s="231"/>
      <c r="Y336" s="231"/>
      <c r="Z336" s="231"/>
      <c r="AA336" s="231"/>
      <c r="AB336" s="231"/>
      <c r="AC336" s="231"/>
      <c r="AD336" s="231"/>
      <c r="AE336" s="231"/>
      <c r="AF336" s="231"/>
      <c r="AG336" s="231"/>
      <c r="AH336" s="231"/>
      <c r="AI336" s="231"/>
      <c r="AJ336" s="231"/>
      <c r="AK336" s="231"/>
      <c r="AL336" s="231"/>
      <c r="AM336" s="231"/>
      <c r="AN336" s="231"/>
      <c r="AO336" s="231"/>
      <c r="AP336" s="231"/>
      <c r="AQ336" s="231"/>
      <c r="AR336" s="231"/>
      <c r="AS336" s="231"/>
      <c r="AT336" s="231"/>
      <c r="AU336" s="196"/>
      <c r="AV336" s="196"/>
    </row>
    <row r="337" spans="2:48">
      <c r="B337" s="318">
        <v>692</v>
      </c>
      <c r="C337" s="259"/>
      <c r="D337" s="111"/>
      <c r="E337" s="111" t="s">
        <v>15</v>
      </c>
      <c r="F337" s="111"/>
      <c r="G337" s="231">
        <v>136.92000000000002</v>
      </c>
      <c r="H337" s="231">
        <v>677.74</v>
      </c>
      <c r="I337" s="231">
        <v>334.46</v>
      </c>
      <c r="J337" s="231">
        <v>769.71</v>
      </c>
      <c r="K337" s="231">
        <v>-306.39</v>
      </c>
      <c r="L337" s="231">
        <v>295.65000000000003</v>
      </c>
      <c r="M337" s="231">
        <v>-4.63</v>
      </c>
      <c r="N337" s="231">
        <v>1010.98</v>
      </c>
      <c r="O337" s="231">
        <v>4.99</v>
      </c>
      <c r="P337" s="231">
        <v>99.100000000000009</v>
      </c>
      <c r="Q337" s="231">
        <v>111.61</v>
      </c>
      <c r="R337" s="231">
        <v>707.46</v>
      </c>
      <c r="S337" s="231"/>
      <c r="T337" s="231">
        <v>2091</v>
      </c>
      <c r="U337" s="231">
        <v>97</v>
      </c>
      <c r="V337" s="231">
        <v>571</v>
      </c>
      <c r="W337" s="231">
        <f t="shared" ref="W337:AE338" si="304">J337*(1+$AU$264)</f>
        <v>807.80265940617551</v>
      </c>
      <c r="X337" s="231">
        <f t="shared" si="304"/>
        <v>-321.55312626243403</v>
      </c>
      <c r="Y337" s="231">
        <f t="shared" si="304"/>
        <v>310.281607687877</v>
      </c>
      <c r="Z337" s="231">
        <f t="shared" si="304"/>
        <v>-4.859136964636801</v>
      </c>
      <c r="AA337" s="231">
        <f t="shared" si="304"/>
        <v>1061.0130212761369</v>
      </c>
      <c r="AB337" s="231">
        <f t="shared" si="304"/>
        <v>5.2369532297057537</v>
      </c>
      <c r="AC337" s="231">
        <f t="shared" si="304"/>
        <v>104.004421856481</v>
      </c>
      <c r="AD337" s="231">
        <f t="shared" si="304"/>
        <v>117.13353706762709</v>
      </c>
      <c r="AE337" s="231">
        <f t="shared" si="304"/>
        <v>742.47193023800253</v>
      </c>
      <c r="AF337" s="231">
        <f t="shared" ref="AF337:AQ338" si="305">T337*(1+$AV$264)</f>
        <v>2091.2092051059658</v>
      </c>
      <c r="AG337" s="231">
        <f t="shared" si="305"/>
        <v>97.00970487579086</v>
      </c>
      <c r="AH337" s="231">
        <f t="shared" si="305"/>
        <v>571.05712870182049</v>
      </c>
      <c r="AI337" s="231">
        <f t="shared" si="305"/>
        <v>807.88348027703194</v>
      </c>
      <c r="AJ337" s="231">
        <f t="shared" si="305"/>
        <v>-321.58529773821283</v>
      </c>
      <c r="AK337" s="231">
        <f t="shared" si="305"/>
        <v>310.31265144522547</v>
      </c>
      <c r="AL337" s="231">
        <f t="shared" si="305"/>
        <v>-4.8596231225820858</v>
      </c>
      <c r="AM337" s="231">
        <f t="shared" si="305"/>
        <v>1061.1191759110231</v>
      </c>
      <c r="AN337" s="231">
        <f t="shared" si="305"/>
        <v>5.237477188268814</v>
      </c>
      <c r="AO337" s="231">
        <f t="shared" si="305"/>
        <v>104.01482752654098</v>
      </c>
      <c r="AP337" s="231">
        <f t="shared" si="305"/>
        <v>117.14525630915477</v>
      </c>
      <c r="AQ337" s="231">
        <f t="shared" si="305"/>
        <v>742.5462147520351</v>
      </c>
      <c r="AR337" s="231">
        <f>SUM(G337:R337)</f>
        <v>3837.6</v>
      </c>
      <c r="AS337" s="231">
        <f>SUM(T337:AE337)</f>
        <v>5580.5318675349354</v>
      </c>
      <c r="AT337" s="231">
        <f>SUM(AF337:AQ337)</f>
        <v>5581.090201232063</v>
      </c>
      <c r="AU337" s="196"/>
      <c r="AV337" s="196"/>
    </row>
    <row r="338" spans="2:48">
      <c r="B338" s="318">
        <v>693</v>
      </c>
      <c r="C338" s="259"/>
      <c r="D338" s="111"/>
      <c r="E338" s="111" t="s">
        <v>33</v>
      </c>
      <c r="F338" s="111"/>
      <c r="G338" s="231">
        <v>0</v>
      </c>
      <c r="H338" s="231">
        <v>0</v>
      </c>
      <c r="I338" s="231">
        <v>0</v>
      </c>
      <c r="J338" s="231">
        <v>0</v>
      </c>
      <c r="K338" s="231">
        <v>0</v>
      </c>
      <c r="L338" s="231">
        <v>0</v>
      </c>
      <c r="M338" s="231">
        <v>0</v>
      </c>
      <c r="N338" s="231">
        <v>0</v>
      </c>
      <c r="O338" s="231">
        <v>0</v>
      </c>
      <c r="P338" s="231">
        <v>0</v>
      </c>
      <c r="Q338" s="231">
        <v>0</v>
      </c>
      <c r="R338" s="231">
        <v>0</v>
      </c>
      <c r="S338" s="231"/>
      <c r="T338" s="231">
        <v>0</v>
      </c>
      <c r="U338" s="231">
        <v>0</v>
      </c>
      <c r="V338" s="231">
        <v>0</v>
      </c>
      <c r="W338" s="231">
        <f t="shared" si="304"/>
        <v>0</v>
      </c>
      <c r="X338" s="231">
        <f t="shared" si="304"/>
        <v>0</v>
      </c>
      <c r="Y338" s="231">
        <f t="shared" si="304"/>
        <v>0</v>
      </c>
      <c r="Z338" s="231">
        <f t="shared" si="304"/>
        <v>0</v>
      </c>
      <c r="AA338" s="231">
        <f t="shared" si="304"/>
        <v>0</v>
      </c>
      <c r="AB338" s="231">
        <f t="shared" si="304"/>
        <v>0</v>
      </c>
      <c r="AC338" s="231">
        <f t="shared" si="304"/>
        <v>0</v>
      </c>
      <c r="AD338" s="231">
        <f t="shared" si="304"/>
        <v>0</v>
      </c>
      <c r="AE338" s="231">
        <f t="shared" si="304"/>
        <v>0</v>
      </c>
      <c r="AF338" s="231">
        <f t="shared" si="305"/>
        <v>0</v>
      </c>
      <c r="AG338" s="231">
        <f t="shared" si="305"/>
        <v>0</v>
      </c>
      <c r="AH338" s="231">
        <f t="shared" si="305"/>
        <v>0</v>
      </c>
      <c r="AI338" s="231">
        <f t="shared" si="305"/>
        <v>0</v>
      </c>
      <c r="AJ338" s="231">
        <f t="shared" si="305"/>
        <v>0</v>
      </c>
      <c r="AK338" s="231">
        <f t="shared" si="305"/>
        <v>0</v>
      </c>
      <c r="AL338" s="231">
        <f t="shared" si="305"/>
        <v>0</v>
      </c>
      <c r="AM338" s="231">
        <f t="shared" si="305"/>
        <v>0</v>
      </c>
      <c r="AN338" s="231">
        <f t="shared" si="305"/>
        <v>0</v>
      </c>
      <c r="AO338" s="231">
        <f t="shared" si="305"/>
        <v>0</v>
      </c>
      <c r="AP338" s="231">
        <f t="shared" si="305"/>
        <v>0</v>
      </c>
      <c r="AQ338" s="231">
        <f t="shared" si="305"/>
        <v>0</v>
      </c>
      <c r="AR338" s="231">
        <f>SUM(G338:R338)</f>
        <v>0</v>
      </c>
      <c r="AS338" s="231">
        <f>SUM(T338:AE338)</f>
        <v>0</v>
      </c>
      <c r="AT338" s="231">
        <f>SUM(AF338:AQ338)</f>
        <v>0</v>
      </c>
      <c r="AU338" s="196"/>
      <c r="AV338" s="196"/>
    </row>
    <row r="339" spans="2:48">
      <c r="B339" s="318">
        <v>694</v>
      </c>
      <c r="C339" s="259"/>
      <c r="D339" s="111"/>
      <c r="E339" s="111" t="s">
        <v>281</v>
      </c>
      <c r="F339" s="111"/>
      <c r="G339" s="146">
        <v>136.92000000000002</v>
      </c>
      <c r="H339" s="146">
        <v>677.74</v>
      </c>
      <c r="I339" s="146">
        <v>334.46</v>
      </c>
      <c r="J339" s="146">
        <v>769.71</v>
      </c>
      <c r="K339" s="146">
        <v>-306.39</v>
      </c>
      <c r="L339" s="146">
        <v>295.65000000000003</v>
      </c>
      <c r="M339" s="146">
        <v>-4.63</v>
      </c>
      <c r="N339" s="146">
        <v>1010.98</v>
      </c>
      <c r="O339" s="146">
        <v>4.99</v>
      </c>
      <c r="P339" s="146">
        <v>99.100000000000009</v>
      </c>
      <c r="Q339" s="146">
        <v>111.61</v>
      </c>
      <c r="R339" s="146">
        <v>707.46</v>
      </c>
      <c r="S339" s="1029"/>
      <c r="T339" s="146">
        <v>2091</v>
      </c>
      <c r="U339" s="146">
        <v>97</v>
      </c>
      <c r="V339" s="146">
        <v>571</v>
      </c>
      <c r="W339" s="146">
        <f t="shared" ref="W339:AE339" si="306">SUM(W337:W338)</f>
        <v>807.80265940617551</v>
      </c>
      <c r="X339" s="146">
        <f t="shared" si="306"/>
        <v>-321.55312626243403</v>
      </c>
      <c r="Y339" s="146">
        <f t="shared" si="306"/>
        <v>310.281607687877</v>
      </c>
      <c r="Z339" s="146">
        <f t="shared" si="306"/>
        <v>-4.859136964636801</v>
      </c>
      <c r="AA339" s="146">
        <f t="shared" si="306"/>
        <v>1061.0130212761369</v>
      </c>
      <c r="AB339" s="146">
        <f t="shared" si="306"/>
        <v>5.2369532297057537</v>
      </c>
      <c r="AC339" s="146">
        <f t="shared" si="306"/>
        <v>104.004421856481</v>
      </c>
      <c r="AD339" s="146">
        <f t="shared" si="306"/>
        <v>117.13353706762709</v>
      </c>
      <c r="AE339" s="146">
        <f t="shared" si="306"/>
        <v>742.47193023800253</v>
      </c>
      <c r="AF339" s="146">
        <f t="shared" ref="AF339:AQ339" si="307">SUM(AF337:AF338)</f>
        <v>2091.2092051059658</v>
      </c>
      <c r="AG339" s="146">
        <f t="shared" si="307"/>
        <v>97.00970487579086</v>
      </c>
      <c r="AH339" s="146">
        <f t="shared" si="307"/>
        <v>571.05712870182049</v>
      </c>
      <c r="AI339" s="146">
        <f t="shared" si="307"/>
        <v>807.88348027703194</v>
      </c>
      <c r="AJ339" s="146">
        <f t="shared" si="307"/>
        <v>-321.58529773821283</v>
      </c>
      <c r="AK339" s="146">
        <f t="shared" si="307"/>
        <v>310.31265144522547</v>
      </c>
      <c r="AL339" s="146">
        <f t="shared" si="307"/>
        <v>-4.8596231225820858</v>
      </c>
      <c r="AM339" s="146">
        <f t="shared" si="307"/>
        <v>1061.1191759110231</v>
      </c>
      <c r="AN339" s="146">
        <f t="shared" si="307"/>
        <v>5.237477188268814</v>
      </c>
      <c r="AO339" s="146">
        <f t="shared" si="307"/>
        <v>104.01482752654098</v>
      </c>
      <c r="AP339" s="146">
        <f t="shared" si="307"/>
        <v>117.14525630915477</v>
      </c>
      <c r="AQ339" s="146">
        <f t="shared" si="307"/>
        <v>742.5462147520351</v>
      </c>
      <c r="AR339" s="146">
        <f>SUM(G339:R339)</f>
        <v>3837.6</v>
      </c>
      <c r="AS339" s="146">
        <f>SUM(T339:AE339)</f>
        <v>5580.5318675349354</v>
      </c>
      <c r="AT339" s="146">
        <f>SUM(AF339:AQ339)</f>
        <v>5581.090201232063</v>
      </c>
      <c r="AU339" s="1030"/>
      <c r="AV339" s="1030"/>
    </row>
    <row r="340" spans="2:48">
      <c r="B340" s="318">
        <v>695</v>
      </c>
      <c r="C340" s="259"/>
      <c r="D340" s="111"/>
      <c r="E340" s="111"/>
      <c r="F340" s="111"/>
      <c r="G340" s="231"/>
      <c r="H340" s="231"/>
      <c r="I340" s="231"/>
      <c r="J340" s="231"/>
      <c r="K340" s="231"/>
      <c r="L340" s="231"/>
      <c r="M340" s="231"/>
      <c r="N340" s="231"/>
      <c r="O340" s="231"/>
      <c r="P340" s="231"/>
      <c r="Q340" s="231"/>
      <c r="R340" s="231"/>
      <c r="S340" s="231"/>
      <c r="T340" s="231"/>
      <c r="U340" s="231"/>
      <c r="V340" s="231"/>
      <c r="W340" s="231"/>
      <c r="X340" s="231"/>
      <c r="Y340" s="231"/>
      <c r="Z340" s="231"/>
      <c r="AA340" s="231"/>
      <c r="AB340" s="231"/>
      <c r="AC340" s="231"/>
      <c r="AD340" s="231"/>
      <c r="AE340" s="231"/>
      <c r="AF340" s="231"/>
      <c r="AG340" s="231"/>
      <c r="AH340" s="231"/>
      <c r="AI340" s="231"/>
      <c r="AJ340" s="231"/>
      <c r="AK340" s="231"/>
      <c r="AL340" s="231"/>
      <c r="AM340" s="231"/>
      <c r="AN340" s="231"/>
      <c r="AO340" s="231"/>
      <c r="AP340" s="231"/>
      <c r="AQ340" s="231"/>
      <c r="AR340" s="231"/>
      <c r="AS340" s="231"/>
      <c r="AT340" s="231"/>
      <c r="AU340" s="196"/>
      <c r="AV340" s="196"/>
    </row>
    <row r="341" spans="2:48">
      <c r="B341" s="318">
        <v>696</v>
      </c>
      <c r="C341" s="259">
        <v>889</v>
      </c>
      <c r="D341" s="111" t="s">
        <v>543</v>
      </c>
      <c r="E341" s="111"/>
      <c r="F341" s="111"/>
      <c r="G341" s="231"/>
      <c r="H341" s="231"/>
      <c r="I341" s="231"/>
      <c r="J341" s="231"/>
      <c r="K341" s="231"/>
      <c r="L341" s="231"/>
      <c r="M341" s="231"/>
      <c r="N341" s="231"/>
      <c r="O341" s="231"/>
      <c r="P341" s="231"/>
      <c r="Q341" s="231"/>
      <c r="R341" s="231"/>
      <c r="S341" s="231"/>
      <c r="T341" s="231"/>
      <c r="U341" s="231"/>
      <c r="V341" s="231"/>
      <c r="W341" s="231"/>
      <c r="X341" s="231"/>
      <c r="Y341" s="231"/>
      <c r="Z341" s="231"/>
      <c r="AA341" s="231"/>
      <c r="AB341" s="231"/>
      <c r="AC341" s="231"/>
      <c r="AD341" s="231"/>
      <c r="AE341" s="231"/>
      <c r="AF341" s="231"/>
      <c r="AG341" s="231"/>
      <c r="AH341" s="231"/>
      <c r="AI341" s="231"/>
      <c r="AJ341" s="231"/>
      <c r="AK341" s="231"/>
      <c r="AL341" s="231"/>
      <c r="AM341" s="231"/>
      <c r="AN341" s="231"/>
      <c r="AO341" s="231"/>
      <c r="AP341" s="231"/>
      <c r="AQ341" s="231"/>
      <c r="AR341" s="231"/>
      <c r="AS341" s="231"/>
      <c r="AT341" s="231"/>
      <c r="AU341" s="196"/>
      <c r="AV341" s="196"/>
    </row>
    <row r="342" spans="2:48">
      <c r="B342" s="318">
        <v>697</v>
      </c>
      <c r="C342" s="259"/>
      <c r="D342" s="111"/>
      <c r="E342" s="111" t="s">
        <v>15</v>
      </c>
      <c r="F342" s="111"/>
      <c r="G342" s="231">
        <v>11633.98</v>
      </c>
      <c r="H342" s="231">
        <v>9577.92</v>
      </c>
      <c r="I342" s="231">
        <v>6343.17</v>
      </c>
      <c r="J342" s="231">
        <v>6592.81</v>
      </c>
      <c r="K342" s="231">
        <v>10151.35</v>
      </c>
      <c r="L342" s="231">
        <v>7554.76</v>
      </c>
      <c r="M342" s="231">
        <v>6454.25</v>
      </c>
      <c r="N342" s="231">
        <v>999.27</v>
      </c>
      <c r="O342" s="231">
        <v>8628.2199999999993</v>
      </c>
      <c r="P342" s="231">
        <v>11391.800000000001</v>
      </c>
      <c r="Q342" s="231">
        <v>12883.49</v>
      </c>
      <c r="R342" s="231">
        <v>10530.529999999999</v>
      </c>
      <c r="S342" s="231"/>
      <c r="T342" s="231">
        <v>16360</v>
      </c>
      <c r="U342" s="231">
        <v>9119</v>
      </c>
      <c r="V342" s="231">
        <v>7071</v>
      </c>
      <c r="W342" s="231">
        <f t="shared" ref="W342:AE343" si="308">J342*(1+$AU$264)</f>
        <v>6919.0856958589966</v>
      </c>
      <c r="X342" s="231">
        <f t="shared" si="308"/>
        <v>10653.736506688077</v>
      </c>
      <c r="Y342" s="231">
        <f t="shared" si="308"/>
        <v>7928.6422408119915</v>
      </c>
      <c r="Z342" s="231">
        <f t="shared" si="308"/>
        <v>6773.6684133924564</v>
      </c>
      <c r="AA342" s="231">
        <f t="shared" si="308"/>
        <v>1048.723497765144</v>
      </c>
      <c r="AB342" s="231">
        <f t="shared" si="308"/>
        <v>9055.2273738700951</v>
      </c>
      <c r="AC342" s="231">
        <f t="shared" si="308"/>
        <v>11955.575912256916</v>
      </c>
      <c r="AD342" s="231">
        <f t="shared" si="308"/>
        <v>13521.089091258873</v>
      </c>
      <c r="AE342" s="231">
        <f t="shared" si="308"/>
        <v>11051.681982768201</v>
      </c>
      <c r="AF342" s="231">
        <f t="shared" ref="AF342:AQ343" si="309">T342*(1+$AV$264)</f>
        <v>16361.636822349883</v>
      </c>
      <c r="AG342" s="231">
        <f t="shared" si="309"/>
        <v>9119.9123583746077</v>
      </c>
      <c r="AH342" s="231">
        <f t="shared" si="309"/>
        <v>7071.7074554300743</v>
      </c>
      <c r="AI342" s="231">
        <f t="shared" si="309"/>
        <v>6919.7779522225501</v>
      </c>
      <c r="AJ342" s="231">
        <f t="shared" si="309"/>
        <v>10654.802415858243</v>
      </c>
      <c r="AK342" s="231">
        <f t="shared" si="309"/>
        <v>7929.4355035762937</v>
      </c>
      <c r="AL342" s="231">
        <f t="shared" si="309"/>
        <v>6774.3461207182345</v>
      </c>
      <c r="AM342" s="231">
        <f t="shared" si="309"/>
        <v>1048.8284228299356</v>
      </c>
      <c r="AN342" s="231">
        <f t="shared" si="309"/>
        <v>9056.1333517765015</v>
      </c>
      <c r="AO342" s="231">
        <f t="shared" si="309"/>
        <v>11956.772070805748</v>
      </c>
      <c r="AP342" s="231">
        <f t="shared" si="309"/>
        <v>13522.441879817512</v>
      </c>
      <c r="AQ342" s="231">
        <f t="shared" si="309"/>
        <v>11052.787706489056</v>
      </c>
      <c r="AR342" s="231">
        <f>SUM(G342:R342)</f>
        <v>102741.55</v>
      </c>
      <c r="AS342" s="231">
        <f>SUM(T342:AE342)</f>
        <v>111457.43071467074</v>
      </c>
      <c r="AT342" s="231">
        <f>SUM(AF342:AQ342)</f>
        <v>111468.58206024865</v>
      </c>
      <c r="AU342" s="196"/>
      <c r="AV342" s="196"/>
    </row>
    <row r="343" spans="2:48">
      <c r="B343" s="318">
        <v>698</v>
      </c>
      <c r="C343" s="259"/>
      <c r="D343" s="111"/>
      <c r="E343" s="111" t="s">
        <v>33</v>
      </c>
      <c r="F343" s="111"/>
      <c r="G343" s="231">
        <v>-2931.05</v>
      </c>
      <c r="H343" s="231">
        <v>0</v>
      </c>
      <c r="I343" s="231">
        <v>0</v>
      </c>
      <c r="J343" s="231">
        <v>0</v>
      </c>
      <c r="K343" s="231">
        <v>0</v>
      </c>
      <c r="L343" s="231">
        <v>0</v>
      </c>
      <c r="M343" s="231">
        <v>0</v>
      </c>
      <c r="N343" s="231">
        <v>0</v>
      </c>
      <c r="O343" s="231">
        <v>0</v>
      </c>
      <c r="P343" s="231">
        <v>0</v>
      </c>
      <c r="Q343" s="231">
        <v>0</v>
      </c>
      <c r="R343" s="231">
        <v>3201.3900000000003</v>
      </c>
      <c r="S343" s="231"/>
      <c r="T343" s="231">
        <v>-3976</v>
      </c>
      <c r="U343" s="231">
        <v>0</v>
      </c>
      <c r="V343" s="231">
        <v>0</v>
      </c>
      <c r="W343" s="231">
        <f t="shared" si="308"/>
        <v>0</v>
      </c>
      <c r="X343" s="231">
        <f t="shared" si="308"/>
        <v>0</v>
      </c>
      <c r="Y343" s="231">
        <f t="shared" si="308"/>
        <v>0</v>
      </c>
      <c r="Z343" s="231">
        <f t="shared" si="308"/>
        <v>0</v>
      </c>
      <c r="AA343" s="231">
        <f t="shared" si="308"/>
        <v>0</v>
      </c>
      <c r="AB343" s="231">
        <f t="shared" si="308"/>
        <v>0</v>
      </c>
      <c r="AC343" s="231">
        <f t="shared" si="308"/>
        <v>0</v>
      </c>
      <c r="AD343" s="231">
        <f t="shared" si="308"/>
        <v>0</v>
      </c>
      <c r="AE343" s="231">
        <f t="shared" si="308"/>
        <v>3359.8255911919246</v>
      </c>
      <c r="AF343" s="231">
        <f t="shared" si="309"/>
        <v>-3976.3977998571595</v>
      </c>
      <c r="AG343" s="231">
        <f t="shared" si="309"/>
        <v>0</v>
      </c>
      <c r="AH343" s="231">
        <f t="shared" si="309"/>
        <v>0</v>
      </c>
      <c r="AI343" s="231">
        <f t="shared" si="309"/>
        <v>0</v>
      </c>
      <c r="AJ343" s="231">
        <f t="shared" si="309"/>
        <v>0</v>
      </c>
      <c r="AK343" s="231">
        <f t="shared" si="309"/>
        <v>0</v>
      </c>
      <c r="AL343" s="231">
        <f t="shared" si="309"/>
        <v>0</v>
      </c>
      <c r="AM343" s="231">
        <f t="shared" si="309"/>
        <v>0</v>
      </c>
      <c r="AN343" s="231">
        <f t="shared" si="309"/>
        <v>0</v>
      </c>
      <c r="AO343" s="231">
        <f t="shared" si="309"/>
        <v>0</v>
      </c>
      <c r="AP343" s="231">
        <f t="shared" si="309"/>
        <v>0</v>
      </c>
      <c r="AQ343" s="231">
        <f t="shared" si="309"/>
        <v>3360.1617426356511</v>
      </c>
      <c r="AR343" s="231">
        <f>SUM(G343:R343)</f>
        <v>270.34000000000015</v>
      </c>
      <c r="AS343" s="231">
        <f>SUM(T343:AE343)</f>
        <v>-616.17440880807544</v>
      </c>
      <c r="AT343" s="231">
        <f>SUM(AF343:AQ343)</f>
        <v>-616.23605722150842</v>
      </c>
      <c r="AU343" s="196"/>
      <c r="AV343" s="196"/>
    </row>
    <row r="344" spans="2:48">
      <c r="B344" s="318">
        <v>699</v>
      </c>
      <c r="C344" s="259"/>
      <c r="D344" s="111"/>
      <c r="E344" s="111" t="s">
        <v>281</v>
      </c>
      <c r="F344" s="111"/>
      <c r="G344" s="146">
        <v>8702.93</v>
      </c>
      <c r="H344" s="146">
        <v>9577.92</v>
      </c>
      <c r="I344" s="146">
        <v>6343.17</v>
      </c>
      <c r="J344" s="146">
        <v>6592.81</v>
      </c>
      <c r="K344" s="146">
        <v>10151.35</v>
      </c>
      <c r="L344" s="146">
        <v>7554.76</v>
      </c>
      <c r="M344" s="146">
        <v>6454.25</v>
      </c>
      <c r="N344" s="146">
        <v>999.27</v>
      </c>
      <c r="O344" s="146">
        <v>8628.2199999999993</v>
      </c>
      <c r="P344" s="146">
        <v>11391.800000000001</v>
      </c>
      <c r="Q344" s="146">
        <v>12883.49</v>
      </c>
      <c r="R344" s="146">
        <v>13731.92</v>
      </c>
      <c r="S344" s="1029"/>
      <c r="T344" s="146">
        <v>12384</v>
      </c>
      <c r="U344" s="146">
        <v>9119</v>
      </c>
      <c r="V344" s="146">
        <v>7071</v>
      </c>
      <c r="W344" s="146">
        <f t="shared" ref="W344:AE344" si="310">SUM(W342:W343)</f>
        <v>6919.0856958589966</v>
      </c>
      <c r="X344" s="146">
        <f t="shared" si="310"/>
        <v>10653.736506688077</v>
      </c>
      <c r="Y344" s="146">
        <f t="shared" si="310"/>
        <v>7928.6422408119915</v>
      </c>
      <c r="Z344" s="146">
        <f t="shared" si="310"/>
        <v>6773.6684133924564</v>
      </c>
      <c r="AA344" s="146">
        <f t="shared" si="310"/>
        <v>1048.723497765144</v>
      </c>
      <c r="AB344" s="146">
        <f t="shared" si="310"/>
        <v>9055.2273738700951</v>
      </c>
      <c r="AC344" s="146">
        <f t="shared" si="310"/>
        <v>11955.575912256916</v>
      </c>
      <c r="AD344" s="146">
        <f t="shared" si="310"/>
        <v>13521.089091258873</v>
      </c>
      <c r="AE344" s="146">
        <f t="shared" si="310"/>
        <v>14411.507573960125</v>
      </c>
      <c r="AF344" s="146">
        <f t="shared" ref="AF344:AQ344" si="311">SUM(AF342:AF343)</f>
        <v>12385.239022492724</v>
      </c>
      <c r="AG344" s="146">
        <f t="shared" si="311"/>
        <v>9119.9123583746077</v>
      </c>
      <c r="AH344" s="146">
        <f t="shared" si="311"/>
        <v>7071.7074554300743</v>
      </c>
      <c r="AI344" s="146">
        <f t="shared" si="311"/>
        <v>6919.7779522225501</v>
      </c>
      <c r="AJ344" s="146">
        <f t="shared" si="311"/>
        <v>10654.802415858243</v>
      </c>
      <c r="AK344" s="146">
        <f t="shared" si="311"/>
        <v>7929.4355035762937</v>
      </c>
      <c r="AL344" s="146">
        <f t="shared" si="311"/>
        <v>6774.3461207182345</v>
      </c>
      <c r="AM344" s="146">
        <f t="shared" si="311"/>
        <v>1048.8284228299356</v>
      </c>
      <c r="AN344" s="146">
        <f t="shared" si="311"/>
        <v>9056.1333517765015</v>
      </c>
      <c r="AO344" s="146">
        <f t="shared" si="311"/>
        <v>11956.772070805748</v>
      </c>
      <c r="AP344" s="146">
        <f t="shared" si="311"/>
        <v>13522.441879817512</v>
      </c>
      <c r="AQ344" s="146">
        <f t="shared" si="311"/>
        <v>14412.949449124708</v>
      </c>
      <c r="AR344" s="146">
        <f>SUM(G344:R344)</f>
        <v>103011.89</v>
      </c>
      <c r="AS344" s="146">
        <f>SUM(T344:AE344)</f>
        <v>110841.25630586267</v>
      </c>
      <c r="AT344" s="146">
        <f>SUM(AF344:AQ344)</f>
        <v>110852.34600302712</v>
      </c>
      <c r="AU344" s="1030"/>
      <c r="AV344" s="1030"/>
    </row>
    <row r="345" spans="2:48">
      <c r="B345" s="318">
        <v>700</v>
      </c>
      <c r="C345" s="259"/>
      <c r="D345" s="111"/>
      <c r="E345" s="111"/>
      <c r="F345" s="111"/>
      <c r="G345" s="231"/>
      <c r="H345" s="231"/>
      <c r="I345" s="231"/>
      <c r="J345" s="231"/>
      <c r="K345" s="231"/>
      <c r="L345" s="231"/>
      <c r="M345" s="231"/>
      <c r="N345" s="231"/>
      <c r="O345" s="231"/>
      <c r="P345" s="231"/>
      <c r="Q345" s="231"/>
      <c r="R345" s="231"/>
      <c r="S345" s="231"/>
      <c r="T345" s="231"/>
      <c r="U345" s="231"/>
      <c r="V345" s="231"/>
      <c r="W345" s="231"/>
      <c r="X345" s="231"/>
      <c r="Y345" s="231"/>
      <c r="Z345" s="231"/>
      <c r="AA345" s="231"/>
      <c r="AB345" s="231"/>
      <c r="AC345" s="231"/>
      <c r="AD345" s="231"/>
      <c r="AE345" s="231"/>
      <c r="AF345" s="231"/>
      <c r="AG345" s="231"/>
      <c r="AH345" s="231"/>
      <c r="AI345" s="231"/>
      <c r="AJ345" s="231"/>
      <c r="AK345" s="231"/>
      <c r="AL345" s="231"/>
      <c r="AM345" s="231"/>
      <c r="AN345" s="231"/>
      <c r="AO345" s="231"/>
      <c r="AP345" s="231"/>
      <c r="AQ345" s="231"/>
      <c r="AR345" s="231"/>
      <c r="AS345" s="231"/>
      <c r="AT345" s="231"/>
      <c r="AU345" s="196"/>
      <c r="AV345" s="196"/>
    </row>
    <row r="346" spans="2:48">
      <c r="B346" s="318">
        <v>701</v>
      </c>
      <c r="C346" s="259">
        <v>892</v>
      </c>
      <c r="D346" s="111" t="s">
        <v>544</v>
      </c>
      <c r="E346" s="111"/>
      <c r="F346" s="111"/>
      <c r="G346" s="231"/>
      <c r="H346" s="231"/>
      <c r="I346" s="231"/>
      <c r="J346" s="231"/>
      <c r="K346" s="231"/>
      <c r="L346" s="231"/>
      <c r="M346" s="231"/>
      <c r="N346" s="231"/>
      <c r="O346" s="231"/>
      <c r="P346" s="231"/>
      <c r="Q346" s="231"/>
      <c r="R346" s="231"/>
      <c r="S346" s="231"/>
      <c r="T346" s="231"/>
      <c r="U346" s="231"/>
      <c r="V346" s="231"/>
      <c r="W346" s="231"/>
      <c r="X346" s="231"/>
      <c r="Y346" s="231"/>
      <c r="Z346" s="231"/>
      <c r="AA346" s="231"/>
      <c r="AB346" s="231"/>
      <c r="AC346" s="231"/>
      <c r="AD346" s="231"/>
      <c r="AE346" s="231"/>
      <c r="AF346" s="231"/>
      <c r="AG346" s="231"/>
      <c r="AH346" s="231"/>
      <c r="AI346" s="231"/>
      <c r="AJ346" s="231"/>
      <c r="AK346" s="231"/>
      <c r="AL346" s="231"/>
      <c r="AM346" s="231"/>
      <c r="AN346" s="231"/>
      <c r="AO346" s="231"/>
      <c r="AP346" s="231"/>
      <c r="AQ346" s="231"/>
      <c r="AR346" s="231"/>
      <c r="AS346" s="231"/>
      <c r="AT346" s="231"/>
      <c r="AU346" s="196"/>
      <c r="AV346" s="196"/>
    </row>
    <row r="347" spans="2:48">
      <c r="B347" s="318">
        <v>702</v>
      </c>
      <c r="C347" s="259"/>
      <c r="D347" s="111"/>
      <c r="E347" s="111" t="s">
        <v>15</v>
      </c>
      <c r="F347" s="111"/>
      <c r="G347" s="231">
        <v>174174.48</v>
      </c>
      <c r="H347" s="231">
        <v>110339.01000000001</v>
      </c>
      <c r="I347" s="231">
        <v>108730.20000000001</v>
      </c>
      <c r="J347" s="231">
        <v>106034.92</v>
      </c>
      <c r="K347" s="231">
        <v>78988.209999999992</v>
      </c>
      <c r="L347" s="231">
        <v>68765.009999999995</v>
      </c>
      <c r="M347" s="231">
        <v>72542.78</v>
      </c>
      <c r="N347" s="231">
        <v>55084.94</v>
      </c>
      <c r="O347" s="231">
        <v>75970.97</v>
      </c>
      <c r="P347" s="231">
        <v>44259.700000000004</v>
      </c>
      <c r="Q347" s="231">
        <v>89884.360000000015</v>
      </c>
      <c r="R347" s="231">
        <v>61731.860000000008</v>
      </c>
      <c r="S347" s="231"/>
      <c r="T347" s="231">
        <v>77335</v>
      </c>
      <c r="U347" s="231">
        <v>116707</v>
      </c>
      <c r="V347" s="231">
        <v>67742</v>
      </c>
      <c r="W347" s="231">
        <f t="shared" ref="W347:AE348" si="312">J347*(1+$AU$264)</f>
        <v>111282.54844801426</v>
      </c>
      <c r="X347" s="231">
        <f t="shared" si="312"/>
        <v>82897.306907450155</v>
      </c>
      <c r="Y347" s="231">
        <f t="shared" si="312"/>
        <v>72168.164571192072</v>
      </c>
      <c r="Z347" s="231">
        <f t="shared" si="312"/>
        <v>76132.894992551897</v>
      </c>
      <c r="AA347" s="231">
        <f t="shared" si="312"/>
        <v>57811.073034298126</v>
      </c>
      <c r="AB347" s="231">
        <f t="shared" si="312"/>
        <v>79730.744830737254</v>
      </c>
      <c r="AC347" s="231">
        <f t="shared" si="312"/>
        <v>46450.095964089734</v>
      </c>
      <c r="AD347" s="231">
        <f t="shared" si="312"/>
        <v>94332.703286980905</v>
      </c>
      <c r="AE347" s="231">
        <f t="shared" si="312"/>
        <v>64786.946613776243</v>
      </c>
      <c r="AF347" s="231">
        <f t="shared" ref="AF347:AQ348" si="313">T347*(1+$AV$264)</f>
        <v>77342.737387312227</v>
      </c>
      <c r="AG347" s="231">
        <f t="shared" si="313"/>
        <v>116718.67656638067</v>
      </c>
      <c r="AH347" s="231">
        <f t="shared" si="313"/>
        <v>67748.777605111594</v>
      </c>
      <c r="AI347" s="231">
        <f t="shared" si="313"/>
        <v>111293.68229657487</v>
      </c>
      <c r="AJ347" s="231">
        <f t="shared" si="313"/>
        <v>82905.600805047419</v>
      </c>
      <c r="AK347" s="231">
        <f t="shared" si="313"/>
        <v>72175.385015245862</v>
      </c>
      <c r="AL347" s="231">
        <f t="shared" si="313"/>
        <v>76140.512108938507</v>
      </c>
      <c r="AM347" s="231">
        <f t="shared" si="313"/>
        <v>57816.857047526319</v>
      </c>
      <c r="AN347" s="231">
        <f t="shared" si="313"/>
        <v>79738.721912956797</v>
      </c>
      <c r="AO347" s="231">
        <f t="shared" si="313"/>
        <v>46454.743308541336</v>
      </c>
      <c r="AP347" s="231">
        <f t="shared" si="313"/>
        <v>94342.141299026436</v>
      </c>
      <c r="AQ347" s="231">
        <f t="shared" si="313"/>
        <v>64793.428565010843</v>
      </c>
      <c r="AR347" s="231">
        <f>SUM(G347:R347)</f>
        <v>1046506.44</v>
      </c>
      <c r="AS347" s="231">
        <f>SUM(T347:AE347)</f>
        <v>947376.47864909063</v>
      </c>
      <c r="AT347" s="231">
        <f>SUM(AF347:AQ347)</f>
        <v>947471.26391767291</v>
      </c>
      <c r="AU347" s="196"/>
      <c r="AV347" s="196"/>
    </row>
    <row r="348" spans="2:48">
      <c r="B348" s="318">
        <v>703</v>
      </c>
      <c r="C348" s="259"/>
      <c r="D348" s="111"/>
      <c r="E348" s="111" t="s">
        <v>33</v>
      </c>
      <c r="F348" s="111"/>
      <c r="G348" s="231">
        <v>7154.08</v>
      </c>
      <c r="H348" s="231">
        <v>6728</v>
      </c>
      <c r="I348" s="231">
        <v>9385.31</v>
      </c>
      <c r="J348" s="231">
        <v>8341.02</v>
      </c>
      <c r="K348" s="231">
        <v>3383.46</v>
      </c>
      <c r="L348" s="231">
        <v>9792.2100000000009</v>
      </c>
      <c r="M348" s="231">
        <v>6160.97</v>
      </c>
      <c r="N348" s="231">
        <v>1989.44</v>
      </c>
      <c r="O348" s="231">
        <v>1803.06</v>
      </c>
      <c r="P348" s="231">
        <v>4112.57</v>
      </c>
      <c r="Q348" s="231">
        <v>4086.54</v>
      </c>
      <c r="R348" s="231">
        <v>4237.99</v>
      </c>
      <c r="S348" s="231"/>
      <c r="T348" s="231">
        <v>5146</v>
      </c>
      <c r="U348" s="231">
        <v>4195</v>
      </c>
      <c r="V348" s="231">
        <v>4216</v>
      </c>
      <c r="W348" s="231">
        <f t="shared" si="312"/>
        <v>8753.8139535150876</v>
      </c>
      <c r="X348" s="231">
        <f t="shared" si="312"/>
        <v>3550.9061672505468</v>
      </c>
      <c r="Y348" s="231">
        <f t="shared" si="312"/>
        <v>10276.82280269679</v>
      </c>
      <c r="Z348" s="231">
        <f t="shared" si="312"/>
        <v>6465.8740961162839</v>
      </c>
      <c r="AA348" s="231">
        <f t="shared" si="312"/>
        <v>2087.8966399410451</v>
      </c>
      <c r="AB348" s="231">
        <f t="shared" si="312"/>
        <v>1892.2927635978467</v>
      </c>
      <c r="AC348" s="231">
        <f t="shared" si="312"/>
        <v>4316.099547873946</v>
      </c>
      <c r="AD348" s="231">
        <f t="shared" si="312"/>
        <v>4288.7813329302107</v>
      </c>
      <c r="AE348" s="231">
        <f t="shared" si="312"/>
        <v>4447.7265366654683</v>
      </c>
      <c r="AF348" s="231">
        <f t="shared" si="313"/>
        <v>5146.5148586682453</v>
      </c>
      <c r="AG348" s="231">
        <f t="shared" si="313"/>
        <v>4195.4197108653889</v>
      </c>
      <c r="AH348" s="231">
        <f t="shared" si="313"/>
        <v>4216.4218119209718</v>
      </c>
      <c r="AI348" s="231">
        <f t="shared" si="313"/>
        <v>8754.6897749286472</v>
      </c>
      <c r="AJ348" s="231">
        <f t="shared" si="313"/>
        <v>3551.2614363567136</v>
      </c>
      <c r="AK348" s="231">
        <f t="shared" si="313"/>
        <v>10277.851001550654</v>
      </c>
      <c r="AL348" s="231">
        <f t="shared" si="313"/>
        <v>6466.5210085387807</v>
      </c>
      <c r="AM348" s="231">
        <f t="shared" si="313"/>
        <v>2088.1055345550121</v>
      </c>
      <c r="AN348" s="231">
        <f t="shared" si="313"/>
        <v>1892.4820879919773</v>
      </c>
      <c r="AO348" s="231">
        <f t="shared" si="313"/>
        <v>4316.5313747812979</v>
      </c>
      <c r="AP348" s="231">
        <f t="shared" si="313"/>
        <v>4289.2104266428942</v>
      </c>
      <c r="AQ348" s="231">
        <f t="shared" si="313"/>
        <v>4448.1715328880464</v>
      </c>
      <c r="AR348" s="231">
        <f>SUM(G348:R348)</f>
        <v>67174.650000000009</v>
      </c>
      <c r="AS348" s="231">
        <f>SUM(T348:AE348)</f>
        <v>59637.213840587225</v>
      </c>
      <c r="AT348" s="231">
        <f>SUM(AF348:AQ348)</f>
        <v>59643.180559688633</v>
      </c>
      <c r="AU348" s="196"/>
      <c r="AV348" s="196"/>
    </row>
    <row r="349" spans="2:48">
      <c r="B349" s="318">
        <v>704</v>
      </c>
      <c r="C349" s="259"/>
      <c r="D349" s="111"/>
      <c r="E349" s="111" t="s">
        <v>281</v>
      </c>
      <c r="F349" s="111"/>
      <c r="G349" s="146">
        <v>181328.56</v>
      </c>
      <c r="H349" s="146">
        <v>117067.01000000001</v>
      </c>
      <c r="I349" s="146">
        <v>118115.51000000001</v>
      </c>
      <c r="J349" s="146">
        <v>114375.94</v>
      </c>
      <c r="K349" s="146">
        <v>82371.67</v>
      </c>
      <c r="L349" s="146">
        <v>78557.22</v>
      </c>
      <c r="M349" s="146">
        <v>78703.75</v>
      </c>
      <c r="N349" s="146">
        <v>57074.380000000005</v>
      </c>
      <c r="O349" s="146">
        <v>77774.03</v>
      </c>
      <c r="P349" s="146">
        <v>48372.270000000004</v>
      </c>
      <c r="Q349" s="146">
        <v>93970.900000000009</v>
      </c>
      <c r="R349" s="146">
        <v>65969.850000000006</v>
      </c>
      <c r="S349" s="1029"/>
      <c r="T349" s="146">
        <v>82481</v>
      </c>
      <c r="U349" s="146">
        <v>120902</v>
      </c>
      <c r="V349" s="146">
        <v>71958</v>
      </c>
      <c r="W349" s="146">
        <f t="shared" ref="W349:AE349" si="314">SUM(W347:W348)</f>
        <v>120036.36240152935</v>
      </c>
      <c r="X349" s="146">
        <f t="shared" si="314"/>
        <v>86448.213074700703</v>
      </c>
      <c r="Y349" s="146">
        <f t="shared" si="314"/>
        <v>82444.987373888856</v>
      </c>
      <c r="Z349" s="146">
        <f t="shared" si="314"/>
        <v>82598.769088668181</v>
      </c>
      <c r="AA349" s="146">
        <f t="shared" si="314"/>
        <v>59898.969674239168</v>
      </c>
      <c r="AB349" s="146">
        <f t="shared" si="314"/>
        <v>81623.037594335095</v>
      </c>
      <c r="AC349" s="146">
        <f t="shared" si="314"/>
        <v>50766.195511963684</v>
      </c>
      <c r="AD349" s="146">
        <f t="shared" si="314"/>
        <v>98621.48461991112</v>
      </c>
      <c r="AE349" s="146">
        <f t="shared" si="314"/>
        <v>69234.673150441711</v>
      </c>
      <c r="AF349" s="146">
        <f t="shared" ref="AF349:AQ349" si="315">SUM(AF347:AF348)</f>
        <v>82489.252245980475</v>
      </c>
      <c r="AG349" s="146">
        <f t="shared" si="315"/>
        <v>120914.09627724606</v>
      </c>
      <c r="AH349" s="146">
        <f t="shared" si="315"/>
        <v>71965.199417032563</v>
      </c>
      <c r="AI349" s="146">
        <f t="shared" si="315"/>
        <v>120048.37207150352</v>
      </c>
      <c r="AJ349" s="146">
        <f t="shared" si="315"/>
        <v>86456.862241404131</v>
      </c>
      <c r="AK349" s="146">
        <f t="shared" si="315"/>
        <v>82453.236016796523</v>
      </c>
      <c r="AL349" s="146">
        <f t="shared" si="315"/>
        <v>82607.033117477287</v>
      </c>
      <c r="AM349" s="146">
        <f t="shared" si="315"/>
        <v>59904.962582081331</v>
      </c>
      <c r="AN349" s="146">
        <f t="shared" si="315"/>
        <v>81631.204000948768</v>
      </c>
      <c r="AO349" s="146">
        <f t="shared" si="315"/>
        <v>50771.274683322634</v>
      </c>
      <c r="AP349" s="146">
        <f t="shared" si="315"/>
        <v>98631.35172566933</v>
      </c>
      <c r="AQ349" s="146">
        <f t="shared" si="315"/>
        <v>69241.600097898889</v>
      </c>
      <c r="AR349" s="146">
        <f>SUM(G349:R349)</f>
        <v>1113681.0900000001</v>
      </c>
      <c r="AS349" s="146">
        <f>SUM(T349:AE349)</f>
        <v>1007013.6924896777</v>
      </c>
      <c r="AT349" s="146">
        <f>SUM(AF349:AQ349)</f>
        <v>1007114.4444773616</v>
      </c>
      <c r="AU349" s="1030"/>
      <c r="AV349" s="1030"/>
    </row>
    <row r="350" spans="2:48">
      <c r="B350" s="318">
        <v>705</v>
      </c>
      <c r="C350" s="259"/>
      <c r="D350" s="111"/>
      <c r="E350" s="111"/>
      <c r="F350" s="111"/>
      <c r="G350" s="231"/>
      <c r="H350" s="231"/>
      <c r="I350" s="231"/>
      <c r="J350" s="231"/>
      <c r="K350" s="231"/>
      <c r="L350" s="231"/>
      <c r="M350" s="231"/>
      <c r="N350" s="231"/>
      <c r="O350" s="231"/>
      <c r="P350" s="231"/>
      <c r="Q350" s="231"/>
      <c r="R350" s="231"/>
      <c r="S350" s="231"/>
      <c r="T350" s="231"/>
      <c r="U350" s="231"/>
      <c r="V350" s="231"/>
      <c r="W350" s="231"/>
      <c r="X350" s="231"/>
      <c r="Y350" s="231"/>
      <c r="Z350" s="231"/>
      <c r="AA350" s="231"/>
      <c r="AB350" s="231"/>
      <c r="AC350" s="231"/>
      <c r="AD350" s="231"/>
      <c r="AE350" s="231"/>
      <c r="AF350" s="231"/>
      <c r="AG350" s="231"/>
      <c r="AH350" s="231"/>
      <c r="AI350" s="231"/>
      <c r="AJ350" s="231"/>
      <c r="AK350" s="231"/>
      <c r="AL350" s="231"/>
      <c r="AM350" s="231"/>
      <c r="AN350" s="231"/>
      <c r="AO350" s="231"/>
      <c r="AP350" s="231"/>
      <c r="AQ350" s="231"/>
      <c r="AR350" s="231"/>
      <c r="AS350" s="231"/>
      <c r="AT350" s="231"/>
      <c r="AU350" s="196"/>
      <c r="AV350" s="196"/>
    </row>
    <row r="351" spans="2:48">
      <c r="B351" s="318">
        <v>706</v>
      </c>
      <c r="C351" s="259">
        <v>893</v>
      </c>
      <c r="D351" s="111" t="s">
        <v>552</v>
      </c>
      <c r="E351" s="111"/>
      <c r="F351" s="111"/>
      <c r="G351" s="231"/>
      <c r="H351" s="231"/>
      <c r="I351" s="231"/>
      <c r="J351" s="231"/>
      <c r="K351" s="231"/>
      <c r="L351" s="231"/>
      <c r="M351" s="231"/>
      <c r="N351" s="231"/>
      <c r="O351" s="231"/>
      <c r="P351" s="231"/>
      <c r="Q351" s="231"/>
      <c r="R351" s="231"/>
      <c r="S351" s="231"/>
      <c r="T351" s="231"/>
      <c r="U351" s="231"/>
      <c r="V351" s="231"/>
      <c r="W351" s="231"/>
      <c r="X351" s="231"/>
      <c r="Y351" s="231"/>
      <c r="Z351" s="231"/>
      <c r="AA351" s="231"/>
      <c r="AB351" s="231"/>
      <c r="AC351" s="231"/>
      <c r="AD351" s="231"/>
      <c r="AE351" s="231"/>
      <c r="AF351" s="231"/>
      <c r="AG351" s="231"/>
      <c r="AH351" s="231"/>
      <c r="AI351" s="231"/>
      <c r="AJ351" s="231"/>
      <c r="AK351" s="231"/>
      <c r="AL351" s="231"/>
      <c r="AM351" s="231"/>
      <c r="AN351" s="231"/>
      <c r="AO351" s="231"/>
      <c r="AP351" s="231"/>
      <c r="AQ351" s="231"/>
      <c r="AR351" s="231"/>
      <c r="AS351" s="231"/>
      <c r="AT351" s="231"/>
      <c r="AU351" s="196"/>
      <c r="AV351" s="196"/>
    </row>
    <row r="352" spans="2:48">
      <c r="B352" s="318">
        <v>707</v>
      </c>
      <c r="C352" s="259"/>
      <c r="D352" s="111"/>
      <c r="E352" s="111" t="s">
        <v>15</v>
      </c>
      <c r="F352" s="111"/>
      <c r="G352" s="231">
        <v>91967.290000000008</v>
      </c>
      <c r="H352" s="231">
        <v>70624.2</v>
      </c>
      <c r="I352" s="231">
        <v>77399.94</v>
      </c>
      <c r="J352" s="231">
        <v>74092.12</v>
      </c>
      <c r="K352" s="231">
        <v>88405.73</v>
      </c>
      <c r="L352" s="231">
        <v>75369.570000000007</v>
      </c>
      <c r="M352" s="231">
        <v>58711.700000000004</v>
      </c>
      <c r="N352" s="231">
        <v>77815.75</v>
      </c>
      <c r="O352" s="231">
        <v>48386.68</v>
      </c>
      <c r="P352" s="231">
        <v>59866.99</v>
      </c>
      <c r="Q352" s="231">
        <v>72158.66</v>
      </c>
      <c r="R352" s="231">
        <v>98751.42</v>
      </c>
      <c r="S352" s="231"/>
      <c r="T352" s="231">
        <v>64999</v>
      </c>
      <c r="U352" s="231">
        <v>70955</v>
      </c>
      <c r="V352" s="231">
        <v>61400</v>
      </c>
      <c r="W352" s="231">
        <f t="shared" ref="W352:AE353" si="316">J352*(1+$AU$264)</f>
        <v>77758.911248446137</v>
      </c>
      <c r="X352" s="231">
        <f t="shared" si="316"/>
        <v>92780.896442483921</v>
      </c>
      <c r="Y352" s="231">
        <f t="shared" si="316"/>
        <v>79099.581770147081</v>
      </c>
      <c r="Z352" s="231">
        <f t="shared" si="316"/>
        <v>61617.320027357775</v>
      </c>
      <c r="AA352" s="231">
        <f t="shared" si="316"/>
        <v>81666.82230149809</v>
      </c>
      <c r="AB352" s="231">
        <f t="shared" si="316"/>
        <v>50781.318657462682</v>
      </c>
      <c r="AC352" s="231">
        <f t="shared" si="316"/>
        <v>62829.784896445301</v>
      </c>
      <c r="AD352" s="231">
        <f t="shared" si="316"/>
        <v>75729.765037723322</v>
      </c>
      <c r="AE352" s="231">
        <f t="shared" si="316"/>
        <v>103638.59076293174</v>
      </c>
      <c r="AF352" s="231">
        <f t="shared" ref="AF352:AQ353" si="317">T352*(1+$AV$264)</f>
        <v>65005.503167232273</v>
      </c>
      <c r="AG352" s="231">
        <f t="shared" si="317"/>
        <v>70962.09906661589</v>
      </c>
      <c r="AH352" s="231">
        <f t="shared" si="317"/>
        <v>61406.143086325355</v>
      </c>
      <c r="AI352" s="231">
        <f t="shared" si="317"/>
        <v>77766.691048191482</v>
      </c>
      <c r="AJ352" s="231">
        <f t="shared" si="317"/>
        <v>92790.179195842065</v>
      </c>
      <c r="AK352" s="231">
        <f t="shared" si="317"/>
        <v>79107.495704334593</v>
      </c>
      <c r="AL352" s="231">
        <f t="shared" si="317"/>
        <v>61623.484856609648</v>
      </c>
      <c r="AM352" s="231">
        <f t="shared" si="317"/>
        <v>81674.993088783362</v>
      </c>
      <c r="AN352" s="231">
        <f t="shared" si="317"/>
        <v>50786.399341896366</v>
      </c>
      <c r="AO352" s="231">
        <f t="shared" si="317"/>
        <v>62836.071033129701</v>
      </c>
      <c r="AP352" s="231">
        <f t="shared" si="317"/>
        <v>75737.341820850765</v>
      </c>
      <c r="AQ352" s="231">
        <f t="shared" si="317"/>
        <v>103648.95983149354</v>
      </c>
      <c r="AR352" s="231">
        <f>SUM(G352:R352)</f>
        <v>893550.05</v>
      </c>
      <c r="AS352" s="231">
        <f>SUM(T352:AE352)</f>
        <v>883256.99114449625</v>
      </c>
      <c r="AT352" s="231">
        <f>SUM(AF352:AQ352)</f>
        <v>883345.36124130501</v>
      </c>
      <c r="AU352" s="196"/>
      <c r="AV352" s="196"/>
    </row>
    <row r="353" spans="2:48">
      <c r="B353" s="318">
        <v>708</v>
      </c>
      <c r="C353" s="259"/>
      <c r="D353" s="111"/>
      <c r="E353" s="111" t="s">
        <v>33</v>
      </c>
      <c r="F353" s="111"/>
      <c r="G353" s="231">
        <v>0</v>
      </c>
      <c r="H353" s="231">
        <v>0</v>
      </c>
      <c r="I353" s="231">
        <v>0</v>
      </c>
      <c r="J353" s="231">
        <v>0</v>
      </c>
      <c r="K353" s="231">
        <v>0</v>
      </c>
      <c r="L353" s="231">
        <v>0</v>
      </c>
      <c r="M353" s="231">
        <v>0</v>
      </c>
      <c r="N353" s="231">
        <v>0</v>
      </c>
      <c r="O353" s="231">
        <v>0</v>
      </c>
      <c r="P353" s="231">
        <v>0</v>
      </c>
      <c r="Q353" s="231">
        <v>0</v>
      </c>
      <c r="R353" s="231">
        <v>0</v>
      </c>
      <c r="S353" s="231"/>
      <c r="T353" s="231">
        <v>0</v>
      </c>
      <c r="U353" s="231">
        <v>0</v>
      </c>
      <c r="V353" s="231">
        <v>0</v>
      </c>
      <c r="W353" s="231">
        <f t="shared" si="316"/>
        <v>0</v>
      </c>
      <c r="X353" s="231">
        <f t="shared" si="316"/>
        <v>0</v>
      </c>
      <c r="Y353" s="231">
        <f t="shared" si="316"/>
        <v>0</v>
      </c>
      <c r="Z353" s="231">
        <f t="shared" si="316"/>
        <v>0</v>
      </c>
      <c r="AA353" s="231">
        <f t="shared" si="316"/>
        <v>0</v>
      </c>
      <c r="AB353" s="231">
        <f t="shared" si="316"/>
        <v>0</v>
      </c>
      <c r="AC353" s="231">
        <f t="shared" si="316"/>
        <v>0</v>
      </c>
      <c r="AD353" s="231">
        <f t="shared" si="316"/>
        <v>0</v>
      </c>
      <c r="AE353" s="231">
        <f t="shared" si="316"/>
        <v>0</v>
      </c>
      <c r="AF353" s="231">
        <f t="shared" si="317"/>
        <v>0</v>
      </c>
      <c r="AG353" s="231">
        <f t="shared" si="317"/>
        <v>0</v>
      </c>
      <c r="AH353" s="231">
        <f t="shared" si="317"/>
        <v>0</v>
      </c>
      <c r="AI353" s="231">
        <f t="shared" si="317"/>
        <v>0</v>
      </c>
      <c r="AJ353" s="231">
        <f t="shared" si="317"/>
        <v>0</v>
      </c>
      <c r="AK353" s="231">
        <f t="shared" si="317"/>
        <v>0</v>
      </c>
      <c r="AL353" s="231">
        <f t="shared" si="317"/>
        <v>0</v>
      </c>
      <c r="AM353" s="231">
        <f t="shared" si="317"/>
        <v>0</v>
      </c>
      <c r="AN353" s="231">
        <f t="shared" si="317"/>
        <v>0</v>
      </c>
      <c r="AO353" s="231">
        <f t="shared" si="317"/>
        <v>0</v>
      </c>
      <c r="AP353" s="231">
        <f t="shared" si="317"/>
        <v>0</v>
      </c>
      <c r="AQ353" s="231">
        <f t="shared" si="317"/>
        <v>0</v>
      </c>
      <c r="AR353" s="231">
        <f>SUM(G353:R353)</f>
        <v>0</v>
      </c>
      <c r="AS353" s="231">
        <f>SUM(T353:AE353)</f>
        <v>0</v>
      </c>
      <c r="AT353" s="231">
        <f>SUM(AF353:AQ353)</f>
        <v>0</v>
      </c>
      <c r="AU353" s="196"/>
      <c r="AV353" s="196"/>
    </row>
    <row r="354" spans="2:48">
      <c r="B354" s="318">
        <v>709</v>
      </c>
      <c r="C354" s="259"/>
      <c r="D354" s="111"/>
      <c r="E354" s="111" t="s">
        <v>281</v>
      </c>
      <c r="F354" s="111"/>
      <c r="G354" s="146">
        <v>91967.290000000008</v>
      </c>
      <c r="H354" s="146">
        <v>70624.2</v>
      </c>
      <c r="I354" s="146">
        <v>77399.94</v>
      </c>
      <c r="J354" s="146">
        <v>74092.12</v>
      </c>
      <c r="K354" s="146">
        <v>88405.73</v>
      </c>
      <c r="L354" s="146">
        <v>75369.570000000007</v>
      </c>
      <c r="M354" s="146">
        <v>58711.700000000004</v>
      </c>
      <c r="N354" s="146">
        <v>77815.75</v>
      </c>
      <c r="O354" s="146">
        <v>48386.68</v>
      </c>
      <c r="P354" s="146">
        <v>59866.99</v>
      </c>
      <c r="Q354" s="146">
        <v>72158.66</v>
      </c>
      <c r="R354" s="146">
        <v>98751.42</v>
      </c>
      <c r="S354" s="1029"/>
      <c r="T354" s="146">
        <v>64999</v>
      </c>
      <c r="U354" s="146">
        <v>70955</v>
      </c>
      <c r="V354" s="146">
        <v>61400</v>
      </c>
      <c r="W354" s="146">
        <f t="shared" ref="W354:AE354" si="318">SUM(W352:W353)</f>
        <v>77758.911248446137</v>
      </c>
      <c r="X354" s="146">
        <f t="shared" si="318"/>
        <v>92780.896442483921</v>
      </c>
      <c r="Y354" s="146">
        <f t="shared" si="318"/>
        <v>79099.581770147081</v>
      </c>
      <c r="Z354" s="146">
        <f t="shared" si="318"/>
        <v>61617.320027357775</v>
      </c>
      <c r="AA354" s="146">
        <f t="shared" si="318"/>
        <v>81666.82230149809</v>
      </c>
      <c r="AB354" s="146">
        <f t="shared" si="318"/>
        <v>50781.318657462682</v>
      </c>
      <c r="AC354" s="146">
        <f t="shared" si="318"/>
        <v>62829.784896445301</v>
      </c>
      <c r="AD354" s="146">
        <f t="shared" si="318"/>
        <v>75729.765037723322</v>
      </c>
      <c r="AE354" s="146">
        <f t="shared" si="318"/>
        <v>103638.59076293174</v>
      </c>
      <c r="AF354" s="146">
        <f t="shared" ref="AF354:AQ354" si="319">SUM(AF352:AF353)</f>
        <v>65005.503167232273</v>
      </c>
      <c r="AG354" s="146">
        <f t="shared" si="319"/>
        <v>70962.09906661589</v>
      </c>
      <c r="AH354" s="146">
        <f t="shared" si="319"/>
        <v>61406.143086325355</v>
      </c>
      <c r="AI354" s="146">
        <f t="shared" si="319"/>
        <v>77766.691048191482</v>
      </c>
      <c r="AJ354" s="146">
        <f t="shared" si="319"/>
        <v>92790.179195842065</v>
      </c>
      <c r="AK354" s="146">
        <f t="shared" si="319"/>
        <v>79107.495704334593</v>
      </c>
      <c r="AL354" s="146">
        <f t="shared" si="319"/>
        <v>61623.484856609648</v>
      </c>
      <c r="AM354" s="146">
        <f t="shared" si="319"/>
        <v>81674.993088783362</v>
      </c>
      <c r="AN354" s="146">
        <f t="shared" si="319"/>
        <v>50786.399341896366</v>
      </c>
      <c r="AO354" s="146">
        <f t="shared" si="319"/>
        <v>62836.071033129701</v>
      </c>
      <c r="AP354" s="146">
        <f t="shared" si="319"/>
        <v>75737.341820850765</v>
      </c>
      <c r="AQ354" s="146">
        <f t="shared" si="319"/>
        <v>103648.95983149354</v>
      </c>
      <c r="AR354" s="146">
        <f>SUM(G354:R354)</f>
        <v>893550.05</v>
      </c>
      <c r="AS354" s="146">
        <f>SUM(T354:AE354)</f>
        <v>883256.99114449625</v>
      </c>
      <c r="AT354" s="146">
        <f>SUM(AF354:AQ354)</f>
        <v>883345.36124130501</v>
      </c>
      <c r="AU354" s="1030"/>
      <c r="AV354" s="1030"/>
    </row>
    <row r="355" spans="2:48">
      <c r="B355" s="318">
        <v>710</v>
      </c>
      <c r="C355" s="259"/>
      <c r="D355" s="111"/>
      <c r="E355" s="111"/>
      <c r="F355" s="111"/>
      <c r="G355" s="231"/>
      <c r="H355" s="231"/>
      <c r="I355" s="231"/>
      <c r="J355" s="231"/>
      <c r="K355" s="231"/>
      <c r="L355" s="231"/>
      <c r="M355" s="231"/>
      <c r="N355" s="231"/>
      <c r="O355" s="231"/>
      <c r="P355" s="231"/>
      <c r="Q355" s="231"/>
      <c r="R355" s="231"/>
      <c r="S355" s="231"/>
      <c r="T355" s="231"/>
      <c r="U355" s="231"/>
      <c r="V355" s="231"/>
      <c r="W355" s="231"/>
      <c r="X355" s="231"/>
      <c r="Y355" s="231"/>
      <c r="Z355" s="231"/>
      <c r="AA355" s="231"/>
      <c r="AB355" s="231"/>
      <c r="AC355" s="231"/>
      <c r="AD355" s="231"/>
      <c r="AE355" s="231"/>
      <c r="AF355" s="231"/>
      <c r="AG355" s="231"/>
      <c r="AH355" s="231"/>
      <c r="AI355" s="231"/>
      <c r="AJ355" s="231"/>
      <c r="AK355" s="231"/>
      <c r="AL355" s="231"/>
      <c r="AM355" s="231"/>
      <c r="AN355" s="231"/>
      <c r="AO355" s="231"/>
      <c r="AP355" s="231"/>
      <c r="AQ355" s="231"/>
      <c r="AR355" s="231"/>
      <c r="AS355" s="231"/>
      <c r="AT355" s="231"/>
      <c r="AU355" s="196"/>
      <c r="AV355" s="196"/>
    </row>
    <row r="356" spans="2:48">
      <c r="B356" s="318">
        <v>711</v>
      </c>
      <c r="C356" s="259">
        <v>8941</v>
      </c>
      <c r="D356" s="111" t="s">
        <v>554</v>
      </c>
      <c r="E356" s="111"/>
      <c r="F356" s="111"/>
      <c r="G356" s="231"/>
      <c r="H356" s="231"/>
      <c r="I356" s="231"/>
      <c r="J356" s="231"/>
      <c r="K356" s="231"/>
      <c r="L356" s="231"/>
      <c r="M356" s="231"/>
      <c r="N356" s="231"/>
      <c r="O356" s="231"/>
      <c r="P356" s="231"/>
      <c r="Q356" s="231"/>
      <c r="R356" s="231"/>
      <c r="S356" s="231"/>
      <c r="T356" s="231"/>
      <c r="U356" s="231"/>
      <c r="V356" s="231"/>
      <c r="W356" s="231"/>
      <c r="X356" s="231"/>
      <c r="Y356" s="231"/>
      <c r="Z356" s="231"/>
      <c r="AA356" s="231"/>
      <c r="AB356" s="231"/>
      <c r="AC356" s="231"/>
      <c r="AD356" s="231"/>
      <c r="AE356" s="231"/>
      <c r="AF356" s="231"/>
      <c r="AG356" s="231"/>
      <c r="AH356" s="231"/>
      <c r="AI356" s="231"/>
      <c r="AJ356" s="231"/>
      <c r="AK356" s="231"/>
      <c r="AL356" s="231"/>
      <c r="AM356" s="231"/>
      <c r="AN356" s="231"/>
      <c r="AO356" s="231"/>
      <c r="AP356" s="231"/>
      <c r="AQ356" s="231"/>
      <c r="AR356" s="231"/>
      <c r="AS356" s="231"/>
      <c r="AT356" s="231"/>
      <c r="AU356" s="196"/>
      <c r="AV356" s="196"/>
    </row>
    <row r="357" spans="2:48">
      <c r="B357" s="318">
        <v>712</v>
      </c>
      <c r="C357" s="259"/>
      <c r="D357" s="111"/>
      <c r="E357" s="111" t="s">
        <v>15</v>
      </c>
      <c r="F357" s="111"/>
      <c r="G357" s="231">
        <v>0</v>
      </c>
      <c r="H357" s="231">
        <v>0</v>
      </c>
      <c r="I357" s="231">
        <v>0</v>
      </c>
      <c r="J357" s="231">
        <v>0</v>
      </c>
      <c r="K357" s="231">
        <v>0</v>
      </c>
      <c r="L357" s="231">
        <v>0</v>
      </c>
      <c r="M357" s="231">
        <v>0</v>
      </c>
      <c r="N357" s="231">
        <v>0</v>
      </c>
      <c r="O357" s="231">
        <v>0</v>
      </c>
      <c r="P357" s="231">
        <v>0</v>
      </c>
      <c r="Q357" s="231">
        <v>0</v>
      </c>
      <c r="R357" s="231">
        <v>0</v>
      </c>
      <c r="S357" s="231"/>
      <c r="T357" s="231">
        <v>0</v>
      </c>
      <c r="U357" s="231">
        <v>0</v>
      </c>
      <c r="V357" s="231">
        <v>0</v>
      </c>
      <c r="W357" s="231">
        <f t="shared" ref="W357:AE358" si="320">J357*(1+$AU$264)</f>
        <v>0</v>
      </c>
      <c r="X357" s="231">
        <f t="shared" si="320"/>
        <v>0</v>
      </c>
      <c r="Y357" s="231">
        <f t="shared" si="320"/>
        <v>0</v>
      </c>
      <c r="Z357" s="231">
        <f t="shared" si="320"/>
        <v>0</v>
      </c>
      <c r="AA357" s="231">
        <f t="shared" si="320"/>
        <v>0</v>
      </c>
      <c r="AB357" s="231">
        <f t="shared" si="320"/>
        <v>0</v>
      </c>
      <c r="AC357" s="231">
        <f t="shared" si="320"/>
        <v>0</v>
      </c>
      <c r="AD357" s="231">
        <f t="shared" si="320"/>
        <v>0</v>
      </c>
      <c r="AE357" s="231">
        <f t="shared" si="320"/>
        <v>0</v>
      </c>
      <c r="AF357" s="231">
        <f t="shared" ref="AF357:AQ358" si="321">T357*(1+$AV$264)</f>
        <v>0</v>
      </c>
      <c r="AG357" s="231">
        <f t="shared" si="321"/>
        <v>0</v>
      </c>
      <c r="AH357" s="231">
        <f t="shared" si="321"/>
        <v>0</v>
      </c>
      <c r="AI357" s="231">
        <f t="shared" si="321"/>
        <v>0</v>
      </c>
      <c r="AJ357" s="231">
        <f t="shared" si="321"/>
        <v>0</v>
      </c>
      <c r="AK357" s="231">
        <f t="shared" si="321"/>
        <v>0</v>
      </c>
      <c r="AL357" s="231">
        <f t="shared" si="321"/>
        <v>0</v>
      </c>
      <c r="AM357" s="231">
        <f t="shared" si="321"/>
        <v>0</v>
      </c>
      <c r="AN357" s="231">
        <f t="shared" si="321"/>
        <v>0</v>
      </c>
      <c r="AO357" s="231">
        <f t="shared" si="321"/>
        <v>0</v>
      </c>
      <c r="AP357" s="231">
        <f t="shared" si="321"/>
        <v>0</v>
      </c>
      <c r="AQ357" s="231">
        <f t="shared" si="321"/>
        <v>0</v>
      </c>
      <c r="AR357" s="231">
        <f>SUM(G357:R357)</f>
        <v>0</v>
      </c>
      <c r="AS357" s="231">
        <f>SUM(T357:AE357)</f>
        <v>0</v>
      </c>
      <c r="AT357" s="231">
        <f>SUM(AF357:AQ357)</f>
        <v>0</v>
      </c>
      <c r="AU357" s="196"/>
      <c r="AV357" s="196"/>
    </row>
    <row r="358" spans="2:48">
      <c r="B358" s="318">
        <v>713</v>
      </c>
      <c r="C358" s="259"/>
      <c r="D358" s="111"/>
      <c r="E358" s="111" t="s">
        <v>33</v>
      </c>
      <c r="F358" s="111"/>
      <c r="G358" s="231">
        <v>0</v>
      </c>
      <c r="H358" s="231">
        <v>0</v>
      </c>
      <c r="I358" s="231">
        <v>0</v>
      </c>
      <c r="J358" s="231">
        <v>0</v>
      </c>
      <c r="K358" s="231">
        <v>0</v>
      </c>
      <c r="L358" s="231">
        <v>0</v>
      </c>
      <c r="M358" s="231">
        <v>0</v>
      </c>
      <c r="N358" s="231">
        <v>0</v>
      </c>
      <c r="O358" s="231">
        <v>0</v>
      </c>
      <c r="P358" s="231">
        <v>0</v>
      </c>
      <c r="Q358" s="231">
        <v>0</v>
      </c>
      <c r="R358" s="231">
        <v>0</v>
      </c>
      <c r="S358" s="231"/>
      <c r="T358" s="231">
        <v>0</v>
      </c>
      <c r="U358" s="231">
        <v>0</v>
      </c>
      <c r="V358" s="231">
        <v>0</v>
      </c>
      <c r="W358" s="231">
        <f t="shared" si="320"/>
        <v>0</v>
      </c>
      <c r="X358" s="231">
        <f t="shared" si="320"/>
        <v>0</v>
      </c>
      <c r="Y358" s="231">
        <f t="shared" si="320"/>
        <v>0</v>
      </c>
      <c r="Z358" s="231">
        <f t="shared" si="320"/>
        <v>0</v>
      </c>
      <c r="AA358" s="231">
        <f t="shared" si="320"/>
        <v>0</v>
      </c>
      <c r="AB358" s="231">
        <f t="shared" si="320"/>
        <v>0</v>
      </c>
      <c r="AC358" s="231">
        <f t="shared" si="320"/>
        <v>0</v>
      </c>
      <c r="AD358" s="231">
        <f t="shared" si="320"/>
        <v>0</v>
      </c>
      <c r="AE358" s="231">
        <f t="shared" si="320"/>
        <v>0</v>
      </c>
      <c r="AF358" s="231">
        <f t="shared" si="321"/>
        <v>0</v>
      </c>
      <c r="AG358" s="231">
        <f t="shared" si="321"/>
        <v>0</v>
      </c>
      <c r="AH358" s="231">
        <f t="shared" si="321"/>
        <v>0</v>
      </c>
      <c r="AI358" s="231">
        <f t="shared" si="321"/>
        <v>0</v>
      </c>
      <c r="AJ358" s="231">
        <f t="shared" si="321"/>
        <v>0</v>
      </c>
      <c r="AK358" s="231">
        <f t="shared" si="321"/>
        <v>0</v>
      </c>
      <c r="AL358" s="231">
        <f t="shared" si="321"/>
        <v>0</v>
      </c>
      <c r="AM358" s="231">
        <f t="shared" si="321"/>
        <v>0</v>
      </c>
      <c r="AN358" s="231">
        <f t="shared" si="321"/>
        <v>0</v>
      </c>
      <c r="AO358" s="231">
        <f t="shared" si="321"/>
        <v>0</v>
      </c>
      <c r="AP358" s="231">
        <f t="shared" si="321"/>
        <v>0</v>
      </c>
      <c r="AQ358" s="231">
        <f t="shared" si="321"/>
        <v>0</v>
      </c>
      <c r="AR358" s="231">
        <f>SUM(G358:R358)</f>
        <v>0</v>
      </c>
      <c r="AS358" s="231">
        <f>SUM(T358:AE358)</f>
        <v>0</v>
      </c>
      <c r="AT358" s="231">
        <f>SUM(AF358:AQ358)</f>
        <v>0</v>
      </c>
      <c r="AU358" s="196"/>
      <c r="AV358" s="196"/>
    </row>
    <row r="359" spans="2:48">
      <c r="B359" s="318">
        <v>714</v>
      </c>
      <c r="C359" s="259"/>
      <c r="D359" s="111"/>
      <c r="E359" s="111" t="s">
        <v>281</v>
      </c>
      <c r="F359" s="111"/>
      <c r="G359" s="146">
        <v>0</v>
      </c>
      <c r="H359" s="146">
        <v>0</v>
      </c>
      <c r="I359" s="146">
        <v>0</v>
      </c>
      <c r="J359" s="146">
        <v>0</v>
      </c>
      <c r="K359" s="146">
        <v>0</v>
      </c>
      <c r="L359" s="146">
        <v>0</v>
      </c>
      <c r="M359" s="146">
        <v>0</v>
      </c>
      <c r="N359" s="146">
        <v>0</v>
      </c>
      <c r="O359" s="146">
        <v>0</v>
      </c>
      <c r="P359" s="146">
        <v>0</v>
      </c>
      <c r="Q359" s="146">
        <v>0</v>
      </c>
      <c r="R359" s="146">
        <v>0</v>
      </c>
      <c r="S359" s="1029"/>
      <c r="T359" s="146">
        <v>0</v>
      </c>
      <c r="U359" s="146">
        <v>0</v>
      </c>
      <c r="V359" s="146">
        <v>0</v>
      </c>
      <c r="W359" s="146">
        <f t="shared" ref="W359:AE359" si="322">SUM(W357:W358)</f>
        <v>0</v>
      </c>
      <c r="X359" s="146">
        <f t="shared" si="322"/>
        <v>0</v>
      </c>
      <c r="Y359" s="146">
        <f t="shared" si="322"/>
        <v>0</v>
      </c>
      <c r="Z359" s="146">
        <f t="shared" si="322"/>
        <v>0</v>
      </c>
      <c r="AA359" s="146">
        <f t="shared" si="322"/>
        <v>0</v>
      </c>
      <c r="AB359" s="146">
        <f t="shared" si="322"/>
        <v>0</v>
      </c>
      <c r="AC359" s="146">
        <f t="shared" si="322"/>
        <v>0</v>
      </c>
      <c r="AD359" s="146">
        <f t="shared" si="322"/>
        <v>0</v>
      </c>
      <c r="AE359" s="146">
        <f t="shared" si="322"/>
        <v>0</v>
      </c>
      <c r="AF359" s="146">
        <f t="shared" ref="AF359:AQ359" si="323">SUM(AF357:AF358)</f>
        <v>0</v>
      </c>
      <c r="AG359" s="146">
        <f t="shared" si="323"/>
        <v>0</v>
      </c>
      <c r="AH359" s="146">
        <f t="shared" si="323"/>
        <v>0</v>
      </c>
      <c r="AI359" s="146">
        <f t="shared" si="323"/>
        <v>0</v>
      </c>
      <c r="AJ359" s="146">
        <f t="shared" si="323"/>
        <v>0</v>
      </c>
      <c r="AK359" s="146">
        <f t="shared" si="323"/>
        <v>0</v>
      </c>
      <c r="AL359" s="146">
        <f t="shared" si="323"/>
        <v>0</v>
      </c>
      <c r="AM359" s="146">
        <f t="shared" si="323"/>
        <v>0</v>
      </c>
      <c r="AN359" s="146">
        <f t="shared" si="323"/>
        <v>0</v>
      </c>
      <c r="AO359" s="146">
        <f t="shared" si="323"/>
        <v>0</v>
      </c>
      <c r="AP359" s="146">
        <f t="shared" si="323"/>
        <v>0</v>
      </c>
      <c r="AQ359" s="146">
        <f t="shared" si="323"/>
        <v>0</v>
      </c>
      <c r="AR359" s="146">
        <f>SUM(G359:R359)</f>
        <v>0</v>
      </c>
      <c r="AS359" s="146">
        <f>SUM(T359:AE359)</f>
        <v>0</v>
      </c>
      <c r="AT359" s="146">
        <f>SUM(AF359:AQ359)</f>
        <v>0</v>
      </c>
      <c r="AU359" s="1030"/>
      <c r="AV359" s="1030"/>
    </row>
    <row r="360" spans="2:48">
      <c r="B360" s="318">
        <v>715</v>
      </c>
      <c r="C360" s="259"/>
      <c r="D360" s="111"/>
      <c r="E360" s="111"/>
      <c r="F360" s="111"/>
      <c r="G360" s="231"/>
      <c r="H360" s="231"/>
      <c r="I360" s="231"/>
      <c r="J360" s="231"/>
      <c r="K360" s="231"/>
      <c r="L360" s="231"/>
      <c r="M360" s="231"/>
      <c r="N360" s="231"/>
      <c r="O360" s="231"/>
      <c r="P360" s="231"/>
      <c r="Q360" s="231"/>
      <c r="R360" s="231"/>
      <c r="S360" s="231"/>
      <c r="T360" s="231"/>
      <c r="U360" s="231"/>
      <c r="V360" s="231"/>
      <c r="W360" s="231"/>
      <c r="X360" s="231"/>
      <c r="Y360" s="231"/>
      <c r="Z360" s="231"/>
      <c r="AA360" s="231"/>
      <c r="AB360" s="231"/>
      <c r="AC360" s="231"/>
      <c r="AD360" s="231"/>
      <c r="AE360" s="231"/>
      <c r="AF360" s="231"/>
      <c r="AG360" s="231"/>
      <c r="AH360" s="231"/>
      <c r="AI360" s="231"/>
      <c r="AJ360" s="231"/>
      <c r="AK360" s="231"/>
      <c r="AL360" s="231"/>
      <c r="AM360" s="231"/>
      <c r="AN360" s="231"/>
      <c r="AO360" s="231"/>
      <c r="AP360" s="231"/>
      <c r="AQ360" s="231"/>
      <c r="AR360" s="231"/>
      <c r="AS360" s="231"/>
      <c r="AT360" s="231"/>
      <c r="AU360" s="196"/>
      <c r="AV360" s="196"/>
    </row>
    <row r="361" spans="2:48">
      <c r="B361" s="318">
        <v>716</v>
      </c>
      <c r="C361" s="259">
        <v>8942</v>
      </c>
      <c r="D361" s="111" t="s">
        <v>556</v>
      </c>
      <c r="E361" s="111"/>
      <c r="F361" s="111"/>
      <c r="G361" s="231"/>
      <c r="H361" s="231"/>
      <c r="I361" s="231"/>
      <c r="J361" s="231"/>
      <c r="K361" s="231"/>
      <c r="L361" s="231"/>
      <c r="M361" s="231"/>
      <c r="N361" s="231"/>
      <c r="O361" s="231"/>
      <c r="P361" s="231"/>
      <c r="Q361" s="231"/>
      <c r="R361" s="231"/>
      <c r="S361" s="231"/>
      <c r="T361" s="231"/>
      <c r="U361" s="231"/>
      <c r="V361" s="231"/>
      <c r="W361" s="231"/>
      <c r="X361" s="231"/>
      <c r="Y361" s="231"/>
      <c r="Z361" s="231"/>
      <c r="AA361" s="231"/>
      <c r="AB361" s="231"/>
      <c r="AC361" s="231"/>
      <c r="AD361" s="231"/>
      <c r="AE361" s="231"/>
      <c r="AF361" s="231"/>
      <c r="AG361" s="231"/>
      <c r="AH361" s="231"/>
      <c r="AI361" s="231"/>
      <c r="AJ361" s="231"/>
      <c r="AK361" s="231"/>
      <c r="AL361" s="231"/>
      <c r="AM361" s="231"/>
      <c r="AN361" s="231"/>
      <c r="AO361" s="231"/>
      <c r="AP361" s="231"/>
      <c r="AQ361" s="231"/>
      <c r="AR361" s="231"/>
      <c r="AS361" s="231"/>
      <c r="AT361" s="231"/>
      <c r="AU361" s="196"/>
      <c r="AV361" s="196"/>
    </row>
    <row r="362" spans="2:48">
      <c r="B362" s="318">
        <v>717</v>
      </c>
      <c r="C362" s="255"/>
      <c r="D362" s="111"/>
      <c r="E362" s="111" t="s">
        <v>15</v>
      </c>
      <c r="F362" s="111"/>
      <c r="G362" s="231">
        <v>0</v>
      </c>
      <c r="H362" s="231">
        <v>0</v>
      </c>
      <c r="I362" s="231">
        <v>0</v>
      </c>
      <c r="J362" s="231">
        <v>0</v>
      </c>
      <c r="K362" s="231">
        <v>0</v>
      </c>
      <c r="L362" s="231">
        <v>0</v>
      </c>
      <c r="M362" s="231">
        <v>0</v>
      </c>
      <c r="N362" s="231">
        <v>0</v>
      </c>
      <c r="O362" s="231">
        <v>0</v>
      </c>
      <c r="P362" s="231">
        <v>0</v>
      </c>
      <c r="Q362" s="231">
        <v>0</v>
      </c>
      <c r="R362" s="231">
        <v>0</v>
      </c>
      <c r="S362" s="231"/>
      <c r="T362" s="231">
        <v>0</v>
      </c>
      <c r="U362" s="231">
        <v>0</v>
      </c>
      <c r="V362" s="231">
        <v>0</v>
      </c>
      <c r="W362" s="231">
        <f t="shared" ref="W362:AE363" si="324">J362*(1+$AU$264)</f>
        <v>0</v>
      </c>
      <c r="X362" s="231">
        <f t="shared" si="324"/>
        <v>0</v>
      </c>
      <c r="Y362" s="231">
        <f t="shared" si="324"/>
        <v>0</v>
      </c>
      <c r="Z362" s="231">
        <f t="shared" si="324"/>
        <v>0</v>
      </c>
      <c r="AA362" s="231">
        <f t="shared" si="324"/>
        <v>0</v>
      </c>
      <c r="AB362" s="231">
        <f t="shared" si="324"/>
        <v>0</v>
      </c>
      <c r="AC362" s="231">
        <f t="shared" si="324"/>
        <v>0</v>
      </c>
      <c r="AD362" s="231">
        <f t="shared" si="324"/>
        <v>0</v>
      </c>
      <c r="AE362" s="231">
        <f t="shared" si="324"/>
        <v>0</v>
      </c>
      <c r="AF362" s="231">
        <f t="shared" ref="AF362:AQ363" si="325">T362*(1+$AV$264)</f>
        <v>0</v>
      </c>
      <c r="AG362" s="231">
        <f t="shared" si="325"/>
        <v>0</v>
      </c>
      <c r="AH362" s="231">
        <f t="shared" si="325"/>
        <v>0</v>
      </c>
      <c r="AI362" s="231">
        <f t="shared" si="325"/>
        <v>0</v>
      </c>
      <c r="AJ362" s="231">
        <f t="shared" si="325"/>
        <v>0</v>
      </c>
      <c r="AK362" s="231">
        <f t="shared" si="325"/>
        <v>0</v>
      </c>
      <c r="AL362" s="231">
        <f t="shared" si="325"/>
        <v>0</v>
      </c>
      <c r="AM362" s="231">
        <f t="shared" si="325"/>
        <v>0</v>
      </c>
      <c r="AN362" s="231">
        <f t="shared" si="325"/>
        <v>0</v>
      </c>
      <c r="AO362" s="231">
        <f t="shared" si="325"/>
        <v>0</v>
      </c>
      <c r="AP362" s="231">
        <f t="shared" si="325"/>
        <v>0</v>
      </c>
      <c r="AQ362" s="231">
        <f t="shared" si="325"/>
        <v>0</v>
      </c>
      <c r="AR362" s="231">
        <f>SUM(G362:R362)</f>
        <v>0</v>
      </c>
      <c r="AS362" s="231">
        <f>SUM(T362:AE362)</f>
        <v>0</v>
      </c>
      <c r="AT362" s="231">
        <f>SUM(AF362:AQ362)</f>
        <v>0</v>
      </c>
      <c r="AU362" s="196"/>
      <c r="AV362" s="196"/>
    </row>
    <row r="363" spans="2:48">
      <c r="B363" s="318">
        <v>718</v>
      </c>
      <c r="C363" s="255"/>
      <c r="D363" s="111"/>
      <c r="E363" s="111" t="s">
        <v>33</v>
      </c>
      <c r="F363" s="111"/>
      <c r="G363" s="231">
        <v>0</v>
      </c>
      <c r="H363" s="231">
        <v>0</v>
      </c>
      <c r="I363" s="231">
        <v>0</v>
      </c>
      <c r="J363" s="231">
        <v>0</v>
      </c>
      <c r="K363" s="231">
        <v>0</v>
      </c>
      <c r="L363" s="231">
        <v>0</v>
      </c>
      <c r="M363" s="231">
        <v>0</v>
      </c>
      <c r="N363" s="231">
        <v>0</v>
      </c>
      <c r="O363" s="231">
        <v>0</v>
      </c>
      <c r="P363" s="231">
        <v>0</v>
      </c>
      <c r="Q363" s="231">
        <v>0</v>
      </c>
      <c r="R363" s="231">
        <v>0</v>
      </c>
      <c r="S363" s="231"/>
      <c r="T363" s="231">
        <v>0</v>
      </c>
      <c r="U363" s="231">
        <v>0</v>
      </c>
      <c r="V363" s="231">
        <v>0</v>
      </c>
      <c r="W363" s="231">
        <f t="shared" si="324"/>
        <v>0</v>
      </c>
      <c r="X363" s="231">
        <f t="shared" si="324"/>
        <v>0</v>
      </c>
      <c r="Y363" s="231">
        <f t="shared" si="324"/>
        <v>0</v>
      </c>
      <c r="Z363" s="231">
        <f t="shared" si="324"/>
        <v>0</v>
      </c>
      <c r="AA363" s="231">
        <f t="shared" si="324"/>
        <v>0</v>
      </c>
      <c r="AB363" s="231">
        <f t="shared" si="324"/>
        <v>0</v>
      </c>
      <c r="AC363" s="231">
        <f t="shared" si="324"/>
        <v>0</v>
      </c>
      <c r="AD363" s="231">
        <f t="shared" si="324"/>
        <v>0</v>
      </c>
      <c r="AE363" s="231">
        <f t="shared" si="324"/>
        <v>0</v>
      </c>
      <c r="AF363" s="231">
        <f t="shared" si="325"/>
        <v>0</v>
      </c>
      <c r="AG363" s="231">
        <f t="shared" si="325"/>
        <v>0</v>
      </c>
      <c r="AH363" s="231">
        <f t="shared" si="325"/>
        <v>0</v>
      </c>
      <c r="AI363" s="231">
        <f t="shared" si="325"/>
        <v>0</v>
      </c>
      <c r="AJ363" s="231">
        <f t="shared" si="325"/>
        <v>0</v>
      </c>
      <c r="AK363" s="231">
        <f t="shared" si="325"/>
        <v>0</v>
      </c>
      <c r="AL363" s="231">
        <f t="shared" si="325"/>
        <v>0</v>
      </c>
      <c r="AM363" s="231">
        <f t="shared" si="325"/>
        <v>0</v>
      </c>
      <c r="AN363" s="231">
        <f t="shared" si="325"/>
        <v>0</v>
      </c>
      <c r="AO363" s="231">
        <f t="shared" si="325"/>
        <v>0</v>
      </c>
      <c r="AP363" s="231">
        <f t="shared" si="325"/>
        <v>0</v>
      </c>
      <c r="AQ363" s="231">
        <f t="shared" si="325"/>
        <v>0</v>
      </c>
      <c r="AR363" s="231">
        <f>SUM(G363:R363)</f>
        <v>0</v>
      </c>
      <c r="AS363" s="231">
        <f>SUM(T363:AE363)</f>
        <v>0</v>
      </c>
      <c r="AT363" s="231">
        <f>SUM(AF363:AQ363)</f>
        <v>0</v>
      </c>
      <c r="AU363" s="196"/>
      <c r="AV363" s="196"/>
    </row>
    <row r="364" spans="2:48">
      <c r="B364" s="318">
        <v>719</v>
      </c>
      <c r="C364" s="255"/>
      <c r="D364" s="111"/>
      <c r="E364" s="111" t="s">
        <v>281</v>
      </c>
      <c r="F364" s="111"/>
      <c r="G364" s="146">
        <v>0</v>
      </c>
      <c r="H364" s="146">
        <v>0</v>
      </c>
      <c r="I364" s="146">
        <v>0</v>
      </c>
      <c r="J364" s="146">
        <v>0</v>
      </c>
      <c r="K364" s="146">
        <v>0</v>
      </c>
      <c r="L364" s="146">
        <v>0</v>
      </c>
      <c r="M364" s="146">
        <v>0</v>
      </c>
      <c r="N364" s="146">
        <v>0</v>
      </c>
      <c r="O364" s="146">
        <v>0</v>
      </c>
      <c r="P364" s="146">
        <v>0</v>
      </c>
      <c r="Q364" s="146">
        <v>0</v>
      </c>
      <c r="R364" s="146">
        <v>0</v>
      </c>
      <c r="S364" s="1029"/>
      <c r="T364" s="146">
        <v>0</v>
      </c>
      <c r="U364" s="146">
        <v>0</v>
      </c>
      <c r="V364" s="146">
        <v>0</v>
      </c>
      <c r="W364" s="146">
        <f t="shared" ref="W364:AE364" si="326">SUM(W362:W363)</f>
        <v>0</v>
      </c>
      <c r="X364" s="146">
        <f t="shared" si="326"/>
        <v>0</v>
      </c>
      <c r="Y364" s="146">
        <f t="shared" si="326"/>
        <v>0</v>
      </c>
      <c r="Z364" s="146">
        <f t="shared" si="326"/>
        <v>0</v>
      </c>
      <c r="AA364" s="146">
        <f t="shared" si="326"/>
        <v>0</v>
      </c>
      <c r="AB364" s="146">
        <f t="shared" si="326"/>
        <v>0</v>
      </c>
      <c r="AC364" s="146">
        <f t="shared" si="326"/>
        <v>0</v>
      </c>
      <c r="AD364" s="146">
        <f t="shared" si="326"/>
        <v>0</v>
      </c>
      <c r="AE364" s="146">
        <f t="shared" si="326"/>
        <v>0</v>
      </c>
      <c r="AF364" s="146">
        <f t="shared" ref="AF364:AQ364" si="327">SUM(AF362:AF363)</f>
        <v>0</v>
      </c>
      <c r="AG364" s="146">
        <f t="shared" si="327"/>
        <v>0</v>
      </c>
      <c r="AH364" s="146">
        <f t="shared" si="327"/>
        <v>0</v>
      </c>
      <c r="AI364" s="146">
        <f t="shared" si="327"/>
        <v>0</v>
      </c>
      <c r="AJ364" s="146">
        <f t="shared" si="327"/>
        <v>0</v>
      </c>
      <c r="AK364" s="146">
        <f t="shared" si="327"/>
        <v>0</v>
      </c>
      <c r="AL364" s="146">
        <f t="shared" si="327"/>
        <v>0</v>
      </c>
      <c r="AM364" s="146">
        <f t="shared" si="327"/>
        <v>0</v>
      </c>
      <c r="AN364" s="146">
        <f t="shared" si="327"/>
        <v>0</v>
      </c>
      <c r="AO364" s="146">
        <f t="shared" si="327"/>
        <v>0</v>
      </c>
      <c r="AP364" s="146">
        <f t="shared" si="327"/>
        <v>0</v>
      </c>
      <c r="AQ364" s="146">
        <f t="shared" si="327"/>
        <v>0</v>
      </c>
      <c r="AR364" s="146">
        <f>SUM(G364:R364)</f>
        <v>0</v>
      </c>
      <c r="AS364" s="146">
        <f>SUM(T364:AE364)</f>
        <v>0</v>
      </c>
      <c r="AT364" s="146">
        <f>SUM(AF364:AQ364)</f>
        <v>0</v>
      </c>
      <c r="AU364" s="1030"/>
      <c r="AV364" s="1030"/>
    </row>
    <row r="365" spans="2:48" ht="13.5" thickBot="1">
      <c r="B365" s="318">
        <v>720</v>
      </c>
      <c r="C365" s="255"/>
      <c r="D365" s="111"/>
      <c r="E365" s="111"/>
      <c r="F365" s="111"/>
      <c r="G365" s="285"/>
      <c r="H365" s="285"/>
      <c r="I365" s="285"/>
      <c r="J365" s="285"/>
      <c r="K365" s="285"/>
      <c r="L365" s="285"/>
      <c r="M365" s="285"/>
      <c r="N365" s="285"/>
      <c r="O365" s="285"/>
      <c r="P365" s="285"/>
      <c r="Q365" s="285"/>
      <c r="R365" s="285"/>
      <c r="S365" s="285"/>
      <c r="T365" s="285"/>
      <c r="U365" s="285"/>
      <c r="V365" s="285"/>
      <c r="W365" s="285"/>
      <c r="X365" s="285"/>
      <c r="Y365" s="285"/>
      <c r="Z365" s="285"/>
      <c r="AA365" s="285"/>
      <c r="AB365" s="285"/>
      <c r="AC365" s="285"/>
      <c r="AD365" s="285"/>
      <c r="AE365" s="285"/>
      <c r="AF365" s="285"/>
      <c r="AG365" s="285"/>
      <c r="AH365" s="285"/>
      <c r="AI365" s="285"/>
      <c r="AJ365" s="285"/>
      <c r="AK365" s="285"/>
      <c r="AL365" s="285"/>
      <c r="AM365" s="285"/>
      <c r="AN365" s="285"/>
      <c r="AO365" s="285"/>
      <c r="AP365" s="285"/>
      <c r="AQ365" s="285"/>
      <c r="AR365" s="285"/>
      <c r="AS365" s="285"/>
      <c r="AT365" s="285"/>
      <c r="AU365" s="1031"/>
      <c r="AV365" s="1031"/>
    </row>
    <row r="366" spans="2:48" ht="13.5" thickTop="1">
      <c r="B366" s="318">
        <v>721</v>
      </c>
      <c r="C366" s="54" t="s">
        <v>856</v>
      </c>
      <c r="D366" s="111"/>
      <c r="E366" s="111"/>
      <c r="F366" s="111"/>
      <c r="G366" s="128"/>
      <c r="H366" s="128"/>
      <c r="I366" s="128"/>
      <c r="J366" s="128"/>
      <c r="K366" s="128"/>
      <c r="L366" s="128"/>
      <c r="M366" s="128"/>
      <c r="N366" s="128"/>
      <c r="O366" s="128"/>
      <c r="P366" s="128"/>
      <c r="Q366" s="128"/>
      <c r="R366" s="128"/>
      <c r="S366" s="128"/>
      <c r="T366" s="128"/>
      <c r="U366" s="128"/>
      <c r="V366" s="128"/>
      <c r="W366" s="128"/>
      <c r="X366" s="128"/>
      <c r="Y366" s="128"/>
      <c r="Z366" s="128"/>
      <c r="AA366" s="128"/>
      <c r="AB366" s="128"/>
      <c r="AC366" s="128"/>
      <c r="AD366" s="128"/>
      <c r="AE366" s="128"/>
      <c r="AF366" s="128"/>
      <c r="AG366" s="128"/>
      <c r="AH366" s="128"/>
      <c r="AI366" s="128"/>
      <c r="AJ366" s="128"/>
      <c r="AK366" s="128"/>
      <c r="AL366" s="128"/>
      <c r="AM366" s="128"/>
      <c r="AN366" s="128"/>
      <c r="AO366" s="128"/>
      <c r="AP366" s="128"/>
      <c r="AQ366" s="128"/>
      <c r="AR366" s="128"/>
      <c r="AS366" s="128"/>
      <c r="AT366" s="128"/>
      <c r="AU366" s="196"/>
      <c r="AV366" s="196"/>
    </row>
    <row r="367" spans="2:48">
      <c r="B367" s="318">
        <v>722</v>
      </c>
      <c r="C367" s="255"/>
      <c r="D367" s="111" t="s">
        <v>854</v>
      </c>
      <c r="E367" s="111"/>
      <c r="F367" s="111"/>
      <c r="G367" s="128">
        <v>3440355.7500000005</v>
      </c>
      <c r="H367" s="128">
        <v>2967192.0100000007</v>
      </c>
      <c r="I367" s="128">
        <v>3094729.57</v>
      </c>
      <c r="J367" s="128">
        <v>2694471.8400000003</v>
      </c>
      <c r="K367" s="128">
        <v>2712286.0500000003</v>
      </c>
      <c r="L367" s="128">
        <v>2461835.8099999996</v>
      </c>
      <c r="M367" s="128">
        <v>2556766.0200000005</v>
      </c>
      <c r="N367" s="128">
        <v>2746174.19</v>
      </c>
      <c r="O367" s="128">
        <v>2648191.2300000009</v>
      </c>
      <c r="P367" s="128">
        <v>2896018.7300000004</v>
      </c>
      <c r="Q367" s="128">
        <v>2825192.7900000005</v>
      </c>
      <c r="R367" s="128">
        <v>2930862.2</v>
      </c>
      <c r="S367" s="128"/>
      <c r="T367" s="128">
        <v>3035085</v>
      </c>
      <c r="U367" s="128">
        <v>2797399</v>
      </c>
      <c r="V367" s="128">
        <v>2471654</v>
      </c>
      <c r="W367" s="128">
        <f t="shared" ref="W367:AE368" si="328">W272+W277+W282+W287+W292+W297+W302+W307+W312+W317+W322+W327+W332+W337+W342+W347+W352+W357+W362</f>
        <v>2827820.2414507428</v>
      </c>
      <c r="X367" s="128">
        <f t="shared" si="328"/>
        <v>2846516.070026726</v>
      </c>
      <c r="Y367" s="128">
        <f t="shared" si="328"/>
        <v>2583671.1415199963</v>
      </c>
      <c r="Z367" s="128">
        <f t="shared" si="328"/>
        <v>2683299.4120322494</v>
      </c>
      <c r="AA367" s="128">
        <f t="shared" si="328"/>
        <v>2882081.3213737644</v>
      </c>
      <c r="AB367" s="128">
        <f t="shared" si="328"/>
        <v>2779249.2214082065</v>
      </c>
      <c r="AC367" s="128">
        <f t="shared" si="328"/>
        <v>3039341.6114953617</v>
      </c>
      <c r="AD367" s="128">
        <f t="shared" si="328"/>
        <v>2965010.5222709235</v>
      </c>
      <c r="AE367" s="128">
        <f t="shared" si="328"/>
        <v>3075909.4717660341</v>
      </c>
      <c r="AF367" s="128">
        <f t="shared" ref="AF367:AQ367" si="329">AF272+AF277+AF282+AF287+AF292+AF297+AF302+AF307+AF312+AF317+AF322+AF327+AF332+AF337+AF342+AF347+AF352+AF357+AF362</f>
        <v>3035389.6611612844</v>
      </c>
      <c r="AG367" s="128">
        <f t="shared" si="329"/>
        <v>2797677.8804136869</v>
      </c>
      <c r="AH367" s="128">
        <f t="shared" si="329"/>
        <v>2471900.2895398261</v>
      </c>
      <c r="AI367" s="128">
        <f t="shared" si="329"/>
        <v>2828103.1656177752</v>
      </c>
      <c r="AJ367" s="128">
        <f t="shared" si="329"/>
        <v>2846800.8647163785</v>
      </c>
      <c r="AK367" s="128">
        <f t="shared" si="329"/>
        <v>2583929.6385046653</v>
      </c>
      <c r="AL367" s="128">
        <f t="shared" si="329"/>
        <v>2683567.876851873</v>
      </c>
      <c r="AM367" s="128">
        <f t="shared" si="329"/>
        <v>2882369.6743762703</v>
      </c>
      <c r="AN367" s="128">
        <f t="shared" si="329"/>
        <v>2779527.2860317696</v>
      </c>
      <c r="AO367" s="128">
        <f t="shared" si="329"/>
        <v>3039645.6984317079</v>
      </c>
      <c r="AP367" s="128">
        <f t="shared" si="329"/>
        <v>2965307.1723620291</v>
      </c>
      <c r="AQ367" s="128">
        <f t="shared" si="329"/>
        <v>3076217.2173265237</v>
      </c>
      <c r="AR367" s="128">
        <f>SUM(G367:R367)</f>
        <v>33974076.190000005</v>
      </c>
      <c r="AS367" s="128">
        <f>SUM(T367:AE367)</f>
        <v>33987037.013344005</v>
      </c>
      <c r="AT367" s="128">
        <f>SUM(AF367:AQ367)</f>
        <v>33990436.42533379</v>
      </c>
      <c r="AU367" s="196"/>
      <c r="AV367" s="196"/>
    </row>
    <row r="368" spans="2:48">
      <c r="B368" s="318">
        <v>723</v>
      </c>
      <c r="C368" s="255"/>
      <c r="D368" s="111" t="s">
        <v>855</v>
      </c>
      <c r="E368" s="111"/>
      <c r="F368" s="111"/>
      <c r="G368" s="128">
        <v>141395.96000000002</v>
      </c>
      <c r="H368" s="128">
        <v>151178.6</v>
      </c>
      <c r="I368" s="128">
        <v>151220.93</v>
      </c>
      <c r="J368" s="128">
        <v>118749.66000000002</v>
      </c>
      <c r="K368" s="128">
        <v>102598.56000000001</v>
      </c>
      <c r="L368" s="128">
        <v>95084.830000000016</v>
      </c>
      <c r="M368" s="128">
        <v>109702.21</v>
      </c>
      <c r="N368" s="128">
        <v>114312.95</v>
      </c>
      <c r="O368" s="128">
        <v>106179.3</v>
      </c>
      <c r="P368" s="128">
        <v>121167.13</v>
      </c>
      <c r="Q368" s="128">
        <v>130998.62000000001</v>
      </c>
      <c r="R368" s="128">
        <v>146628.62</v>
      </c>
      <c r="S368" s="128"/>
      <c r="T368" s="128">
        <v>111060</v>
      </c>
      <c r="U368" s="128">
        <v>155660</v>
      </c>
      <c r="V368" s="128">
        <v>146859</v>
      </c>
      <c r="W368" s="128">
        <f t="shared" si="328"/>
        <v>124626.53616502207</v>
      </c>
      <c r="X368" s="128">
        <f t="shared" si="328"/>
        <v>107676.12427959108</v>
      </c>
      <c r="Y368" s="128">
        <f t="shared" si="328"/>
        <v>99790.542598100699</v>
      </c>
      <c r="Z368" s="128">
        <f t="shared" si="328"/>
        <v>115131.33125558292</v>
      </c>
      <c r="AA368" s="128">
        <f t="shared" si="328"/>
        <v>119970.25505003853</v>
      </c>
      <c r="AB368" s="128">
        <f t="shared" si="328"/>
        <v>111434.07376009943</v>
      </c>
      <c r="AC368" s="128">
        <f t="shared" si="328"/>
        <v>127163.64584923387</v>
      </c>
      <c r="AD368" s="128">
        <f t="shared" si="328"/>
        <v>137481.69260440816</v>
      </c>
      <c r="AE368" s="128">
        <f t="shared" si="328"/>
        <v>153885.21544615182</v>
      </c>
      <c r="AF368" s="128">
        <f t="shared" ref="AF368:AQ368" si="330">AF273+AF278+AF283+AF288+AF293+AF298+AF303+AF308+AF313+AF318+AF323+AF328+AF333+AF338+AF343+AF348+AF353+AF358+AF363</f>
        <v>111072.11168257947</v>
      </c>
      <c r="AG368" s="128">
        <f t="shared" si="330"/>
        <v>155675.57382438768</v>
      </c>
      <c r="AH368" s="128">
        <f t="shared" si="330"/>
        <v>146875.69348209817</v>
      </c>
      <c r="AI368" s="128">
        <f t="shared" si="330"/>
        <v>124639.00508310174</v>
      </c>
      <c r="AJ368" s="128">
        <f t="shared" si="330"/>
        <v>107686.89730445475</v>
      </c>
      <c r="AK368" s="128">
        <f t="shared" si="330"/>
        <v>99800.526668420469</v>
      </c>
      <c r="AL368" s="128">
        <f t="shared" si="330"/>
        <v>115142.85017588679</v>
      </c>
      <c r="AM368" s="128">
        <f t="shared" si="330"/>
        <v>119982.25810595461</v>
      </c>
      <c r="AN368" s="128">
        <f t="shared" si="330"/>
        <v>111445.22276880778</v>
      </c>
      <c r="AO368" s="128">
        <f t="shared" si="330"/>
        <v>127176.36860581202</v>
      </c>
      <c r="AP368" s="128">
        <f t="shared" si="330"/>
        <v>137495.44768430758</v>
      </c>
      <c r="AQ368" s="128">
        <f t="shared" si="330"/>
        <v>153900.61170287302</v>
      </c>
      <c r="AR368" s="128">
        <f>SUM(G368:R368)</f>
        <v>1489217.37</v>
      </c>
      <c r="AS368" s="128">
        <f>SUM(T368:AE368)</f>
        <v>1510738.4170082286</v>
      </c>
      <c r="AT368" s="128">
        <f>SUM(AF368:AQ368)</f>
        <v>1510892.5670886841</v>
      </c>
      <c r="AU368" s="196"/>
      <c r="AV368" s="196"/>
    </row>
    <row r="369" spans="2:48" ht="13.5" thickBot="1">
      <c r="B369" s="318">
        <v>724</v>
      </c>
      <c r="C369" s="255"/>
      <c r="D369" s="111"/>
      <c r="E369" s="111"/>
      <c r="F369" s="111"/>
      <c r="G369" s="286"/>
      <c r="H369" s="286"/>
      <c r="I369" s="286"/>
      <c r="J369" s="286"/>
      <c r="K369" s="286"/>
      <c r="L369" s="286"/>
      <c r="M369" s="286"/>
      <c r="N369" s="286"/>
      <c r="O369" s="286"/>
      <c r="P369" s="286"/>
      <c r="Q369" s="286"/>
      <c r="R369" s="286"/>
      <c r="S369" s="1032"/>
      <c r="T369" s="286"/>
      <c r="U369" s="286"/>
      <c r="V369" s="286"/>
      <c r="W369" s="286"/>
      <c r="X369" s="286"/>
      <c r="Y369" s="286"/>
      <c r="Z369" s="286"/>
      <c r="AA369" s="286"/>
      <c r="AB369" s="286"/>
      <c r="AC369" s="286"/>
      <c r="AD369" s="286"/>
      <c r="AE369" s="286"/>
      <c r="AF369" s="286"/>
      <c r="AG369" s="286"/>
      <c r="AH369" s="286"/>
      <c r="AI369" s="286"/>
      <c r="AJ369" s="286"/>
      <c r="AK369" s="286"/>
      <c r="AL369" s="286"/>
      <c r="AM369" s="286"/>
      <c r="AN369" s="286"/>
      <c r="AO369" s="286"/>
      <c r="AP369" s="286"/>
      <c r="AQ369" s="286"/>
      <c r="AR369" s="286"/>
      <c r="AS369" s="286"/>
      <c r="AT369" s="286"/>
      <c r="AU369" s="649"/>
      <c r="AV369" s="649"/>
    </row>
    <row r="370" spans="2:48">
      <c r="B370" s="318">
        <v>725</v>
      </c>
      <c r="C370" s="255"/>
      <c r="D370" s="54" t="s">
        <v>856</v>
      </c>
      <c r="E370" s="111"/>
      <c r="F370" s="111"/>
      <c r="G370" s="128">
        <v>3581751.71</v>
      </c>
      <c r="H370" s="128">
        <v>3118370.6100000003</v>
      </c>
      <c r="I370" s="128">
        <v>3245950.4999999995</v>
      </c>
      <c r="J370" s="128">
        <v>2813221.5</v>
      </c>
      <c r="K370" s="128">
        <v>2814884.61</v>
      </c>
      <c r="L370" s="128">
        <v>2556920.6399999997</v>
      </c>
      <c r="M370" s="128">
        <v>2666468.23</v>
      </c>
      <c r="N370" s="128">
        <v>2860487.14</v>
      </c>
      <c r="O370" s="128">
        <v>2754370.5300000003</v>
      </c>
      <c r="P370" s="128">
        <v>3017185.8600000003</v>
      </c>
      <c r="Q370" s="128">
        <v>2956191.41</v>
      </c>
      <c r="R370" s="128">
        <v>3077490.8200000003</v>
      </c>
      <c r="S370" s="128"/>
      <c r="T370" s="128">
        <v>3146145</v>
      </c>
      <c r="U370" s="128">
        <v>2953059</v>
      </c>
      <c r="V370" s="128">
        <v>2618514</v>
      </c>
      <c r="W370" s="128">
        <f t="shared" ref="W370:AE370" si="331">W274+W279+W284+W289+W294+W299+W304+W309+W314+W319+W324+W329+W334+W339+W344+W349+W354+W359+W364</f>
        <v>2952446.7776157642</v>
      </c>
      <c r="X370" s="128">
        <f t="shared" si="331"/>
        <v>2954192.1943063173</v>
      </c>
      <c r="Y370" s="128">
        <f t="shared" si="331"/>
        <v>2683461.6841180972</v>
      </c>
      <c r="Z370" s="128">
        <f t="shared" si="331"/>
        <v>2798430.7432878329</v>
      </c>
      <c r="AA370" s="128">
        <f t="shared" si="331"/>
        <v>3002051.5764238029</v>
      </c>
      <c r="AB370" s="128">
        <f t="shared" si="331"/>
        <v>2890683.2951683062</v>
      </c>
      <c r="AC370" s="128">
        <f t="shared" si="331"/>
        <v>3166505.2573445952</v>
      </c>
      <c r="AD370" s="128">
        <f t="shared" si="331"/>
        <v>3102492.2148753316</v>
      </c>
      <c r="AE370" s="128">
        <f t="shared" si="331"/>
        <v>3229794.6872121864</v>
      </c>
      <c r="AF370" s="128">
        <f t="shared" ref="AF370:AQ370" si="332">AF274+AF279+AF284+AF289+AF294+AF299+AF304+AF309+AF314+AF319+AF324+AF329+AF334+AF339+AF344+AF349+AF354+AF359+AF364</f>
        <v>3146461.7728438643</v>
      </c>
      <c r="AG370" s="128">
        <f t="shared" si="332"/>
        <v>2953353.4542380753</v>
      </c>
      <c r="AH370" s="128">
        <f t="shared" si="332"/>
        <v>2618775.9830219247</v>
      </c>
      <c r="AI370" s="128">
        <f t="shared" si="332"/>
        <v>2952742.170700877</v>
      </c>
      <c r="AJ370" s="128">
        <f t="shared" si="332"/>
        <v>2954487.7620208329</v>
      </c>
      <c r="AK370" s="128">
        <f t="shared" si="332"/>
        <v>2683730.1651730859</v>
      </c>
      <c r="AL370" s="128">
        <f t="shared" si="332"/>
        <v>2798710.7270277604</v>
      </c>
      <c r="AM370" s="128">
        <f t="shared" si="332"/>
        <v>3002351.9324822249</v>
      </c>
      <c r="AN370" s="128">
        <f t="shared" si="332"/>
        <v>2890972.5088005778</v>
      </c>
      <c r="AO370" s="128">
        <f t="shared" si="332"/>
        <v>3166822.06703752</v>
      </c>
      <c r="AP370" s="128">
        <f t="shared" si="332"/>
        <v>3102802.6200463367</v>
      </c>
      <c r="AQ370" s="128">
        <f t="shared" si="332"/>
        <v>3230117.8290293962</v>
      </c>
      <c r="AR370" s="128">
        <f>SUM(G370:R370)</f>
        <v>35463293.560000002</v>
      </c>
      <c r="AS370" s="128">
        <f>SUM(T370:AE370)</f>
        <v>35497776.430352233</v>
      </c>
      <c r="AT370" s="128">
        <f>SUM(AF370:AQ370)</f>
        <v>35501328.992422476</v>
      </c>
      <c r="AU370" s="196"/>
      <c r="AV370" s="196"/>
    </row>
    <row r="371" spans="2:48">
      <c r="B371" s="318">
        <v>726</v>
      </c>
      <c r="C371" s="255"/>
      <c r="D371" s="111"/>
      <c r="E371" s="111"/>
      <c r="F371" s="111"/>
      <c r="G371" s="231"/>
      <c r="H371" s="231"/>
      <c r="I371" s="231"/>
      <c r="J371" s="231"/>
      <c r="K371" s="231"/>
      <c r="L371" s="231"/>
      <c r="M371" s="231"/>
      <c r="N371" s="231"/>
      <c r="O371" s="231"/>
      <c r="P371" s="231"/>
      <c r="Q371" s="231"/>
      <c r="R371" s="231"/>
      <c r="S371" s="231"/>
      <c r="T371" s="231"/>
      <c r="U371" s="231"/>
      <c r="V371" s="231"/>
      <c r="W371" s="231"/>
      <c r="X371" s="231"/>
      <c r="Y371" s="231"/>
      <c r="Z371" s="231"/>
      <c r="AA371" s="231"/>
      <c r="AB371" s="231"/>
      <c r="AC371" s="231"/>
      <c r="AD371" s="231"/>
      <c r="AE371" s="231"/>
      <c r="AF371" s="231"/>
      <c r="AG371" s="231"/>
      <c r="AH371" s="231"/>
      <c r="AI371" s="231"/>
      <c r="AJ371" s="231"/>
      <c r="AK371" s="231"/>
      <c r="AL371" s="231"/>
      <c r="AM371" s="231"/>
      <c r="AN371" s="231"/>
      <c r="AO371" s="231"/>
      <c r="AP371" s="231"/>
      <c r="AQ371" s="231"/>
      <c r="AR371" s="231"/>
      <c r="AS371" s="231"/>
      <c r="AT371" s="231"/>
      <c r="AU371" s="196"/>
      <c r="AV371" s="196"/>
    </row>
    <row r="372" spans="2:48">
      <c r="B372" s="318">
        <v>727</v>
      </c>
      <c r="C372" s="54" t="s">
        <v>557</v>
      </c>
      <c r="D372" s="111"/>
      <c r="E372" s="111"/>
      <c r="F372" s="111"/>
      <c r="G372" s="231"/>
      <c r="H372" s="231"/>
      <c r="I372" s="231"/>
      <c r="J372" s="231"/>
      <c r="K372" s="231"/>
      <c r="L372" s="231"/>
      <c r="M372" s="231"/>
      <c r="N372" s="231"/>
      <c r="O372" s="231"/>
      <c r="P372" s="231"/>
      <c r="Q372" s="231"/>
      <c r="R372" s="231"/>
      <c r="S372" s="231"/>
      <c r="T372" s="231"/>
      <c r="U372" s="231"/>
      <c r="V372" s="231"/>
      <c r="W372" s="231"/>
      <c r="X372" s="231"/>
      <c r="Y372" s="231"/>
      <c r="Z372" s="231"/>
      <c r="AA372" s="231"/>
      <c r="AB372" s="231"/>
      <c r="AC372" s="231"/>
      <c r="AD372" s="231"/>
      <c r="AE372" s="231"/>
      <c r="AF372" s="231"/>
      <c r="AG372" s="231"/>
      <c r="AH372" s="231"/>
      <c r="AI372" s="231"/>
      <c r="AJ372" s="231"/>
      <c r="AK372" s="231"/>
      <c r="AL372" s="231"/>
      <c r="AM372" s="231"/>
      <c r="AN372" s="231"/>
      <c r="AO372" s="231"/>
      <c r="AP372" s="231"/>
      <c r="AQ372" s="231"/>
      <c r="AR372" s="231"/>
      <c r="AS372" s="231"/>
      <c r="AT372" s="231"/>
      <c r="AU372" s="196"/>
      <c r="AV372" s="196"/>
    </row>
    <row r="373" spans="2:48">
      <c r="B373" s="318">
        <v>728</v>
      </c>
      <c r="C373" s="255"/>
      <c r="D373" s="111"/>
      <c r="E373" s="111"/>
      <c r="F373" s="111"/>
      <c r="G373" s="231"/>
      <c r="H373" s="231"/>
      <c r="I373" s="231"/>
      <c r="J373" s="231"/>
      <c r="K373" s="231"/>
      <c r="L373" s="231"/>
      <c r="M373" s="231"/>
      <c r="N373" s="231"/>
      <c r="O373" s="231"/>
      <c r="P373" s="231"/>
      <c r="Q373" s="231"/>
      <c r="R373" s="231"/>
      <c r="S373" s="231"/>
      <c r="T373" s="231"/>
      <c r="U373" s="231"/>
      <c r="V373" s="231"/>
      <c r="W373" s="231"/>
      <c r="X373" s="231"/>
      <c r="Y373" s="231"/>
      <c r="Z373" s="231"/>
      <c r="AA373" s="231"/>
      <c r="AB373" s="231"/>
      <c r="AC373" s="231"/>
      <c r="AD373" s="231"/>
      <c r="AE373" s="231"/>
      <c r="AF373" s="231"/>
      <c r="AG373" s="231"/>
      <c r="AH373" s="231"/>
      <c r="AI373" s="231"/>
      <c r="AJ373" s="231"/>
      <c r="AK373" s="231"/>
      <c r="AL373" s="231"/>
      <c r="AM373" s="231"/>
      <c r="AN373" s="231"/>
      <c r="AO373" s="231"/>
      <c r="AP373" s="231"/>
      <c r="AQ373" s="231"/>
      <c r="AR373" s="231"/>
      <c r="AS373" s="231"/>
      <c r="AT373" s="231"/>
      <c r="AU373" s="196"/>
      <c r="AV373" s="196"/>
    </row>
    <row r="374" spans="2:48">
      <c r="B374" s="318">
        <v>729</v>
      </c>
      <c r="C374" s="259">
        <v>901</v>
      </c>
      <c r="D374" s="111" t="s">
        <v>559</v>
      </c>
      <c r="E374" s="111"/>
      <c r="F374" s="111"/>
      <c r="G374" s="231"/>
      <c r="H374" s="231"/>
      <c r="I374" s="231"/>
      <c r="J374" s="231"/>
      <c r="K374" s="231"/>
      <c r="L374" s="231"/>
      <c r="M374" s="231"/>
      <c r="N374" s="231"/>
      <c r="O374" s="231"/>
      <c r="P374" s="231"/>
      <c r="Q374" s="231"/>
      <c r="R374" s="231"/>
      <c r="S374" s="231"/>
      <c r="T374" s="231"/>
      <c r="U374" s="231"/>
      <c r="V374" s="231"/>
      <c r="W374" s="231"/>
      <c r="X374" s="231"/>
      <c r="Y374" s="231"/>
      <c r="Z374" s="231"/>
      <c r="AA374" s="231"/>
      <c r="AB374" s="231"/>
      <c r="AC374" s="231"/>
      <c r="AD374" s="231"/>
      <c r="AE374" s="231"/>
      <c r="AF374" s="231"/>
      <c r="AG374" s="231"/>
      <c r="AH374" s="231"/>
      <c r="AI374" s="231"/>
      <c r="AJ374" s="231"/>
      <c r="AK374" s="231"/>
      <c r="AL374" s="231"/>
      <c r="AM374" s="231"/>
      <c r="AN374" s="231"/>
      <c r="AO374" s="231"/>
      <c r="AP374" s="231"/>
      <c r="AQ374" s="231"/>
      <c r="AR374" s="231"/>
      <c r="AS374" s="231"/>
      <c r="AT374" s="231"/>
      <c r="AU374" s="196"/>
      <c r="AV374" s="196"/>
    </row>
    <row r="375" spans="2:48">
      <c r="B375" s="318">
        <v>730</v>
      </c>
      <c r="C375" s="259"/>
      <c r="D375" s="111"/>
      <c r="E375" s="111" t="s">
        <v>15</v>
      </c>
      <c r="F375" s="111"/>
      <c r="G375" s="231">
        <v>160230.6</v>
      </c>
      <c r="H375" s="231">
        <v>-96847.75</v>
      </c>
      <c r="I375" s="231">
        <v>148348.71</v>
      </c>
      <c r="J375" s="231">
        <v>64667.07</v>
      </c>
      <c r="K375" s="231">
        <v>-18332.920000000002</v>
      </c>
      <c r="L375" s="231">
        <v>141768.4</v>
      </c>
      <c r="M375" s="231">
        <v>58403.93</v>
      </c>
      <c r="N375" s="231">
        <v>65744.38</v>
      </c>
      <c r="O375" s="231">
        <v>143285.12</v>
      </c>
      <c r="P375" s="231">
        <v>-22337.66</v>
      </c>
      <c r="Q375" s="231">
        <v>-124050.3</v>
      </c>
      <c r="R375" s="231">
        <v>166785.69</v>
      </c>
      <c r="S375" s="231"/>
      <c r="T375" s="231">
        <v>159551</v>
      </c>
      <c r="U375" s="231">
        <v>2712</v>
      </c>
      <c r="V375" s="231">
        <v>73428</v>
      </c>
      <c r="W375" s="231">
        <f t="shared" ref="W375:AE376" si="333">J375*(1+$AU$264)</f>
        <v>67867.41905653468</v>
      </c>
      <c r="X375" s="231">
        <f t="shared" si="333"/>
        <v>-19240.209339466375</v>
      </c>
      <c r="Y375" s="231">
        <f t="shared" si="333"/>
        <v>148784.46498000342</v>
      </c>
      <c r="Z375" s="231">
        <f t="shared" si="333"/>
        <v>61294.318605412576</v>
      </c>
      <c r="AA375" s="231">
        <f t="shared" si="333"/>
        <v>68998.044724649779</v>
      </c>
      <c r="AB375" s="231">
        <f t="shared" si="333"/>
        <v>150376.24688432395</v>
      </c>
      <c r="AC375" s="231">
        <f t="shared" si="333"/>
        <v>-23443.142421055916</v>
      </c>
      <c r="AD375" s="231">
        <f t="shared" si="333"/>
        <v>-130189.50285189733</v>
      </c>
      <c r="AE375" s="231">
        <f t="shared" si="333"/>
        <v>175039.85128541134</v>
      </c>
      <c r="AF375" s="231">
        <f t="shared" ref="AF375:AQ376" si="334">T375*(1+$AV$264)</f>
        <v>159566.96311997226</v>
      </c>
      <c r="AG375" s="231">
        <f t="shared" si="334"/>
        <v>2712.2713363210805</v>
      </c>
      <c r="AH375" s="231">
        <f t="shared" si="334"/>
        <v>73435.346490923417</v>
      </c>
      <c r="AI375" s="231">
        <f t="shared" si="334"/>
        <v>67874.209209856228</v>
      </c>
      <c r="AJ375" s="231">
        <f t="shared" si="334"/>
        <v>-19242.134327526477</v>
      </c>
      <c r="AK375" s="231">
        <f t="shared" si="334"/>
        <v>148799.35090528426</v>
      </c>
      <c r="AL375" s="231">
        <f t="shared" si="334"/>
        <v>61300.451118286299</v>
      </c>
      <c r="AM375" s="231">
        <f t="shared" si="334"/>
        <v>69004.947997370036</v>
      </c>
      <c r="AN375" s="231">
        <f t="shared" si="334"/>
        <v>150391.29206780755</v>
      </c>
      <c r="AO375" s="231">
        <f t="shared" si="334"/>
        <v>-23445.487913688328</v>
      </c>
      <c r="AP375" s="231">
        <f t="shared" si="334"/>
        <v>-130202.52834627312</v>
      </c>
      <c r="AQ375" s="231">
        <f t="shared" si="334"/>
        <v>175057.36406907294</v>
      </c>
      <c r="AR375" s="231">
        <f>SUM(G375:R375)</f>
        <v>687665.27</v>
      </c>
      <c r="AS375" s="231">
        <f>SUM(T375:AE375)</f>
        <v>735178.49092391599</v>
      </c>
      <c r="AT375" s="231">
        <f>SUM(AF375:AQ375)</f>
        <v>735252.04572740616</v>
      </c>
      <c r="AU375" s="196"/>
      <c r="AV375" s="196"/>
    </row>
    <row r="376" spans="2:48">
      <c r="B376" s="318">
        <v>731</v>
      </c>
      <c r="C376" s="259"/>
      <c r="D376" s="111"/>
      <c r="E376" s="111" t="s">
        <v>33</v>
      </c>
      <c r="F376" s="111"/>
      <c r="G376" s="231">
        <v>12.55</v>
      </c>
      <c r="H376" s="231">
        <v>0</v>
      </c>
      <c r="I376" s="231">
        <v>0</v>
      </c>
      <c r="J376" s="231">
        <v>0</v>
      </c>
      <c r="K376" s="231">
        <v>0</v>
      </c>
      <c r="L376" s="231">
        <v>0</v>
      </c>
      <c r="M376" s="231">
        <v>0</v>
      </c>
      <c r="N376" s="231">
        <v>0</v>
      </c>
      <c r="O376" s="231">
        <v>37.380000000000003</v>
      </c>
      <c r="P376" s="231">
        <v>13.38</v>
      </c>
      <c r="Q376" s="231">
        <v>0</v>
      </c>
      <c r="R376" s="231">
        <v>21.69</v>
      </c>
      <c r="S376" s="231"/>
      <c r="T376" s="231">
        <v>0</v>
      </c>
      <c r="U376" s="231">
        <v>0</v>
      </c>
      <c r="V376" s="231">
        <v>0</v>
      </c>
      <c r="W376" s="231">
        <f t="shared" si="333"/>
        <v>0</v>
      </c>
      <c r="X376" s="231">
        <f t="shared" si="333"/>
        <v>0</v>
      </c>
      <c r="Y376" s="231">
        <f t="shared" si="333"/>
        <v>0</v>
      </c>
      <c r="Z376" s="231">
        <f t="shared" si="333"/>
        <v>0</v>
      </c>
      <c r="AA376" s="231">
        <f t="shared" si="333"/>
        <v>0</v>
      </c>
      <c r="AB376" s="231">
        <f t="shared" si="333"/>
        <v>39.229922189659533</v>
      </c>
      <c r="AC376" s="231">
        <f t="shared" si="333"/>
        <v>14.042171185062722</v>
      </c>
      <c r="AD376" s="231">
        <f t="shared" si="333"/>
        <v>0</v>
      </c>
      <c r="AE376" s="231">
        <f t="shared" si="333"/>
        <v>22.763429970404371</v>
      </c>
      <c r="AF376" s="231">
        <f t="shared" si="334"/>
        <v>0</v>
      </c>
      <c r="AG376" s="231">
        <f t="shared" si="334"/>
        <v>0</v>
      </c>
      <c r="AH376" s="231">
        <f t="shared" si="334"/>
        <v>0</v>
      </c>
      <c r="AI376" s="231">
        <f t="shared" si="334"/>
        <v>0</v>
      </c>
      <c r="AJ376" s="231">
        <f t="shared" si="334"/>
        <v>0</v>
      </c>
      <c r="AK376" s="231">
        <f t="shared" si="334"/>
        <v>0</v>
      </c>
      <c r="AL376" s="231">
        <f t="shared" si="334"/>
        <v>0</v>
      </c>
      <c r="AM376" s="231">
        <f t="shared" si="334"/>
        <v>0</v>
      </c>
      <c r="AN376" s="231">
        <f t="shared" si="334"/>
        <v>39.233847153805264</v>
      </c>
      <c r="AO376" s="231">
        <f t="shared" si="334"/>
        <v>14.043576108023393</v>
      </c>
      <c r="AP376" s="231">
        <f t="shared" si="334"/>
        <v>0</v>
      </c>
      <c r="AQ376" s="231">
        <f t="shared" si="334"/>
        <v>22.765707457625368</v>
      </c>
      <c r="AR376" s="231">
        <f>SUM(G376:R376)</f>
        <v>85.000000000000014</v>
      </c>
      <c r="AS376" s="231">
        <f>SUM(T376:AE376)</f>
        <v>76.03552334512662</v>
      </c>
      <c r="AT376" s="231">
        <f>SUM(AF376:AQ376)</f>
        <v>76.043130719454027</v>
      </c>
      <c r="AU376" s="196"/>
      <c r="AV376" s="196"/>
    </row>
    <row r="377" spans="2:48">
      <c r="B377" s="318">
        <v>732</v>
      </c>
      <c r="C377" s="259"/>
      <c r="D377" s="111"/>
      <c r="E377" s="111" t="s">
        <v>281</v>
      </c>
      <c r="F377" s="111"/>
      <c r="G377" s="146">
        <v>160243.15</v>
      </c>
      <c r="H377" s="146">
        <v>-96847.75</v>
      </c>
      <c r="I377" s="146">
        <v>148348.71</v>
      </c>
      <c r="J377" s="146">
        <v>64667.07</v>
      </c>
      <c r="K377" s="146">
        <v>-18332.920000000002</v>
      </c>
      <c r="L377" s="146">
        <v>141768.4</v>
      </c>
      <c r="M377" s="146">
        <v>58403.93</v>
      </c>
      <c r="N377" s="146">
        <v>65744.38</v>
      </c>
      <c r="O377" s="146">
        <v>143322.5</v>
      </c>
      <c r="P377" s="146">
        <v>-22324.28</v>
      </c>
      <c r="Q377" s="146">
        <v>-124050.3</v>
      </c>
      <c r="R377" s="146">
        <v>166807.38</v>
      </c>
      <c r="S377" s="1029"/>
      <c r="T377" s="146">
        <v>159551</v>
      </c>
      <c r="U377" s="146">
        <v>2712</v>
      </c>
      <c r="V377" s="146">
        <v>73428</v>
      </c>
      <c r="W377" s="146">
        <f t="shared" ref="W377:AE377" si="335">SUM(W375:W376)</f>
        <v>67867.41905653468</v>
      </c>
      <c r="X377" s="146">
        <f t="shared" si="335"/>
        <v>-19240.209339466375</v>
      </c>
      <c r="Y377" s="146">
        <f t="shared" si="335"/>
        <v>148784.46498000342</v>
      </c>
      <c r="Z377" s="146">
        <f t="shared" si="335"/>
        <v>61294.318605412576</v>
      </c>
      <c r="AA377" s="146">
        <f t="shared" si="335"/>
        <v>68998.044724649779</v>
      </c>
      <c r="AB377" s="146">
        <f t="shared" si="335"/>
        <v>150415.47680651362</v>
      </c>
      <c r="AC377" s="146">
        <f t="shared" si="335"/>
        <v>-23429.100249870855</v>
      </c>
      <c r="AD377" s="146">
        <f t="shared" si="335"/>
        <v>-130189.50285189733</v>
      </c>
      <c r="AE377" s="146">
        <f t="shared" si="335"/>
        <v>175062.61471538173</v>
      </c>
      <c r="AF377" s="146">
        <f t="shared" ref="AF377:AQ377" si="336">SUM(AF375:AF376)</f>
        <v>159566.96311997226</v>
      </c>
      <c r="AG377" s="146">
        <f t="shared" si="336"/>
        <v>2712.2713363210805</v>
      </c>
      <c r="AH377" s="146">
        <f t="shared" si="336"/>
        <v>73435.346490923417</v>
      </c>
      <c r="AI377" s="146">
        <f t="shared" si="336"/>
        <v>67874.209209856228</v>
      </c>
      <c r="AJ377" s="146">
        <f t="shared" si="336"/>
        <v>-19242.134327526477</v>
      </c>
      <c r="AK377" s="146">
        <f t="shared" si="336"/>
        <v>148799.35090528426</v>
      </c>
      <c r="AL377" s="146">
        <f t="shared" si="336"/>
        <v>61300.451118286299</v>
      </c>
      <c r="AM377" s="146">
        <f t="shared" si="336"/>
        <v>69004.947997370036</v>
      </c>
      <c r="AN377" s="146">
        <f t="shared" si="336"/>
        <v>150430.52591496136</v>
      </c>
      <c r="AO377" s="146">
        <f t="shared" si="336"/>
        <v>-23431.444337580306</v>
      </c>
      <c r="AP377" s="146">
        <f t="shared" si="336"/>
        <v>-130202.52834627312</v>
      </c>
      <c r="AQ377" s="146">
        <f t="shared" si="336"/>
        <v>175080.12977653055</v>
      </c>
      <c r="AR377" s="146">
        <f>SUM(G377:R377)</f>
        <v>687750.27</v>
      </c>
      <c r="AS377" s="146">
        <f>SUM(T377:AE377)</f>
        <v>735254.52644726122</v>
      </c>
      <c r="AT377" s="146">
        <f>SUM(AF377:AQ377)</f>
        <v>735328.0888581255</v>
      </c>
      <c r="AU377" s="1030"/>
      <c r="AV377" s="1030"/>
    </row>
    <row r="378" spans="2:48">
      <c r="B378" s="318">
        <v>733</v>
      </c>
      <c r="C378" s="259"/>
      <c r="D378" s="111"/>
      <c r="E378" s="111"/>
      <c r="F378" s="111"/>
      <c r="G378" s="231"/>
      <c r="H378" s="231"/>
      <c r="I378" s="231"/>
      <c r="J378" s="231"/>
      <c r="K378" s="231"/>
      <c r="L378" s="231"/>
      <c r="M378" s="231"/>
      <c r="N378" s="231"/>
      <c r="O378" s="231"/>
      <c r="P378" s="231"/>
      <c r="Q378" s="231"/>
      <c r="R378" s="231"/>
      <c r="S378" s="231"/>
      <c r="T378" s="231"/>
      <c r="U378" s="231"/>
      <c r="V378" s="231"/>
      <c r="W378" s="231"/>
      <c r="X378" s="231"/>
      <c r="Y378" s="231"/>
      <c r="Z378" s="231"/>
      <c r="AA378" s="231"/>
      <c r="AB378" s="231"/>
      <c r="AC378" s="231"/>
      <c r="AD378" s="231"/>
      <c r="AE378" s="231"/>
      <c r="AF378" s="231"/>
      <c r="AG378" s="231"/>
      <c r="AH378" s="231"/>
      <c r="AI378" s="231"/>
      <c r="AJ378" s="231"/>
      <c r="AK378" s="231"/>
      <c r="AL378" s="231"/>
      <c r="AM378" s="231"/>
      <c r="AN378" s="231"/>
      <c r="AO378" s="231"/>
      <c r="AP378" s="231"/>
      <c r="AQ378" s="231"/>
      <c r="AR378" s="231"/>
      <c r="AS378" s="231"/>
      <c r="AT378" s="231"/>
      <c r="AU378" s="196"/>
      <c r="AV378" s="196"/>
    </row>
    <row r="379" spans="2:48">
      <c r="B379" s="318">
        <v>734</v>
      </c>
      <c r="C379" s="259">
        <v>902</v>
      </c>
      <c r="D379" s="111" t="s">
        <v>560</v>
      </c>
      <c r="E379" s="111"/>
      <c r="F379" s="111"/>
      <c r="G379" s="231"/>
      <c r="H379" s="231"/>
      <c r="I379" s="231"/>
      <c r="J379" s="231"/>
      <c r="K379" s="231"/>
      <c r="L379" s="231"/>
      <c r="M379" s="231"/>
      <c r="N379" s="231"/>
      <c r="O379" s="231"/>
      <c r="P379" s="231"/>
      <c r="Q379" s="231"/>
      <c r="R379" s="231"/>
      <c r="S379" s="231"/>
      <c r="T379" s="231"/>
      <c r="U379" s="231"/>
      <c r="V379" s="231"/>
      <c r="W379" s="231"/>
      <c r="X379" s="231"/>
      <c r="Y379" s="231"/>
      <c r="Z379" s="231"/>
      <c r="AA379" s="231"/>
      <c r="AB379" s="231"/>
      <c r="AC379" s="231"/>
      <c r="AD379" s="231"/>
      <c r="AE379" s="231"/>
      <c r="AF379" s="231"/>
      <c r="AG379" s="231"/>
      <c r="AH379" s="231"/>
      <c r="AI379" s="231"/>
      <c r="AJ379" s="231"/>
      <c r="AK379" s="231"/>
      <c r="AL379" s="231"/>
      <c r="AM379" s="231"/>
      <c r="AN379" s="231"/>
      <c r="AO379" s="231"/>
      <c r="AP379" s="231"/>
      <c r="AQ379" s="231"/>
      <c r="AR379" s="231"/>
      <c r="AS379" s="231"/>
      <c r="AT379" s="231"/>
      <c r="AU379" s="196"/>
      <c r="AV379" s="196"/>
    </row>
    <row r="380" spans="2:48">
      <c r="B380" s="318">
        <v>735</v>
      </c>
      <c r="C380" s="259"/>
      <c r="D380" s="111"/>
      <c r="E380" s="111" t="s">
        <v>15</v>
      </c>
      <c r="F380" s="111"/>
      <c r="G380" s="231">
        <v>247141.63</v>
      </c>
      <c r="H380" s="231">
        <v>256256.59000000003</v>
      </c>
      <c r="I380" s="231">
        <v>264447.26</v>
      </c>
      <c r="J380" s="231">
        <v>235090.38</v>
      </c>
      <c r="K380" s="231">
        <v>255319.93</v>
      </c>
      <c r="L380" s="231">
        <v>201473.55000000002</v>
      </c>
      <c r="M380" s="231">
        <v>228606.65</v>
      </c>
      <c r="N380" s="231">
        <v>253121.07</v>
      </c>
      <c r="O380" s="231">
        <v>228731.67</v>
      </c>
      <c r="P380" s="231">
        <v>301087.52999999997</v>
      </c>
      <c r="Q380" s="231">
        <v>271584.21999999997</v>
      </c>
      <c r="R380" s="231">
        <v>236715.25</v>
      </c>
      <c r="S380" s="231"/>
      <c r="T380" s="231">
        <v>257736</v>
      </c>
      <c r="U380" s="231">
        <v>297422</v>
      </c>
      <c r="V380" s="231">
        <v>258085</v>
      </c>
      <c r="W380" s="231">
        <f t="shared" ref="W380:AE381" si="337">J380*(1+$AU$264)</f>
        <v>246724.91479233524</v>
      </c>
      <c r="X380" s="231">
        <f t="shared" si="337"/>
        <v>267955.61763962865</v>
      </c>
      <c r="Y380" s="231">
        <f t="shared" si="337"/>
        <v>211444.40047550775</v>
      </c>
      <c r="Z380" s="231">
        <f t="shared" si="337"/>
        <v>239920.30742479215</v>
      </c>
      <c r="AA380" s="231">
        <f t="shared" si="337"/>
        <v>265647.93688237999</v>
      </c>
      <c r="AB380" s="231">
        <f t="shared" si="337"/>
        <v>240051.5146177336</v>
      </c>
      <c r="AC380" s="231">
        <f t="shared" si="337"/>
        <v>315988.23900954466</v>
      </c>
      <c r="AD380" s="231">
        <f t="shared" si="337"/>
        <v>285024.82125573501</v>
      </c>
      <c r="AE380" s="231">
        <f t="shared" si="337"/>
        <v>248430.19899962022</v>
      </c>
      <c r="AF380" s="231">
        <f t="shared" ref="AF380:AQ381" si="338">T380*(1+$AV$264)</f>
        <v>257761.7865553282</v>
      </c>
      <c r="AG380" s="231">
        <f t="shared" si="338"/>
        <v>297451.75715018011</v>
      </c>
      <c r="AH380" s="231">
        <f t="shared" si="338"/>
        <v>258110.821472871</v>
      </c>
      <c r="AI380" s="231">
        <f t="shared" si="338"/>
        <v>246749.59968566074</v>
      </c>
      <c r="AJ380" s="231">
        <f t="shared" si="338"/>
        <v>267982.42667041894</v>
      </c>
      <c r="AK380" s="231">
        <f t="shared" si="338"/>
        <v>211465.55554399526</v>
      </c>
      <c r="AL380" s="231">
        <f t="shared" si="338"/>
        <v>239944.31151534125</v>
      </c>
      <c r="AM380" s="231">
        <f t="shared" si="338"/>
        <v>265674.51502909692</v>
      </c>
      <c r="AN380" s="231">
        <f t="shared" si="338"/>
        <v>240075.53183559724</v>
      </c>
      <c r="AO380" s="231">
        <f t="shared" si="338"/>
        <v>316019.85371687415</v>
      </c>
      <c r="AP380" s="231">
        <f t="shared" si="338"/>
        <v>285053.33806488552</v>
      </c>
      <c r="AQ380" s="231">
        <f t="shared" si="338"/>
        <v>248455.05450708405</v>
      </c>
      <c r="AR380" s="231">
        <f>SUM(G380:R380)</f>
        <v>2979575.7299999995</v>
      </c>
      <c r="AS380" s="231">
        <f>SUM(T380:AE380)</f>
        <v>3134430.951097277</v>
      </c>
      <c r="AT380" s="231">
        <f>SUM(AF380:AQ380)</f>
        <v>3134744.5517473337</v>
      </c>
      <c r="AU380" s="196"/>
      <c r="AV380" s="196"/>
    </row>
    <row r="381" spans="2:48">
      <c r="B381" s="318">
        <v>736</v>
      </c>
      <c r="C381" s="259"/>
      <c r="D381" s="111"/>
      <c r="E381" s="111" t="s">
        <v>33</v>
      </c>
      <c r="F381" s="111"/>
      <c r="G381" s="231">
        <v>423.95</v>
      </c>
      <c r="H381" s="231">
        <v>208.24</v>
      </c>
      <c r="I381" s="231">
        <v>725.66</v>
      </c>
      <c r="J381" s="231">
        <v>400.05</v>
      </c>
      <c r="K381" s="231">
        <v>199.17000000000002</v>
      </c>
      <c r="L381" s="231">
        <v>370.25</v>
      </c>
      <c r="M381" s="231">
        <v>148.28</v>
      </c>
      <c r="N381" s="231">
        <v>731.67</v>
      </c>
      <c r="O381" s="231">
        <v>797.37</v>
      </c>
      <c r="P381" s="231">
        <v>206.09</v>
      </c>
      <c r="Q381" s="231">
        <v>1116.01</v>
      </c>
      <c r="R381" s="231">
        <v>643.9</v>
      </c>
      <c r="S381" s="231"/>
      <c r="T381" s="231">
        <v>769</v>
      </c>
      <c r="U381" s="231">
        <v>915</v>
      </c>
      <c r="V381" s="231">
        <v>838</v>
      </c>
      <c r="W381" s="231">
        <f t="shared" si="337"/>
        <v>419.84832455787307</v>
      </c>
      <c r="X381" s="231">
        <f t="shared" si="337"/>
        <v>209.02684864939781</v>
      </c>
      <c r="Y381" s="231">
        <f t="shared" si="337"/>
        <v>388.5735337271654</v>
      </c>
      <c r="Z381" s="231">
        <f t="shared" si="337"/>
        <v>155.61832162340062</v>
      </c>
      <c r="AA381" s="231">
        <f t="shared" si="337"/>
        <v>767.88007406388942</v>
      </c>
      <c r="AB381" s="231">
        <f t="shared" si="337"/>
        <v>836.83154243897332</v>
      </c>
      <c r="AC381" s="231">
        <f t="shared" si="337"/>
        <v>216.2893168557232</v>
      </c>
      <c r="AD381" s="231">
        <f t="shared" si="337"/>
        <v>1171.2409166100035</v>
      </c>
      <c r="AE381" s="231">
        <f t="shared" si="337"/>
        <v>675.76636966082856</v>
      </c>
      <c r="AF381" s="231">
        <f t="shared" si="338"/>
        <v>769.07693865446572</v>
      </c>
      <c r="AG381" s="231">
        <f t="shared" si="338"/>
        <v>915.09154599328497</v>
      </c>
      <c r="AH381" s="231">
        <f t="shared" si="338"/>
        <v>838.0838421228118</v>
      </c>
      <c r="AI381" s="231">
        <f t="shared" si="338"/>
        <v>419.89033049437654</v>
      </c>
      <c r="AJ381" s="231">
        <f t="shared" si="338"/>
        <v>209.04776184118234</v>
      </c>
      <c r="AK381" s="231">
        <f t="shared" si="338"/>
        <v>388.61241061253077</v>
      </c>
      <c r="AL381" s="231">
        <f t="shared" si="338"/>
        <v>155.63389127785564</v>
      </c>
      <c r="AM381" s="231">
        <f t="shared" si="338"/>
        <v>767.95690066946747</v>
      </c>
      <c r="AN381" s="231">
        <f t="shared" si="338"/>
        <v>836.91526765729543</v>
      </c>
      <c r="AO381" s="231">
        <f t="shared" si="338"/>
        <v>216.31095665938275</v>
      </c>
      <c r="AP381" s="231">
        <f t="shared" si="338"/>
        <v>1171.3580995751261</v>
      </c>
      <c r="AQ381" s="231">
        <f t="shared" si="338"/>
        <v>675.83398026578936</v>
      </c>
      <c r="AR381" s="231">
        <f>SUM(G381:R381)</f>
        <v>5970.6399999999994</v>
      </c>
      <c r="AS381" s="231">
        <f>SUM(T381:AE381)</f>
        <v>7363.0752481872551</v>
      </c>
      <c r="AT381" s="231">
        <f>SUM(AF381:AQ381)</f>
        <v>7363.8119258235693</v>
      </c>
      <c r="AU381" s="196"/>
      <c r="AV381" s="196"/>
    </row>
    <row r="382" spans="2:48">
      <c r="B382" s="318">
        <v>737</v>
      </c>
      <c r="C382" s="259"/>
      <c r="D382" s="111"/>
      <c r="E382" s="111" t="s">
        <v>281</v>
      </c>
      <c r="F382" s="111"/>
      <c r="G382" s="146">
        <v>247565.58000000002</v>
      </c>
      <c r="H382" s="146">
        <v>256464.83000000002</v>
      </c>
      <c r="I382" s="146">
        <v>265172.92</v>
      </c>
      <c r="J382" s="146">
        <v>235490.43</v>
      </c>
      <c r="K382" s="146">
        <v>255519.1</v>
      </c>
      <c r="L382" s="146">
        <v>201843.80000000002</v>
      </c>
      <c r="M382" s="146">
        <v>228754.93</v>
      </c>
      <c r="N382" s="146">
        <v>253852.74000000002</v>
      </c>
      <c r="O382" s="146">
        <v>229529.04</v>
      </c>
      <c r="P382" s="146">
        <v>301293.62</v>
      </c>
      <c r="Q382" s="146">
        <v>272700.23</v>
      </c>
      <c r="R382" s="146">
        <v>237359.15</v>
      </c>
      <c r="S382" s="1029"/>
      <c r="T382" s="146">
        <v>258505</v>
      </c>
      <c r="U382" s="146">
        <v>298337</v>
      </c>
      <c r="V382" s="146">
        <v>258923</v>
      </c>
      <c r="W382" s="146">
        <f t="shared" ref="W382:AE382" si="339">SUM(W380:W381)</f>
        <v>247144.76311689313</v>
      </c>
      <c r="X382" s="146">
        <f t="shared" si="339"/>
        <v>268164.64448827802</v>
      </c>
      <c r="Y382" s="146">
        <f t="shared" si="339"/>
        <v>211832.97400923492</v>
      </c>
      <c r="Z382" s="146">
        <f t="shared" si="339"/>
        <v>240075.92574641554</v>
      </c>
      <c r="AA382" s="146">
        <f t="shared" si="339"/>
        <v>266415.81695644389</v>
      </c>
      <c r="AB382" s="146">
        <f t="shared" si="339"/>
        <v>240888.34616017257</v>
      </c>
      <c r="AC382" s="146">
        <f t="shared" si="339"/>
        <v>316204.52832640038</v>
      </c>
      <c r="AD382" s="146">
        <f t="shared" si="339"/>
        <v>286196.062172345</v>
      </c>
      <c r="AE382" s="146">
        <f t="shared" si="339"/>
        <v>249105.96536928104</v>
      </c>
      <c r="AF382" s="146">
        <f t="shared" ref="AF382:AQ382" si="340">SUM(AF380:AF381)</f>
        <v>258530.86349398267</v>
      </c>
      <c r="AG382" s="146">
        <f t="shared" si="340"/>
        <v>298366.8486961734</v>
      </c>
      <c r="AH382" s="146">
        <f t="shared" si="340"/>
        <v>258948.90531499381</v>
      </c>
      <c r="AI382" s="146">
        <f t="shared" si="340"/>
        <v>247169.49001615512</v>
      </c>
      <c r="AJ382" s="146">
        <f t="shared" si="340"/>
        <v>268191.47443226009</v>
      </c>
      <c r="AK382" s="146">
        <f t="shared" si="340"/>
        <v>211854.16795460778</v>
      </c>
      <c r="AL382" s="146">
        <f t="shared" si="340"/>
        <v>240099.94540661911</v>
      </c>
      <c r="AM382" s="146">
        <f t="shared" si="340"/>
        <v>266442.47192976641</v>
      </c>
      <c r="AN382" s="146">
        <f t="shared" si="340"/>
        <v>240912.44710325453</v>
      </c>
      <c r="AO382" s="146">
        <f t="shared" si="340"/>
        <v>316236.16467353352</v>
      </c>
      <c r="AP382" s="146">
        <f t="shared" si="340"/>
        <v>286224.69616446068</v>
      </c>
      <c r="AQ382" s="146">
        <f t="shared" si="340"/>
        <v>249130.88848734985</v>
      </c>
      <c r="AR382" s="146">
        <f>SUM(G382:R382)</f>
        <v>2985546.37</v>
      </c>
      <c r="AS382" s="146">
        <f>SUM(T382:AE382)</f>
        <v>3141794.0263454644</v>
      </c>
      <c r="AT382" s="146">
        <f>SUM(AF382:AQ382)</f>
        <v>3142108.3636731575</v>
      </c>
      <c r="AU382" s="1030"/>
      <c r="AV382" s="1030"/>
    </row>
    <row r="383" spans="2:48">
      <c r="B383" s="318">
        <v>738</v>
      </c>
      <c r="C383" s="259"/>
      <c r="D383" s="111"/>
      <c r="E383" s="111"/>
      <c r="F383" s="111"/>
      <c r="G383" s="231"/>
      <c r="H383" s="231"/>
      <c r="I383" s="231"/>
      <c r="J383" s="231"/>
      <c r="K383" s="231"/>
      <c r="L383" s="231"/>
      <c r="M383" s="231"/>
      <c r="N383" s="231"/>
      <c r="O383" s="231"/>
      <c r="P383" s="231"/>
      <c r="Q383" s="231"/>
      <c r="R383" s="231"/>
      <c r="S383" s="231"/>
      <c r="T383" s="231"/>
      <c r="U383" s="231"/>
      <c r="V383" s="231"/>
      <c r="W383" s="231"/>
      <c r="X383" s="231"/>
      <c r="Y383" s="231"/>
      <c r="Z383" s="231"/>
      <c r="AA383" s="231"/>
      <c r="AB383" s="231"/>
      <c r="AC383" s="231"/>
      <c r="AD383" s="231"/>
      <c r="AE383" s="231"/>
      <c r="AF383" s="231"/>
      <c r="AG383" s="231"/>
      <c r="AH383" s="231"/>
      <c r="AI383" s="231"/>
      <c r="AJ383" s="231"/>
      <c r="AK383" s="231"/>
      <c r="AL383" s="231"/>
      <c r="AM383" s="231"/>
      <c r="AN383" s="231"/>
      <c r="AO383" s="231"/>
      <c r="AP383" s="231"/>
      <c r="AQ383" s="231"/>
      <c r="AR383" s="231"/>
      <c r="AS383" s="231"/>
      <c r="AT383" s="231"/>
      <c r="AU383" s="196"/>
      <c r="AV383" s="196"/>
    </row>
    <row r="384" spans="2:48">
      <c r="B384" s="318">
        <v>739</v>
      </c>
      <c r="C384" s="259">
        <v>9031</v>
      </c>
      <c r="D384" s="111" t="s">
        <v>561</v>
      </c>
      <c r="E384" s="111"/>
      <c r="F384" s="111"/>
      <c r="G384" s="231"/>
      <c r="H384" s="231"/>
      <c r="I384" s="231"/>
      <c r="J384" s="231"/>
      <c r="K384" s="231"/>
      <c r="L384" s="231"/>
      <c r="M384" s="231"/>
      <c r="N384" s="231"/>
      <c r="O384" s="231"/>
      <c r="P384" s="231"/>
      <c r="Q384" s="231"/>
      <c r="R384" s="231"/>
      <c r="S384" s="231"/>
      <c r="T384" s="231"/>
      <c r="U384" s="231"/>
      <c r="V384" s="231"/>
      <c r="W384" s="231"/>
      <c r="X384" s="231"/>
      <c r="Y384" s="231"/>
      <c r="Z384" s="231"/>
      <c r="AA384" s="231"/>
      <c r="AB384" s="231"/>
      <c r="AC384" s="231"/>
      <c r="AD384" s="231"/>
      <c r="AE384" s="231"/>
      <c r="AF384" s="231"/>
      <c r="AG384" s="231"/>
      <c r="AH384" s="231"/>
      <c r="AI384" s="231"/>
      <c r="AJ384" s="231"/>
      <c r="AK384" s="231"/>
      <c r="AL384" s="231"/>
      <c r="AM384" s="231"/>
      <c r="AN384" s="231"/>
      <c r="AO384" s="231"/>
      <c r="AP384" s="231"/>
      <c r="AQ384" s="231"/>
      <c r="AR384" s="231"/>
      <c r="AS384" s="231"/>
      <c r="AT384" s="231"/>
      <c r="AU384" s="196"/>
      <c r="AV384" s="196"/>
    </row>
    <row r="385" spans="2:48">
      <c r="B385" s="318">
        <v>740</v>
      </c>
      <c r="C385" s="259"/>
      <c r="D385" s="111"/>
      <c r="E385" s="111" t="s">
        <v>15</v>
      </c>
      <c r="F385" s="111"/>
      <c r="G385" s="231">
        <v>934750.94000000006</v>
      </c>
      <c r="H385" s="231">
        <v>1029190.39</v>
      </c>
      <c r="I385" s="231">
        <v>1033022.61</v>
      </c>
      <c r="J385" s="231">
        <v>954221.16</v>
      </c>
      <c r="K385" s="231">
        <v>1011505.1799999999</v>
      </c>
      <c r="L385" s="231">
        <v>925003.71</v>
      </c>
      <c r="M385" s="231">
        <v>884878.93</v>
      </c>
      <c r="N385" s="231">
        <v>993374.99</v>
      </c>
      <c r="O385" s="231">
        <v>878834.79</v>
      </c>
      <c r="P385" s="231">
        <v>1137295.05</v>
      </c>
      <c r="Q385" s="231">
        <v>1097220.77</v>
      </c>
      <c r="R385" s="231">
        <v>985291.85</v>
      </c>
      <c r="S385" s="231"/>
      <c r="T385" s="231">
        <v>961087</v>
      </c>
      <c r="U385" s="231">
        <v>1069530</v>
      </c>
      <c r="V385" s="231">
        <v>867973</v>
      </c>
      <c r="W385" s="231">
        <f t="shared" ref="W385:AE386" si="341">J385*(1+$AU$264)</f>
        <v>1001445.2075582306</v>
      </c>
      <c r="X385" s="231">
        <f t="shared" si="341"/>
        <v>1061564.1922374947</v>
      </c>
      <c r="Y385" s="231">
        <f t="shared" si="341"/>
        <v>970781.79690867814</v>
      </c>
      <c r="Z385" s="231">
        <f t="shared" si="341"/>
        <v>928671.25658558554</v>
      </c>
      <c r="AA385" s="231">
        <f t="shared" si="341"/>
        <v>1042536.7459297436</v>
      </c>
      <c r="AB385" s="231">
        <f t="shared" si="341"/>
        <v>922327.99436238036</v>
      </c>
      <c r="AC385" s="231">
        <f t="shared" si="341"/>
        <v>1193579.3557566868</v>
      </c>
      <c r="AD385" s="231">
        <f t="shared" si="341"/>
        <v>1151521.814659666</v>
      </c>
      <c r="AE385" s="231">
        <f t="shared" si="341"/>
        <v>1034053.5743607729</v>
      </c>
      <c r="AF385" s="231">
        <f t="shared" ref="AF385:AQ386" si="342">T385*(1+$AV$264)</f>
        <v>961183.15700988879</v>
      </c>
      <c r="AG385" s="231">
        <f t="shared" si="342"/>
        <v>1069637.0067608722</v>
      </c>
      <c r="AH385" s="231">
        <f t="shared" si="342"/>
        <v>868059.84092943114</v>
      </c>
      <c r="AI385" s="231">
        <f t="shared" si="342"/>
        <v>1001545.4024175163</v>
      </c>
      <c r="AJ385" s="231">
        <f t="shared" si="342"/>
        <v>1061670.4020171824</v>
      </c>
      <c r="AK385" s="231">
        <f t="shared" si="342"/>
        <v>970878.92388557538</v>
      </c>
      <c r="AL385" s="231">
        <f t="shared" si="342"/>
        <v>928764.17039172689</v>
      </c>
      <c r="AM385" s="231">
        <f t="shared" si="342"/>
        <v>1042641.052008369</v>
      </c>
      <c r="AN385" s="231">
        <f t="shared" si="342"/>
        <v>922420.27352344966</v>
      </c>
      <c r="AO385" s="231">
        <f t="shared" si="342"/>
        <v>1193698.7736885853</v>
      </c>
      <c r="AP385" s="231">
        <f t="shared" si="342"/>
        <v>1151637.0247233955</v>
      </c>
      <c r="AQ385" s="231">
        <f t="shared" si="342"/>
        <v>1034157.0316958273</v>
      </c>
      <c r="AR385" s="231">
        <f>SUM(G385:R385)</f>
        <v>11864590.369999999</v>
      </c>
      <c r="AS385" s="231">
        <f>SUM(T385:AE385)</f>
        <v>12205071.93835924</v>
      </c>
      <c r="AT385" s="231">
        <f>SUM(AF385:AQ385)</f>
        <v>12206293.059051821</v>
      </c>
      <c r="AU385" s="196"/>
      <c r="AV385" s="196"/>
    </row>
    <row r="386" spans="2:48">
      <c r="B386" s="318">
        <v>741</v>
      </c>
      <c r="C386" s="259"/>
      <c r="D386" s="111"/>
      <c r="E386" s="111" t="s">
        <v>33</v>
      </c>
      <c r="F386" s="111"/>
      <c r="G386" s="231">
        <v>9350.5</v>
      </c>
      <c r="H386" s="231">
        <v>8123.99</v>
      </c>
      <c r="I386" s="231">
        <v>6853.76</v>
      </c>
      <c r="J386" s="231">
        <v>9694.57</v>
      </c>
      <c r="K386" s="231">
        <v>10012.16</v>
      </c>
      <c r="L386" s="231">
        <v>7368.91</v>
      </c>
      <c r="M386" s="231">
        <v>10885.95</v>
      </c>
      <c r="N386" s="231">
        <v>8870.75</v>
      </c>
      <c r="O386" s="231">
        <v>10410.09</v>
      </c>
      <c r="P386" s="231">
        <v>12633.82</v>
      </c>
      <c r="Q386" s="231">
        <v>11360.75</v>
      </c>
      <c r="R386" s="231">
        <v>11460.36</v>
      </c>
      <c r="S386" s="231"/>
      <c r="T386" s="231">
        <v>8782</v>
      </c>
      <c r="U386" s="231">
        <v>6870</v>
      </c>
      <c r="V386" s="231">
        <v>8401</v>
      </c>
      <c r="W386" s="231">
        <f t="shared" si="341"/>
        <v>10174.350635693087</v>
      </c>
      <c r="X386" s="231">
        <f t="shared" si="341"/>
        <v>10507.658045757667</v>
      </c>
      <c r="Y386" s="231">
        <f t="shared" si="341"/>
        <v>7733.5945939701451</v>
      </c>
      <c r="Z386" s="231">
        <f t="shared" si="341"/>
        <v>11424.691585353778</v>
      </c>
      <c r="AA386" s="231">
        <f t="shared" si="341"/>
        <v>9309.7600926677987</v>
      </c>
      <c r="AB386" s="231">
        <f t="shared" si="341"/>
        <v>10925.281452310133</v>
      </c>
      <c r="AC386" s="231">
        <f t="shared" si="341"/>
        <v>13259.063016537302</v>
      </c>
      <c r="AD386" s="231">
        <f t="shared" si="341"/>
        <v>11922.989259394717</v>
      </c>
      <c r="AE386" s="231">
        <f t="shared" si="341"/>
        <v>12027.528920960047</v>
      </c>
      <c r="AF386" s="231">
        <f t="shared" si="342"/>
        <v>8782.8786414350034</v>
      </c>
      <c r="AG386" s="231">
        <f t="shared" si="342"/>
        <v>6870.6873453266317</v>
      </c>
      <c r="AH386" s="231">
        <f t="shared" si="342"/>
        <v>8401.8405222837009</v>
      </c>
      <c r="AI386" s="231">
        <f t="shared" si="342"/>
        <v>10175.368582179397</v>
      </c>
      <c r="AJ386" s="231">
        <f t="shared" si="342"/>
        <v>10508.709339738976</v>
      </c>
      <c r="AK386" s="231">
        <f t="shared" si="342"/>
        <v>7734.3683421655205</v>
      </c>
      <c r="AL386" s="231">
        <f t="shared" si="342"/>
        <v>11425.834628784549</v>
      </c>
      <c r="AM386" s="231">
        <f t="shared" si="342"/>
        <v>9310.6915366403973</v>
      </c>
      <c r="AN386" s="231">
        <f t="shared" si="342"/>
        <v>10926.374529624309</v>
      </c>
      <c r="AO386" s="231">
        <f t="shared" si="342"/>
        <v>13260.389589317496</v>
      </c>
      <c r="AP386" s="231">
        <f t="shared" si="342"/>
        <v>11924.182157640265</v>
      </c>
      <c r="AQ386" s="231">
        <f t="shared" si="342"/>
        <v>12028.732278426531</v>
      </c>
      <c r="AR386" s="231">
        <f>SUM(G386:R386)</f>
        <v>117025.61</v>
      </c>
      <c r="AS386" s="231">
        <f>SUM(T386:AE386)</f>
        <v>121337.91760264467</v>
      </c>
      <c r="AT386" s="231">
        <f>SUM(AF386:AQ386)</f>
        <v>121350.05749356278</v>
      </c>
      <c r="AU386" s="196"/>
      <c r="AV386" s="196"/>
    </row>
    <row r="387" spans="2:48">
      <c r="B387" s="318">
        <v>742</v>
      </c>
      <c r="C387" s="259"/>
      <c r="D387" s="111"/>
      <c r="E387" s="111" t="s">
        <v>281</v>
      </c>
      <c r="F387" s="111"/>
      <c r="G387" s="146">
        <v>944101.44000000006</v>
      </c>
      <c r="H387" s="146">
        <v>1037314.38</v>
      </c>
      <c r="I387" s="146">
        <v>1039876.37</v>
      </c>
      <c r="J387" s="146">
        <v>963915.73</v>
      </c>
      <c r="K387" s="146">
        <v>1021517.34</v>
      </c>
      <c r="L387" s="146">
        <v>932372.62</v>
      </c>
      <c r="M387" s="146">
        <v>895764.88</v>
      </c>
      <c r="N387" s="146">
        <v>1002245.74</v>
      </c>
      <c r="O387" s="146">
        <v>889244.88</v>
      </c>
      <c r="P387" s="146">
        <v>1149928.8700000001</v>
      </c>
      <c r="Q387" s="146">
        <v>1108581.52</v>
      </c>
      <c r="R387" s="146">
        <v>996752.21</v>
      </c>
      <c r="S387" s="1029"/>
      <c r="T387" s="146">
        <v>969868</v>
      </c>
      <c r="U387" s="146">
        <v>1076400</v>
      </c>
      <c r="V387" s="146">
        <v>876374</v>
      </c>
      <c r="W387" s="146">
        <f t="shared" ref="W387:AE387" si="343">SUM(W385:W386)</f>
        <v>1011619.5581939237</v>
      </c>
      <c r="X387" s="146">
        <f t="shared" si="343"/>
        <v>1072071.8502832523</v>
      </c>
      <c r="Y387" s="146">
        <f t="shared" si="343"/>
        <v>978515.39150264824</v>
      </c>
      <c r="Z387" s="146">
        <f t="shared" si="343"/>
        <v>940095.94817093934</v>
      </c>
      <c r="AA387" s="146">
        <f t="shared" si="343"/>
        <v>1051846.5060224114</v>
      </c>
      <c r="AB387" s="146">
        <f t="shared" si="343"/>
        <v>933253.27581469051</v>
      </c>
      <c r="AC387" s="146">
        <f t="shared" si="343"/>
        <v>1206838.4187732241</v>
      </c>
      <c r="AD387" s="146">
        <f t="shared" si="343"/>
        <v>1163444.8039190609</v>
      </c>
      <c r="AE387" s="146">
        <f t="shared" si="343"/>
        <v>1046081.1032817329</v>
      </c>
      <c r="AF387" s="146">
        <f t="shared" ref="AF387:AQ387" si="344">SUM(AF385:AF386)</f>
        <v>969966.03565132385</v>
      </c>
      <c r="AG387" s="146">
        <f t="shared" si="344"/>
        <v>1076507.6941061988</v>
      </c>
      <c r="AH387" s="146">
        <f t="shared" si="344"/>
        <v>876461.68145171483</v>
      </c>
      <c r="AI387" s="146">
        <f t="shared" si="344"/>
        <v>1011720.7709996958</v>
      </c>
      <c r="AJ387" s="146">
        <f t="shared" si="344"/>
        <v>1072179.1113569215</v>
      </c>
      <c r="AK387" s="146">
        <f t="shared" si="344"/>
        <v>978613.29222774087</v>
      </c>
      <c r="AL387" s="146">
        <f t="shared" si="344"/>
        <v>940190.00502051145</v>
      </c>
      <c r="AM387" s="146">
        <f t="shared" si="344"/>
        <v>1051951.7435450093</v>
      </c>
      <c r="AN387" s="146">
        <f t="shared" si="344"/>
        <v>933346.64805307402</v>
      </c>
      <c r="AO387" s="146">
        <f t="shared" si="344"/>
        <v>1206959.1632779029</v>
      </c>
      <c r="AP387" s="146">
        <f t="shared" si="344"/>
        <v>1163561.2068810358</v>
      </c>
      <c r="AQ387" s="146">
        <f t="shared" si="344"/>
        <v>1046185.7639742538</v>
      </c>
      <c r="AR387" s="146">
        <f>SUM(G387:R387)</f>
        <v>11981615.98</v>
      </c>
      <c r="AS387" s="146">
        <f>SUM(T387:AE387)</f>
        <v>12326408.855961883</v>
      </c>
      <c r="AT387" s="146">
        <f>SUM(AF387:AQ387)</f>
        <v>12327643.116545383</v>
      </c>
      <c r="AU387" s="1030"/>
      <c r="AV387" s="1030"/>
    </row>
    <row r="388" spans="2:48">
      <c r="B388" s="318">
        <v>743</v>
      </c>
      <c r="C388" s="259"/>
      <c r="D388" s="111"/>
      <c r="E388" s="111"/>
      <c r="F388" s="111"/>
      <c r="G388" s="231"/>
      <c r="H388" s="231"/>
      <c r="I388" s="231"/>
      <c r="J388" s="231"/>
      <c r="K388" s="231"/>
      <c r="L388" s="231"/>
      <c r="M388" s="231"/>
      <c r="N388" s="231"/>
      <c r="O388" s="231"/>
      <c r="P388" s="231"/>
      <c r="Q388" s="231"/>
      <c r="R388" s="231"/>
      <c r="S388" s="231"/>
      <c r="T388" s="231"/>
      <c r="U388" s="231"/>
      <c r="V388" s="231"/>
      <c r="W388" s="231"/>
      <c r="X388" s="231"/>
      <c r="Y388" s="231"/>
      <c r="Z388" s="231"/>
      <c r="AA388" s="231"/>
      <c r="AB388" s="231"/>
      <c r="AC388" s="231"/>
      <c r="AD388" s="231"/>
      <c r="AE388" s="231"/>
      <c r="AF388" s="231"/>
      <c r="AG388" s="231"/>
      <c r="AH388" s="231"/>
      <c r="AI388" s="231"/>
      <c r="AJ388" s="231"/>
      <c r="AK388" s="231"/>
      <c r="AL388" s="231"/>
      <c r="AM388" s="231"/>
      <c r="AN388" s="231"/>
      <c r="AO388" s="231"/>
      <c r="AP388" s="231"/>
      <c r="AQ388" s="231"/>
      <c r="AR388" s="231"/>
      <c r="AS388" s="231"/>
      <c r="AT388" s="231"/>
      <c r="AU388" s="196"/>
      <c r="AV388" s="196"/>
    </row>
    <row r="389" spans="2:48">
      <c r="B389" s="318">
        <v>744</v>
      </c>
      <c r="C389" s="259">
        <v>9032</v>
      </c>
      <c r="D389" s="111" t="s">
        <v>562</v>
      </c>
      <c r="E389" s="111"/>
      <c r="F389" s="111"/>
      <c r="G389" s="231"/>
      <c r="H389" s="231"/>
      <c r="I389" s="231"/>
      <c r="J389" s="231"/>
      <c r="K389" s="231"/>
      <c r="L389" s="231"/>
      <c r="M389" s="231"/>
      <c r="N389" s="231"/>
      <c r="O389" s="231"/>
      <c r="P389" s="231"/>
      <c r="Q389" s="231"/>
      <c r="R389" s="231"/>
      <c r="S389" s="231"/>
      <c r="T389" s="231"/>
      <c r="U389" s="231"/>
      <c r="V389" s="231"/>
      <c r="W389" s="231"/>
      <c r="X389" s="231"/>
      <c r="Y389" s="231"/>
      <c r="Z389" s="231"/>
      <c r="AA389" s="231"/>
      <c r="AB389" s="231"/>
      <c r="AC389" s="231"/>
      <c r="AD389" s="231"/>
      <c r="AE389" s="231"/>
      <c r="AF389" s="231"/>
      <c r="AG389" s="231"/>
      <c r="AH389" s="231"/>
      <c r="AI389" s="231"/>
      <c r="AJ389" s="231"/>
      <c r="AK389" s="231"/>
      <c r="AL389" s="231"/>
      <c r="AM389" s="231"/>
      <c r="AN389" s="231"/>
      <c r="AO389" s="231"/>
      <c r="AP389" s="231"/>
      <c r="AQ389" s="231"/>
      <c r="AR389" s="231"/>
      <c r="AS389" s="231"/>
      <c r="AT389" s="231"/>
      <c r="AU389" s="196"/>
      <c r="AV389" s="196"/>
    </row>
    <row r="390" spans="2:48">
      <c r="B390" s="318">
        <v>745</v>
      </c>
      <c r="C390" s="259"/>
      <c r="D390" s="111"/>
      <c r="E390" s="111" t="s">
        <v>15</v>
      </c>
      <c r="F390" s="111"/>
      <c r="G390" s="231">
        <v>137638.56</v>
      </c>
      <c r="H390" s="231">
        <v>86852.290000000008</v>
      </c>
      <c r="I390" s="231">
        <v>146868.83000000002</v>
      </c>
      <c r="J390" s="231">
        <v>131786.6</v>
      </c>
      <c r="K390" s="231">
        <v>201040.58000000002</v>
      </c>
      <c r="L390" s="231">
        <v>91220.450000000012</v>
      </c>
      <c r="M390" s="231">
        <v>119339.26000000001</v>
      </c>
      <c r="N390" s="231">
        <v>148143.66</v>
      </c>
      <c r="O390" s="231">
        <v>96369.83</v>
      </c>
      <c r="P390" s="231">
        <v>130812.16999999998</v>
      </c>
      <c r="Q390" s="231">
        <v>105344.40999999999</v>
      </c>
      <c r="R390" s="231">
        <v>107523.18000000001</v>
      </c>
      <c r="S390" s="231"/>
      <c r="T390" s="231">
        <v>132044</v>
      </c>
      <c r="U390" s="231">
        <v>133902</v>
      </c>
      <c r="V390" s="231">
        <v>119377</v>
      </c>
      <c r="W390" s="231">
        <f t="shared" ref="W390:AE391" si="345">J390*(1+$AU$264)</f>
        <v>138308.66943926658</v>
      </c>
      <c r="X390" s="231">
        <f t="shared" si="345"/>
        <v>210990.00295248858</v>
      </c>
      <c r="Y390" s="231">
        <f t="shared" si="345"/>
        <v>95734.915880303059</v>
      </c>
      <c r="Z390" s="231">
        <f t="shared" si="345"/>
        <v>125245.31524803501</v>
      </c>
      <c r="AA390" s="231">
        <f t="shared" si="345"/>
        <v>155475.23420790202</v>
      </c>
      <c r="AB390" s="231">
        <f t="shared" si="345"/>
        <v>101139.13676647183</v>
      </c>
      <c r="AC390" s="231">
        <f t="shared" si="345"/>
        <v>137286.01526379117</v>
      </c>
      <c r="AD390" s="231">
        <f t="shared" si="345"/>
        <v>110557.86536692324</v>
      </c>
      <c r="AE390" s="231">
        <f t="shared" si="345"/>
        <v>112844.46187760183</v>
      </c>
      <c r="AF390" s="231">
        <f t="shared" ref="AF390:AQ391" si="346">T390*(1+$AV$264)</f>
        <v>132057.21103730856</v>
      </c>
      <c r="AG390" s="231">
        <f t="shared" si="346"/>
        <v>133915.39693070255</v>
      </c>
      <c r="AH390" s="231">
        <f t="shared" si="346"/>
        <v>119388.94370059058</v>
      </c>
      <c r="AI390" s="231">
        <f t="shared" si="346"/>
        <v>138322.50725841822</v>
      </c>
      <c r="AJ390" s="231">
        <f t="shared" si="346"/>
        <v>211011.11255838309</v>
      </c>
      <c r="AK390" s="231">
        <f t="shared" si="346"/>
        <v>95744.494184091382</v>
      </c>
      <c r="AL390" s="231">
        <f t="shared" si="346"/>
        <v>125257.84607512645</v>
      </c>
      <c r="AM390" s="231">
        <f t="shared" si="346"/>
        <v>155490.7895464231</v>
      </c>
      <c r="AN390" s="231">
        <f t="shared" si="346"/>
        <v>101149.25576399671</v>
      </c>
      <c r="AO390" s="231">
        <f t="shared" si="346"/>
        <v>137299.75076612062</v>
      </c>
      <c r="AP390" s="231">
        <f t="shared" si="346"/>
        <v>110568.92671074891</v>
      </c>
      <c r="AQ390" s="231">
        <f t="shared" si="346"/>
        <v>112855.75199601636</v>
      </c>
      <c r="AR390" s="231">
        <f>SUM(G390:R390)</f>
        <v>1502939.8199999998</v>
      </c>
      <c r="AS390" s="231">
        <f>SUM(T390:AE390)</f>
        <v>1572904.6170027833</v>
      </c>
      <c r="AT390" s="231">
        <f>SUM(AF390:AQ390)</f>
        <v>1573061.9865279263</v>
      </c>
      <c r="AU390" s="196"/>
      <c r="AV390" s="196"/>
    </row>
    <row r="391" spans="2:48">
      <c r="B391" s="318">
        <v>746</v>
      </c>
      <c r="C391" s="259"/>
      <c r="D391" s="111"/>
      <c r="E391" s="111" t="s">
        <v>33</v>
      </c>
      <c r="F391" s="111"/>
      <c r="G391" s="231">
        <v>3298.09</v>
      </c>
      <c r="H391" s="231">
        <v>1396.95</v>
      </c>
      <c r="I391" s="231">
        <v>3099.33</v>
      </c>
      <c r="J391" s="231">
        <v>1779.04</v>
      </c>
      <c r="K391" s="231">
        <v>1262.6100000000001</v>
      </c>
      <c r="L391" s="231">
        <v>2068.4299999999998</v>
      </c>
      <c r="M391" s="231">
        <v>1358.09</v>
      </c>
      <c r="N391" s="231">
        <v>1630.2</v>
      </c>
      <c r="O391" s="231">
        <v>1454.69</v>
      </c>
      <c r="P391" s="231">
        <v>1591.32</v>
      </c>
      <c r="Q391" s="231">
        <v>651.96</v>
      </c>
      <c r="R391" s="231">
        <v>2045.31</v>
      </c>
      <c r="S391" s="231"/>
      <c r="T391" s="231">
        <v>712</v>
      </c>
      <c r="U391" s="231">
        <v>1965</v>
      </c>
      <c r="V391" s="231">
        <v>1918</v>
      </c>
      <c r="W391" s="231">
        <f t="shared" si="345"/>
        <v>1867.0840228007462</v>
      </c>
      <c r="X391" s="231">
        <f t="shared" si="345"/>
        <v>1325.0960956630827</v>
      </c>
      <c r="Y391" s="231">
        <f t="shared" si="345"/>
        <v>2170.7958254349242</v>
      </c>
      <c r="Z391" s="231">
        <f t="shared" si="345"/>
        <v>1425.3013650763701</v>
      </c>
      <c r="AA391" s="231">
        <f t="shared" si="345"/>
        <v>1710.8779869872385</v>
      </c>
      <c r="AB391" s="231">
        <f t="shared" si="345"/>
        <v>1526.6820628698724</v>
      </c>
      <c r="AC391" s="231">
        <f t="shared" si="345"/>
        <v>1670.0738303597914</v>
      </c>
      <c r="AD391" s="231">
        <f t="shared" si="345"/>
        <v>684.22525603987242</v>
      </c>
      <c r="AE391" s="231">
        <f t="shared" si="345"/>
        <v>2146.5316253004958</v>
      </c>
      <c r="AF391" s="231">
        <f t="shared" si="346"/>
        <v>712.07123578931032</v>
      </c>
      <c r="AG391" s="231">
        <f t="shared" si="346"/>
        <v>1965.1965987724645</v>
      </c>
      <c r="AH391" s="231">
        <f t="shared" si="346"/>
        <v>1918.191896409968</v>
      </c>
      <c r="AI391" s="231">
        <f t="shared" si="346"/>
        <v>1867.2708250536575</v>
      </c>
      <c r="AJ391" s="231">
        <f t="shared" si="346"/>
        <v>1325.2286718797773</v>
      </c>
      <c r="AK391" s="231">
        <f t="shared" si="346"/>
        <v>2171.0130141344416</v>
      </c>
      <c r="AL391" s="231">
        <f t="shared" si="346"/>
        <v>1425.4439668569125</v>
      </c>
      <c r="AM391" s="231">
        <f t="shared" si="346"/>
        <v>1711.0491607847337</v>
      </c>
      <c r="AN391" s="231">
        <f t="shared" si="346"/>
        <v>1526.8348078161848</v>
      </c>
      <c r="AO391" s="231">
        <f t="shared" si="346"/>
        <v>1670.2409216905669</v>
      </c>
      <c r="AP391" s="231">
        <f t="shared" si="346"/>
        <v>684.29371295866463</v>
      </c>
      <c r="AQ391" s="231">
        <f t="shared" si="346"/>
        <v>2146.746386360338</v>
      </c>
      <c r="AR391" s="231">
        <f>SUM(G391:R391)</f>
        <v>21636.02</v>
      </c>
      <c r="AS391" s="231">
        <f>SUM(T391:AE391)</f>
        <v>19121.668070532392</v>
      </c>
      <c r="AT391" s="231">
        <f>SUM(AF391:AQ391)</f>
        <v>19123.581198507021</v>
      </c>
      <c r="AU391" s="196"/>
      <c r="AV391" s="196"/>
    </row>
    <row r="392" spans="2:48">
      <c r="B392" s="318">
        <v>747</v>
      </c>
      <c r="C392" s="259"/>
      <c r="D392" s="111"/>
      <c r="E392" s="111" t="s">
        <v>281</v>
      </c>
      <c r="F392" s="111"/>
      <c r="G392" s="146">
        <v>140936.65</v>
      </c>
      <c r="H392" s="146">
        <v>88249.24</v>
      </c>
      <c r="I392" s="146">
        <v>149968.16</v>
      </c>
      <c r="J392" s="146">
        <v>133565.64000000001</v>
      </c>
      <c r="K392" s="146">
        <v>202303.19</v>
      </c>
      <c r="L392" s="146">
        <v>93288.88</v>
      </c>
      <c r="M392" s="146">
        <v>120697.35</v>
      </c>
      <c r="N392" s="146">
        <v>149773.86000000002</v>
      </c>
      <c r="O392" s="146">
        <v>97824.52</v>
      </c>
      <c r="P392" s="146">
        <v>132403.49</v>
      </c>
      <c r="Q392" s="146">
        <v>105996.37</v>
      </c>
      <c r="R392" s="146">
        <v>109568.49</v>
      </c>
      <c r="S392" s="1029"/>
      <c r="T392" s="146">
        <v>132756</v>
      </c>
      <c r="U392" s="146">
        <v>135867</v>
      </c>
      <c r="V392" s="146">
        <v>121295</v>
      </c>
      <c r="W392" s="146">
        <f t="shared" ref="W392:AE392" si="347">SUM(W390:W391)</f>
        <v>140175.75346206734</v>
      </c>
      <c r="X392" s="146">
        <f t="shared" si="347"/>
        <v>212315.09904815166</v>
      </c>
      <c r="Y392" s="146">
        <f t="shared" si="347"/>
        <v>97905.71170573798</v>
      </c>
      <c r="Z392" s="146">
        <f t="shared" si="347"/>
        <v>126670.61661311139</v>
      </c>
      <c r="AA392" s="146">
        <f t="shared" si="347"/>
        <v>157186.11219488925</v>
      </c>
      <c r="AB392" s="146">
        <f t="shared" si="347"/>
        <v>102665.8188293417</v>
      </c>
      <c r="AC392" s="146">
        <f t="shared" si="347"/>
        <v>138956.08909415096</v>
      </c>
      <c r="AD392" s="146">
        <f t="shared" si="347"/>
        <v>111242.09062296312</v>
      </c>
      <c r="AE392" s="146">
        <f t="shared" si="347"/>
        <v>114990.99350290233</v>
      </c>
      <c r="AF392" s="146">
        <f t="shared" ref="AF392:AQ392" si="348">SUM(AF390:AF391)</f>
        <v>132769.28227309787</v>
      </c>
      <c r="AG392" s="146">
        <f t="shared" si="348"/>
        <v>135880.59352947501</v>
      </c>
      <c r="AH392" s="146">
        <f t="shared" si="348"/>
        <v>121307.13559700055</v>
      </c>
      <c r="AI392" s="146">
        <f t="shared" si="348"/>
        <v>140189.77808347187</v>
      </c>
      <c r="AJ392" s="146">
        <f t="shared" si="348"/>
        <v>212336.34123026286</v>
      </c>
      <c r="AK392" s="146">
        <f t="shared" si="348"/>
        <v>97915.507198225823</v>
      </c>
      <c r="AL392" s="146">
        <f t="shared" si="348"/>
        <v>126683.29004198336</v>
      </c>
      <c r="AM392" s="146">
        <f t="shared" si="348"/>
        <v>157201.83870720782</v>
      </c>
      <c r="AN392" s="146">
        <f t="shared" si="348"/>
        <v>102676.09057181289</v>
      </c>
      <c r="AO392" s="146">
        <f t="shared" si="348"/>
        <v>138969.99168781118</v>
      </c>
      <c r="AP392" s="146">
        <f t="shared" si="348"/>
        <v>111253.22042370758</v>
      </c>
      <c r="AQ392" s="146">
        <f t="shared" si="348"/>
        <v>115002.4983823767</v>
      </c>
      <c r="AR392" s="146">
        <f>SUM(G392:R392)</f>
        <v>1524575.84</v>
      </c>
      <c r="AS392" s="146">
        <f>SUM(T392:AE392)</f>
        <v>1592026.285073316</v>
      </c>
      <c r="AT392" s="146">
        <f>SUM(AF392:AQ392)</f>
        <v>1592185.5677264335</v>
      </c>
      <c r="AU392" s="1030"/>
      <c r="AV392" s="1030"/>
    </row>
    <row r="393" spans="2:48">
      <c r="B393" s="318">
        <v>748</v>
      </c>
      <c r="C393" s="259"/>
      <c r="D393" s="111"/>
      <c r="E393" s="111"/>
      <c r="F393" s="111"/>
      <c r="G393" s="231"/>
      <c r="H393" s="231"/>
      <c r="I393" s="231"/>
      <c r="J393" s="231"/>
      <c r="K393" s="231"/>
      <c r="L393" s="231"/>
      <c r="M393" s="231"/>
      <c r="N393" s="231"/>
      <c r="O393" s="231"/>
      <c r="P393" s="231"/>
      <c r="Q393" s="231"/>
      <c r="R393" s="231"/>
      <c r="S393" s="231"/>
      <c r="T393" s="231"/>
      <c r="U393" s="231"/>
      <c r="V393" s="231"/>
      <c r="W393" s="231"/>
      <c r="X393" s="231"/>
      <c r="Y393" s="231"/>
      <c r="Z393" s="231"/>
      <c r="AA393" s="231"/>
      <c r="AB393" s="231"/>
      <c r="AC393" s="231"/>
      <c r="AD393" s="231"/>
      <c r="AE393" s="231"/>
      <c r="AF393" s="231"/>
      <c r="AG393" s="231"/>
      <c r="AH393" s="231"/>
      <c r="AI393" s="231"/>
      <c r="AJ393" s="231"/>
      <c r="AK393" s="231"/>
      <c r="AL393" s="231"/>
      <c r="AM393" s="231"/>
      <c r="AN393" s="231"/>
      <c r="AO393" s="231"/>
      <c r="AP393" s="231"/>
      <c r="AQ393" s="231"/>
      <c r="AR393" s="231"/>
      <c r="AS393" s="231"/>
      <c r="AT393" s="231"/>
      <c r="AU393" s="196"/>
      <c r="AV393" s="196"/>
    </row>
    <row r="394" spans="2:48">
      <c r="B394" s="318">
        <v>749</v>
      </c>
      <c r="C394" s="259">
        <v>9033</v>
      </c>
      <c r="D394" s="111" t="s">
        <v>563</v>
      </c>
      <c r="E394" s="111"/>
      <c r="F394" s="111"/>
      <c r="G394" s="231"/>
      <c r="H394" s="231"/>
      <c r="I394" s="231"/>
      <c r="J394" s="231"/>
      <c r="K394" s="231"/>
      <c r="L394" s="231"/>
      <c r="M394" s="231"/>
      <c r="N394" s="231"/>
      <c r="O394" s="231"/>
      <c r="P394" s="231"/>
      <c r="Q394" s="231"/>
      <c r="R394" s="231"/>
      <c r="S394" s="231"/>
      <c r="T394" s="231"/>
      <c r="U394" s="231"/>
      <c r="V394" s="231"/>
      <c r="W394" s="231"/>
      <c r="X394" s="231"/>
      <c r="Y394" s="231"/>
      <c r="Z394" s="231"/>
      <c r="AA394" s="231"/>
      <c r="AB394" s="231"/>
      <c r="AC394" s="231"/>
      <c r="AD394" s="231"/>
      <c r="AE394" s="231"/>
      <c r="AF394" s="231"/>
      <c r="AG394" s="231"/>
      <c r="AH394" s="231"/>
      <c r="AI394" s="231"/>
      <c r="AJ394" s="231"/>
      <c r="AK394" s="231"/>
      <c r="AL394" s="231"/>
      <c r="AM394" s="231"/>
      <c r="AN394" s="231"/>
      <c r="AO394" s="231"/>
      <c r="AP394" s="231"/>
      <c r="AQ394" s="231"/>
      <c r="AR394" s="231"/>
      <c r="AS394" s="231"/>
      <c r="AT394" s="231"/>
      <c r="AU394" s="196"/>
      <c r="AV394" s="196"/>
    </row>
    <row r="395" spans="2:48">
      <c r="B395" s="318">
        <v>750</v>
      </c>
      <c r="C395" s="259"/>
      <c r="D395" s="111"/>
      <c r="E395" s="111" t="s">
        <v>15</v>
      </c>
      <c r="F395" s="111"/>
      <c r="G395" s="231">
        <v>0</v>
      </c>
      <c r="H395" s="231">
        <v>0</v>
      </c>
      <c r="I395" s="231">
        <v>0</v>
      </c>
      <c r="J395" s="231">
        <v>0</v>
      </c>
      <c r="K395" s="231">
        <v>0</v>
      </c>
      <c r="L395" s="231">
        <v>0</v>
      </c>
      <c r="M395" s="231">
        <v>0</v>
      </c>
      <c r="N395" s="231">
        <v>0</v>
      </c>
      <c r="O395" s="231">
        <v>0</v>
      </c>
      <c r="P395" s="231">
        <v>0</v>
      </c>
      <c r="Q395" s="231">
        <v>0</v>
      </c>
      <c r="R395" s="231">
        <v>0</v>
      </c>
      <c r="S395" s="231"/>
      <c r="T395" s="231">
        <v>0</v>
      </c>
      <c r="U395" s="231">
        <v>0</v>
      </c>
      <c r="V395" s="231">
        <v>0</v>
      </c>
      <c r="W395" s="231">
        <f t="shared" ref="W395:AE396" si="349">J395*(1+$AU$264)</f>
        <v>0</v>
      </c>
      <c r="X395" s="231">
        <f t="shared" si="349"/>
        <v>0</v>
      </c>
      <c r="Y395" s="231">
        <f t="shared" si="349"/>
        <v>0</v>
      </c>
      <c r="Z395" s="231">
        <f t="shared" si="349"/>
        <v>0</v>
      </c>
      <c r="AA395" s="231">
        <f t="shared" si="349"/>
        <v>0</v>
      </c>
      <c r="AB395" s="231">
        <f t="shared" si="349"/>
        <v>0</v>
      </c>
      <c r="AC395" s="231">
        <f t="shared" si="349"/>
        <v>0</v>
      </c>
      <c r="AD395" s="231">
        <f t="shared" si="349"/>
        <v>0</v>
      </c>
      <c r="AE395" s="231">
        <f t="shared" si="349"/>
        <v>0</v>
      </c>
      <c r="AF395" s="231">
        <f t="shared" ref="AF395:AQ396" si="350">T395*(1+$AV$264)</f>
        <v>0</v>
      </c>
      <c r="AG395" s="231">
        <f t="shared" si="350"/>
        <v>0</v>
      </c>
      <c r="AH395" s="231">
        <f t="shared" si="350"/>
        <v>0</v>
      </c>
      <c r="AI395" s="231">
        <f t="shared" si="350"/>
        <v>0</v>
      </c>
      <c r="AJ395" s="231">
        <f t="shared" si="350"/>
        <v>0</v>
      </c>
      <c r="AK395" s="231">
        <f t="shared" si="350"/>
        <v>0</v>
      </c>
      <c r="AL395" s="231">
        <f t="shared" si="350"/>
        <v>0</v>
      </c>
      <c r="AM395" s="231">
        <f t="shared" si="350"/>
        <v>0</v>
      </c>
      <c r="AN395" s="231">
        <f t="shared" si="350"/>
        <v>0</v>
      </c>
      <c r="AO395" s="231">
        <f t="shared" si="350"/>
        <v>0</v>
      </c>
      <c r="AP395" s="231">
        <f t="shared" si="350"/>
        <v>0</v>
      </c>
      <c r="AQ395" s="231">
        <f t="shared" si="350"/>
        <v>0</v>
      </c>
      <c r="AR395" s="231">
        <f>SUM(G395:R395)</f>
        <v>0</v>
      </c>
      <c r="AS395" s="231">
        <f>SUM(T395:AE395)</f>
        <v>0</v>
      </c>
      <c r="AT395" s="231">
        <f>SUM(AF395:AQ395)</f>
        <v>0</v>
      </c>
      <c r="AU395" s="196"/>
      <c r="AV395" s="196"/>
    </row>
    <row r="396" spans="2:48">
      <c r="B396" s="318">
        <v>751</v>
      </c>
      <c r="C396" s="259"/>
      <c r="D396" s="111"/>
      <c r="E396" s="111" t="s">
        <v>33</v>
      </c>
      <c r="F396" s="111"/>
      <c r="G396" s="231">
        <v>0</v>
      </c>
      <c r="H396" s="231">
        <v>0</v>
      </c>
      <c r="I396" s="231">
        <v>0</v>
      </c>
      <c r="J396" s="231">
        <v>0</v>
      </c>
      <c r="K396" s="231">
        <v>0</v>
      </c>
      <c r="L396" s="231">
        <v>0</v>
      </c>
      <c r="M396" s="231">
        <v>0</v>
      </c>
      <c r="N396" s="231">
        <v>0</v>
      </c>
      <c r="O396" s="231">
        <v>0</v>
      </c>
      <c r="P396" s="231">
        <v>0</v>
      </c>
      <c r="Q396" s="231">
        <v>0</v>
      </c>
      <c r="R396" s="231">
        <v>0</v>
      </c>
      <c r="S396" s="231"/>
      <c r="T396" s="231">
        <v>0</v>
      </c>
      <c r="U396" s="231">
        <v>0</v>
      </c>
      <c r="V396" s="231">
        <v>0</v>
      </c>
      <c r="W396" s="231">
        <f t="shared" si="349"/>
        <v>0</v>
      </c>
      <c r="X396" s="231">
        <f t="shared" si="349"/>
        <v>0</v>
      </c>
      <c r="Y396" s="231">
        <f t="shared" si="349"/>
        <v>0</v>
      </c>
      <c r="Z396" s="231">
        <f t="shared" si="349"/>
        <v>0</v>
      </c>
      <c r="AA396" s="231">
        <f t="shared" si="349"/>
        <v>0</v>
      </c>
      <c r="AB396" s="231">
        <f t="shared" si="349"/>
        <v>0</v>
      </c>
      <c r="AC396" s="231">
        <f t="shared" si="349"/>
        <v>0</v>
      </c>
      <c r="AD396" s="231">
        <f t="shared" si="349"/>
        <v>0</v>
      </c>
      <c r="AE396" s="231">
        <f t="shared" si="349"/>
        <v>0</v>
      </c>
      <c r="AF396" s="231">
        <f t="shared" si="350"/>
        <v>0</v>
      </c>
      <c r="AG396" s="231">
        <f t="shared" si="350"/>
        <v>0</v>
      </c>
      <c r="AH396" s="231">
        <f t="shared" si="350"/>
        <v>0</v>
      </c>
      <c r="AI396" s="231">
        <f t="shared" si="350"/>
        <v>0</v>
      </c>
      <c r="AJ396" s="231">
        <f t="shared" si="350"/>
        <v>0</v>
      </c>
      <c r="AK396" s="231">
        <f t="shared" si="350"/>
        <v>0</v>
      </c>
      <c r="AL396" s="231">
        <f t="shared" si="350"/>
        <v>0</v>
      </c>
      <c r="AM396" s="231">
        <f t="shared" si="350"/>
        <v>0</v>
      </c>
      <c r="AN396" s="231">
        <f t="shared" si="350"/>
        <v>0</v>
      </c>
      <c r="AO396" s="231">
        <f t="shared" si="350"/>
        <v>0</v>
      </c>
      <c r="AP396" s="231">
        <f t="shared" si="350"/>
        <v>0</v>
      </c>
      <c r="AQ396" s="231">
        <f t="shared" si="350"/>
        <v>0</v>
      </c>
      <c r="AR396" s="231">
        <f>SUM(G396:R396)</f>
        <v>0</v>
      </c>
      <c r="AS396" s="231">
        <f>SUM(T396:AE396)</f>
        <v>0</v>
      </c>
      <c r="AT396" s="231">
        <f>SUM(AF396:AQ396)</f>
        <v>0</v>
      </c>
      <c r="AU396" s="196"/>
      <c r="AV396" s="196"/>
    </row>
    <row r="397" spans="2:48">
      <c r="B397" s="318">
        <v>752</v>
      </c>
      <c r="C397" s="259"/>
      <c r="D397" s="111"/>
      <c r="E397" s="111" t="s">
        <v>281</v>
      </c>
      <c r="F397" s="111"/>
      <c r="G397" s="146">
        <v>0</v>
      </c>
      <c r="H397" s="146">
        <v>0</v>
      </c>
      <c r="I397" s="146">
        <v>0</v>
      </c>
      <c r="J397" s="146">
        <v>0</v>
      </c>
      <c r="K397" s="146">
        <v>0</v>
      </c>
      <c r="L397" s="146">
        <v>0</v>
      </c>
      <c r="M397" s="146">
        <v>0</v>
      </c>
      <c r="N397" s="146">
        <v>0</v>
      </c>
      <c r="O397" s="146">
        <v>0</v>
      </c>
      <c r="P397" s="146">
        <v>0</v>
      </c>
      <c r="Q397" s="146">
        <v>0</v>
      </c>
      <c r="R397" s="146">
        <v>0</v>
      </c>
      <c r="S397" s="1029"/>
      <c r="T397" s="146">
        <v>0</v>
      </c>
      <c r="U397" s="146">
        <v>0</v>
      </c>
      <c r="V397" s="146">
        <v>0</v>
      </c>
      <c r="W397" s="146">
        <f t="shared" ref="W397:AE397" si="351">SUM(W395:W396)</f>
        <v>0</v>
      </c>
      <c r="X397" s="146">
        <f t="shared" si="351"/>
        <v>0</v>
      </c>
      <c r="Y397" s="146">
        <f t="shared" si="351"/>
        <v>0</v>
      </c>
      <c r="Z397" s="146">
        <f t="shared" si="351"/>
        <v>0</v>
      </c>
      <c r="AA397" s="146">
        <f t="shared" si="351"/>
        <v>0</v>
      </c>
      <c r="AB397" s="146">
        <f t="shared" si="351"/>
        <v>0</v>
      </c>
      <c r="AC397" s="146">
        <f t="shared" si="351"/>
        <v>0</v>
      </c>
      <c r="AD397" s="146">
        <f t="shared" si="351"/>
        <v>0</v>
      </c>
      <c r="AE397" s="146">
        <f t="shared" si="351"/>
        <v>0</v>
      </c>
      <c r="AF397" s="146">
        <f t="shared" ref="AF397:AQ397" si="352">SUM(AF395:AF396)</f>
        <v>0</v>
      </c>
      <c r="AG397" s="146">
        <f t="shared" si="352"/>
        <v>0</v>
      </c>
      <c r="AH397" s="146">
        <f t="shared" si="352"/>
        <v>0</v>
      </c>
      <c r="AI397" s="146">
        <f t="shared" si="352"/>
        <v>0</v>
      </c>
      <c r="AJ397" s="146">
        <f t="shared" si="352"/>
        <v>0</v>
      </c>
      <c r="AK397" s="146">
        <f t="shared" si="352"/>
        <v>0</v>
      </c>
      <c r="AL397" s="146">
        <f t="shared" si="352"/>
        <v>0</v>
      </c>
      <c r="AM397" s="146">
        <f t="shared" si="352"/>
        <v>0</v>
      </c>
      <c r="AN397" s="146">
        <f t="shared" si="352"/>
        <v>0</v>
      </c>
      <c r="AO397" s="146">
        <f t="shared" si="352"/>
        <v>0</v>
      </c>
      <c r="AP397" s="146">
        <f t="shared" si="352"/>
        <v>0</v>
      </c>
      <c r="AQ397" s="146">
        <f t="shared" si="352"/>
        <v>0</v>
      </c>
      <c r="AR397" s="146">
        <f>SUM(G397:R397)</f>
        <v>0</v>
      </c>
      <c r="AS397" s="146">
        <f>SUM(T397:AE397)</f>
        <v>0</v>
      </c>
      <c r="AT397" s="146">
        <f>SUM(AF397:AQ397)</f>
        <v>0</v>
      </c>
      <c r="AU397" s="1030"/>
      <c r="AV397" s="1030"/>
    </row>
    <row r="398" spans="2:48">
      <c r="B398" s="318"/>
      <c r="C398" s="259"/>
      <c r="D398" s="111"/>
      <c r="E398" s="111"/>
      <c r="F398" s="111"/>
      <c r="G398" s="128"/>
      <c r="H398" s="128"/>
      <c r="I398" s="128"/>
      <c r="J398" s="128"/>
      <c r="K398" s="128"/>
      <c r="L398" s="128"/>
      <c r="M398" s="128"/>
      <c r="N398" s="128"/>
      <c r="O398" s="128"/>
      <c r="P398" s="128"/>
      <c r="Q398" s="128"/>
      <c r="R398" s="128"/>
      <c r="S398" s="128"/>
      <c r="T398" s="128"/>
      <c r="U398" s="128"/>
      <c r="V398" s="128"/>
      <c r="W398" s="128"/>
      <c r="X398" s="128"/>
      <c r="Y398" s="128"/>
      <c r="Z398" s="128"/>
      <c r="AA398" s="128"/>
      <c r="AB398" s="128"/>
      <c r="AC398" s="128"/>
      <c r="AD398" s="128"/>
      <c r="AE398" s="128"/>
      <c r="AF398" s="128"/>
      <c r="AG398" s="128"/>
      <c r="AH398" s="128"/>
      <c r="AI398" s="128"/>
      <c r="AJ398" s="128"/>
      <c r="AK398" s="128"/>
      <c r="AL398" s="128"/>
      <c r="AM398" s="128"/>
      <c r="AN398" s="128"/>
      <c r="AO398" s="128"/>
      <c r="AP398" s="128"/>
      <c r="AQ398" s="128"/>
      <c r="AR398" s="128"/>
      <c r="AS398" s="128"/>
      <c r="AT398" s="128"/>
      <c r="AU398" s="196"/>
      <c r="AV398" s="196"/>
    </row>
    <row r="399" spans="2:48">
      <c r="B399" s="318">
        <v>754</v>
      </c>
      <c r="C399" s="259">
        <v>904</v>
      </c>
      <c r="D399" s="131" t="s">
        <v>23</v>
      </c>
      <c r="E399" s="111"/>
      <c r="F399" s="111"/>
      <c r="G399" s="231"/>
      <c r="H399" s="231"/>
      <c r="I399" s="231"/>
      <c r="J399" s="231"/>
      <c r="K399" s="231"/>
      <c r="L399" s="231"/>
      <c r="M399" s="231"/>
      <c r="N399" s="231"/>
      <c r="O399" s="231"/>
      <c r="P399" s="231"/>
      <c r="Q399" s="231"/>
      <c r="R399" s="231"/>
      <c r="S399" s="231"/>
      <c r="T399" s="231"/>
      <c r="U399" s="231"/>
      <c r="V399" s="231"/>
      <c r="W399" s="231"/>
      <c r="X399" s="231"/>
      <c r="Y399" s="231"/>
      <c r="Z399" s="231"/>
      <c r="AA399" s="231"/>
      <c r="AB399" s="231"/>
      <c r="AC399" s="231"/>
      <c r="AD399" s="231"/>
      <c r="AE399" s="231"/>
      <c r="AF399" s="231"/>
      <c r="AG399" s="231"/>
      <c r="AH399" s="231"/>
      <c r="AI399" s="231"/>
      <c r="AJ399" s="231"/>
      <c r="AK399" s="231"/>
      <c r="AL399" s="231"/>
      <c r="AM399" s="231"/>
      <c r="AN399" s="231"/>
      <c r="AO399" s="231"/>
      <c r="AP399" s="231"/>
      <c r="AQ399" s="231"/>
      <c r="AR399" s="231"/>
      <c r="AS399" s="231"/>
      <c r="AT399" s="231"/>
      <c r="AU399" s="196"/>
      <c r="AV399" s="196"/>
    </row>
    <row r="400" spans="2:48">
      <c r="B400" s="318">
        <v>755</v>
      </c>
      <c r="C400" s="259"/>
      <c r="D400" s="111"/>
      <c r="E400" s="111" t="s">
        <v>15</v>
      </c>
      <c r="F400" s="111"/>
      <c r="G400" s="231">
        <v>0</v>
      </c>
      <c r="H400" s="231">
        <v>0</v>
      </c>
      <c r="I400" s="231">
        <v>0</v>
      </c>
      <c r="J400" s="231">
        <v>0</v>
      </c>
      <c r="K400" s="231">
        <v>0</v>
      </c>
      <c r="L400" s="231">
        <v>0</v>
      </c>
      <c r="M400" s="231">
        <v>0</v>
      </c>
      <c r="N400" s="231">
        <v>0</v>
      </c>
      <c r="O400" s="231">
        <v>0</v>
      </c>
      <c r="P400" s="231">
        <v>0</v>
      </c>
      <c r="Q400" s="231">
        <v>0</v>
      </c>
      <c r="R400" s="231">
        <v>0</v>
      </c>
      <c r="S400" s="231"/>
      <c r="T400" s="231">
        <v>0</v>
      </c>
      <c r="U400" s="231">
        <v>0</v>
      </c>
      <c r="V400" s="231">
        <v>0</v>
      </c>
      <c r="W400" s="231">
        <f t="shared" ref="W400:AE401" si="353">J400*(1+$AU$264)</f>
        <v>0</v>
      </c>
      <c r="X400" s="231">
        <f t="shared" si="353"/>
        <v>0</v>
      </c>
      <c r="Y400" s="231">
        <f t="shared" si="353"/>
        <v>0</v>
      </c>
      <c r="Z400" s="231">
        <f t="shared" si="353"/>
        <v>0</v>
      </c>
      <c r="AA400" s="231">
        <f t="shared" si="353"/>
        <v>0</v>
      </c>
      <c r="AB400" s="231">
        <f t="shared" si="353"/>
        <v>0</v>
      </c>
      <c r="AC400" s="231">
        <f t="shared" si="353"/>
        <v>0</v>
      </c>
      <c r="AD400" s="231">
        <f t="shared" si="353"/>
        <v>0</v>
      </c>
      <c r="AE400" s="231">
        <f t="shared" si="353"/>
        <v>0</v>
      </c>
      <c r="AF400" s="231">
        <f t="shared" ref="AF400:AQ401" si="354">T400*(1+$AV$264)</f>
        <v>0</v>
      </c>
      <c r="AG400" s="231">
        <f t="shared" si="354"/>
        <v>0</v>
      </c>
      <c r="AH400" s="231">
        <f t="shared" si="354"/>
        <v>0</v>
      </c>
      <c r="AI400" s="231">
        <f t="shared" si="354"/>
        <v>0</v>
      </c>
      <c r="AJ400" s="231">
        <f t="shared" si="354"/>
        <v>0</v>
      </c>
      <c r="AK400" s="231">
        <f t="shared" si="354"/>
        <v>0</v>
      </c>
      <c r="AL400" s="231">
        <f t="shared" si="354"/>
        <v>0</v>
      </c>
      <c r="AM400" s="231">
        <f t="shared" si="354"/>
        <v>0</v>
      </c>
      <c r="AN400" s="231">
        <f t="shared" si="354"/>
        <v>0</v>
      </c>
      <c r="AO400" s="231">
        <f t="shared" si="354"/>
        <v>0</v>
      </c>
      <c r="AP400" s="231">
        <f t="shared" si="354"/>
        <v>0</v>
      </c>
      <c r="AQ400" s="231">
        <f t="shared" si="354"/>
        <v>0</v>
      </c>
      <c r="AR400" s="231">
        <f>SUM(G400:R400)</f>
        <v>0</v>
      </c>
      <c r="AS400" s="231">
        <f>SUM(T400:AE400)</f>
        <v>0</v>
      </c>
      <c r="AT400" s="231">
        <f>SUM(AF400:AQ400)</f>
        <v>0</v>
      </c>
      <c r="AU400" s="196"/>
      <c r="AV400" s="196"/>
    </row>
    <row r="401" spans="2:48">
      <c r="B401" s="318">
        <v>756</v>
      </c>
      <c r="C401" s="259"/>
      <c r="D401" s="111"/>
      <c r="E401" s="111" t="s">
        <v>33</v>
      </c>
      <c r="F401" s="111"/>
      <c r="G401" s="231">
        <v>0</v>
      </c>
      <c r="H401" s="231">
        <v>0</v>
      </c>
      <c r="I401" s="231">
        <v>0</v>
      </c>
      <c r="J401" s="231">
        <v>0</v>
      </c>
      <c r="K401" s="231">
        <v>0</v>
      </c>
      <c r="L401" s="231">
        <v>0</v>
      </c>
      <c r="M401" s="231">
        <v>0</v>
      </c>
      <c r="N401" s="231">
        <v>0</v>
      </c>
      <c r="O401" s="231">
        <v>0</v>
      </c>
      <c r="P401" s="231">
        <v>0</v>
      </c>
      <c r="Q401" s="231">
        <v>0</v>
      </c>
      <c r="R401" s="231">
        <v>0</v>
      </c>
      <c r="S401" s="231"/>
      <c r="T401" s="231">
        <v>0</v>
      </c>
      <c r="U401" s="231">
        <v>0</v>
      </c>
      <c r="V401" s="231">
        <v>0</v>
      </c>
      <c r="W401" s="231">
        <f t="shared" si="353"/>
        <v>0</v>
      </c>
      <c r="X401" s="231">
        <f t="shared" si="353"/>
        <v>0</v>
      </c>
      <c r="Y401" s="231">
        <f t="shared" si="353"/>
        <v>0</v>
      </c>
      <c r="Z401" s="231">
        <f t="shared" si="353"/>
        <v>0</v>
      </c>
      <c r="AA401" s="231">
        <f t="shared" si="353"/>
        <v>0</v>
      </c>
      <c r="AB401" s="231">
        <f t="shared" si="353"/>
        <v>0</v>
      </c>
      <c r="AC401" s="231">
        <f t="shared" si="353"/>
        <v>0</v>
      </c>
      <c r="AD401" s="231">
        <f t="shared" si="353"/>
        <v>0</v>
      </c>
      <c r="AE401" s="231">
        <f t="shared" si="353"/>
        <v>0</v>
      </c>
      <c r="AF401" s="231">
        <f t="shared" si="354"/>
        <v>0</v>
      </c>
      <c r="AG401" s="231">
        <f t="shared" si="354"/>
        <v>0</v>
      </c>
      <c r="AH401" s="231">
        <f t="shared" si="354"/>
        <v>0</v>
      </c>
      <c r="AI401" s="231">
        <f t="shared" si="354"/>
        <v>0</v>
      </c>
      <c r="AJ401" s="231">
        <f t="shared" si="354"/>
        <v>0</v>
      </c>
      <c r="AK401" s="231">
        <f t="shared" si="354"/>
        <v>0</v>
      </c>
      <c r="AL401" s="231">
        <f t="shared" si="354"/>
        <v>0</v>
      </c>
      <c r="AM401" s="231">
        <f t="shared" si="354"/>
        <v>0</v>
      </c>
      <c r="AN401" s="231">
        <f t="shared" si="354"/>
        <v>0</v>
      </c>
      <c r="AO401" s="231">
        <f t="shared" si="354"/>
        <v>0</v>
      </c>
      <c r="AP401" s="231">
        <f t="shared" si="354"/>
        <v>0</v>
      </c>
      <c r="AQ401" s="231">
        <f t="shared" si="354"/>
        <v>0</v>
      </c>
      <c r="AR401" s="231">
        <f>SUM(G401:R401)</f>
        <v>0</v>
      </c>
      <c r="AS401" s="231">
        <f>SUM(T401:AE401)</f>
        <v>0</v>
      </c>
      <c r="AT401" s="231">
        <f>SUM(AF401:AQ401)</f>
        <v>0</v>
      </c>
      <c r="AU401" s="196"/>
      <c r="AV401" s="196"/>
    </row>
    <row r="402" spans="2:48">
      <c r="B402" s="318">
        <v>757</v>
      </c>
      <c r="C402" s="259"/>
      <c r="D402" s="111"/>
      <c r="E402" s="111" t="s">
        <v>281</v>
      </c>
      <c r="F402" s="111"/>
      <c r="G402" s="146">
        <v>0</v>
      </c>
      <c r="H402" s="146">
        <v>0</v>
      </c>
      <c r="I402" s="146">
        <v>0</v>
      </c>
      <c r="J402" s="146">
        <v>0</v>
      </c>
      <c r="K402" s="146">
        <v>0</v>
      </c>
      <c r="L402" s="146">
        <v>0</v>
      </c>
      <c r="M402" s="146">
        <v>0</v>
      </c>
      <c r="N402" s="146">
        <v>0</v>
      </c>
      <c r="O402" s="146">
        <v>0</v>
      </c>
      <c r="P402" s="146">
        <v>0</v>
      </c>
      <c r="Q402" s="146">
        <v>0</v>
      </c>
      <c r="R402" s="146">
        <v>0</v>
      </c>
      <c r="S402" s="1029"/>
      <c r="T402" s="146">
        <v>0</v>
      </c>
      <c r="U402" s="146">
        <v>0</v>
      </c>
      <c r="V402" s="146">
        <v>0</v>
      </c>
      <c r="W402" s="146">
        <f t="shared" ref="W402:AE402" si="355">SUM(W400:W401)</f>
        <v>0</v>
      </c>
      <c r="X402" s="146">
        <f t="shared" si="355"/>
        <v>0</v>
      </c>
      <c r="Y402" s="146">
        <f t="shared" si="355"/>
        <v>0</v>
      </c>
      <c r="Z402" s="146">
        <f t="shared" si="355"/>
        <v>0</v>
      </c>
      <c r="AA402" s="146">
        <f t="shared" si="355"/>
        <v>0</v>
      </c>
      <c r="AB402" s="146">
        <f t="shared" si="355"/>
        <v>0</v>
      </c>
      <c r="AC402" s="146">
        <f t="shared" si="355"/>
        <v>0</v>
      </c>
      <c r="AD402" s="146">
        <f t="shared" si="355"/>
        <v>0</v>
      </c>
      <c r="AE402" s="146">
        <f t="shared" si="355"/>
        <v>0</v>
      </c>
      <c r="AF402" s="146">
        <f t="shared" ref="AF402:AQ402" si="356">SUM(AF400:AF401)</f>
        <v>0</v>
      </c>
      <c r="AG402" s="146">
        <f t="shared" si="356"/>
        <v>0</v>
      </c>
      <c r="AH402" s="146">
        <f t="shared" si="356"/>
        <v>0</v>
      </c>
      <c r="AI402" s="146">
        <f t="shared" si="356"/>
        <v>0</v>
      </c>
      <c r="AJ402" s="146">
        <f t="shared" si="356"/>
        <v>0</v>
      </c>
      <c r="AK402" s="146">
        <f t="shared" si="356"/>
        <v>0</v>
      </c>
      <c r="AL402" s="146">
        <f t="shared" si="356"/>
        <v>0</v>
      </c>
      <c r="AM402" s="146">
        <f t="shared" si="356"/>
        <v>0</v>
      </c>
      <c r="AN402" s="146">
        <f t="shared" si="356"/>
        <v>0</v>
      </c>
      <c r="AO402" s="146">
        <f t="shared" si="356"/>
        <v>0</v>
      </c>
      <c r="AP402" s="146">
        <f t="shared" si="356"/>
        <v>0</v>
      </c>
      <c r="AQ402" s="146">
        <f t="shared" si="356"/>
        <v>0</v>
      </c>
      <c r="AR402" s="146">
        <f>SUM(G402:R402)</f>
        <v>0</v>
      </c>
      <c r="AS402" s="146">
        <f>SUM(T402:AE402)</f>
        <v>0</v>
      </c>
      <c r="AT402" s="146">
        <f>SUM(AF402:AQ402)</f>
        <v>0</v>
      </c>
      <c r="AU402" s="1030"/>
      <c r="AV402" s="1030"/>
    </row>
    <row r="403" spans="2:48">
      <c r="B403" s="318"/>
      <c r="C403" s="259"/>
      <c r="D403" s="111"/>
      <c r="E403" s="111"/>
      <c r="F403" s="111"/>
      <c r="G403" s="128"/>
      <c r="H403" s="128"/>
      <c r="I403" s="128"/>
      <c r="J403" s="128"/>
      <c r="K403" s="128"/>
      <c r="L403" s="128"/>
      <c r="M403" s="128"/>
      <c r="N403" s="128"/>
      <c r="O403" s="128"/>
      <c r="P403" s="128"/>
      <c r="Q403" s="128"/>
      <c r="R403" s="128"/>
      <c r="S403" s="128"/>
      <c r="T403" s="128"/>
      <c r="U403" s="128"/>
      <c r="V403" s="128"/>
      <c r="W403" s="128"/>
      <c r="X403" s="128"/>
      <c r="Y403" s="128"/>
      <c r="Z403" s="128"/>
      <c r="AA403" s="128"/>
      <c r="AB403" s="128"/>
      <c r="AC403" s="128"/>
      <c r="AD403" s="128"/>
      <c r="AE403" s="128"/>
      <c r="AF403" s="128"/>
      <c r="AG403" s="128"/>
      <c r="AH403" s="128"/>
      <c r="AI403" s="128"/>
      <c r="AJ403" s="128"/>
      <c r="AK403" s="128"/>
      <c r="AL403" s="128"/>
      <c r="AM403" s="128"/>
      <c r="AN403" s="128"/>
      <c r="AO403" s="128"/>
      <c r="AP403" s="128"/>
      <c r="AQ403" s="128"/>
      <c r="AR403" s="128"/>
      <c r="AS403" s="128"/>
      <c r="AT403" s="128"/>
      <c r="AU403" s="196"/>
      <c r="AV403" s="196"/>
    </row>
    <row r="404" spans="2:48">
      <c r="B404" s="318">
        <v>754</v>
      </c>
      <c r="C404" s="259">
        <v>904</v>
      </c>
      <c r="D404" s="131" t="s">
        <v>24</v>
      </c>
      <c r="E404" s="111"/>
      <c r="F404" s="111"/>
      <c r="G404" s="231"/>
      <c r="H404" s="231"/>
      <c r="I404" s="231"/>
      <c r="J404" s="231"/>
      <c r="K404" s="231"/>
      <c r="L404" s="231"/>
      <c r="M404" s="231"/>
      <c r="N404" s="231"/>
      <c r="O404" s="231"/>
      <c r="P404" s="231"/>
      <c r="Q404" s="231"/>
      <c r="R404" s="231"/>
      <c r="S404" s="231"/>
      <c r="T404" s="231"/>
      <c r="U404" s="231"/>
      <c r="V404" s="231"/>
      <c r="W404" s="231"/>
      <c r="X404" s="231"/>
      <c r="Y404" s="231"/>
      <c r="Z404" s="231"/>
      <c r="AA404" s="231"/>
      <c r="AB404" s="231"/>
      <c r="AC404" s="231"/>
      <c r="AD404" s="231"/>
      <c r="AE404" s="231"/>
      <c r="AF404" s="231"/>
      <c r="AG404" s="231"/>
      <c r="AH404" s="231"/>
      <c r="AI404" s="231"/>
      <c r="AJ404" s="231"/>
      <c r="AK404" s="231"/>
      <c r="AL404" s="231"/>
      <c r="AM404" s="231"/>
      <c r="AN404" s="231"/>
      <c r="AO404" s="231"/>
      <c r="AP404" s="231"/>
      <c r="AQ404" s="231"/>
      <c r="AR404" s="231"/>
      <c r="AS404" s="231"/>
      <c r="AT404" s="231"/>
      <c r="AU404" s="196"/>
      <c r="AV404" s="196"/>
    </row>
    <row r="405" spans="2:48">
      <c r="B405" s="318">
        <v>755</v>
      </c>
      <c r="C405" s="259"/>
      <c r="D405" s="111"/>
      <c r="E405" s="111" t="s">
        <v>15</v>
      </c>
      <c r="F405" s="111"/>
      <c r="G405" s="231">
        <v>0</v>
      </c>
      <c r="H405" s="231">
        <v>0</v>
      </c>
      <c r="I405" s="231">
        <v>0</v>
      </c>
      <c r="J405" s="231">
        <v>0</v>
      </c>
      <c r="K405" s="231">
        <v>0</v>
      </c>
      <c r="L405" s="231">
        <v>0</v>
      </c>
      <c r="M405" s="231">
        <v>0</v>
      </c>
      <c r="N405" s="231">
        <v>0</v>
      </c>
      <c r="O405" s="231">
        <v>0</v>
      </c>
      <c r="P405" s="231">
        <v>0</v>
      </c>
      <c r="Q405" s="231">
        <v>0</v>
      </c>
      <c r="R405" s="231">
        <v>0</v>
      </c>
      <c r="S405" s="231"/>
      <c r="T405" s="231">
        <v>0</v>
      </c>
      <c r="U405" s="231">
        <v>0</v>
      </c>
      <c r="V405" s="231">
        <v>0</v>
      </c>
      <c r="W405" s="231">
        <f t="shared" ref="W405:AE406" si="357">J405*(1+$AU$264)</f>
        <v>0</v>
      </c>
      <c r="X405" s="231">
        <f t="shared" si="357"/>
        <v>0</v>
      </c>
      <c r="Y405" s="231">
        <f t="shared" si="357"/>
        <v>0</v>
      </c>
      <c r="Z405" s="231">
        <f t="shared" si="357"/>
        <v>0</v>
      </c>
      <c r="AA405" s="231">
        <f t="shared" si="357"/>
        <v>0</v>
      </c>
      <c r="AB405" s="231">
        <f t="shared" si="357"/>
        <v>0</v>
      </c>
      <c r="AC405" s="231">
        <f t="shared" si="357"/>
        <v>0</v>
      </c>
      <c r="AD405" s="231">
        <f t="shared" si="357"/>
        <v>0</v>
      </c>
      <c r="AE405" s="231">
        <f t="shared" si="357"/>
        <v>0</v>
      </c>
      <c r="AF405" s="231">
        <f t="shared" ref="AF405:AQ406" si="358">T405*(1+$AV$264)</f>
        <v>0</v>
      </c>
      <c r="AG405" s="231">
        <f t="shared" si="358"/>
        <v>0</v>
      </c>
      <c r="AH405" s="231">
        <f t="shared" si="358"/>
        <v>0</v>
      </c>
      <c r="AI405" s="231">
        <f t="shared" si="358"/>
        <v>0</v>
      </c>
      <c r="AJ405" s="231">
        <f t="shared" si="358"/>
        <v>0</v>
      </c>
      <c r="AK405" s="231">
        <f t="shared" si="358"/>
        <v>0</v>
      </c>
      <c r="AL405" s="231">
        <f t="shared" si="358"/>
        <v>0</v>
      </c>
      <c r="AM405" s="231">
        <f t="shared" si="358"/>
        <v>0</v>
      </c>
      <c r="AN405" s="231">
        <f t="shared" si="358"/>
        <v>0</v>
      </c>
      <c r="AO405" s="231">
        <f t="shared" si="358"/>
        <v>0</v>
      </c>
      <c r="AP405" s="231">
        <f t="shared" si="358"/>
        <v>0</v>
      </c>
      <c r="AQ405" s="231">
        <f t="shared" si="358"/>
        <v>0</v>
      </c>
      <c r="AR405" s="231">
        <f>SUM(G405:R405)</f>
        <v>0</v>
      </c>
      <c r="AS405" s="231">
        <f>SUM(T405:AE405)</f>
        <v>0</v>
      </c>
      <c r="AT405" s="231">
        <f>SUM(AF405:AQ405)</f>
        <v>0</v>
      </c>
      <c r="AU405" s="196"/>
      <c r="AV405" s="196"/>
    </row>
    <row r="406" spans="2:48">
      <c r="B406" s="318">
        <v>756</v>
      </c>
      <c r="C406" s="259"/>
      <c r="D406" s="111"/>
      <c r="E406" s="111" t="s">
        <v>33</v>
      </c>
      <c r="F406" s="111"/>
      <c r="G406" s="231">
        <v>0</v>
      </c>
      <c r="H406" s="231">
        <v>0</v>
      </c>
      <c r="I406" s="231">
        <v>0</v>
      </c>
      <c r="J406" s="231">
        <v>0</v>
      </c>
      <c r="K406" s="231">
        <v>0</v>
      </c>
      <c r="L406" s="231">
        <v>0</v>
      </c>
      <c r="M406" s="231">
        <v>0</v>
      </c>
      <c r="N406" s="231">
        <v>0</v>
      </c>
      <c r="O406" s="231">
        <v>0</v>
      </c>
      <c r="P406" s="231">
        <v>0</v>
      </c>
      <c r="Q406" s="231">
        <v>0</v>
      </c>
      <c r="R406" s="231">
        <v>0</v>
      </c>
      <c r="S406" s="231"/>
      <c r="T406" s="231">
        <v>0</v>
      </c>
      <c r="U406" s="231">
        <v>0</v>
      </c>
      <c r="V406" s="231">
        <v>0</v>
      </c>
      <c r="W406" s="231">
        <f t="shared" si="357"/>
        <v>0</v>
      </c>
      <c r="X406" s="231">
        <f t="shared" si="357"/>
        <v>0</v>
      </c>
      <c r="Y406" s="231">
        <f t="shared" si="357"/>
        <v>0</v>
      </c>
      <c r="Z406" s="231">
        <f t="shared" si="357"/>
        <v>0</v>
      </c>
      <c r="AA406" s="231">
        <f t="shared" si="357"/>
        <v>0</v>
      </c>
      <c r="AB406" s="231">
        <f t="shared" si="357"/>
        <v>0</v>
      </c>
      <c r="AC406" s="231">
        <f t="shared" si="357"/>
        <v>0</v>
      </c>
      <c r="AD406" s="231">
        <f t="shared" si="357"/>
        <v>0</v>
      </c>
      <c r="AE406" s="231">
        <f t="shared" si="357"/>
        <v>0</v>
      </c>
      <c r="AF406" s="231">
        <f t="shared" si="358"/>
        <v>0</v>
      </c>
      <c r="AG406" s="231">
        <f t="shared" si="358"/>
        <v>0</v>
      </c>
      <c r="AH406" s="231">
        <f t="shared" si="358"/>
        <v>0</v>
      </c>
      <c r="AI406" s="231">
        <f t="shared" si="358"/>
        <v>0</v>
      </c>
      <c r="AJ406" s="231">
        <f t="shared" si="358"/>
        <v>0</v>
      </c>
      <c r="AK406" s="231">
        <f t="shared" si="358"/>
        <v>0</v>
      </c>
      <c r="AL406" s="231">
        <f t="shared" si="358"/>
        <v>0</v>
      </c>
      <c r="AM406" s="231">
        <f t="shared" si="358"/>
        <v>0</v>
      </c>
      <c r="AN406" s="231">
        <f t="shared" si="358"/>
        <v>0</v>
      </c>
      <c r="AO406" s="231">
        <f t="shared" si="358"/>
        <v>0</v>
      </c>
      <c r="AP406" s="231">
        <f t="shared" si="358"/>
        <v>0</v>
      </c>
      <c r="AQ406" s="231">
        <f t="shared" si="358"/>
        <v>0</v>
      </c>
      <c r="AR406" s="231">
        <f>SUM(G406:R406)</f>
        <v>0</v>
      </c>
      <c r="AS406" s="231">
        <f>SUM(T406:AE406)</f>
        <v>0</v>
      </c>
      <c r="AT406" s="231">
        <f>SUM(AF406:AQ406)</f>
        <v>0</v>
      </c>
      <c r="AU406" s="196"/>
      <c r="AV406" s="196"/>
    </row>
    <row r="407" spans="2:48">
      <c r="B407" s="318">
        <v>757</v>
      </c>
      <c r="C407" s="259"/>
      <c r="D407" s="111"/>
      <c r="E407" s="111" t="s">
        <v>281</v>
      </c>
      <c r="F407" s="111"/>
      <c r="G407" s="146">
        <v>0</v>
      </c>
      <c r="H407" s="146">
        <v>0</v>
      </c>
      <c r="I407" s="146">
        <v>0</v>
      </c>
      <c r="J407" s="146">
        <v>0</v>
      </c>
      <c r="K407" s="146">
        <v>0</v>
      </c>
      <c r="L407" s="146">
        <v>0</v>
      </c>
      <c r="M407" s="146">
        <v>0</v>
      </c>
      <c r="N407" s="146">
        <v>0</v>
      </c>
      <c r="O407" s="146">
        <v>0</v>
      </c>
      <c r="P407" s="146">
        <v>0</v>
      </c>
      <c r="Q407" s="146">
        <v>0</v>
      </c>
      <c r="R407" s="146">
        <v>0</v>
      </c>
      <c r="S407" s="1029"/>
      <c r="T407" s="146">
        <v>0</v>
      </c>
      <c r="U407" s="146">
        <v>0</v>
      </c>
      <c r="V407" s="146">
        <v>0</v>
      </c>
      <c r="W407" s="146">
        <f t="shared" ref="W407:AE407" si="359">SUM(W405:W406)</f>
        <v>0</v>
      </c>
      <c r="X407" s="146">
        <f t="shared" si="359"/>
        <v>0</v>
      </c>
      <c r="Y407" s="146">
        <f t="shared" si="359"/>
        <v>0</v>
      </c>
      <c r="Z407" s="146">
        <f t="shared" si="359"/>
        <v>0</v>
      </c>
      <c r="AA407" s="146">
        <f t="shared" si="359"/>
        <v>0</v>
      </c>
      <c r="AB407" s="146">
        <f t="shared" si="359"/>
        <v>0</v>
      </c>
      <c r="AC407" s="146">
        <f t="shared" si="359"/>
        <v>0</v>
      </c>
      <c r="AD407" s="146">
        <f t="shared" si="359"/>
        <v>0</v>
      </c>
      <c r="AE407" s="146">
        <f t="shared" si="359"/>
        <v>0</v>
      </c>
      <c r="AF407" s="146">
        <f t="shared" ref="AF407:AQ407" si="360">SUM(AF405:AF406)</f>
        <v>0</v>
      </c>
      <c r="AG407" s="146">
        <f t="shared" si="360"/>
        <v>0</v>
      </c>
      <c r="AH407" s="146">
        <f t="shared" si="360"/>
        <v>0</v>
      </c>
      <c r="AI407" s="146">
        <f t="shared" si="360"/>
        <v>0</v>
      </c>
      <c r="AJ407" s="146">
        <f t="shared" si="360"/>
        <v>0</v>
      </c>
      <c r="AK407" s="146">
        <f t="shared" si="360"/>
        <v>0</v>
      </c>
      <c r="AL407" s="146">
        <f t="shared" si="360"/>
        <v>0</v>
      </c>
      <c r="AM407" s="146">
        <f t="shared" si="360"/>
        <v>0</v>
      </c>
      <c r="AN407" s="146">
        <f t="shared" si="360"/>
        <v>0</v>
      </c>
      <c r="AO407" s="146">
        <f t="shared" si="360"/>
        <v>0</v>
      </c>
      <c r="AP407" s="146">
        <f t="shared" si="360"/>
        <v>0</v>
      </c>
      <c r="AQ407" s="146">
        <f t="shared" si="360"/>
        <v>0</v>
      </c>
      <c r="AR407" s="146">
        <f>SUM(G407:R407)</f>
        <v>0</v>
      </c>
      <c r="AS407" s="146">
        <f>SUM(T407:AE407)</f>
        <v>0</v>
      </c>
      <c r="AT407" s="146">
        <f>SUM(AF407:AQ407)</f>
        <v>0</v>
      </c>
      <c r="AU407" s="1030"/>
      <c r="AV407" s="1030"/>
    </row>
    <row r="408" spans="2:48">
      <c r="B408" s="318">
        <v>753</v>
      </c>
      <c r="C408" s="259"/>
      <c r="D408" s="111"/>
      <c r="E408" s="111"/>
      <c r="F408" s="111"/>
      <c r="G408" s="231"/>
      <c r="H408" s="231"/>
      <c r="I408" s="231"/>
      <c r="J408" s="231"/>
      <c r="K408" s="231"/>
      <c r="L408" s="231"/>
      <c r="M408" s="231"/>
      <c r="N408" s="231"/>
      <c r="O408" s="231"/>
      <c r="P408" s="231"/>
      <c r="Q408" s="231"/>
      <c r="R408" s="231"/>
      <c r="S408" s="231"/>
      <c r="T408" s="231"/>
      <c r="U408" s="231"/>
      <c r="V408" s="231"/>
      <c r="W408" s="231"/>
      <c r="X408" s="231"/>
      <c r="Y408" s="231"/>
      <c r="Z408" s="231"/>
      <c r="AA408" s="231"/>
      <c r="AB408" s="231"/>
      <c r="AC408" s="231"/>
      <c r="AD408" s="231"/>
      <c r="AE408" s="231"/>
      <c r="AF408" s="231"/>
      <c r="AG408" s="231"/>
      <c r="AH408" s="231"/>
      <c r="AI408" s="231"/>
      <c r="AJ408" s="231"/>
      <c r="AK408" s="231"/>
      <c r="AL408" s="231"/>
      <c r="AM408" s="231"/>
      <c r="AN408" s="231"/>
      <c r="AO408" s="231"/>
      <c r="AP408" s="231"/>
      <c r="AQ408" s="231"/>
      <c r="AR408" s="231"/>
      <c r="AS408" s="231"/>
      <c r="AT408" s="231"/>
      <c r="AU408" s="196"/>
      <c r="AV408" s="196"/>
    </row>
    <row r="409" spans="2:48">
      <c r="B409" s="318">
        <v>754</v>
      </c>
      <c r="C409" s="259">
        <v>904</v>
      </c>
      <c r="D409" s="131" t="s">
        <v>25</v>
      </c>
      <c r="E409" s="111"/>
      <c r="F409" s="111"/>
      <c r="G409" s="231"/>
      <c r="H409" s="231"/>
      <c r="I409" s="231"/>
      <c r="J409" s="231"/>
      <c r="K409" s="231"/>
      <c r="L409" s="231"/>
      <c r="M409" s="231"/>
      <c r="N409" s="231"/>
      <c r="O409" s="231"/>
      <c r="P409" s="231"/>
      <c r="Q409" s="231"/>
      <c r="R409" s="231"/>
      <c r="S409" s="231"/>
      <c r="T409" s="231"/>
      <c r="U409" s="231"/>
      <c r="V409" s="231"/>
      <c r="W409" s="231"/>
      <c r="X409" s="231"/>
      <c r="Y409" s="231"/>
      <c r="Z409" s="231"/>
      <c r="AA409" s="231"/>
      <c r="AB409" s="231"/>
      <c r="AC409" s="231"/>
      <c r="AD409" s="231"/>
      <c r="AE409" s="231"/>
      <c r="AF409" s="231"/>
      <c r="AG409" s="231"/>
      <c r="AH409" s="231"/>
      <c r="AI409" s="231"/>
      <c r="AJ409" s="231"/>
      <c r="AK409" s="231"/>
      <c r="AL409" s="231"/>
      <c r="AM409" s="231"/>
      <c r="AN409" s="231"/>
      <c r="AO409" s="231"/>
      <c r="AP409" s="231"/>
      <c r="AQ409" s="231"/>
      <c r="AR409" s="231"/>
      <c r="AS409" s="231"/>
      <c r="AT409" s="231"/>
      <c r="AU409" s="196"/>
      <c r="AV409" s="196"/>
    </row>
    <row r="410" spans="2:48">
      <c r="B410" s="318">
        <v>755</v>
      </c>
      <c r="C410" s="259"/>
      <c r="D410" s="111"/>
      <c r="E410" s="111" t="s">
        <v>15</v>
      </c>
      <c r="F410" s="111"/>
      <c r="G410" s="231">
        <v>0</v>
      </c>
      <c r="H410" s="231">
        <v>0</v>
      </c>
      <c r="I410" s="231">
        <v>0</v>
      </c>
      <c r="J410" s="231">
        <v>0</v>
      </c>
      <c r="K410" s="231">
        <v>0</v>
      </c>
      <c r="L410" s="231">
        <v>0</v>
      </c>
      <c r="M410" s="231">
        <v>0</v>
      </c>
      <c r="N410" s="231">
        <v>0</v>
      </c>
      <c r="O410" s="231">
        <v>0</v>
      </c>
      <c r="P410" s="231">
        <v>0</v>
      </c>
      <c r="Q410" s="231">
        <v>0</v>
      </c>
      <c r="R410" s="231">
        <v>0</v>
      </c>
      <c r="S410" s="231"/>
      <c r="T410" s="231">
        <v>0</v>
      </c>
      <c r="U410" s="231">
        <v>0</v>
      </c>
      <c r="V410" s="231">
        <v>0</v>
      </c>
      <c r="W410" s="231">
        <f t="shared" ref="W410:AE411" si="361">J410*(1+$AU$264)</f>
        <v>0</v>
      </c>
      <c r="X410" s="231">
        <f t="shared" si="361"/>
        <v>0</v>
      </c>
      <c r="Y410" s="231">
        <f t="shared" si="361"/>
        <v>0</v>
      </c>
      <c r="Z410" s="231">
        <f t="shared" si="361"/>
        <v>0</v>
      </c>
      <c r="AA410" s="231">
        <f t="shared" si="361"/>
        <v>0</v>
      </c>
      <c r="AB410" s="231">
        <f t="shared" si="361"/>
        <v>0</v>
      </c>
      <c r="AC410" s="231">
        <f t="shared" si="361"/>
        <v>0</v>
      </c>
      <c r="AD410" s="231">
        <f t="shared" si="361"/>
        <v>0</v>
      </c>
      <c r="AE410" s="231">
        <f t="shared" si="361"/>
        <v>0</v>
      </c>
      <c r="AF410" s="231">
        <f t="shared" ref="AF410:AQ411" si="362">T410*(1+$AV$264)</f>
        <v>0</v>
      </c>
      <c r="AG410" s="231">
        <f t="shared" si="362"/>
        <v>0</v>
      </c>
      <c r="AH410" s="231">
        <f t="shared" si="362"/>
        <v>0</v>
      </c>
      <c r="AI410" s="231">
        <f t="shared" si="362"/>
        <v>0</v>
      </c>
      <c r="AJ410" s="231">
        <f t="shared" si="362"/>
        <v>0</v>
      </c>
      <c r="AK410" s="231">
        <f t="shared" si="362"/>
        <v>0</v>
      </c>
      <c r="AL410" s="231">
        <f t="shared" si="362"/>
        <v>0</v>
      </c>
      <c r="AM410" s="231">
        <f t="shared" si="362"/>
        <v>0</v>
      </c>
      <c r="AN410" s="231">
        <f t="shared" si="362"/>
        <v>0</v>
      </c>
      <c r="AO410" s="231">
        <f t="shared" si="362"/>
        <v>0</v>
      </c>
      <c r="AP410" s="231">
        <f t="shared" si="362"/>
        <v>0</v>
      </c>
      <c r="AQ410" s="231">
        <f t="shared" si="362"/>
        <v>0</v>
      </c>
      <c r="AR410" s="231">
        <f>SUM(G410:R410)</f>
        <v>0</v>
      </c>
      <c r="AS410" s="231">
        <f>SUM(T410:AE410)</f>
        <v>0</v>
      </c>
      <c r="AT410" s="231">
        <f>SUM(AF410:AQ410)</f>
        <v>0</v>
      </c>
      <c r="AU410" s="196"/>
      <c r="AV410" s="196"/>
    </row>
    <row r="411" spans="2:48">
      <c r="B411" s="318">
        <v>756</v>
      </c>
      <c r="C411" s="259"/>
      <c r="D411" s="111"/>
      <c r="E411" s="111" t="s">
        <v>33</v>
      </c>
      <c r="F411" s="111"/>
      <c r="G411" s="231">
        <v>0</v>
      </c>
      <c r="H411" s="231">
        <v>0</v>
      </c>
      <c r="I411" s="231">
        <v>0</v>
      </c>
      <c r="J411" s="231">
        <v>0</v>
      </c>
      <c r="K411" s="231">
        <v>0</v>
      </c>
      <c r="L411" s="231">
        <v>0</v>
      </c>
      <c r="M411" s="231">
        <v>0</v>
      </c>
      <c r="N411" s="231">
        <v>0</v>
      </c>
      <c r="O411" s="231">
        <v>0</v>
      </c>
      <c r="P411" s="231">
        <v>0</v>
      </c>
      <c r="Q411" s="231">
        <v>0</v>
      </c>
      <c r="R411" s="231">
        <v>0</v>
      </c>
      <c r="S411" s="231"/>
      <c r="T411" s="231">
        <v>0</v>
      </c>
      <c r="U411" s="231">
        <v>0</v>
      </c>
      <c r="V411" s="231">
        <v>0</v>
      </c>
      <c r="W411" s="231">
        <f t="shared" si="361"/>
        <v>0</v>
      </c>
      <c r="X411" s="231">
        <f t="shared" si="361"/>
        <v>0</v>
      </c>
      <c r="Y411" s="231">
        <f t="shared" si="361"/>
        <v>0</v>
      </c>
      <c r="Z411" s="231">
        <f t="shared" si="361"/>
        <v>0</v>
      </c>
      <c r="AA411" s="231">
        <f t="shared" si="361"/>
        <v>0</v>
      </c>
      <c r="AB411" s="231">
        <f t="shared" si="361"/>
        <v>0</v>
      </c>
      <c r="AC411" s="231">
        <f t="shared" si="361"/>
        <v>0</v>
      </c>
      <c r="AD411" s="231">
        <f t="shared" si="361"/>
        <v>0</v>
      </c>
      <c r="AE411" s="231">
        <f t="shared" si="361"/>
        <v>0</v>
      </c>
      <c r="AF411" s="231">
        <f t="shared" si="362"/>
        <v>0</v>
      </c>
      <c r="AG411" s="231">
        <f t="shared" si="362"/>
        <v>0</v>
      </c>
      <c r="AH411" s="231">
        <f t="shared" si="362"/>
        <v>0</v>
      </c>
      <c r="AI411" s="231">
        <f t="shared" si="362"/>
        <v>0</v>
      </c>
      <c r="AJ411" s="231">
        <f t="shared" si="362"/>
        <v>0</v>
      </c>
      <c r="AK411" s="231">
        <f t="shared" si="362"/>
        <v>0</v>
      </c>
      <c r="AL411" s="231">
        <f t="shared" si="362"/>
        <v>0</v>
      </c>
      <c r="AM411" s="231">
        <f t="shared" si="362"/>
        <v>0</v>
      </c>
      <c r="AN411" s="231">
        <f t="shared" si="362"/>
        <v>0</v>
      </c>
      <c r="AO411" s="231">
        <f t="shared" si="362"/>
        <v>0</v>
      </c>
      <c r="AP411" s="231">
        <f t="shared" si="362"/>
        <v>0</v>
      </c>
      <c r="AQ411" s="231">
        <f t="shared" si="362"/>
        <v>0</v>
      </c>
      <c r="AR411" s="231">
        <f>SUM(G411:R411)</f>
        <v>0</v>
      </c>
      <c r="AS411" s="231">
        <f>SUM(T411:AE411)</f>
        <v>0</v>
      </c>
      <c r="AT411" s="231">
        <f>SUM(AF411:AQ411)</f>
        <v>0</v>
      </c>
      <c r="AU411" s="196"/>
      <c r="AV411" s="196"/>
    </row>
    <row r="412" spans="2:48">
      <c r="B412" s="318">
        <v>757</v>
      </c>
      <c r="C412" s="259"/>
      <c r="D412" s="111"/>
      <c r="E412" s="111" t="s">
        <v>281</v>
      </c>
      <c r="F412" s="111"/>
      <c r="G412" s="146">
        <v>0</v>
      </c>
      <c r="H412" s="146">
        <v>0</v>
      </c>
      <c r="I412" s="146">
        <v>0</v>
      </c>
      <c r="J412" s="146">
        <v>0</v>
      </c>
      <c r="K412" s="146">
        <v>0</v>
      </c>
      <c r="L412" s="146">
        <v>0</v>
      </c>
      <c r="M412" s="146">
        <v>0</v>
      </c>
      <c r="N412" s="146">
        <v>0</v>
      </c>
      <c r="O412" s="146">
        <v>0</v>
      </c>
      <c r="P412" s="146">
        <v>0</v>
      </c>
      <c r="Q412" s="146">
        <v>0</v>
      </c>
      <c r="R412" s="146">
        <v>0</v>
      </c>
      <c r="S412" s="1029"/>
      <c r="T412" s="146">
        <v>0</v>
      </c>
      <c r="U412" s="146">
        <v>0</v>
      </c>
      <c r="V412" s="146">
        <v>0</v>
      </c>
      <c r="W412" s="146">
        <f t="shared" ref="W412:AE412" si="363">SUM(W410:W411)</f>
        <v>0</v>
      </c>
      <c r="X412" s="146">
        <f t="shared" si="363"/>
        <v>0</v>
      </c>
      <c r="Y412" s="146">
        <f t="shared" si="363"/>
        <v>0</v>
      </c>
      <c r="Z412" s="146">
        <f t="shared" si="363"/>
        <v>0</v>
      </c>
      <c r="AA412" s="146">
        <f t="shared" si="363"/>
        <v>0</v>
      </c>
      <c r="AB412" s="146">
        <f t="shared" si="363"/>
        <v>0</v>
      </c>
      <c r="AC412" s="146">
        <f t="shared" si="363"/>
        <v>0</v>
      </c>
      <c r="AD412" s="146">
        <f t="shared" si="363"/>
        <v>0</v>
      </c>
      <c r="AE412" s="146">
        <f t="shared" si="363"/>
        <v>0</v>
      </c>
      <c r="AF412" s="146">
        <f t="shared" ref="AF412:AQ412" si="364">SUM(AF410:AF411)</f>
        <v>0</v>
      </c>
      <c r="AG412" s="146">
        <f t="shared" si="364"/>
        <v>0</v>
      </c>
      <c r="AH412" s="146">
        <f t="shared" si="364"/>
        <v>0</v>
      </c>
      <c r="AI412" s="146">
        <f t="shared" si="364"/>
        <v>0</v>
      </c>
      <c r="AJ412" s="146">
        <f t="shared" si="364"/>
        <v>0</v>
      </c>
      <c r="AK412" s="146">
        <f t="shared" si="364"/>
        <v>0</v>
      </c>
      <c r="AL412" s="146">
        <f t="shared" si="364"/>
        <v>0</v>
      </c>
      <c r="AM412" s="146">
        <f t="shared" si="364"/>
        <v>0</v>
      </c>
      <c r="AN412" s="146">
        <f t="shared" si="364"/>
        <v>0</v>
      </c>
      <c r="AO412" s="146">
        <f t="shared" si="364"/>
        <v>0</v>
      </c>
      <c r="AP412" s="146">
        <f t="shared" si="364"/>
        <v>0</v>
      </c>
      <c r="AQ412" s="146">
        <f t="shared" si="364"/>
        <v>0</v>
      </c>
      <c r="AR412" s="146">
        <f>SUM(G412:R412)</f>
        <v>0</v>
      </c>
      <c r="AS412" s="146">
        <f>SUM(T412:AE412)</f>
        <v>0</v>
      </c>
      <c r="AT412" s="146">
        <f>SUM(AF412:AQ412)</f>
        <v>0</v>
      </c>
      <c r="AU412" s="1030"/>
      <c r="AV412" s="1030"/>
    </row>
    <row r="413" spans="2:48">
      <c r="B413" s="318">
        <v>758</v>
      </c>
      <c r="C413" s="259"/>
      <c r="D413" s="111"/>
      <c r="E413" s="111"/>
      <c r="F413" s="111"/>
      <c r="G413" s="231"/>
      <c r="H413" s="231"/>
      <c r="I413" s="231"/>
      <c r="J413" s="231"/>
      <c r="K413" s="231"/>
      <c r="L413" s="231"/>
      <c r="M413" s="231"/>
      <c r="N413" s="231"/>
      <c r="O413" s="231"/>
      <c r="P413" s="231"/>
      <c r="Q413" s="231"/>
      <c r="R413" s="231"/>
      <c r="S413" s="231"/>
      <c r="T413" s="231"/>
      <c r="U413" s="231"/>
      <c r="V413" s="231"/>
      <c r="W413" s="231"/>
      <c r="X413" s="231"/>
      <c r="Y413" s="231"/>
      <c r="Z413" s="231"/>
      <c r="AA413" s="231"/>
      <c r="AB413" s="231"/>
      <c r="AC413" s="231"/>
      <c r="AD413" s="231"/>
      <c r="AE413" s="231"/>
      <c r="AF413" s="231"/>
      <c r="AG413" s="231"/>
      <c r="AH413" s="231"/>
      <c r="AI413" s="231"/>
      <c r="AJ413" s="231"/>
      <c r="AK413" s="231"/>
      <c r="AL413" s="231"/>
      <c r="AM413" s="231"/>
      <c r="AN413" s="231"/>
      <c r="AO413" s="231"/>
      <c r="AP413" s="231"/>
      <c r="AQ413" s="231"/>
      <c r="AR413" s="231"/>
      <c r="AS413" s="231"/>
      <c r="AT413" s="231"/>
      <c r="AU413" s="196"/>
      <c r="AV413" s="196"/>
    </row>
    <row r="414" spans="2:48">
      <c r="B414" s="318">
        <v>759</v>
      </c>
      <c r="C414" s="259">
        <v>905</v>
      </c>
      <c r="D414" s="111" t="s">
        <v>573</v>
      </c>
      <c r="E414" s="111"/>
      <c r="F414" s="111"/>
      <c r="G414" s="231"/>
      <c r="H414" s="231"/>
      <c r="I414" s="231"/>
      <c r="J414" s="231"/>
      <c r="K414" s="231"/>
      <c r="L414" s="231"/>
      <c r="M414" s="231"/>
      <c r="N414" s="231"/>
      <c r="O414" s="231"/>
      <c r="P414" s="231"/>
      <c r="Q414" s="231"/>
      <c r="R414" s="231"/>
      <c r="S414" s="231"/>
      <c r="T414" s="231"/>
      <c r="U414" s="231"/>
      <c r="V414" s="231"/>
      <c r="W414" s="231"/>
      <c r="X414" s="231"/>
      <c r="Y414" s="231"/>
      <c r="Z414" s="231"/>
      <c r="AA414" s="231"/>
      <c r="AB414" s="231"/>
      <c r="AC414" s="231"/>
      <c r="AD414" s="231"/>
      <c r="AE414" s="231"/>
      <c r="AF414" s="231"/>
      <c r="AG414" s="231"/>
      <c r="AH414" s="231"/>
      <c r="AI414" s="231"/>
      <c r="AJ414" s="231"/>
      <c r="AK414" s="231"/>
      <c r="AL414" s="231"/>
      <c r="AM414" s="231"/>
      <c r="AN414" s="231"/>
      <c r="AO414" s="231"/>
      <c r="AP414" s="231"/>
      <c r="AQ414" s="231"/>
      <c r="AR414" s="231"/>
      <c r="AS414" s="231"/>
      <c r="AT414" s="231"/>
      <c r="AU414" s="196"/>
      <c r="AV414" s="196"/>
    </row>
    <row r="415" spans="2:48">
      <c r="B415" s="318">
        <v>760</v>
      </c>
      <c r="C415" s="255"/>
      <c r="D415" s="111"/>
      <c r="E415" s="111" t="s">
        <v>15</v>
      </c>
      <c r="F415" s="111"/>
      <c r="G415" s="231">
        <v>0</v>
      </c>
      <c r="H415" s="231">
        <v>0</v>
      </c>
      <c r="I415" s="231">
        <v>0</v>
      </c>
      <c r="J415" s="231">
        <v>0</v>
      </c>
      <c r="K415" s="231">
        <v>0</v>
      </c>
      <c r="L415" s="231">
        <v>0</v>
      </c>
      <c r="M415" s="231">
        <v>0</v>
      </c>
      <c r="N415" s="231">
        <v>0</v>
      </c>
      <c r="O415" s="231">
        <v>0</v>
      </c>
      <c r="P415" s="231">
        <v>0</v>
      </c>
      <c r="Q415" s="231">
        <v>0</v>
      </c>
      <c r="R415" s="231">
        <v>0</v>
      </c>
      <c r="S415" s="231"/>
      <c r="T415" s="231">
        <v>0</v>
      </c>
      <c r="U415" s="231">
        <v>0</v>
      </c>
      <c r="V415" s="231">
        <v>0</v>
      </c>
      <c r="W415" s="231">
        <f t="shared" ref="W415:AE416" si="365">J415*(1+$AU$264)</f>
        <v>0</v>
      </c>
      <c r="X415" s="231">
        <f t="shared" si="365"/>
        <v>0</v>
      </c>
      <c r="Y415" s="231">
        <f t="shared" si="365"/>
        <v>0</v>
      </c>
      <c r="Z415" s="231">
        <f t="shared" si="365"/>
        <v>0</v>
      </c>
      <c r="AA415" s="231">
        <f t="shared" si="365"/>
        <v>0</v>
      </c>
      <c r="AB415" s="231">
        <f t="shared" si="365"/>
        <v>0</v>
      </c>
      <c r="AC415" s="231">
        <f t="shared" si="365"/>
        <v>0</v>
      </c>
      <c r="AD415" s="231">
        <f t="shared" si="365"/>
        <v>0</v>
      </c>
      <c r="AE415" s="231">
        <f t="shared" si="365"/>
        <v>0</v>
      </c>
      <c r="AF415" s="231">
        <f t="shared" ref="AF415:AQ416" si="366">T415*(1+$AV$264)</f>
        <v>0</v>
      </c>
      <c r="AG415" s="231">
        <f t="shared" si="366"/>
        <v>0</v>
      </c>
      <c r="AH415" s="231">
        <f t="shared" si="366"/>
        <v>0</v>
      </c>
      <c r="AI415" s="231">
        <f t="shared" si="366"/>
        <v>0</v>
      </c>
      <c r="AJ415" s="231">
        <f t="shared" si="366"/>
        <v>0</v>
      </c>
      <c r="AK415" s="231">
        <f t="shared" si="366"/>
        <v>0</v>
      </c>
      <c r="AL415" s="231">
        <f t="shared" si="366"/>
        <v>0</v>
      </c>
      <c r="AM415" s="231">
        <f t="shared" si="366"/>
        <v>0</v>
      </c>
      <c r="AN415" s="231">
        <f t="shared" si="366"/>
        <v>0</v>
      </c>
      <c r="AO415" s="231">
        <f t="shared" si="366"/>
        <v>0</v>
      </c>
      <c r="AP415" s="231">
        <f t="shared" si="366"/>
        <v>0</v>
      </c>
      <c r="AQ415" s="231">
        <f t="shared" si="366"/>
        <v>0</v>
      </c>
      <c r="AR415" s="231">
        <f>SUM(G415:R415)</f>
        <v>0</v>
      </c>
      <c r="AS415" s="231">
        <f>SUM(T415:AE415)</f>
        <v>0</v>
      </c>
      <c r="AT415" s="231">
        <f>SUM(AF415:AQ415)</f>
        <v>0</v>
      </c>
      <c r="AU415" s="196"/>
      <c r="AV415" s="196"/>
    </row>
    <row r="416" spans="2:48">
      <c r="B416" s="318">
        <v>761</v>
      </c>
      <c r="C416" s="255"/>
      <c r="D416" s="111"/>
      <c r="E416" s="111" t="s">
        <v>33</v>
      </c>
      <c r="F416" s="111"/>
      <c r="G416" s="231">
        <v>0</v>
      </c>
      <c r="H416" s="231">
        <v>0</v>
      </c>
      <c r="I416" s="231">
        <v>0</v>
      </c>
      <c r="J416" s="231">
        <v>0</v>
      </c>
      <c r="K416" s="231">
        <v>0</v>
      </c>
      <c r="L416" s="231">
        <v>0</v>
      </c>
      <c r="M416" s="231">
        <v>0</v>
      </c>
      <c r="N416" s="231">
        <v>0</v>
      </c>
      <c r="O416" s="231">
        <v>0</v>
      </c>
      <c r="P416" s="231">
        <v>0</v>
      </c>
      <c r="Q416" s="231">
        <v>0</v>
      </c>
      <c r="R416" s="231">
        <v>0</v>
      </c>
      <c r="S416" s="231"/>
      <c r="T416" s="231">
        <v>0</v>
      </c>
      <c r="U416" s="231">
        <v>0</v>
      </c>
      <c r="V416" s="231">
        <v>0</v>
      </c>
      <c r="W416" s="231">
        <f t="shared" si="365"/>
        <v>0</v>
      </c>
      <c r="X416" s="231">
        <f t="shared" si="365"/>
        <v>0</v>
      </c>
      <c r="Y416" s="231">
        <f t="shared" si="365"/>
        <v>0</v>
      </c>
      <c r="Z416" s="231">
        <f t="shared" si="365"/>
        <v>0</v>
      </c>
      <c r="AA416" s="231">
        <f t="shared" si="365"/>
        <v>0</v>
      </c>
      <c r="AB416" s="231">
        <f t="shared" si="365"/>
        <v>0</v>
      </c>
      <c r="AC416" s="231">
        <f t="shared" si="365"/>
        <v>0</v>
      </c>
      <c r="AD416" s="231">
        <f t="shared" si="365"/>
        <v>0</v>
      </c>
      <c r="AE416" s="231">
        <f t="shared" si="365"/>
        <v>0</v>
      </c>
      <c r="AF416" s="231">
        <f t="shared" si="366"/>
        <v>0</v>
      </c>
      <c r="AG416" s="231">
        <f t="shared" si="366"/>
        <v>0</v>
      </c>
      <c r="AH416" s="231">
        <f t="shared" si="366"/>
        <v>0</v>
      </c>
      <c r="AI416" s="231">
        <f t="shared" si="366"/>
        <v>0</v>
      </c>
      <c r="AJ416" s="231">
        <f t="shared" si="366"/>
        <v>0</v>
      </c>
      <c r="AK416" s="231">
        <f t="shared" si="366"/>
        <v>0</v>
      </c>
      <c r="AL416" s="231">
        <f t="shared" si="366"/>
        <v>0</v>
      </c>
      <c r="AM416" s="231">
        <f t="shared" si="366"/>
        <v>0</v>
      </c>
      <c r="AN416" s="231">
        <f t="shared" si="366"/>
        <v>0</v>
      </c>
      <c r="AO416" s="231">
        <f t="shared" si="366"/>
        <v>0</v>
      </c>
      <c r="AP416" s="231">
        <f t="shared" si="366"/>
        <v>0</v>
      </c>
      <c r="AQ416" s="231">
        <f t="shared" si="366"/>
        <v>0</v>
      </c>
      <c r="AR416" s="231">
        <f>SUM(G416:R416)</f>
        <v>0</v>
      </c>
      <c r="AS416" s="231">
        <f>SUM(T416:AE416)</f>
        <v>0</v>
      </c>
      <c r="AT416" s="231">
        <f>SUM(AF416:AQ416)</f>
        <v>0</v>
      </c>
      <c r="AU416" s="196"/>
      <c r="AV416" s="196"/>
    </row>
    <row r="417" spans="2:48">
      <c r="B417" s="318">
        <v>762</v>
      </c>
      <c r="C417" s="255"/>
      <c r="D417" s="111"/>
      <c r="E417" s="111" t="s">
        <v>281</v>
      </c>
      <c r="F417" s="111"/>
      <c r="G417" s="146">
        <v>0</v>
      </c>
      <c r="H417" s="146">
        <v>0</v>
      </c>
      <c r="I417" s="146">
        <v>0</v>
      </c>
      <c r="J417" s="146">
        <v>0</v>
      </c>
      <c r="K417" s="146">
        <v>0</v>
      </c>
      <c r="L417" s="146">
        <v>0</v>
      </c>
      <c r="M417" s="146">
        <v>0</v>
      </c>
      <c r="N417" s="146">
        <v>0</v>
      </c>
      <c r="O417" s="146">
        <v>0</v>
      </c>
      <c r="P417" s="146">
        <v>0</v>
      </c>
      <c r="Q417" s="146">
        <v>0</v>
      </c>
      <c r="R417" s="146">
        <v>0</v>
      </c>
      <c r="S417" s="1029"/>
      <c r="T417" s="146">
        <v>0</v>
      </c>
      <c r="U417" s="146">
        <v>0</v>
      </c>
      <c r="V417" s="146">
        <v>0</v>
      </c>
      <c r="W417" s="146">
        <f t="shared" ref="W417:AE417" si="367">SUM(W415:W416)</f>
        <v>0</v>
      </c>
      <c r="X417" s="146">
        <f t="shared" si="367"/>
        <v>0</v>
      </c>
      <c r="Y417" s="146">
        <f t="shared" si="367"/>
        <v>0</v>
      </c>
      <c r="Z417" s="146">
        <f t="shared" si="367"/>
        <v>0</v>
      </c>
      <c r="AA417" s="146">
        <f t="shared" si="367"/>
        <v>0</v>
      </c>
      <c r="AB417" s="146">
        <f t="shared" si="367"/>
        <v>0</v>
      </c>
      <c r="AC417" s="146">
        <f t="shared" si="367"/>
        <v>0</v>
      </c>
      <c r="AD417" s="146">
        <f t="shared" si="367"/>
        <v>0</v>
      </c>
      <c r="AE417" s="146">
        <f t="shared" si="367"/>
        <v>0</v>
      </c>
      <c r="AF417" s="146">
        <f t="shared" ref="AF417:AQ417" si="368">SUM(AF415:AF416)</f>
        <v>0</v>
      </c>
      <c r="AG417" s="146">
        <f t="shared" si="368"/>
        <v>0</v>
      </c>
      <c r="AH417" s="146">
        <f t="shared" si="368"/>
        <v>0</v>
      </c>
      <c r="AI417" s="146">
        <f t="shared" si="368"/>
        <v>0</v>
      </c>
      <c r="AJ417" s="146">
        <f t="shared" si="368"/>
        <v>0</v>
      </c>
      <c r="AK417" s="146">
        <f t="shared" si="368"/>
        <v>0</v>
      </c>
      <c r="AL417" s="146">
        <f t="shared" si="368"/>
        <v>0</v>
      </c>
      <c r="AM417" s="146">
        <f t="shared" si="368"/>
        <v>0</v>
      </c>
      <c r="AN417" s="146">
        <f t="shared" si="368"/>
        <v>0</v>
      </c>
      <c r="AO417" s="146">
        <f t="shared" si="368"/>
        <v>0</v>
      </c>
      <c r="AP417" s="146">
        <f t="shared" si="368"/>
        <v>0</v>
      </c>
      <c r="AQ417" s="146">
        <f t="shared" si="368"/>
        <v>0</v>
      </c>
      <c r="AR417" s="146">
        <f>SUM(G417:R417)</f>
        <v>0</v>
      </c>
      <c r="AS417" s="146">
        <f>SUM(T417:AE417)</f>
        <v>0</v>
      </c>
      <c r="AT417" s="146">
        <f>SUM(AF417:AQ417)</f>
        <v>0</v>
      </c>
      <c r="AU417" s="1030"/>
      <c r="AV417" s="1030"/>
    </row>
    <row r="418" spans="2:48" ht="13.5" thickBot="1">
      <c r="B418" s="318">
        <v>763</v>
      </c>
      <c r="C418" s="255"/>
      <c r="D418" s="111"/>
      <c r="E418" s="111"/>
      <c r="F418" s="111"/>
      <c r="G418" s="285"/>
      <c r="H418" s="285"/>
      <c r="I418" s="285"/>
      <c r="J418" s="285"/>
      <c r="K418" s="285"/>
      <c r="L418" s="285"/>
      <c r="M418" s="285"/>
      <c r="N418" s="285"/>
      <c r="O418" s="285"/>
      <c r="P418" s="285"/>
      <c r="Q418" s="285"/>
      <c r="R418" s="285"/>
      <c r="S418" s="285"/>
      <c r="T418" s="285"/>
      <c r="U418" s="285"/>
      <c r="V418" s="285"/>
      <c r="W418" s="285"/>
      <c r="X418" s="285"/>
      <c r="Y418" s="285"/>
      <c r="Z418" s="285"/>
      <c r="AA418" s="285"/>
      <c r="AB418" s="285"/>
      <c r="AC418" s="285"/>
      <c r="AD418" s="285"/>
      <c r="AE418" s="285"/>
      <c r="AF418" s="285"/>
      <c r="AG418" s="285"/>
      <c r="AH418" s="285"/>
      <c r="AI418" s="285"/>
      <c r="AJ418" s="285"/>
      <c r="AK418" s="285"/>
      <c r="AL418" s="285"/>
      <c r="AM418" s="285"/>
      <c r="AN418" s="285"/>
      <c r="AO418" s="285"/>
      <c r="AP418" s="285"/>
      <c r="AQ418" s="285"/>
      <c r="AR418" s="285"/>
      <c r="AS418" s="285"/>
      <c r="AT418" s="285"/>
      <c r="AU418" s="1031"/>
      <c r="AV418" s="1031"/>
    </row>
    <row r="419" spans="2:48" ht="13.5" thickTop="1">
      <c r="B419" s="318">
        <v>764</v>
      </c>
      <c r="C419" s="54" t="s">
        <v>1228</v>
      </c>
      <c r="D419" s="111"/>
      <c r="E419" s="111"/>
      <c r="F419" s="111"/>
      <c r="G419" s="128"/>
      <c r="H419" s="128"/>
      <c r="I419" s="128"/>
      <c r="J419" s="128"/>
      <c r="K419" s="128"/>
      <c r="L419" s="128"/>
      <c r="M419" s="128"/>
      <c r="N419" s="128"/>
      <c r="O419" s="128"/>
      <c r="P419" s="128"/>
      <c r="Q419" s="128"/>
      <c r="R419" s="128"/>
      <c r="S419" s="128"/>
      <c r="T419" s="128"/>
      <c r="U419" s="128"/>
      <c r="V419" s="128"/>
      <c r="W419" s="128"/>
      <c r="X419" s="128"/>
      <c r="Y419" s="128"/>
      <c r="Z419" s="128"/>
      <c r="AA419" s="128"/>
      <c r="AB419" s="128"/>
      <c r="AC419" s="128"/>
      <c r="AD419" s="128"/>
      <c r="AE419" s="128"/>
      <c r="AF419" s="128"/>
      <c r="AG419" s="128"/>
      <c r="AH419" s="128"/>
      <c r="AI419" s="128"/>
      <c r="AJ419" s="128"/>
      <c r="AK419" s="128"/>
      <c r="AL419" s="128"/>
      <c r="AM419" s="128"/>
      <c r="AN419" s="128"/>
      <c r="AO419" s="128"/>
      <c r="AP419" s="128"/>
      <c r="AQ419" s="128"/>
      <c r="AR419" s="128"/>
      <c r="AS419" s="128"/>
      <c r="AT419" s="128"/>
      <c r="AU419" s="196"/>
      <c r="AV419" s="196"/>
    </row>
    <row r="420" spans="2:48">
      <c r="B420" s="318">
        <v>765</v>
      </c>
      <c r="C420" s="255"/>
      <c r="D420" s="111" t="s">
        <v>1229</v>
      </c>
      <c r="E420" s="111"/>
      <c r="F420" s="111"/>
      <c r="G420" s="111">
        <v>1479761.73</v>
      </c>
      <c r="H420" s="111">
        <v>1275451.52</v>
      </c>
      <c r="I420" s="111">
        <v>1592687.41</v>
      </c>
      <c r="J420" s="111">
        <v>1385765.2100000002</v>
      </c>
      <c r="K420" s="111">
        <v>1449532.77</v>
      </c>
      <c r="L420" s="111">
        <v>1359466.1099999999</v>
      </c>
      <c r="M420" s="111">
        <v>1291228.77</v>
      </c>
      <c r="N420" s="111">
        <v>1460384.1</v>
      </c>
      <c r="O420" s="111">
        <v>1347221.4100000001</v>
      </c>
      <c r="P420" s="111">
        <v>1546857.09</v>
      </c>
      <c r="Q420" s="111">
        <v>1350099.0999999999</v>
      </c>
      <c r="R420" s="111">
        <v>1496315.97</v>
      </c>
      <c r="S420" s="111"/>
      <c r="T420" s="111">
        <v>1510418</v>
      </c>
      <c r="U420" s="111">
        <v>1503566</v>
      </c>
      <c r="V420" s="111">
        <v>1318863</v>
      </c>
      <c r="W420" s="111">
        <f t="shared" ref="W420:AE421" si="369">W415+W410+W405+W400+W395+W390+W385+W380+W375</f>
        <v>1454346.2108463673</v>
      </c>
      <c r="X420" s="111">
        <f t="shared" si="369"/>
        <v>1521269.6034901456</v>
      </c>
      <c r="Y420" s="111">
        <f t="shared" si="369"/>
        <v>1426745.5782444924</v>
      </c>
      <c r="Z420" s="111">
        <f t="shared" si="369"/>
        <v>1355131.1978638251</v>
      </c>
      <c r="AA420" s="111">
        <f t="shared" si="369"/>
        <v>1532657.9617446754</v>
      </c>
      <c r="AB420" s="111">
        <f t="shared" si="369"/>
        <v>1413894.8926309096</v>
      </c>
      <c r="AC420" s="111">
        <f t="shared" si="369"/>
        <v>1623410.4676089669</v>
      </c>
      <c r="AD420" s="111">
        <f t="shared" si="369"/>
        <v>1416914.9984304267</v>
      </c>
      <c r="AE420" s="111">
        <f t="shared" si="369"/>
        <v>1570368.0865234062</v>
      </c>
      <c r="AF420" s="111">
        <f t="shared" ref="AF420:AQ420" si="370">AF415+AF410+AF405+AF400+AF395+AF390+AF385+AF380+AF375</f>
        <v>1510569.1177224978</v>
      </c>
      <c r="AG420" s="111">
        <f t="shared" si="370"/>
        <v>1503716.4321780759</v>
      </c>
      <c r="AH420" s="111">
        <f t="shared" si="370"/>
        <v>1318994.952593816</v>
      </c>
      <c r="AI420" s="111">
        <f t="shared" si="370"/>
        <v>1454491.7185714515</v>
      </c>
      <c r="AJ420" s="111">
        <f t="shared" si="370"/>
        <v>1521421.8069184578</v>
      </c>
      <c r="AK420" s="111">
        <f t="shared" si="370"/>
        <v>1426888.3245189462</v>
      </c>
      <c r="AL420" s="111">
        <f t="shared" si="370"/>
        <v>1355266.779100481</v>
      </c>
      <c r="AM420" s="111">
        <f t="shared" si="370"/>
        <v>1532811.3045812591</v>
      </c>
      <c r="AN420" s="111">
        <f t="shared" si="370"/>
        <v>1414036.3531908514</v>
      </c>
      <c r="AO420" s="111">
        <f t="shared" si="370"/>
        <v>1623572.8902578915</v>
      </c>
      <c r="AP420" s="111">
        <f t="shared" si="370"/>
        <v>1417056.7611527566</v>
      </c>
      <c r="AQ420" s="111">
        <f t="shared" si="370"/>
        <v>1570525.2022680005</v>
      </c>
      <c r="AR420" s="111">
        <f>SUM(G420:R420)</f>
        <v>17034771.189999998</v>
      </c>
      <c r="AS420" s="111">
        <f>SUM(T420:AE420)</f>
        <v>17647585.997383215</v>
      </c>
      <c r="AT420" s="111">
        <f>SUM(AF420:AQ420)</f>
        <v>17649351.643054485</v>
      </c>
      <c r="AU420" s="244"/>
      <c r="AV420" s="244"/>
    </row>
    <row r="421" spans="2:48">
      <c r="B421" s="318">
        <v>766</v>
      </c>
      <c r="C421" s="255"/>
      <c r="D421" s="111" t="s">
        <v>1231</v>
      </c>
      <c r="E421" s="111"/>
      <c r="F421" s="111"/>
      <c r="G421" s="111">
        <v>13085.09</v>
      </c>
      <c r="H421" s="111">
        <v>9729.18</v>
      </c>
      <c r="I421" s="111">
        <v>10678.75</v>
      </c>
      <c r="J421" s="111">
        <v>11873.66</v>
      </c>
      <c r="K421" s="111">
        <v>11473.94</v>
      </c>
      <c r="L421" s="111">
        <v>9807.59</v>
      </c>
      <c r="M421" s="111">
        <v>12392.320000000002</v>
      </c>
      <c r="N421" s="111">
        <v>11232.62</v>
      </c>
      <c r="O421" s="111">
        <v>12699.53</v>
      </c>
      <c r="P421" s="111">
        <v>14444.609999999999</v>
      </c>
      <c r="Q421" s="111">
        <v>13128.72</v>
      </c>
      <c r="R421" s="111">
        <v>14171.26</v>
      </c>
      <c r="S421" s="111"/>
      <c r="T421" s="111">
        <v>10263</v>
      </c>
      <c r="U421" s="111">
        <v>9750</v>
      </c>
      <c r="V421" s="111">
        <v>11157</v>
      </c>
      <c r="W421" s="111">
        <f t="shared" si="369"/>
        <v>12461.282983051706</v>
      </c>
      <c r="X421" s="111">
        <f t="shared" si="369"/>
        <v>12041.780990070147</v>
      </c>
      <c r="Y421" s="111">
        <f t="shared" si="369"/>
        <v>10292.963953132235</v>
      </c>
      <c r="Z421" s="111">
        <f t="shared" si="369"/>
        <v>13005.611272053548</v>
      </c>
      <c r="AA421" s="111">
        <f t="shared" si="369"/>
        <v>11788.518153718926</v>
      </c>
      <c r="AB421" s="111">
        <f t="shared" si="369"/>
        <v>13328.024979808639</v>
      </c>
      <c r="AC421" s="111">
        <f t="shared" si="369"/>
        <v>15159.468334937881</v>
      </c>
      <c r="AD421" s="111">
        <f t="shared" si="369"/>
        <v>13778.455432044593</v>
      </c>
      <c r="AE421" s="111">
        <f t="shared" si="369"/>
        <v>14872.590345891775</v>
      </c>
      <c r="AF421" s="111">
        <f t="shared" ref="AF421:AQ421" si="371">AF416+AF411+AF406+AF401+AF396+AF391+AF386+AF381+AF376</f>
        <v>10264.026815878779</v>
      </c>
      <c r="AG421" s="111">
        <f t="shared" si="371"/>
        <v>9750.9754900923817</v>
      </c>
      <c r="AH421" s="111">
        <f t="shared" si="371"/>
        <v>11158.116260816481</v>
      </c>
      <c r="AI421" s="111">
        <f t="shared" si="371"/>
        <v>12462.529737727431</v>
      </c>
      <c r="AJ421" s="111">
        <f t="shared" si="371"/>
        <v>12042.985773459935</v>
      </c>
      <c r="AK421" s="111">
        <f t="shared" si="371"/>
        <v>10293.993766912492</v>
      </c>
      <c r="AL421" s="111">
        <f t="shared" si="371"/>
        <v>13006.912486919317</v>
      </c>
      <c r="AM421" s="111">
        <f t="shared" si="371"/>
        <v>11789.697598094599</v>
      </c>
      <c r="AN421" s="111">
        <f t="shared" si="371"/>
        <v>13329.358452251596</v>
      </c>
      <c r="AO421" s="111">
        <f t="shared" si="371"/>
        <v>15160.985043775469</v>
      </c>
      <c r="AP421" s="111">
        <f t="shared" si="371"/>
        <v>13779.833970174055</v>
      </c>
      <c r="AQ421" s="111">
        <f t="shared" si="371"/>
        <v>14874.078352510283</v>
      </c>
      <c r="AR421" s="111">
        <f>SUM(G421:R421)</f>
        <v>144717.27000000002</v>
      </c>
      <c r="AS421" s="111">
        <f>SUM(T421:AE421)</f>
        <v>147898.69644470944</v>
      </c>
      <c r="AT421" s="111">
        <f>SUM(AF421:AQ421)</f>
        <v>147913.49374861282</v>
      </c>
      <c r="AU421" s="244"/>
      <c r="AV421" s="244"/>
    </row>
    <row r="422" spans="2:48" ht="13.5" thickBot="1">
      <c r="B422" s="318">
        <v>767</v>
      </c>
      <c r="C422" s="255"/>
      <c r="D422" s="111"/>
      <c r="E422" s="111"/>
      <c r="F422" s="111"/>
      <c r="G422" s="286"/>
      <c r="H422" s="286"/>
      <c r="I422" s="286"/>
      <c r="J422" s="286"/>
      <c r="K422" s="286"/>
      <c r="L422" s="286"/>
      <c r="M422" s="286"/>
      <c r="N422" s="286"/>
      <c r="O422" s="286"/>
      <c r="P422" s="286"/>
      <c r="Q422" s="286"/>
      <c r="R422" s="286"/>
      <c r="S422" s="1032"/>
      <c r="T422" s="286"/>
      <c r="U422" s="286"/>
      <c r="V422" s="286"/>
      <c r="W422" s="286"/>
      <c r="X422" s="286"/>
      <c r="Y422" s="286"/>
      <c r="Z422" s="286"/>
      <c r="AA422" s="286"/>
      <c r="AB422" s="286"/>
      <c r="AC422" s="286"/>
      <c r="AD422" s="286"/>
      <c r="AE422" s="286"/>
      <c r="AF422" s="286"/>
      <c r="AG422" s="286"/>
      <c r="AH422" s="286"/>
      <c r="AI422" s="286"/>
      <c r="AJ422" s="286"/>
      <c r="AK422" s="286"/>
      <c r="AL422" s="286"/>
      <c r="AM422" s="286"/>
      <c r="AN422" s="286"/>
      <c r="AO422" s="286"/>
      <c r="AP422" s="286"/>
      <c r="AQ422" s="286"/>
      <c r="AR422" s="286"/>
      <c r="AS422" s="286"/>
      <c r="AT422" s="286"/>
      <c r="AU422" s="649"/>
      <c r="AV422" s="649"/>
    </row>
    <row r="423" spans="2:48">
      <c r="B423" s="318">
        <v>768</v>
      </c>
      <c r="C423" s="255"/>
      <c r="D423" s="54" t="s">
        <v>1228</v>
      </c>
      <c r="E423" s="111"/>
      <c r="F423" s="111"/>
      <c r="G423" s="128">
        <v>1492846.8199999998</v>
      </c>
      <c r="H423" s="128">
        <v>1285180.7</v>
      </c>
      <c r="I423" s="128">
        <v>1603366.16</v>
      </c>
      <c r="J423" s="128">
        <v>1397638.87</v>
      </c>
      <c r="K423" s="128">
        <v>1461006.71</v>
      </c>
      <c r="L423" s="128">
        <v>1369273.7000000002</v>
      </c>
      <c r="M423" s="128">
        <v>1303621.0900000001</v>
      </c>
      <c r="N423" s="128">
        <v>1471616.72</v>
      </c>
      <c r="O423" s="128">
        <v>1359920.94</v>
      </c>
      <c r="P423" s="128">
        <v>1561301.7</v>
      </c>
      <c r="Q423" s="128">
        <v>1363227.8199999998</v>
      </c>
      <c r="R423" s="128">
        <v>1510487.23</v>
      </c>
      <c r="S423" s="128"/>
      <c r="T423" s="128">
        <v>1520681</v>
      </c>
      <c r="U423" s="128">
        <v>1513316</v>
      </c>
      <c r="V423" s="128">
        <v>1330021</v>
      </c>
      <c r="W423" s="128">
        <f t="shared" ref="W423:AE423" si="372">W377+W382+W387+W392+W397++W402+W407+W412+W417</f>
        <v>1466807.4938294189</v>
      </c>
      <c r="X423" s="128">
        <f t="shared" si="372"/>
        <v>1533311.3844802156</v>
      </c>
      <c r="Y423" s="128">
        <f t="shared" si="372"/>
        <v>1437038.5421976245</v>
      </c>
      <c r="Z423" s="128">
        <f t="shared" si="372"/>
        <v>1368136.8091358789</v>
      </c>
      <c r="AA423" s="128">
        <f t="shared" si="372"/>
        <v>1544446.4798983943</v>
      </c>
      <c r="AB423" s="128">
        <f t="shared" si="372"/>
        <v>1427222.9176107184</v>
      </c>
      <c r="AC423" s="128">
        <f t="shared" si="372"/>
        <v>1638569.9359439046</v>
      </c>
      <c r="AD423" s="128">
        <f t="shared" si="372"/>
        <v>1430693.4538624717</v>
      </c>
      <c r="AE423" s="128">
        <f t="shared" si="372"/>
        <v>1585240.6768692979</v>
      </c>
      <c r="AF423" s="128">
        <f t="shared" ref="AF423:AQ423" si="373">AF377+AF382+AF387+AF392+AF397++AF402+AF407+AF412+AF417</f>
        <v>1520833.1445383767</v>
      </c>
      <c r="AG423" s="128">
        <f t="shared" si="373"/>
        <v>1513467.4076681682</v>
      </c>
      <c r="AH423" s="128">
        <f t="shared" si="373"/>
        <v>1330153.0688546326</v>
      </c>
      <c r="AI423" s="128">
        <f t="shared" si="373"/>
        <v>1466954.248309179</v>
      </c>
      <c r="AJ423" s="128">
        <f t="shared" si="373"/>
        <v>1533464.7926919179</v>
      </c>
      <c r="AK423" s="128">
        <f t="shared" si="373"/>
        <v>1437182.3182858587</v>
      </c>
      <c r="AL423" s="128">
        <f t="shared" si="373"/>
        <v>1368273.6915874002</v>
      </c>
      <c r="AM423" s="128">
        <f t="shared" si="373"/>
        <v>1544601.0021793535</v>
      </c>
      <c r="AN423" s="128">
        <f t="shared" si="373"/>
        <v>1427365.7116431026</v>
      </c>
      <c r="AO423" s="128">
        <f t="shared" si="373"/>
        <v>1638733.8753016673</v>
      </c>
      <c r="AP423" s="128">
        <f t="shared" si="373"/>
        <v>1430836.5951229308</v>
      </c>
      <c r="AQ423" s="128">
        <f t="shared" si="373"/>
        <v>1585399.2806205109</v>
      </c>
      <c r="AR423" s="128">
        <f>SUM(G423:R423)</f>
        <v>17179488.460000001</v>
      </c>
      <c r="AS423" s="128">
        <f>SUM(T423:AE423)</f>
        <v>17795485.693827927</v>
      </c>
      <c r="AT423" s="128">
        <f>SUM(AF423:AQ423)</f>
        <v>17797265.136803098</v>
      </c>
      <c r="AU423" s="196"/>
      <c r="AV423" s="196"/>
    </row>
    <row r="424" spans="2:48">
      <c r="B424" s="318">
        <v>769</v>
      </c>
      <c r="C424" s="255"/>
      <c r="D424" s="111"/>
      <c r="E424" s="111"/>
      <c r="F424" s="111"/>
      <c r="G424" s="231"/>
      <c r="H424" s="231"/>
      <c r="I424" s="231"/>
      <c r="J424" s="231"/>
      <c r="K424" s="231"/>
      <c r="L424" s="231"/>
      <c r="M424" s="231"/>
      <c r="N424" s="231"/>
      <c r="O424" s="231"/>
      <c r="P424" s="231"/>
      <c r="Q424" s="231"/>
      <c r="R424" s="231"/>
      <c r="S424" s="231"/>
      <c r="T424" s="231"/>
      <c r="U424" s="231"/>
      <c r="V424" s="231"/>
      <c r="W424" s="231"/>
      <c r="X424" s="231"/>
      <c r="Y424" s="231"/>
      <c r="Z424" s="231"/>
      <c r="AA424" s="231"/>
      <c r="AB424" s="231"/>
      <c r="AC424" s="231"/>
      <c r="AD424" s="231"/>
      <c r="AE424" s="231"/>
      <c r="AF424" s="231"/>
      <c r="AG424" s="231"/>
      <c r="AH424" s="231"/>
      <c r="AI424" s="231"/>
      <c r="AJ424" s="231"/>
      <c r="AK424" s="231"/>
      <c r="AL424" s="231"/>
      <c r="AM424" s="231"/>
      <c r="AN424" s="231"/>
      <c r="AO424" s="231"/>
      <c r="AP424" s="231"/>
      <c r="AQ424" s="231"/>
      <c r="AR424" s="231"/>
      <c r="AS424" s="231"/>
      <c r="AT424" s="231"/>
      <c r="AU424" s="196"/>
      <c r="AV424" s="196"/>
    </row>
    <row r="425" spans="2:48">
      <c r="B425" s="318">
        <v>770</v>
      </c>
      <c r="C425" s="54" t="s">
        <v>574</v>
      </c>
      <c r="D425" s="111"/>
      <c r="E425" s="111"/>
      <c r="F425" s="111"/>
      <c r="G425" s="231"/>
      <c r="H425" s="231"/>
      <c r="I425" s="231"/>
      <c r="J425" s="231"/>
      <c r="K425" s="231"/>
      <c r="L425" s="231"/>
      <c r="M425" s="231"/>
      <c r="N425" s="231"/>
      <c r="O425" s="231"/>
      <c r="P425" s="231"/>
      <c r="Q425" s="231"/>
      <c r="R425" s="231"/>
      <c r="S425" s="231"/>
      <c r="T425" s="231"/>
      <c r="U425" s="231"/>
      <c r="V425" s="231"/>
      <c r="W425" s="231"/>
      <c r="X425" s="231"/>
      <c r="Y425" s="231"/>
      <c r="Z425" s="231"/>
      <c r="AA425" s="231"/>
      <c r="AB425" s="231"/>
      <c r="AC425" s="231"/>
      <c r="AD425" s="231"/>
      <c r="AE425" s="231"/>
      <c r="AF425" s="231"/>
      <c r="AG425" s="231"/>
      <c r="AH425" s="231"/>
      <c r="AI425" s="231"/>
      <c r="AJ425" s="231"/>
      <c r="AK425" s="231"/>
      <c r="AL425" s="231"/>
      <c r="AM425" s="231"/>
      <c r="AN425" s="231"/>
      <c r="AO425" s="231"/>
      <c r="AP425" s="231"/>
      <c r="AQ425" s="231"/>
      <c r="AR425" s="231"/>
      <c r="AS425" s="231"/>
      <c r="AT425" s="231"/>
      <c r="AU425" s="196"/>
      <c r="AV425" s="196"/>
    </row>
    <row r="426" spans="2:48">
      <c r="B426" s="318">
        <v>771</v>
      </c>
      <c r="C426" s="255"/>
      <c r="D426" s="111"/>
      <c r="E426" s="111"/>
      <c r="F426" s="111"/>
      <c r="G426" s="231"/>
      <c r="H426" s="231"/>
      <c r="I426" s="231"/>
      <c r="J426" s="231"/>
      <c r="K426" s="231"/>
      <c r="L426" s="231"/>
      <c r="M426" s="231"/>
      <c r="N426" s="231"/>
      <c r="O426" s="231"/>
      <c r="P426" s="231"/>
      <c r="Q426" s="231"/>
      <c r="R426" s="231"/>
      <c r="S426" s="231"/>
      <c r="T426" s="231"/>
      <c r="U426" s="231"/>
      <c r="V426" s="231"/>
      <c r="W426" s="231"/>
      <c r="X426" s="231"/>
      <c r="Y426" s="231"/>
      <c r="Z426" s="231"/>
      <c r="AA426" s="231"/>
      <c r="AB426" s="231"/>
      <c r="AC426" s="231"/>
      <c r="AD426" s="231"/>
      <c r="AE426" s="231"/>
      <c r="AF426" s="231"/>
      <c r="AG426" s="231"/>
      <c r="AH426" s="231"/>
      <c r="AI426" s="231"/>
      <c r="AJ426" s="231"/>
      <c r="AK426" s="231"/>
      <c r="AL426" s="231"/>
      <c r="AM426" s="231"/>
      <c r="AN426" s="231"/>
      <c r="AO426" s="231"/>
      <c r="AP426" s="231"/>
      <c r="AQ426" s="231"/>
      <c r="AR426" s="231"/>
      <c r="AS426" s="231"/>
      <c r="AT426" s="231"/>
      <c r="AU426" s="196"/>
      <c r="AV426" s="196"/>
    </row>
    <row r="427" spans="2:48">
      <c r="B427" s="318">
        <v>772</v>
      </c>
      <c r="C427" s="259">
        <v>907</v>
      </c>
      <c r="D427" s="111" t="s">
        <v>559</v>
      </c>
      <c r="E427" s="111"/>
      <c r="F427" s="111"/>
      <c r="G427" s="231"/>
      <c r="H427" s="231"/>
      <c r="I427" s="231"/>
      <c r="J427" s="231"/>
      <c r="K427" s="231"/>
      <c r="L427" s="231"/>
      <c r="M427" s="231"/>
      <c r="N427" s="231"/>
      <c r="O427" s="231"/>
      <c r="P427" s="231"/>
      <c r="Q427" s="231"/>
      <c r="R427" s="231"/>
      <c r="S427" s="231"/>
      <c r="T427" s="231"/>
      <c r="U427" s="231"/>
      <c r="V427" s="231"/>
      <c r="W427" s="231"/>
      <c r="X427" s="231"/>
      <c r="Y427" s="231"/>
      <c r="Z427" s="231"/>
      <c r="AA427" s="231"/>
      <c r="AB427" s="231"/>
      <c r="AC427" s="231"/>
      <c r="AD427" s="231"/>
      <c r="AE427" s="231"/>
      <c r="AF427" s="231"/>
      <c r="AG427" s="231"/>
      <c r="AH427" s="231"/>
      <c r="AI427" s="231"/>
      <c r="AJ427" s="231"/>
      <c r="AK427" s="231"/>
      <c r="AL427" s="231"/>
      <c r="AM427" s="231"/>
      <c r="AN427" s="231"/>
      <c r="AO427" s="231"/>
      <c r="AP427" s="231"/>
      <c r="AQ427" s="231"/>
      <c r="AR427" s="231"/>
      <c r="AS427" s="231"/>
      <c r="AT427" s="231"/>
      <c r="AU427" s="196"/>
      <c r="AV427" s="196"/>
    </row>
    <row r="428" spans="2:48">
      <c r="B428" s="318">
        <v>773</v>
      </c>
      <c r="C428" s="259"/>
      <c r="D428" s="111"/>
      <c r="E428" s="111" t="s">
        <v>15</v>
      </c>
      <c r="F428" s="111"/>
      <c r="G428" s="231">
        <v>32311.940000000002</v>
      </c>
      <c r="H428" s="231">
        <v>39904.79</v>
      </c>
      <c r="I428" s="231">
        <v>37045.43</v>
      </c>
      <c r="J428" s="231">
        <v>36457.01</v>
      </c>
      <c r="K428" s="231">
        <v>41243.200000000004</v>
      </c>
      <c r="L428" s="231">
        <v>30341.15</v>
      </c>
      <c r="M428" s="231">
        <v>29740.53</v>
      </c>
      <c r="N428" s="231">
        <v>41339.950000000004</v>
      </c>
      <c r="O428" s="231">
        <v>28194.84</v>
      </c>
      <c r="P428" s="231">
        <v>36737.22</v>
      </c>
      <c r="Q428" s="231">
        <v>33828.92</v>
      </c>
      <c r="R428" s="231">
        <v>39118.879999999997</v>
      </c>
      <c r="S428" s="231"/>
      <c r="T428" s="231">
        <v>33244</v>
      </c>
      <c r="U428" s="231">
        <v>28707</v>
      </c>
      <c r="V428" s="231">
        <v>29492</v>
      </c>
      <c r="W428" s="231">
        <f t="shared" ref="W428:AE429" si="374">J428*(1+$AU$264)</f>
        <v>38261.253760503998</v>
      </c>
      <c r="X428" s="231">
        <f t="shared" si="374"/>
        <v>43284.31050969947</v>
      </c>
      <c r="Y428" s="231">
        <f t="shared" si="374"/>
        <v>31842.722141380105</v>
      </c>
      <c r="Z428" s="231">
        <f t="shared" si="374"/>
        <v>31212.377682697566</v>
      </c>
      <c r="AA428" s="231">
        <f t="shared" si="374"/>
        <v>43385.848630936751</v>
      </c>
      <c r="AB428" s="231">
        <f t="shared" si="374"/>
        <v>29590.192063935265</v>
      </c>
      <c r="AC428" s="231">
        <f t="shared" si="374"/>
        <v>38555.33124837892</v>
      </c>
      <c r="AD428" s="231">
        <f t="shared" si="374"/>
        <v>35503.100571434377</v>
      </c>
      <c r="AE428" s="231">
        <f t="shared" si="374"/>
        <v>41054.858709112581</v>
      </c>
      <c r="AF428" s="231">
        <f t="shared" ref="AF428:AQ429" si="375">T428*(1+$AV$264)</f>
        <v>33247.32607103909</v>
      </c>
      <c r="AG428" s="231">
        <f t="shared" si="375"/>
        <v>28709.872142982767</v>
      </c>
      <c r="AH428" s="231">
        <f t="shared" si="375"/>
        <v>29494.950682441486</v>
      </c>
      <c r="AI428" s="231">
        <f t="shared" si="375"/>
        <v>38265.081809115836</v>
      </c>
      <c r="AJ428" s="231">
        <f t="shared" si="375"/>
        <v>43288.641116474624</v>
      </c>
      <c r="AK428" s="231">
        <f t="shared" si="375"/>
        <v>31845.908014196859</v>
      </c>
      <c r="AL428" s="231">
        <f t="shared" si="375"/>
        <v>31215.50048938363</v>
      </c>
      <c r="AM428" s="231">
        <f t="shared" si="375"/>
        <v>43390.189396627931</v>
      </c>
      <c r="AN428" s="231">
        <f t="shared" si="375"/>
        <v>29593.152570518858</v>
      </c>
      <c r="AO428" s="231">
        <f t="shared" si="375"/>
        <v>38559.188719521611</v>
      </c>
      <c r="AP428" s="231">
        <f t="shared" si="375"/>
        <v>35506.652666086302</v>
      </c>
      <c r="AQ428" s="231">
        <f t="shared" si="375"/>
        <v>41058.966258642307</v>
      </c>
      <c r="AR428" s="231">
        <f>SUM(G428:R428)</f>
        <v>426263.86000000004</v>
      </c>
      <c r="AS428" s="231">
        <f>SUM(T428:AE428)</f>
        <v>424132.99531807902</v>
      </c>
      <c r="AT428" s="231">
        <f>SUM(AF428:AQ428)</f>
        <v>424175.42993703129</v>
      </c>
      <c r="AU428" s="196"/>
      <c r="AV428" s="196"/>
    </row>
    <row r="429" spans="2:48">
      <c r="B429" s="318">
        <v>774</v>
      </c>
      <c r="C429" s="259"/>
      <c r="D429" s="111"/>
      <c r="E429" s="111" t="s">
        <v>33</v>
      </c>
      <c r="F429" s="111"/>
      <c r="G429" s="231">
        <v>0</v>
      </c>
      <c r="H429" s="231">
        <v>0</v>
      </c>
      <c r="I429" s="231">
        <v>0</v>
      </c>
      <c r="J429" s="231">
        <v>0</v>
      </c>
      <c r="K429" s="231">
        <v>0</v>
      </c>
      <c r="L429" s="231">
        <v>0</v>
      </c>
      <c r="M429" s="231">
        <v>0</v>
      </c>
      <c r="N429" s="231">
        <v>0</v>
      </c>
      <c r="O429" s="231">
        <v>0</v>
      </c>
      <c r="P429" s="231">
        <v>0</v>
      </c>
      <c r="Q429" s="231">
        <v>0</v>
      </c>
      <c r="R429" s="231">
        <v>0</v>
      </c>
      <c r="S429" s="231"/>
      <c r="T429" s="231">
        <v>0</v>
      </c>
      <c r="U429" s="231">
        <v>0</v>
      </c>
      <c r="V429" s="231">
        <v>0</v>
      </c>
      <c r="W429" s="231">
        <f t="shared" si="374"/>
        <v>0</v>
      </c>
      <c r="X429" s="231">
        <f t="shared" si="374"/>
        <v>0</v>
      </c>
      <c r="Y429" s="231">
        <f t="shared" si="374"/>
        <v>0</v>
      </c>
      <c r="Z429" s="231">
        <f t="shared" si="374"/>
        <v>0</v>
      </c>
      <c r="AA429" s="231">
        <f t="shared" si="374"/>
        <v>0</v>
      </c>
      <c r="AB429" s="231">
        <f t="shared" si="374"/>
        <v>0</v>
      </c>
      <c r="AC429" s="231">
        <f t="shared" si="374"/>
        <v>0</v>
      </c>
      <c r="AD429" s="231">
        <f t="shared" si="374"/>
        <v>0</v>
      </c>
      <c r="AE429" s="231">
        <f t="shared" si="374"/>
        <v>0</v>
      </c>
      <c r="AF429" s="231">
        <f t="shared" si="375"/>
        <v>0</v>
      </c>
      <c r="AG429" s="231">
        <f t="shared" si="375"/>
        <v>0</v>
      </c>
      <c r="AH429" s="231">
        <f t="shared" si="375"/>
        <v>0</v>
      </c>
      <c r="AI429" s="231">
        <f t="shared" si="375"/>
        <v>0</v>
      </c>
      <c r="AJ429" s="231">
        <f t="shared" si="375"/>
        <v>0</v>
      </c>
      <c r="AK429" s="231">
        <f t="shared" si="375"/>
        <v>0</v>
      </c>
      <c r="AL429" s="231">
        <f t="shared" si="375"/>
        <v>0</v>
      </c>
      <c r="AM429" s="231">
        <f t="shared" si="375"/>
        <v>0</v>
      </c>
      <c r="AN429" s="231">
        <f t="shared" si="375"/>
        <v>0</v>
      </c>
      <c r="AO429" s="231">
        <f t="shared" si="375"/>
        <v>0</v>
      </c>
      <c r="AP429" s="231">
        <f t="shared" si="375"/>
        <v>0</v>
      </c>
      <c r="AQ429" s="231">
        <f t="shared" si="375"/>
        <v>0</v>
      </c>
      <c r="AR429" s="231">
        <f>SUM(G429:R429)</f>
        <v>0</v>
      </c>
      <c r="AS429" s="231">
        <f>SUM(T429:AE429)</f>
        <v>0</v>
      </c>
      <c r="AT429" s="231">
        <f>SUM(AF429:AQ429)</f>
        <v>0</v>
      </c>
      <c r="AU429" s="196"/>
      <c r="AV429" s="196"/>
    </row>
    <row r="430" spans="2:48" ht="13.5" customHeight="1">
      <c r="B430" s="318">
        <v>775</v>
      </c>
      <c r="C430" s="259"/>
      <c r="D430" s="111"/>
      <c r="E430" s="111" t="s">
        <v>281</v>
      </c>
      <c r="F430" s="111"/>
      <c r="G430" s="146">
        <v>32311.940000000002</v>
      </c>
      <c r="H430" s="146">
        <v>39904.79</v>
      </c>
      <c r="I430" s="146">
        <v>37045.43</v>
      </c>
      <c r="J430" s="146">
        <v>36457.01</v>
      </c>
      <c r="K430" s="146">
        <v>41243.200000000004</v>
      </c>
      <c r="L430" s="146">
        <v>30341.15</v>
      </c>
      <c r="M430" s="146">
        <v>29740.53</v>
      </c>
      <c r="N430" s="146">
        <v>41339.950000000004</v>
      </c>
      <c r="O430" s="146">
        <v>28194.84</v>
      </c>
      <c r="P430" s="146">
        <v>36737.22</v>
      </c>
      <c r="Q430" s="146">
        <v>33828.92</v>
      </c>
      <c r="R430" s="146">
        <v>39118.879999999997</v>
      </c>
      <c r="S430" s="1029"/>
      <c r="T430" s="146">
        <v>33244</v>
      </c>
      <c r="U430" s="146">
        <v>28707</v>
      </c>
      <c r="V430" s="146">
        <v>29492</v>
      </c>
      <c r="W430" s="146">
        <f t="shared" ref="W430:AE430" si="376">SUM(W428:W429)</f>
        <v>38261.253760503998</v>
      </c>
      <c r="X430" s="146">
        <f t="shared" si="376"/>
        <v>43284.31050969947</v>
      </c>
      <c r="Y430" s="146">
        <f t="shared" si="376"/>
        <v>31842.722141380105</v>
      </c>
      <c r="Z430" s="146">
        <f t="shared" si="376"/>
        <v>31212.377682697566</v>
      </c>
      <c r="AA430" s="146">
        <f t="shared" si="376"/>
        <v>43385.848630936751</v>
      </c>
      <c r="AB430" s="146">
        <f t="shared" si="376"/>
        <v>29590.192063935265</v>
      </c>
      <c r="AC430" s="146">
        <f t="shared" si="376"/>
        <v>38555.33124837892</v>
      </c>
      <c r="AD430" s="146">
        <f t="shared" si="376"/>
        <v>35503.100571434377</v>
      </c>
      <c r="AE430" s="146">
        <f t="shared" si="376"/>
        <v>41054.858709112581</v>
      </c>
      <c r="AF430" s="146">
        <f t="shared" ref="AF430:AQ430" si="377">SUM(AF428:AF429)</f>
        <v>33247.32607103909</v>
      </c>
      <c r="AG430" s="146">
        <f t="shared" si="377"/>
        <v>28709.872142982767</v>
      </c>
      <c r="AH430" s="146">
        <f t="shared" si="377"/>
        <v>29494.950682441486</v>
      </c>
      <c r="AI430" s="146">
        <f t="shared" si="377"/>
        <v>38265.081809115836</v>
      </c>
      <c r="AJ430" s="146">
        <f t="shared" si="377"/>
        <v>43288.641116474624</v>
      </c>
      <c r="AK430" s="146">
        <f t="shared" si="377"/>
        <v>31845.908014196859</v>
      </c>
      <c r="AL430" s="146">
        <f t="shared" si="377"/>
        <v>31215.50048938363</v>
      </c>
      <c r="AM430" s="146">
        <f t="shared" si="377"/>
        <v>43390.189396627931</v>
      </c>
      <c r="AN430" s="146">
        <f t="shared" si="377"/>
        <v>29593.152570518858</v>
      </c>
      <c r="AO430" s="146">
        <f t="shared" si="377"/>
        <v>38559.188719521611</v>
      </c>
      <c r="AP430" s="146">
        <f t="shared" si="377"/>
        <v>35506.652666086302</v>
      </c>
      <c r="AQ430" s="146">
        <f t="shared" si="377"/>
        <v>41058.966258642307</v>
      </c>
      <c r="AR430" s="146">
        <f>SUM(G430:R430)</f>
        <v>426263.86000000004</v>
      </c>
      <c r="AS430" s="146">
        <f>SUM(T430:AE430)</f>
        <v>424132.99531807902</v>
      </c>
      <c r="AT430" s="146">
        <f>SUM(AF430:AQ430)</f>
        <v>424175.42993703129</v>
      </c>
      <c r="AU430" s="1030"/>
      <c r="AV430" s="1030"/>
    </row>
    <row r="431" spans="2:48">
      <c r="B431" s="318">
        <v>776</v>
      </c>
      <c r="C431" s="259"/>
      <c r="D431" s="111"/>
      <c r="E431" s="111"/>
      <c r="F431" s="111"/>
      <c r="G431" s="231"/>
      <c r="H431" s="231"/>
      <c r="I431" s="231"/>
      <c r="J431" s="231"/>
      <c r="K431" s="231"/>
      <c r="L431" s="231"/>
      <c r="M431" s="231"/>
      <c r="N431" s="231"/>
      <c r="O431" s="231"/>
      <c r="P431" s="231"/>
      <c r="Q431" s="231"/>
      <c r="R431" s="231"/>
      <c r="S431" s="231"/>
      <c r="T431" s="231"/>
      <c r="U431" s="231"/>
      <c r="V431" s="231"/>
      <c r="W431" s="231"/>
      <c r="X431" s="231"/>
      <c r="Y431" s="231"/>
      <c r="Z431" s="231"/>
      <c r="AA431" s="231"/>
      <c r="AB431" s="231"/>
      <c r="AC431" s="231"/>
      <c r="AD431" s="231"/>
      <c r="AE431" s="231"/>
      <c r="AF431" s="231"/>
      <c r="AG431" s="231"/>
      <c r="AH431" s="231"/>
      <c r="AI431" s="231"/>
      <c r="AJ431" s="231"/>
      <c r="AK431" s="231"/>
      <c r="AL431" s="231"/>
      <c r="AM431" s="231"/>
      <c r="AN431" s="231"/>
      <c r="AO431" s="231"/>
      <c r="AP431" s="231"/>
      <c r="AQ431" s="231"/>
      <c r="AR431" s="231"/>
      <c r="AS431" s="231"/>
      <c r="AT431" s="231"/>
      <c r="AU431" s="196"/>
      <c r="AV431" s="196"/>
    </row>
    <row r="432" spans="2:48">
      <c r="B432" s="318">
        <v>777</v>
      </c>
      <c r="C432" s="259">
        <v>908</v>
      </c>
      <c r="D432" s="111" t="s">
        <v>575</v>
      </c>
      <c r="E432" s="111"/>
      <c r="F432" s="111"/>
      <c r="G432" s="231"/>
      <c r="H432" s="231"/>
      <c r="I432" s="231"/>
      <c r="J432" s="231"/>
      <c r="K432" s="231"/>
      <c r="L432" s="231"/>
      <c r="M432" s="231"/>
      <c r="N432" s="231"/>
      <c r="O432" s="231"/>
      <c r="P432" s="231"/>
      <c r="Q432" s="231"/>
      <c r="R432" s="231"/>
      <c r="S432" s="231"/>
      <c r="T432" s="231"/>
      <c r="U432" s="231"/>
      <c r="V432" s="231"/>
      <c r="W432" s="231"/>
      <c r="X432" s="231"/>
      <c r="Y432" s="231"/>
      <c r="Z432" s="231"/>
      <c r="AA432" s="231"/>
      <c r="AB432" s="231"/>
      <c r="AC432" s="231"/>
      <c r="AD432" s="231"/>
      <c r="AE432" s="231"/>
      <c r="AF432" s="231"/>
      <c r="AG432" s="231"/>
      <c r="AH432" s="231"/>
      <c r="AI432" s="231"/>
      <c r="AJ432" s="231"/>
      <c r="AK432" s="231"/>
      <c r="AL432" s="231"/>
      <c r="AM432" s="231"/>
      <c r="AN432" s="231"/>
      <c r="AO432" s="231"/>
      <c r="AP432" s="231"/>
      <c r="AQ432" s="231"/>
      <c r="AR432" s="231"/>
      <c r="AS432" s="231"/>
      <c r="AT432" s="231"/>
      <c r="AU432" s="196"/>
      <c r="AV432" s="196"/>
    </row>
    <row r="433" spans="2:48">
      <c r="B433" s="318">
        <v>778</v>
      </c>
      <c r="C433" s="259"/>
      <c r="D433" s="111"/>
      <c r="E433" s="111" t="s">
        <v>15</v>
      </c>
      <c r="F433" s="111"/>
      <c r="G433" s="231">
        <v>363372.91000000003</v>
      </c>
      <c r="H433" s="231">
        <v>367252.32</v>
      </c>
      <c r="I433" s="231">
        <v>345542.96</v>
      </c>
      <c r="J433" s="231">
        <v>334822.07</v>
      </c>
      <c r="K433" s="231">
        <v>327051.01</v>
      </c>
      <c r="L433" s="231">
        <v>306320.81</v>
      </c>
      <c r="M433" s="231">
        <v>297520.32</v>
      </c>
      <c r="N433" s="231">
        <v>313773.36</v>
      </c>
      <c r="O433" s="231">
        <v>290949.14</v>
      </c>
      <c r="P433" s="231">
        <v>368237.2</v>
      </c>
      <c r="Q433" s="231">
        <v>371551.03</v>
      </c>
      <c r="R433" s="231">
        <v>364158.47000000003</v>
      </c>
      <c r="S433" s="231"/>
      <c r="T433" s="231">
        <v>350844</v>
      </c>
      <c r="U433" s="231">
        <v>444342</v>
      </c>
      <c r="V433" s="231">
        <v>321548</v>
      </c>
      <c r="W433" s="231">
        <f t="shared" ref="W433:AE434" si="378">J433*(1+$AU$264)</f>
        <v>351392.2887501535</v>
      </c>
      <c r="X433" s="231">
        <f t="shared" si="378"/>
        <v>343236.64190341259</v>
      </c>
      <c r="Y433" s="231">
        <f t="shared" si="378"/>
        <v>321480.51207526703</v>
      </c>
      <c r="Z433" s="231">
        <f t="shared" si="378"/>
        <v>312244.4891236652</v>
      </c>
      <c r="AA433" s="231">
        <f t="shared" si="378"/>
        <v>329301.88598148816</v>
      </c>
      <c r="AB433" s="231">
        <f t="shared" si="378"/>
        <v>305348.10388839908</v>
      </c>
      <c r="AC433" s="231">
        <f t="shared" si="378"/>
        <v>386461.12100957986</v>
      </c>
      <c r="AD433" s="231">
        <f t="shared" si="378"/>
        <v>389938.95121422835</v>
      </c>
      <c r="AE433" s="231">
        <f t="shared" si="378"/>
        <v>382180.53619062243</v>
      </c>
      <c r="AF433" s="231">
        <f t="shared" ref="AF433:AQ434" si="379">T433*(1+$AV$264)</f>
        <v>350879.10203548422</v>
      </c>
      <c r="AG433" s="231">
        <f t="shared" si="379"/>
        <v>444386.45653524395</v>
      </c>
      <c r="AH433" s="231">
        <f t="shared" si="379"/>
        <v>321580.17096289486</v>
      </c>
      <c r="AI433" s="231">
        <f t="shared" si="379"/>
        <v>351427.445642073</v>
      </c>
      <c r="AJ433" s="231">
        <f t="shared" si="379"/>
        <v>343270.98282069655</v>
      </c>
      <c r="AK433" s="231">
        <f t="shared" si="379"/>
        <v>321512.67628597707</v>
      </c>
      <c r="AL433" s="231">
        <f t="shared" si="379"/>
        <v>312275.72926782322</v>
      </c>
      <c r="AM433" s="231">
        <f t="shared" si="379"/>
        <v>329334.8327227371</v>
      </c>
      <c r="AN433" s="231">
        <f t="shared" si="379"/>
        <v>305378.65404738067</v>
      </c>
      <c r="AO433" s="231">
        <f t="shared" si="379"/>
        <v>386499.78654749115</v>
      </c>
      <c r="AP433" s="231">
        <f t="shared" si="379"/>
        <v>389977.96470997634</v>
      </c>
      <c r="AQ433" s="231">
        <f t="shared" si="379"/>
        <v>382218.77345488447</v>
      </c>
      <c r="AR433" s="231">
        <f>SUM(G433:R433)</f>
        <v>4050551.6</v>
      </c>
      <c r="AS433" s="231">
        <f>SUM(T433:AE433)</f>
        <v>4238318.5301368162</v>
      </c>
      <c r="AT433" s="231">
        <f>SUM(AF433:AQ433)</f>
        <v>4238742.5750326617</v>
      </c>
      <c r="AU433" s="196"/>
      <c r="AV433" s="196"/>
    </row>
    <row r="434" spans="2:48">
      <c r="B434" s="318">
        <v>779</v>
      </c>
      <c r="C434" s="259"/>
      <c r="D434" s="111"/>
      <c r="E434" s="111" t="s">
        <v>33</v>
      </c>
      <c r="F434" s="111"/>
      <c r="G434" s="231">
        <v>0</v>
      </c>
      <c r="H434" s="231">
        <v>0</v>
      </c>
      <c r="I434" s="231">
        <v>0</v>
      </c>
      <c r="J434" s="231">
        <v>0</v>
      </c>
      <c r="K434" s="231">
        <v>0</v>
      </c>
      <c r="L434" s="231">
        <v>0</v>
      </c>
      <c r="M434" s="231">
        <v>0</v>
      </c>
      <c r="N434" s="231">
        <v>0</v>
      </c>
      <c r="O434" s="231">
        <v>0</v>
      </c>
      <c r="P434" s="231">
        <v>0</v>
      </c>
      <c r="Q434" s="231">
        <v>0</v>
      </c>
      <c r="R434" s="231">
        <v>0</v>
      </c>
      <c r="S434" s="231"/>
      <c r="T434" s="231">
        <v>0</v>
      </c>
      <c r="U434" s="231">
        <v>0</v>
      </c>
      <c r="V434" s="231">
        <v>0</v>
      </c>
      <c r="W434" s="231">
        <f t="shared" si="378"/>
        <v>0</v>
      </c>
      <c r="X434" s="231">
        <f t="shared" si="378"/>
        <v>0</v>
      </c>
      <c r="Y434" s="231">
        <f t="shared" si="378"/>
        <v>0</v>
      </c>
      <c r="Z434" s="231">
        <f t="shared" si="378"/>
        <v>0</v>
      </c>
      <c r="AA434" s="231">
        <f t="shared" si="378"/>
        <v>0</v>
      </c>
      <c r="AB434" s="231">
        <f t="shared" si="378"/>
        <v>0</v>
      </c>
      <c r="AC434" s="231">
        <f t="shared" si="378"/>
        <v>0</v>
      </c>
      <c r="AD434" s="231">
        <f t="shared" si="378"/>
        <v>0</v>
      </c>
      <c r="AE434" s="231">
        <f t="shared" si="378"/>
        <v>0</v>
      </c>
      <c r="AF434" s="231">
        <f t="shared" si="379"/>
        <v>0</v>
      </c>
      <c r="AG434" s="231">
        <f t="shared" si="379"/>
        <v>0</v>
      </c>
      <c r="AH434" s="231">
        <f t="shared" si="379"/>
        <v>0</v>
      </c>
      <c r="AI434" s="231">
        <f t="shared" si="379"/>
        <v>0</v>
      </c>
      <c r="AJ434" s="231">
        <f t="shared" si="379"/>
        <v>0</v>
      </c>
      <c r="AK434" s="231">
        <f t="shared" si="379"/>
        <v>0</v>
      </c>
      <c r="AL434" s="231">
        <f t="shared" si="379"/>
        <v>0</v>
      </c>
      <c r="AM434" s="231">
        <f t="shared" si="379"/>
        <v>0</v>
      </c>
      <c r="AN434" s="231">
        <f t="shared" si="379"/>
        <v>0</v>
      </c>
      <c r="AO434" s="231">
        <f t="shared" si="379"/>
        <v>0</v>
      </c>
      <c r="AP434" s="231">
        <f t="shared" si="379"/>
        <v>0</v>
      </c>
      <c r="AQ434" s="231">
        <f t="shared" si="379"/>
        <v>0</v>
      </c>
      <c r="AR434" s="231">
        <f>SUM(G434:R434)</f>
        <v>0</v>
      </c>
      <c r="AS434" s="231">
        <f>SUM(T434:AE434)</f>
        <v>0</v>
      </c>
      <c r="AT434" s="231">
        <f>SUM(AF434:AQ434)</f>
        <v>0</v>
      </c>
      <c r="AU434" s="196"/>
      <c r="AV434" s="196"/>
    </row>
    <row r="435" spans="2:48">
      <c r="B435" s="318">
        <v>780</v>
      </c>
      <c r="C435" s="259"/>
      <c r="D435" s="111"/>
      <c r="E435" s="111" t="s">
        <v>281</v>
      </c>
      <c r="F435" s="111"/>
      <c r="G435" s="146">
        <v>363372.91000000003</v>
      </c>
      <c r="H435" s="146">
        <v>367252.32</v>
      </c>
      <c r="I435" s="146">
        <v>345542.96</v>
      </c>
      <c r="J435" s="146">
        <v>334822.07</v>
      </c>
      <c r="K435" s="146">
        <v>327051.01</v>
      </c>
      <c r="L435" s="146">
        <v>306320.81</v>
      </c>
      <c r="M435" s="146">
        <v>297520.32</v>
      </c>
      <c r="N435" s="146">
        <v>313773.36</v>
      </c>
      <c r="O435" s="146">
        <v>290949.14</v>
      </c>
      <c r="P435" s="146">
        <v>368237.2</v>
      </c>
      <c r="Q435" s="146">
        <v>371551.03</v>
      </c>
      <c r="R435" s="146">
        <v>364158.47000000003</v>
      </c>
      <c r="S435" s="1029"/>
      <c r="T435" s="146">
        <v>350844</v>
      </c>
      <c r="U435" s="146">
        <v>444342</v>
      </c>
      <c r="V435" s="146">
        <v>321548</v>
      </c>
      <c r="W435" s="146">
        <f t="shared" ref="W435:AE435" si="380">SUM(W433:W434)</f>
        <v>351392.2887501535</v>
      </c>
      <c r="X435" s="146">
        <f t="shared" si="380"/>
        <v>343236.64190341259</v>
      </c>
      <c r="Y435" s="146">
        <f t="shared" si="380"/>
        <v>321480.51207526703</v>
      </c>
      <c r="Z435" s="146">
        <f t="shared" si="380"/>
        <v>312244.4891236652</v>
      </c>
      <c r="AA435" s="146">
        <f t="shared" si="380"/>
        <v>329301.88598148816</v>
      </c>
      <c r="AB435" s="146">
        <f t="shared" si="380"/>
        <v>305348.10388839908</v>
      </c>
      <c r="AC435" s="146">
        <f t="shared" si="380"/>
        <v>386461.12100957986</v>
      </c>
      <c r="AD435" s="146">
        <f t="shared" si="380"/>
        <v>389938.95121422835</v>
      </c>
      <c r="AE435" s="146">
        <f t="shared" si="380"/>
        <v>382180.53619062243</v>
      </c>
      <c r="AF435" s="146">
        <f t="shared" ref="AF435:AQ435" si="381">SUM(AF433:AF434)</f>
        <v>350879.10203548422</v>
      </c>
      <c r="AG435" s="146">
        <f t="shared" si="381"/>
        <v>444386.45653524395</v>
      </c>
      <c r="AH435" s="146">
        <f t="shared" si="381"/>
        <v>321580.17096289486</v>
      </c>
      <c r="AI435" s="146">
        <f t="shared" si="381"/>
        <v>351427.445642073</v>
      </c>
      <c r="AJ435" s="146">
        <f t="shared" si="381"/>
        <v>343270.98282069655</v>
      </c>
      <c r="AK435" s="146">
        <f t="shared" si="381"/>
        <v>321512.67628597707</v>
      </c>
      <c r="AL435" s="146">
        <f t="shared" si="381"/>
        <v>312275.72926782322</v>
      </c>
      <c r="AM435" s="146">
        <f t="shared" si="381"/>
        <v>329334.8327227371</v>
      </c>
      <c r="AN435" s="146">
        <f t="shared" si="381"/>
        <v>305378.65404738067</v>
      </c>
      <c r="AO435" s="146">
        <f t="shared" si="381"/>
        <v>386499.78654749115</v>
      </c>
      <c r="AP435" s="146">
        <f t="shared" si="381"/>
        <v>389977.96470997634</v>
      </c>
      <c r="AQ435" s="146">
        <f t="shared" si="381"/>
        <v>382218.77345488447</v>
      </c>
      <c r="AR435" s="146">
        <f>SUM(G435:R435)</f>
        <v>4050551.6</v>
      </c>
      <c r="AS435" s="146">
        <f>SUM(T435:AE435)</f>
        <v>4238318.5301368162</v>
      </c>
      <c r="AT435" s="146">
        <f>SUM(AF435:AQ435)</f>
        <v>4238742.5750326617</v>
      </c>
      <c r="AU435" s="1030"/>
      <c r="AV435" s="1030"/>
    </row>
    <row r="436" spans="2:48">
      <c r="B436" s="318">
        <v>781</v>
      </c>
      <c r="C436" s="259"/>
      <c r="D436" s="111"/>
      <c r="E436" s="111"/>
      <c r="F436" s="111"/>
      <c r="G436" s="231"/>
      <c r="H436" s="231"/>
      <c r="I436" s="231"/>
      <c r="J436" s="231"/>
      <c r="K436" s="231"/>
      <c r="L436" s="231"/>
      <c r="M436" s="231"/>
      <c r="N436" s="231"/>
      <c r="O436" s="231"/>
      <c r="P436" s="231"/>
      <c r="Q436" s="231"/>
      <c r="R436" s="231"/>
      <c r="S436" s="231"/>
      <c r="T436" s="231"/>
      <c r="U436" s="231"/>
      <c r="V436" s="231"/>
      <c r="W436" s="231"/>
      <c r="X436" s="231"/>
      <c r="Y436" s="231"/>
      <c r="Z436" s="231"/>
      <c r="AA436" s="231"/>
      <c r="AB436" s="231"/>
      <c r="AC436" s="231"/>
      <c r="AD436" s="231"/>
      <c r="AE436" s="231"/>
      <c r="AF436" s="231"/>
      <c r="AG436" s="231"/>
      <c r="AH436" s="231"/>
      <c r="AI436" s="231"/>
      <c r="AJ436" s="231"/>
      <c r="AK436" s="231"/>
      <c r="AL436" s="231"/>
      <c r="AM436" s="231"/>
      <c r="AN436" s="231"/>
      <c r="AO436" s="231"/>
      <c r="AP436" s="231"/>
      <c r="AQ436" s="231"/>
      <c r="AR436" s="231"/>
      <c r="AS436" s="231"/>
      <c r="AT436" s="231"/>
      <c r="AU436" s="196"/>
      <c r="AV436" s="196"/>
    </row>
    <row r="437" spans="2:48">
      <c r="B437" s="318">
        <v>782</v>
      </c>
      <c r="C437" s="259">
        <v>909</v>
      </c>
      <c r="D437" s="111" t="s">
        <v>598</v>
      </c>
      <c r="E437" s="111"/>
      <c r="F437" s="111"/>
      <c r="G437" s="231"/>
      <c r="H437" s="231"/>
      <c r="I437" s="231"/>
      <c r="J437" s="231"/>
      <c r="K437" s="231"/>
      <c r="L437" s="231"/>
      <c r="M437" s="231"/>
      <c r="N437" s="231"/>
      <c r="O437" s="231"/>
      <c r="P437" s="231"/>
      <c r="Q437" s="231"/>
      <c r="R437" s="231"/>
      <c r="S437" s="231"/>
      <c r="T437" s="231"/>
      <c r="U437" s="231"/>
      <c r="V437" s="231"/>
      <c r="W437" s="231"/>
      <c r="X437" s="231"/>
      <c r="Y437" s="231"/>
      <c r="Z437" s="231"/>
      <c r="AA437" s="231"/>
      <c r="AB437" s="231"/>
      <c r="AC437" s="231"/>
      <c r="AD437" s="231"/>
      <c r="AE437" s="231"/>
      <c r="AF437" s="231"/>
      <c r="AG437" s="231"/>
      <c r="AH437" s="231"/>
      <c r="AI437" s="231"/>
      <c r="AJ437" s="231"/>
      <c r="AK437" s="231"/>
      <c r="AL437" s="231"/>
      <c r="AM437" s="231"/>
      <c r="AN437" s="231"/>
      <c r="AO437" s="231"/>
      <c r="AP437" s="231"/>
      <c r="AQ437" s="231"/>
      <c r="AR437" s="231"/>
      <c r="AS437" s="231"/>
      <c r="AT437" s="231"/>
      <c r="AU437" s="196"/>
      <c r="AV437" s="196"/>
    </row>
    <row r="438" spans="2:48">
      <c r="B438" s="318">
        <v>783</v>
      </c>
      <c r="C438" s="259"/>
      <c r="D438" s="111"/>
      <c r="E438" s="111" t="s">
        <v>15</v>
      </c>
      <c r="F438" s="111"/>
      <c r="G438" s="231">
        <v>0</v>
      </c>
      <c r="H438" s="231">
        <v>0</v>
      </c>
      <c r="I438" s="231">
        <v>0</v>
      </c>
      <c r="J438" s="231">
        <v>0</v>
      </c>
      <c r="K438" s="231">
        <v>0</v>
      </c>
      <c r="L438" s="231">
        <v>0</v>
      </c>
      <c r="M438" s="231">
        <v>0</v>
      </c>
      <c r="N438" s="231">
        <v>0</v>
      </c>
      <c r="O438" s="231">
        <v>0</v>
      </c>
      <c r="P438" s="231">
        <v>0</v>
      </c>
      <c r="Q438" s="231">
        <v>0</v>
      </c>
      <c r="R438" s="231">
        <v>0</v>
      </c>
      <c r="S438" s="231"/>
      <c r="T438" s="231">
        <v>0</v>
      </c>
      <c r="U438" s="231">
        <v>0</v>
      </c>
      <c r="V438" s="231">
        <v>0</v>
      </c>
      <c r="W438" s="231">
        <f t="shared" ref="W438:AE439" si="382">J438*(1+$AU$264)</f>
        <v>0</v>
      </c>
      <c r="X438" s="231">
        <f t="shared" si="382"/>
        <v>0</v>
      </c>
      <c r="Y438" s="231">
        <f t="shared" si="382"/>
        <v>0</v>
      </c>
      <c r="Z438" s="231">
        <f t="shared" si="382"/>
        <v>0</v>
      </c>
      <c r="AA438" s="231">
        <f t="shared" si="382"/>
        <v>0</v>
      </c>
      <c r="AB438" s="231">
        <f t="shared" si="382"/>
        <v>0</v>
      </c>
      <c r="AC438" s="231">
        <f t="shared" si="382"/>
        <v>0</v>
      </c>
      <c r="AD438" s="231">
        <f t="shared" si="382"/>
        <v>0</v>
      </c>
      <c r="AE438" s="231">
        <f t="shared" si="382"/>
        <v>0</v>
      </c>
      <c r="AF438" s="231">
        <f t="shared" ref="AF438:AQ439" si="383">T438*(1+$AV$264)</f>
        <v>0</v>
      </c>
      <c r="AG438" s="231">
        <f t="shared" si="383"/>
        <v>0</v>
      </c>
      <c r="AH438" s="231">
        <f t="shared" si="383"/>
        <v>0</v>
      </c>
      <c r="AI438" s="231">
        <f t="shared" si="383"/>
        <v>0</v>
      </c>
      <c r="AJ438" s="231">
        <f t="shared" si="383"/>
        <v>0</v>
      </c>
      <c r="AK438" s="231">
        <f t="shared" si="383"/>
        <v>0</v>
      </c>
      <c r="AL438" s="231">
        <f t="shared" si="383"/>
        <v>0</v>
      </c>
      <c r="AM438" s="231">
        <f t="shared" si="383"/>
        <v>0</v>
      </c>
      <c r="AN438" s="231">
        <f t="shared" si="383"/>
        <v>0</v>
      </c>
      <c r="AO438" s="231">
        <f t="shared" si="383"/>
        <v>0</v>
      </c>
      <c r="AP438" s="231">
        <f t="shared" si="383"/>
        <v>0</v>
      </c>
      <c r="AQ438" s="231">
        <f t="shared" si="383"/>
        <v>0</v>
      </c>
      <c r="AR438" s="231">
        <f>SUM(G438:R438)</f>
        <v>0</v>
      </c>
      <c r="AS438" s="231">
        <f>SUM(T438:AE438)</f>
        <v>0</v>
      </c>
      <c r="AT438" s="231">
        <f>SUM(AF438:AQ438)</f>
        <v>0</v>
      </c>
      <c r="AU438" s="196"/>
      <c r="AV438" s="196"/>
    </row>
    <row r="439" spans="2:48">
      <c r="B439" s="318">
        <v>784</v>
      </c>
      <c r="C439" s="259"/>
      <c r="D439" s="111"/>
      <c r="E439" s="111" t="s">
        <v>33</v>
      </c>
      <c r="F439" s="111"/>
      <c r="G439" s="231">
        <v>0</v>
      </c>
      <c r="H439" s="231">
        <v>0</v>
      </c>
      <c r="I439" s="231">
        <v>0</v>
      </c>
      <c r="J439" s="231">
        <v>0</v>
      </c>
      <c r="K439" s="231">
        <v>0</v>
      </c>
      <c r="L439" s="231">
        <v>0</v>
      </c>
      <c r="M439" s="231">
        <v>0</v>
      </c>
      <c r="N439" s="231">
        <v>0</v>
      </c>
      <c r="O439" s="231">
        <v>0</v>
      </c>
      <c r="P439" s="231">
        <v>0</v>
      </c>
      <c r="Q439" s="231">
        <v>0</v>
      </c>
      <c r="R439" s="231">
        <v>0</v>
      </c>
      <c r="S439" s="231"/>
      <c r="T439" s="231">
        <v>0</v>
      </c>
      <c r="U439" s="231">
        <v>0</v>
      </c>
      <c r="V439" s="231">
        <v>0</v>
      </c>
      <c r="W439" s="231">
        <f t="shared" si="382"/>
        <v>0</v>
      </c>
      <c r="X439" s="231">
        <f t="shared" si="382"/>
        <v>0</v>
      </c>
      <c r="Y439" s="231">
        <f t="shared" si="382"/>
        <v>0</v>
      </c>
      <c r="Z439" s="231">
        <f t="shared" si="382"/>
        <v>0</v>
      </c>
      <c r="AA439" s="231">
        <f t="shared" si="382"/>
        <v>0</v>
      </c>
      <c r="AB439" s="231">
        <f t="shared" si="382"/>
        <v>0</v>
      </c>
      <c r="AC439" s="231">
        <f t="shared" si="382"/>
        <v>0</v>
      </c>
      <c r="AD439" s="231">
        <f t="shared" si="382"/>
        <v>0</v>
      </c>
      <c r="AE439" s="231">
        <f t="shared" si="382"/>
        <v>0</v>
      </c>
      <c r="AF439" s="231">
        <f t="shared" si="383"/>
        <v>0</v>
      </c>
      <c r="AG439" s="231">
        <f t="shared" si="383"/>
        <v>0</v>
      </c>
      <c r="AH439" s="231">
        <f t="shared" si="383"/>
        <v>0</v>
      </c>
      <c r="AI439" s="231">
        <f t="shared" si="383"/>
        <v>0</v>
      </c>
      <c r="AJ439" s="231">
        <f t="shared" si="383"/>
        <v>0</v>
      </c>
      <c r="AK439" s="231">
        <f t="shared" si="383"/>
        <v>0</v>
      </c>
      <c r="AL439" s="231">
        <f t="shared" si="383"/>
        <v>0</v>
      </c>
      <c r="AM439" s="231">
        <f t="shared" si="383"/>
        <v>0</v>
      </c>
      <c r="AN439" s="231">
        <f t="shared" si="383"/>
        <v>0</v>
      </c>
      <c r="AO439" s="231">
        <f t="shared" si="383"/>
        <v>0</v>
      </c>
      <c r="AP439" s="231">
        <f t="shared" si="383"/>
        <v>0</v>
      </c>
      <c r="AQ439" s="231">
        <f t="shared" si="383"/>
        <v>0</v>
      </c>
      <c r="AR439" s="231">
        <f>SUM(G439:R439)</f>
        <v>0</v>
      </c>
      <c r="AS439" s="231">
        <f>SUM(T439:AE439)</f>
        <v>0</v>
      </c>
      <c r="AT439" s="231">
        <f>SUM(AF439:AQ439)</f>
        <v>0</v>
      </c>
      <c r="AU439" s="196"/>
      <c r="AV439" s="196"/>
    </row>
    <row r="440" spans="2:48">
      <c r="B440" s="318">
        <v>785</v>
      </c>
      <c r="C440" s="259"/>
      <c r="D440" s="111"/>
      <c r="E440" s="111" t="s">
        <v>281</v>
      </c>
      <c r="F440" s="111"/>
      <c r="G440" s="146">
        <v>0</v>
      </c>
      <c r="H440" s="146">
        <v>0</v>
      </c>
      <c r="I440" s="146">
        <v>0</v>
      </c>
      <c r="J440" s="146">
        <v>0</v>
      </c>
      <c r="K440" s="146">
        <v>0</v>
      </c>
      <c r="L440" s="146">
        <v>0</v>
      </c>
      <c r="M440" s="146">
        <v>0</v>
      </c>
      <c r="N440" s="146">
        <v>0</v>
      </c>
      <c r="O440" s="146">
        <v>0</v>
      </c>
      <c r="P440" s="146">
        <v>0</v>
      </c>
      <c r="Q440" s="146">
        <v>0</v>
      </c>
      <c r="R440" s="146">
        <v>0</v>
      </c>
      <c r="S440" s="1029"/>
      <c r="T440" s="146">
        <v>0</v>
      </c>
      <c r="U440" s="146">
        <v>0</v>
      </c>
      <c r="V440" s="146">
        <v>0</v>
      </c>
      <c r="W440" s="146">
        <f t="shared" ref="W440:AE440" si="384">SUM(W438:W439)</f>
        <v>0</v>
      </c>
      <c r="X440" s="146">
        <f t="shared" si="384"/>
        <v>0</v>
      </c>
      <c r="Y440" s="146">
        <f t="shared" si="384"/>
        <v>0</v>
      </c>
      <c r="Z440" s="146">
        <f t="shared" si="384"/>
        <v>0</v>
      </c>
      <c r="AA440" s="146">
        <f t="shared" si="384"/>
        <v>0</v>
      </c>
      <c r="AB440" s="146">
        <f t="shared" si="384"/>
        <v>0</v>
      </c>
      <c r="AC440" s="146">
        <f t="shared" si="384"/>
        <v>0</v>
      </c>
      <c r="AD440" s="146">
        <f t="shared" si="384"/>
        <v>0</v>
      </c>
      <c r="AE440" s="146">
        <f t="shared" si="384"/>
        <v>0</v>
      </c>
      <c r="AF440" s="146">
        <f t="shared" ref="AF440:AQ440" si="385">SUM(AF438:AF439)</f>
        <v>0</v>
      </c>
      <c r="AG440" s="146">
        <f t="shared" si="385"/>
        <v>0</v>
      </c>
      <c r="AH440" s="146">
        <f t="shared" si="385"/>
        <v>0</v>
      </c>
      <c r="AI440" s="146">
        <f t="shared" si="385"/>
        <v>0</v>
      </c>
      <c r="AJ440" s="146">
        <f t="shared" si="385"/>
        <v>0</v>
      </c>
      <c r="AK440" s="146">
        <f t="shared" si="385"/>
        <v>0</v>
      </c>
      <c r="AL440" s="146">
        <f t="shared" si="385"/>
        <v>0</v>
      </c>
      <c r="AM440" s="146">
        <f t="shared" si="385"/>
        <v>0</v>
      </c>
      <c r="AN440" s="146">
        <f t="shared" si="385"/>
        <v>0</v>
      </c>
      <c r="AO440" s="146">
        <f t="shared" si="385"/>
        <v>0</v>
      </c>
      <c r="AP440" s="146">
        <f t="shared" si="385"/>
        <v>0</v>
      </c>
      <c r="AQ440" s="146">
        <f t="shared" si="385"/>
        <v>0</v>
      </c>
      <c r="AR440" s="146">
        <f>SUM(G440:R440)</f>
        <v>0</v>
      </c>
      <c r="AS440" s="146">
        <f>SUM(T440:AE440)</f>
        <v>0</v>
      </c>
      <c r="AT440" s="146">
        <f>SUM(AF440:AQ440)</f>
        <v>0</v>
      </c>
      <c r="AU440" s="1030"/>
      <c r="AV440" s="1030"/>
    </row>
    <row r="441" spans="2:48">
      <c r="B441" s="318">
        <v>786</v>
      </c>
      <c r="C441" s="259"/>
      <c r="D441" s="111"/>
      <c r="E441" s="111"/>
      <c r="F441" s="111"/>
      <c r="G441" s="231"/>
      <c r="H441" s="231"/>
      <c r="I441" s="231"/>
      <c r="J441" s="231"/>
      <c r="K441" s="231"/>
      <c r="L441" s="231"/>
      <c r="M441" s="231"/>
      <c r="N441" s="231"/>
      <c r="O441" s="231"/>
      <c r="P441" s="231"/>
      <c r="Q441" s="231"/>
      <c r="R441" s="231"/>
      <c r="S441" s="231"/>
      <c r="T441" s="231"/>
      <c r="U441" s="231"/>
      <c r="V441" s="231"/>
      <c r="W441" s="231"/>
      <c r="X441" s="231"/>
      <c r="Y441" s="231"/>
      <c r="Z441" s="231"/>
      <c r="AA441" s="231"/>
      <c r="AB441" s="231"/>
      <c r="AC441" s="231"/>
      <c r="AD441" s="231"/>
      <c r="AE441" s="231"/>
      <c r="AF441" s="231"/>
      <c r="AG441" s="231"/>
      <c r="AH441" s="231"/>
      <c r="AI441" s="231"/>
      <c r="AJ441" s="231"/>
      <c r="AK441" s="231"/>
      <c r="AL441" s="231"/>
      <c r="AM441" s="231"/>
      <c r="AN441" s="231"/>
      <c r="AO441" s="231"/>
      <c r="AP441" s="231"/>
      <c r="AQ441" s="231"/>
      <c r="AR441" s="231"/>
      <c r="AS441" s="231"/>
      <c r="AT441" s="231"/>
      <c r="AU441" s="196"/>
      <c r="AV441" s="196"/>
    </row>
    <row r="442" spans="2:48">
      <c r="B442" s="318">
        <v>787</v>
      </c>
      <c r="C442" s="259">
        <v>910</v>
      </c>
      <c r="D442" s="111" t="s">
        <v>599</v>
      </c>
      <c r="E442" s="111"/>
      <c r="F442" s="111"/>
      <c r="G442" s="231"/>
      <c r="H442" s="231"/>
      <c r="I442" s="231"/>
      <c r="J442" s="231"/>
      <c r="K442" s="231"/>
      <c r="L442" s="231"/>
      <c r="M442" s="231"/>
      <c r="N442" s="231"/>
      <c r="O442" s="231"/>
      <c r="P442" s="231"/>
      <c r="Q442" s="231"/>
      <c r="R442" s="231"/>
      <c r="S442" s="231"/>
      <c r="T442" s="231"/>
      <c r="U442" s="231"/>
      <c r="V442" s="231"/>
      <c r="W442" s="231"/>
      <c r="X442" s="231"/>
      <c r="Y442" s="231"/>
      <c r="Z442" s="231"/>
      <c r="AA442" s="231"/>
      <c r="AB442" s="231"/>
      <c r="AC442" s="231"/>
      <c r="AD442" s="231"/>
      <c r="AE442" s="231"/>
      <c r="AF442" s="231"/>
      <c r="AG442" s="231"/>
      <c r="AH442" s="231"/>
      <c r="AI442" s="231"/>
      <c r="AJ442" s="231"/>
      <c r="AK442" s="231"/>
      <c r="AL442" s="231"/>
      <c r="AM442" s="231"/>
      <c r="AN442" s="231"/>
      <c r="AO442" s="231"/>
      <c r="AP442" s="231"/>
      <c r="AQ442" s="231"/>
      <c r="AR442" s="231"/>
      <c r="AS442" s="231"/>
      <c r="AT442" s="231"/>
      <c r="AU442" s="196"/>
      <c r="AV442" s="196"/>
    </row>
    <row r="443" spans="2:48">
      <c r="B443" s="318">
        <v>788</v>
      </c>
      <c r="C443" s="255"/>
      <c r="D443" s="111"/>
      <c r="E443" s="111" t="s">
        <v>15</v>
      </c>
      <c r="F443" s="111"/>
      <c r="G443" s="231">
        <v>0</v>
      </c>
      <c r="H443" s="231">
        <v>0</v>
      </c>
      <c r="I443" s="231">
        <v>0</v>
      </c>
      <c r="J443" s="231">
        <v>0</v>
      </c>
      <c r="K443" s="231">
        <v>0</v>
      </c>
      <c r="L443" s="231">
        <v>0</v>
      </c>
      <c r="M443" s="231">
        <v>0</v>
      </c>
      <c r="N443" s="231">
        <v>0</v>
      </c>
      <c r="O443" s="231">
        <v>0</v>
      </c>
      <c r="P443" s="231">
        <v>0</v>
      </c>
      <c r="Q443" s="231">
        <v>0</v>
      </c>
      <c r="R443" s="231">
        <v>0</v>
      </c>
      <c r="S443" s="231"/>
      <c r="T443" s="231">
        <v>0</v>
      </c>
      <c r="U443" s="231">
        <v>0</v>
      </c>
      <c r="V443" s="231">
        <v>0</v>
      </c>
      <c r="W443" s="231">
        <f t="shared" ref="W443:AE444" si="386">J443*(1+$AU$264)</f>
        <v>0</v>
      </c>
      <c r="X443" s="231">
        <f t="shared" si="386"/>
        <v>0</v>
      </c>
      <c r="Y443" s="231">
        <f t="shared" si="386"/>
        <v>0</v>
      </c>
      <c r="Z443" s="231">
        <f t="shared" si="386"/>
        <v>0</v>
      </c>
      <c r="AA443" s="231">
        <f t="shared" si="386"/>
        <v>0</v>
      </c>
      <c r="AB443" s="231">
        <f t="shared" si="386"/>
        <v>0</v>
      </c>
      <c r="AC443" s="231">
        <f t="shared" si="386"/>
        <v>0</v>
      </c>
      <c r="AD443" s="231">
        <f t="shared" si="386"/>
        <v>0</v>
      </c>
      <c r="AE443" s="231">
        <f t="shared" si="386"/>
        <v>0</v>
      </c>
      <c r="AF443" s="231">
        <f t="shared" ref="AF443:AQ444" si="387">T443*(1+$AV$264)</f>
        <v>0</v>
      </c>
      <c r="AG443" s="231">
        <f t="shared" si="387"/>
        <v>0</v>
      </c>
      <c r="AH443" s="231">
        <f t="shared" si="387"/>
        <v>0</v>
      </c>
      <c r="AI443" s="231">
        <f t="shared" si="387"/>
        <v>0</v>
      </c>
      <c r="AJ443" s="231">
        <f t="shared" si="387"/>
        <v>0</v>
      </c>
      <c r="AK443" s="231">
        <f t="shared" si="387"/>
        <v>0</v>
      </c>
      <c r="AL443" s="231">
        <f t="shared" si="387"/>
        <v>0</v>
      </c>
      <c r="AM443" s="231">
        <f t="shared" si="387"/>
        <v>0</v>
      </c>
      <c r="AN443" s="231">
        <f t="shared" si="387"/>
        <v>0</v>
      </c>
      <c r="AO443" s="231">
        <f t="shared" si="387"/>
        <v>0</v>
      </c>
      <c r="AP443" s="231">
        <f t="shared" si="387"/>
        <v>0</v>
      </c>
      <c r="AQ443" s="231">
        <f t="shared" si="387"/>
        <v>0</v>
      </c>
      <c r="AR443" s="231">
        <f>SUM(G443:R443)</f>
        <v>0</v>
      </c>
      <c r="AS443" s="231">
        <f>SUM(T443:AE443)</f>
        <v>0</v>
      </c>
      <c r="AT443" s="231">
        <f>SUM(AF443:AQ443)</f>
        <v>0</v>
      </c>
      <c r="AU443" s="196"/>
      <c r="AV443" s="196"/>
    </row>
    <row r="444" spans="2:48">
      <c r="B444" s="318">
        <v>789</v>
      </c>
      <c r="C444" s="255"/>
      <c r="D444" s="111"/>
      <c r="E444" s="111" t="s">
        <v>33</v>
      </c>
      <c r="F444" s="111"/>
      <c r="G444" s="231">
        <v>0</v>
      </c>
      <c r="H444" s="231">
        <v>0</v>
      </c>
      <c r="I444" s="231">
        <v>0</v>
      </c>
      <c r="J444" s="231">
        <v>0</v>
      </c>
      <c r="K444" s="231">
        <v>0</v>
      </c>
      <c r="L444" s="231">
        <v>0</v>
      </c>
      <c r="M444" s="231">
        <v>0</v>
      </c>
      <c r="N444" s="231">
        <v>0</v>
      </c>
      <c r="O444" s="231">
        <v>0</v>
      </c>
      <c r="P444" s="231">
        <v>0</v>
      </c>
      <c r="Q444" s="231">
        <v>0</v>
      </c>
      <c r="R444" s="231">
        <v>0</v>
      </c>
      <c r="S444" s="231"/>
      <c r="T444" s="231">
        <v>0</v>
      </c>
      <c r="U444" s="231">
        <v>0</v>
      </c>
      <c r="V444" s="231">
        <v>0</v>
      </c>
      <c r="W444" s="231">
        <f t="shared" si="386"/>
        <v>0</v>
      </c>
      <c r="X444" s="231">
        <f t="shared" si="386"/>
        <v>0</v>
      </c>
      <c r="Y444" s="231">
        <f t="shared" si="386"/>
        <v>0</v>
      </c>
      <c r="Z444" s="231">
        <f t="shared" si="386"/>
        <v>0</v>
      </c>
      <c r="AA444" s="231">
        <f t="shared" si="386"/>
        <v>0</v>
      </c>
      <c r="AB444" s="231">
        <f t="shared" si="386"/>
        <v>0</v>
      </c>
      <c r="AC444" s="231">
        <f t="shared" si="386"/>
        <v>0</v>
      </c>
      <c r="AD444" s="231">
        <f t="shared" si="386"/>
        <v>0</v>
      </c>
      <c r="AE444" s="231">
        <f t="shared" si="386"/>
        <v>0</v>
      </c>
      <c r="AF444" s="231">
        <f t="shared" si="387"/>
        <v>0</v>
      </c>
      <c r="AG444" s="231">
        <f t="shared" si="387"/>
        <v>0</v>
      </c>
      <c r="AH444" s="231">
        <f t="shared" si="387"/>
        <v>0</v>
      </c>
      <c r="AI444" s="231">
        <f t="shared" si="387"/>
        <v>0</v>
      </c>
      <c r="AJ444" s="231">
        <f t="shared" si="387"/>
        <v>0</v>
      </c>
      <c r="AK444" s="231">
        <f t="shared" si="387"/>
        <v>0</v>
      </c>
      <c r="AL444" s="231">
        <f t="shared" si="387"/>
        <v>0</v>
      </c>
      <c r="AM444" s="231">
        <f t="shared" si="387"/>
        <v>0</v>
      </c>
      <c r="AN444" s="231">
        <f t="shared" si="387"/>
        <v>0</v>
      </c>
      <c r="AO444" s="231">
        <f t="shared" si="387"/>
        <v>0</v>
      </c>
      <c r="AP444" s="231">
        <f t="shared" si="387"/>
        <v>0</v>
      </c>
      <c r="AQ444" s="231">
        <f t="shared" si="387"/>
        <v>0</v>
      </c>
      <c r="AR444" s="231">
        <f>SUM(G444:R444)</f>
        <v>0</v>
      </c>
      <c r="AS444" s="231">
        <f>SUM(T444:AE444)</f>
        <v>0</v>
      </c>
      <c r="AT444" s="231">
        <f>SUM(AF444:AQ444)</f>
        <v>0</v>
      </c>
      <c r="AU444" s="196"/>
      <c r="AV444" s="196"/>
    </row>
    <row r="445" spans="2:48">
      <c r="B445" s="318">
        <v>790</v>
      </c>
      <c r="C445" s="255"/>
      <c r="D445" s="111"/>
      <c r="E445" s="111" t="s">
        <v>281</v>
      </c>
      <c r="F445" s="111"/>
      <c r="G445" s="146">
        <v>0</v>
      </c>
      <c r="H445" s="146">
        <v>0</v>
      </c>
      <c r="I445" s="146">
        <v>0</v>
      </c>
      <c r="J445" s="146">
        <v>0</v>
      </c>
      <c r="K445" s="146">
        <v>0</v>
      </c>
      <c r="L445" s="146">
        <v>0</v>
      </c>
      <c r="M445" s="146">
        <v>0</v>
      </c>
      <c r="N445" s="146">
        <v>0</v>
      </c>
      <c r="O445" s="146">
        <v>0</v>
      </c>
      <c r="P445" s="146">
        <v>0</v>
      </c>
      <c r="Q445" s="146">
        <v>0</v>
      </c>
      <c r="R445" s="146">
        <v>0</v>
      </c>
      <c r="S445" s="1029"/>
      <c r="T445" s="146">
        <v>0</v>
      </c>
      <c r="U445" s="146">
        <v>0</v>
      </c>
      <c r="V445" s="146">
        <v>0</v>
      </c>
      <c r="W445" s="146">
        <f t="shared" ref="W445:AE445" si="388">SUM(W443:W444)</f>
        <v>0</v>
      </c>
      <c r="X445" s="146">
        <f t="shared" si="388"/>
        <v>0</v>
      </c>
      <c r="Y445" s="146">
        <f t="shared" si="388"/>
        <v>0</v>
      </c>
      <c r="Z445" s="146">
        <f t="shared" si="388"/>
        <v>0</v>
      </c>
      <c r="AA445" s="146">
        <f t="shared" si="388"/>
        <v>0</v>
      </c>
      <c r="AB445" s="146">
        <f t="shared" si="388"/>
        <v>0</v>
      </c>
      <c r="AC445" s="146">
        <f t="shared" si="388"/>
        <v>0</v>
      </c>
      <c r="AD445" s="146">
        <f t="shared" si="388"/>
        <v>0</v>
      </c>
      <c r="AE445" s="146">
        <f t="shared" si="388"/>
        <v>0</v>
      </c>
      <c r="AF445" s="146">
        <f t="shared" ref="AF445:AQ445" si="389">SUM(AF443:AF444)</f>
        <v>0</v>
      </c>
      <c r="AG445" s="146">
        <f t="shared" si="389"/>
        <v>0</v>
      </c>
      <c r="AH445" s="146">
        <f t="shared" si="389"/>
        <v>0</v>
      </c>
      <c r="AI445" s="146">
        <f t="shared" si="389"/>
        <v>0</v>
      </c>
      <c r="AJ445" s="146">
        <f t="shared" si="389"/>
        <v>0</v>
      </c>
      <c r="AK445" s="146">
        <f t="shared" si="389"/>
        <v>0</v>
      </c>
      <c r="AL445" s="146">
        <f t="shared" si="389"/>
        <v>0</v>
      </c>
      <c r="AM445" s="146">
        <f t="shared" si="389"/>
        <v>0</v>
      </c>
      <c r="AN445" s="146">
        <f t="shared" si="389"/>
        <v>0</v>
      </c>
      <c r="AO445" s="146">
        <f t="shared" si="389"/>
        <v>0</v>
      </c>
      <c r="AP445" s="146">
        <f t="shared" si="389"/>
        <v>0</v>
      </c>
      <c r="AQ445" s="146">
        <f t="shared" si="389"/>
        <v>0</v>
      </c>
      <c r="AR445" s="146">
        <f>SUM(G445:R445)</f>
        <v>0</v>
      </c>
      <c r="AS445" s="146">
        <f>SUM(T445:AE445)</f>
        <v>0</v>
      </c>
      <c r="AT445" s="146">
        <f>SUM(AF445:AQ445)</f>
        <v>0</v>
      </c>
      <c r="AU445" s="1030"/>
      <c r="AV445" s="1030"/>
    </row>
    <row r="446" spans="2:48" ht="13.5" thickBot="1">
      <c r="B446" s="318">
        <v>791</v>
      </c>
      <c r="C446" s="255"/>
      <c r="D446" s="111"/>
      <c r="E446" s="111"/>
      <c r="F446" s="111"/>
      <c r="G446" s="285"/>
      <c r="H446" s="285"/>
      <c r="I446" s="285"/>
      <c r="J446" s="285"/>
      <c r="K446" s="285"/>
      <c r="L446" s="285"/>
      <c r="M446" s="285"/>
      <c r="N446" s="285"/>
      <c r="O446" s="285"/>
      <c r="P446" s="285"/>
      <c r="Q446" s="285"/>
      <c r="R446" s="285"/>
      <c r="S446" s="285"/>
      <c r="T446" s="285"/>
      <c r="U446" s="285"/>
      <c r="V446" s="285"/>
      <c r="W446" s="285"/>
      <c r="X446" s="285"/>
      <c r="Y446" s="285"/>
      <c r="Z446" s="285"/>
      <c r="AA446" s="285"/>
      <c r="AB446" s="285"/>
      <c r="AC446" s="285"/>
      <c r="AD446" s="285"/>
      <c r="AE446" s="285"/>
      <c r="AF446" s="285"/>
      <c r="AG446" s="285"/>
      <c r="AH446" s="285"/>
      <c r="AI446" s="285"/>
      <c r="AJ446" s="285"/>
      <c r="AK446" s="285"/>
      <c r="AL446" s="285"/>
      <c r="AM446" s="285"/>
      <c r="AN446" s="285"/>
      <c r="AO446" s="285"/>
      <c r="AP446" s="285"/>
      <c r="AQ446" s="285"/>
      <c r="AR446" s="285"/>
      <c r="AS446" s="285"/>
      <c r="AT446" s="285"/>
      <c r="AU446" s="1031"/>
      <c r="AV446" s="1031"/>
    </row>
    <row r="447" spans="2:48" ht="13.5" thickTop="1">
      <c r="B447" s="318">
        <v>792</v>
      </c>
      <c r="C447" s="54" t="s">
        <v>1232</v>
      </c>
      <c r="D447" s="111"/>
      <c r="E447" s="111"/>
      <c r="F447" s="111"/>
      <c r="G447" s="128"/>
      <c r="H447" s="128"/>
      <c r="I447" s="128"/>
      <c r="J447" s="128"/>
      <c r="K447" s="128"/>
      <c r="L447" s="128"/>
      <c r="M447" s="128"/>
      <c r="N447" s="128"/>
      <c r="O447" s="128"/>
      <c r="P447" s="128"/>
      <c r="Q447" s="128"/>
      <c r="R447" s="128"/>
      <c r="S447" s="128"/>
      <c r="T447" s="128"/>
      <c r="U447" s="128"/>
      <c r="V447" s="128"/>
      <c r="W447" s="128"/>
      <c r="X447" s="128"/>
      <c r="Y447" s="128"/>
      <c r="Z447" s="128"/>
      <c r="AA447" s="128"/>
      <c r="AB447" s="128"/>
      <c r="AC447" s="128"/>
      <c r="AD447" s="128"/>
      <c r="AE447" s="128"/>
      <c r="AF447" s="128"/>
      <c r="AG447" s="128"/>
      <c r="AH447" s="128"/>
      <c r="AI447" s="128"/>
      <c r="AJ447" s="128"/>
      <c r="AK447" s="128"/>
      <c r="AL447" s="128"/>
      <c r="AM447" s="128"/>
      <c r="AN447" s="128"/>
      <c r="AO447" s="128"/>
      <c r="AP447" s="128"/>
      <c r="AQ447" s="128"/>
      <c r="AR447" s="128"/>
      <c r="AS447" s="128"/>
      <c r="AT447" s="128"/>
      <c r="AU447" s="196"/>
      <c r="AV447" s="196"/>
    </row>
    <row r="448" spans="2:48">
      <c r="B448" s="318">
        <v>793</v>
      </c>
      <c r="C448" s="255"/>
      <c r="D448" s="255" t="s">
        <v>1233</v>
      </c>
      <c r="E448" s="111"/>
      <c r="F448" s="111"/>
      <c r="G448" s="128">
        <v>395684.85000000003</v>
      </c>
      <c r="H448" s="128">
        <v>407157.11</v>
      </c>
      <c r="I448" s="128">
        <v>382588.39</v>
      </c>
      <c r="J448" s="128">
        <v>371279.08</v>
      </c>
      <c r="K448" s="128">
        <v>368294.21</v>
      </c>
      <c r="L448" s="128">
        <v>336661.96</v>
      </c>
      <c r="M448" s="128">
        <v>327260.84999999998</v>
      </c>
      <c r="N448" s="128">
        <v>355113.31</v>
      </c>
      <c r="O448" s="128">
        <v>319143.98000000004</v>
      </c>
      <c r="P448" s="128">
        <v>404974.42000000004</v>
      </c>
      <c r="Q448" s="128">
        <v>405379.95</v>
      </c>
      <c r="R448" s="128">
        <v>403277.35000000003</v>
      </c>
      <c r="S448" s="128"/>
      <c r="T448" s="128">
        <v>384088</v>
      </c>
      <c r="U448" s="128">
        <v>473048</v>
      </c>
      <c r="V448" s="128">
        <v>351040</v>
      </c>
      <c r="W448" s="128">
        <f t="shared" ref="W448:AE449" si="390">W428+W433+W438+W443</f>
        <v>389653.54251065751</v>
      </c>
      <c r="X448" s="128">
        <f t="shared" si="390"/>
        <v>386520.95241311204</v>
      </c>
      <c r="Y448" s="128">
        <f t="shared" si="390"/>
        <v>353323.23421664716</v>
      </c>
      <c r="Z448" s="128">
        <f t="shared" si="390"/>
        <v>343456.86680636276</v>
      </c>
      <c r="AA448" s="128">
        <f t="shared" si="390"/>
        <v>372687.73461242492</v>
      </c>
      <c r="AB448" s="128">
        <f t="shared" si="390"/>
        <v>334938.29595233436</v>
      </c>
      <c r="AC448" s="128">
        <f t="shared" si="390"/>
        <v>425016.45225795876</v>
      </c>
      <c r="AD448" s="128">
        <f t="shared" si="390"/>
        <v>425442.05178566271</v>
      </c>
      <c r="AE448" s="128">
        <f t="shared" si="390"/>
        <v>423235.39489973499</v>
      </c>
      <c r="AF448" s="128">
        <f t="shared" ref="AF448:AQ448" si="391">AF428+AF433+AF438+AF443</f>
        <v>384126.42810652329</v>
      </c>
      <c r="AG448" s="128">
        <f t="shared" si="391"/>
        <v>473096.32867822674</v>
      </c>
      <c r="AH448" s="128">
        <f t="shared" si="391"/>
        <v>351075.12164533633</v>
      </c>
      <c r="AI448" s="128">
        <f t="shared" si="391"/>
        <v>389692.52745118883</v>
      </c>
      <c r="AJ448" s="128">
        <f t="shared" si="391"/>
        <v>386559.62393717119</v>
      </c>
      <c r="AK448" s="128">
        <f t="shared" si="391"/>
        <v>353358.58430017391</v>
      </c>
      <c r="AL448" s="128">
        <f t="shared" si="391"/>
        <v>343491.22975720686</v>
      </c>
      <c r="AM448" s="128">
        <f t="shared" si="391"/>
        <v>372725.02211936505</v>
      </c>
      <c r="AN448" s="128">
        <f t="shared" si="391"/>
        <v>334971.80661789951</v>
      </c>
      <c r="AO448" s="128">
        <f t="shared" si="391"/>
        <v>425058.97526701278</v>
      </c>
      <c r="AP448" s="128">
        <f t="shared" si="391"/>
        <v>425484.61737606267</v>
      </c>
      <c r="AQ448" s="128">
        <f t="shared" si="391"/>
        <v>423277.7397135268</v>
      </c>
      <c r="AR448" s="128">
        <f>SUM(G448:R448)</f>
        <v>4476815.46</v>
      </c>
      <c r="AS448" s="128">
        <f>SUM(T448:AE448)</f>
        <v>4662450.5254548956</v>
      </c>
      <c r="AT448" s="128">
        <f>SUM(AF448:AQ448)</f>
        <v>4662918.0049696937</v>
      </c>
      <c r="AU448" s="196"/>
      <c r="AV448" s="196"/>
    </row>
    <row r="449" spans="2:48">
      <c r="B449" s="318">
        <v>794</v>
      </c>
      <c r="C449" s="255"/>
      <c r="D449" s="255" t="s">
        <v>1234</v>
      </c>
      <c r="E449" s="111"/>
      <c r="F449" s="111"/>
      <c r="G449" s="128">
        <v>0</v>
      </c>
      <c r="H449" s="128">
        <v>0</v>
      </c>
      <c r="I449" s="128">
        <v>0</v>
      </c>
      <c r="J449" s="128">
        <v>0</v>
      </c>
      <c r="K449" s="128">
        <v>0</v>
      </c>
      <c r="L449" s="128">
        <v>0</v>
      </c>
      <c r="M449" s="128">
        <v>0</v>
      </c>
      <c r="N449" s="128">
        <v>0</v>
      </c>
      <c r="O449" s="128">
        <v>0</v>
      </c>
      <c r="P449" s="128">
        <v>0</v>
      </c>
      <c r="Q449" s="128">
        <v>0</v>
      </c>
      <c r="R449" s="128">
        <v>0</v>
      </c>
      <c r="S449" s="128"/>
      <c r="T449" s="128">
        <v>0</v>
      </c>
      <c r="U449" s="128">
        <v>0</v>
      </c>
      <c r="V449" s="128">
        <v>0</v>
      </c>
      <c r="W449" s="128">
        <f t="shared" si="390"/>
        <v>0</v>
      </c>
      <c r="X449" s="128">
        <f t="shared" si="390"/>
        <v>0</v>
      </c>
      <c r="Y449" s="128">
        <f t="shared" si="390"/>
        <v>0</v>
      </c>
      <c r="Z449" s="128">
        <f t="shared" si="390"/>
        <v>0</v>
      </c>
      <c r="AA449" s="128">
        <f t="shared" si="390"/>
        <v>0</v>
      </c>
      <c r="AB449" s="128">
        <f t="shared" si="390"/>
        <v>0</v>
      </c>
      <c r="AC449" s="128">
        <f t="shared" si="390"/>
        <v>0</v>
      </c>
      <c r="AD449" s="128">
        <f t="shared" si="390"/>
        <v>0</v>
      </c>
      <c r="AE449" s="128">
        <f t="shared" si="390"/>
        <v>0</v>
      </c>
      <c r="AF449" s="128">
        <f t="shared" ref="AF449:AQ449" si="392">AF429+AF434+AF439+AF444</f>
        <v>0</v>
      </c>
      <c r="AG449" s="128">
        <f t="shared" si="392"/>
        <v>0</v>
      </c>
      <c r="AH449" s="128">
        <f t="shared" si="392"/>
        <v>0</v>
      </c>
      <c r="AI449" s="128">
        <f t="shared" si="392"/>
        <v>0</v>
      </c>
      <c r="AJ449" s="128">
        <f t="shared" si="392"/>
        <v>0</v>
      </c>
      <c r="AK449" s="128">
        <f t="shared" si="392"/>
        <v>0</v>
      </c>
      <c r="AL449" s="128">
        <f t="shared" si="392"/>
        <v>0</v>
      </c>
      <c r="AM449" s="128">
        <f t="shared" si="392"/>
        <v>0</v>
      </c>
      <c r="AN449" s="128">
        <f t="shared" si="392"/>
        <v>0</v>
      </c>
      <c r="AO449" s="128">
        <f t="shared" si="392"/>
        <v>0</v>
      </c>
      <c r="AP449" s="128">
        <f t="shared" si="392"/>
        <v>0</v>
      </c>
      <c r="AQ449" s="128">
        <f t="shared" si="392"/>
        <v>0</v>
      </c>
      <c r="AR449" s="128">
        <f>SUM(G449:R449)</f>
        <v>0</v>
      </c>
      <c r="AS449" s="128">
        <f>SUM(T449:AE449)</f>
        <v>0</v>
      </c>
      <c r="AT449" s="128">
        <f>SUM(AF449:AQ449)</f>
        <v>0</v>
      </c>
      <c r="AU449" s="196"/>
      <c r="AV449" s="196"/>
    </row>
    <row r="450" spans="2:48" ht="13.5" thickBot="1">
      <c r="B450" s="318">
        <v>795</v>
      </c>
      <c r="C450" s="255"/>
      <c r="D450" s="111"/>
      <c r="E450" s="111"/>
      <c r="F450" s="111"/>
      <c r="G450" s="286"/>
      <c r="H450" s="286"/>
      <c r="I450" s="286"/>
      <c r="J450" s="286"/>
      <c r="K450" s="286"/>
      <c r="L450" s="286"/>
      <c r="M450" s="286"/>
      <c r="N450" s="286"/>
      <c r="O450" s="286"/>
      <c r="P450" s="286"/>
      <c r="Q450" s="286"/>
      <c r="R450" s="286"/>
      <c r="S450" s="1032"/>
      <c r="T450" s="286"/>
      <c r="U450" s="286"/>
      <c r="V450" s="286"/>
      <c r="W450" s="286"/>
      <c r="X450" s="286"/>
      <c r="Y450" s="286"/>
      <c r="Z450" s="286"/>
      <c r="AA450" s="286"/>
      <c r="AB450" s="286"/>
      <c r="AC450" s="286"/>
      <c r="AD450" s="286"/>
      <c r="AE450" s="286"/>
      <c r="AF450" s="286"/>
      <c r="AG450" s="286"/>
      <c r="AH450" s="286"/>
      <c r="AI450" s="286"/>
      <c r="AJ450" s="286"/>
      <c r="AK450" s="286"/>
      <c r="AL450" s="286"/>
      <c r="AM450" s="286"/>
      <c r="AN450" s="286"/>
      <c r="AO450" s="286"/>
      <c r="AP450" s="286"/>
      <c r="AQ450" s="286"/>
      <c r="AR450" s="286"/>
      <c r="AS450" s="286"/>
      <c r="AT450" s="286"/>
      <c r="AU450" s="649"/>
      <c r="AV450" s="649"/>
    </row>
    <row r="451" spans="2:48">
      <c r="B451" s="318">
        <v>796</v>
      </c>
      <c r="C451" s="255"/>
      <c r="D451" s="54" t="s">
        <v>1232</v>
      </c>
      <c r="E451" s="111"/>
      <c r="F451" s="111"/>
      <c r="G451" s="128">
        <v>395684.85000000003</v>
      </c>
      <c r="H451" s="128">
        <v>407157.11</v>
      </c>
      <c r="I451" s="128">
        <v>382588.39</v>
      </c>
      <c r="J451" s="128">
        <v>371279.08</v>
      </c>
      <c r="K451" s="128">
        <v>368294.21</v>
      </c>
      <c r="L451" s="128">
        <v>336661.96</v>
      </c>
      <c r="M451" s="128">
        <v>327260.84999999998</v>
      </c>
      <c r="N451" s="128">
        <v>355113.31</v>
      </c>
      <c r="O451" s="128">
        <v>319143.98000000004</v>
      </c>
      <c r="P451" s="128">
        <v>404974.42000000004</v>
      </c>
      <c r="Q451" s="128">
        <v>405379.95</v>
      </c>
      <c r="R451" s="128">
        <v>403277.35000000003</v>
      </c>
      <c r="S451" s="128"/>
      <c r="T451" s="128">
        <v>384088</v>
      </c>
      <c r="U451" s="128">
        <v>473048</v>
      </c>
      <c r="V451" s="128">
        <v>351040</v>
      </c>
      <c r="W451" s="128">
        <f t="shared" ref="W451:AE451" si="393">W430+W435+W440+W445</f>
        <v>389653.54251065751</v>
      </c>
      <c r="X451" s="128">
        <f t="shared" si="393"/>
        <v>386520.95241311204</v>
      </c>
      <c r="Y451" s="128">
        <f t="shared" si="393"/>
        <v>353323.23421664716</v>
      </c>
      <c r="Z451" s="128">
        <f t="shared" si="393"/>
        <v>343456.86680636276</v>
      </c>
      <c r="AA451" s="128">
        <f t="shared" si="393"/>
        <v>372687.73461242492</v>
      </c>
      <c r="AB451" s="128">
        <f t="shared" si="393"/>
        <v>334938.29595233436</v>
      </c>
      <c r="AC451" s="128">
        <f t="shared" si="393"/>
        <v>425016.45225795876</v>
      </c>
      <c r="AD451" s="128">
        <f t="shared" si="393"/>
        <v>425442.05178566271</v>
      </c>
      <c r="AE451" s="128">
        <f t="shared" si="393"/>
        <v>423235.39489973499</v>
      </c>
      <c r="AF451" s="128">
        <f t="shared" ref="AF451:AQ451" si="394">AF430+AF435+AF440+AF445</f>
        <v>384126.42810652329</v>
      </c>
      <c r="AG451" s="128">
        <f t="shared" si="394"/>
        <v>473096.32867822674</v>
      </c>
      <c r="AH451" s="128">
        <f t="shared" si="394"/>
        <v>351075.12164533633</v>
      </c>
      <c r="AI451" s="128">
        <f t="shared" si="394"/>
        <v>389692.52745118883</v>
      </c>
      <c r="AJ451" s="128">
        <f t="shared" si="394"/>
        <v>386559.62393717119</v>
      </c>
      <c r="AK451" s="128">
        <f t="shared" si="394"/>
        <v>353358.58430017391</v>
      </c>
      <c r="AL451" s="128">
        <f t="shared" si="394"/>
        <v>343491.22975720686</v>
      </c>
      <c r="AM451" s="128">
        <f t="shared" si="394"/>
        <v>372725.02211936505</v>
      </c>
      <c r="AN451" s="128">
        <f t="shared" si="394"/>
        <v>334971.80661789951</v>
      </c>
      <c r="AO451" s="128">
        <f t="shared" si="394"/>
        <v>425058.97526701278</v>
      </c>
      <c r="AP451" s="128">
        <f t="shared" si="394"/>
        <v>425484.61737606267</v>
      </c>
      <c r="AQ451" s="128">
        <f t="shared" si="394"/>
        <v>423277.7397135268</v>
      </c>
      <c r="AR451" s="128">
        <f>SUM(G451:R451)</f>
        <v>4476815.46</v>
      </c>
      <c r="AS451" s="128">
        <f>SUM(T451:AE451)</f>
        <v>4662450.5254548956</v>
      </c>
      <c r="AT451" s="128">
        <f>SUM(AF451:AQ451)</f>
        <v>4662918.0049696937</v>
      </c>
      <c r="AU451" s="196"/>
      <c r="AV451" s="196"/>
    </row>
    <row r="452" spans="2:48">
      <c r="B452" s="318">
        <v>797</v>
      </c>
      <c r="C452" s="255"/>
      <c r="D452" s="111"/>
      <c r="E452" s="111"/>
      <c r="F452" s="111"/>
      <c r="G452" s="231"/>
      <c r="H452" s="231"/>
      <c r="I452" s="231"/>
      <c r="J452" s="231"/>
      <c r="K452" s="231"/>
      <c r="L452" s="231"/>
      <c r="M452" s="231"/>
      <c r="N452" s="231"/>
      <c r="O452" s="231"/>
      <c r="P452" s="231"/>
      <c r="Q452" s="231"/>
      <c r="R452" s="231"/>
      <c r="S452" s="231"/>
      <c r="T452" s="231"/>
      <c r="U452" s="231"/>
      <c r="V452" s="231"/>
      <c r="W452" s="231"/>
      <c r="X452" s="231"/>
      <c r="Y452" s="231"/>
      <c r="Z452" s="231"/>
      <c r="AA452" s="231"/>
      <c r="AB452" s="231"/>
      <c r="AC452" s="231"/>
      <c r="AD452" s="231"/>
      <c r="AE452" s="231"/>
      <c r="AF452" s="231"/>
      <c r="AG452" s="231"/>
      <c r="AH452" s="231"/>
      <c r="AI452" s="231"/>
      <c r="AJ452" s="231"/>
      <c r="AK452" s="231"/>
      <c r="AL452" s="231"/>
      <c r="AM452" s="231"/>
      <c r="AN452" s="231"/>
      <c r="AO452" s="231"/>
      <c r="AP452" s="231"/>
      <c r="AQ452" s="231"/>
      <c r="AR452" s="231"/>
      <c r="AS452" s="231"/>
      <c r="AT452" s="231"/>
      <c r="AU452" s="196"/>
      <c r="AV452" s="196"/>
    </row>
    <row r="453" spans="2:48">
      <c r="B453" s="318">
        <v>798</v>
      </c>
      <c r="C453" s="54" t="s">
        <v>600</v>
      </c>
      <c r="D453" s="111"/>
      <c r="E453" s="111"/>
      <c r="F453" s="111"/>
      <c r="G453" s="231"/>
      <c r="H453" s="231"/>
      <c r="I453" s="231"/>
      <c r="J453" s="231"/>
      <c r="K453" s="231"/>
      <c r="L453" s="231"/>
      <c r="M453" s="231"/>
      <c r="N453" s="231"/>
      <c r="O453" s="231"/>
      <c r="P453" s="231"/>
      <c r="Q453" s="231"/>
      <c r="R453" s="231"/>
      <c r="S453" s="231"/>
      <c r="T453" s="231"/>
      <c r="U453" s="231"/>
      <c r="V453" s="231"/>
      <c r="W453" s="231"/>
      <c r="X453" s="231"/>
      <c r="Y453" s="231"/>
      <c r="Z453" s="231"/>
      <c r="AA453" s="231"/>
      <c r="AB453" s="231"/>
      <c r="AC453" s="231"/>
      <c r="AD453" s="231"/>
      <c r="AE453" s="231"/>
      <c r="AF453" s="231"/>
      <c r="AG453" s="231"/>
      <c r="AH453" s="231"/>
      <c r="AI453" s="231"/>
      <c r="AJ453" s="231"/>
      <c r="AK453" s="231"/>
      <c r="AL453" s="231"/>
      <c r="AM453" s="231"/>
      <c r="AN453" s="231"/>
      <c r="AO453" s="231"/>
      <c r="AP453" s="231"/>
      <c r="AQ453" s="231"/>
      <c r="AR453" s="231"/>
      <c r="AS453" s="231"/>
      <c r="AT453" s="231"/>
      <c r="AU453" s="196"/>
      <c r="AV453" s="196"/>
    </row>
    <row r="454" spans="2:48">
      <c r="B454" s="318">
        <v>799</v>
      </c>
      <c r="C454" s="255"/>
      <c r="D454" s="111"/>
      <c r="E454" s="111"/>
      <c r="F454" s="111"/>
      <c r="G454" s="231"/>
      <c r="H454" s="231"/>
      <c r="I454" s="231"/>
      <c r="J454" s="231"/>
      <c r="K454" s="231"/>
      <c r="L454" s="231"/>
      <c r="M454" s="231"/>
      <c r="N454" s="231"/>
      <c r="O454" s="231"/>
      <c r="P454" s="231"/>
      <c r="Q454" s="231"/>
      <c r="R454" s="231"/>
      <c r="S454" s="231"/>
      <c r="T454" s="231"/>
      <c r="U454" s="231"/>
      <c r="V454" s="231"/>
      <c r="W454" s="231"/>
      <c r="X454" s="231"/>
      <c r="Y454" s="231"/>
      <c r="Z454" s="231"/>
      <c r="AA454" s="231"/>
      <c r="AB454" s="231"/>
      <c r="AC454" s="231"/>
      <c r="AD454" s="231"/>
      <c r="AE454" s="231"/>
      <c r="AF454" s="231"/>
      <c r="AG454" s="231"/>
      <c r="AH454" s="231"/>
      <c r="AI454" s="231"/>
      <c r="AJ454" s="231"/>
      <c r="AK454" s="231"/>
      <c r="AL454" s="231"/>
      <c r="AM454" s="231"/>
      <c r="AN454" s="231"/>
      <c r="AO454" s="231"/>
      <c r="AP454" s="231"/>
      <c r="AQ454" s="231"/>
      <c r="AR454" s="231"/>
      <c r="AS454" s="231"/>
      <c r="AT454" s="231"/>
      <c r="AU454" s="196"/>
      <c r="AV454" s="196"/>
    </row>
    <row r="455" spans="2:48">
      <c r="B455" s="318">
        <v>800</v>
      </c>
      <c r="C455" s="259">
        <v>920</v>
      </c>
      <c r="D455" s="111" t="s">
        <v>601</v>
      </c>
      <c r="E455" s="111"/>
      <c r="F455" s="111"/>
      <c r="AU455" s="244"/>
      <c r="AV455" s="244"/>
    </row>
    <row r="456" spans="2:48">
      <c r="B456" s="318">
        <f>+B455+1</f>
        <v>801</v>
      </c>
      <c r="C456" s="259"/>
      <c r="D456" s="111"/>
      <c r="E456" s="111" t="s">
        <v>15</v>
      </c>
      <c r="F456" s="111"/>
      <c r="G456" s="231">
        <v>573177.47</v>
      </c>
      <c r="H456" s="231">
        <v>547629.82000000007</v>
      </c>
      <c r="I456" s="231">
        <v>3148.3199999999997</v>
      </c>
      <c r="J456" s="231">
        <v>582683.07000000007</v>
      </c>
      <c r="K456" s="231">
        <v>564185.87</v>
      </c>
      <c r="L456" s="231">
        <v>216667.73</v>
      </c>
      <c r="M456" s="231">
        <v>539084.25</v>
      </c>
      <c r="N456" s="231">
        <v>583575.71</v>
      </c>
      <c r="O456" s="231">
        <v>232972.97999999998</v>
      </c>
      <c r="P456" s="231">
        <v>557121.4800000001</v>
      </c>
      <c r="Q456" s="231">
        <v>703985.6</v>
      </c>
      <c r="R456" s="231">
        <f>4065411.46-S456</f>
        <v>1627411.46</v>
      </c>
      <c r="S456" s="231">
        <v>2438000</v>
      </c>
      <c r="T456" s="231">
        <v>551578</v>
      </c>
      <c r="U456" s="231">
        <v>583898</v>
      </c>
      <c r="V456" s="231">
        <v>247741</v>
      </c>
      <c r="W456" s="231">
        <f t="shared" ref="W456:AE457" si="395">J456*(1+$AU$264)</f>
        <v>611519.83673975233</v>
      </c>
      <c r="X456" s="231">
        <f t="shared" si="395"/>
        <v>592107.21724465943</v>
      </c>
      <c r="Y456" s="231">
        <f t="shared" si="395"/>
        <v>227390.53474880045</v>
      </c>
      <c r="Z456" s="231">
        <f t="shared" si="395"/>
        <v>565763.32747915911</v>
      </c>
      <c r="AA456" s="231">
        <f t="shared" si="395"/>
        <v>612456.65315878321</v>
      </c>
      <c r="AB456" s="231">
        <f t="shared" si="395"/>
        <v>244502.72545995467</v>
      </c>
      <c r="AC456" s="231">
        <f t="shared" si="395"/>
        <v>584693.21323135262</v>
      </c>
      <c r="AD456" s="231">
        <f t="shared" si="395"/>
        <v>738825.58348423697</v>
      </c>
      <c r="AE456" s="231">
        <f t="shared" si="395"/>
        <v>1707951.4431878068</v>
      </c>
      <c r="AF456" s="231">
        <f t="shared" ref="AF456:AQ457" si="396">T456*(1+$AV$264)</f>
        <v>551633.18552555644</v>
      </c>
      <c r="AG456" s="231">
        <f t="shared" si="396"/>
        <v>583956.4191501498</v>
      </c>
      <c r="AH456" s="231">
        <f t="shared" si="396"/>
        <v>247765.78655292068</v>
      </c>
      <c r="AI456" s="231">
        <f t="shared" si="396"/>
        <v>611581.01946201222</v>
      </c>
      <c r="AJ456" s="231">
        <f t="shared" si="396"/>
        <v>592166.45772917732</v>
      </c>
      <c r="AK456" s="231">
        <f t="shared" si="396"/>
        <v>227413.28523226184</v>
      </c>
      <c r="AL456" s="231">
        <f t="shared" si="396"/>
        <v>565819.93225050147</v>
      </c>
      <c r="AM456" s="231">
        <f t="shared" si="396"/>
        <v>612517.92960977496</v>
      </c>
      <c r="AN456" s="231">
        <f t="shared" si="396"/>
        <v>244527.18802264659</v>
      </c>
      <c r="AO456" s="231">
        <f t="shared" si="396"/>
        <v>584751.71194279776</v>
      </c>
      <c r="AP456" s="231">
        <f t="shared" si="396"/>
        <v>738899.50318030734</v>
      </c>
      <c r="AQ456" s="231">
        <f t="shared" si="396"/>
        <v>1708122.3241838168</v>
      </c>
      <c r="AR456" s="231">
        <f>SUM(G456:R456)</f>
        <v>6731643.7599999998</v>
      </c>
      <c r="AS456" s="231">
        <f>SUM(T456:AE456)</f>
        <v>7268427.5347345052</v>
      </c>
      <c r="AT456" s="231">
        <f>SUM(AF456:AQ456)</f>
        <v>7269154.7428419236</v>
      </c>
      <c r="AU456" s="196"/>
      <c r="AV456" s="196"/>
    </row>
    <row r="457" spans="2:48">
      <c r="B457" s="318">
        <f t="shared" ref="B457:B511" si="397">+B456+1</f>
        <v>802</v>
      </c>
      <c r="C457" s="259"/>
      <c r="D457" s="111"/>
      <c r="E457" s="111" t="s">
        <v>33</v>
      </c>
      <c r="F457" s="111"/>
      <c r="G457" s="231">
        <v>0</v>
      </c>
      <c r="H457" s="231">
        <v>359.72</v>
      </c>
      <c r="I457" s="231">
        <v>-359.72</v>
      </c>
      <c r="J457" s="231">
        <v>201.37</v>
      </c>
      <c r="K457" s="231">
        <v>928.75</v>
      </c>
      <c r="L457" s="231">
        <v>-789.93000000000006</v>
      </c>
      <c r="M457" s="231">
        <v>-35.300000000000004</v>
      </c>
      <c r="N457" s="231">
        <v>113.14</v>
      </c>
      <c r="O457" s="231">
        <v>-345.61</v>
      </c>
      <c r="P457" s="231">
        <v>-66.540000000000006</v>
      </c>
      <c r="Q457" s="231">
        <v>-5.88</v>
      </c>
      <c r="R457" s="231">
        <v>244.13</v>
      </c>
      <c r="S457" s="231"/>
      <c r="T457" s="231">
        <v>714</v>
      </c>
      <c r="U457" s="231">
        <v>-392</v>
      </c>
      <c r="V457" s="231">
        <v>-290</v>
      </c>
      <c r="W457" s="231">
        <f t="shared" si="395"/>
        <v>211.33572582481915</v>
      </c>
      <c r="X457" s="231">
        <f t="shared" si="395"/>
        <v>974.71348939663699</v>
      </c>
      <c r="Y457" s="231">
        <f t="shared" si="395"/>
        <v>-829.02333962754835</v>
      </c>
      <c r="Z457" s="231">
        <f t="shared" si="395"/>
        <v>-37.046983769261146</v>
      </c>
      <c r="AA457" s="231">
        <f t="shared" si="395"/>
        <v>118.73925619417012</v>
      </c>
      <c r="AB457" s="231">
        <f t="shared" si="395"/>
        <v>-362.71410936244598</v>
      </c>
      <c r="AC457" s="231">
        <f t="shared" si="395"/>
        <v>-69.833039660244665</v>
      </c>
      <c r="AD457" s="231">
        <f t="shared" si="395"/>
        <v>-6.1709989961262188</v>
      </c>
      <c r="AE457" s="231">
        <f t="shared" si="395"/>
        <v>256.21190219800911</v>
      </c>
      <c r="AF457" s="231">
        <f t="shared" si="396"/>
        <v>714.07143588984206</v>
      </c>
      <c r="AG457" s="231">
        <f t="shared" si="396"/>
        <v>-392.03921970422698</v>
      </c>
      <c r="AH457" s="231">
        <f t="shared" si="396"/>
        <v>-290.02901457710669</v>
      </c>
      <c r="AI457" s="231">
        <f t="shared" si="396"/>
        <v>211.35687002037898</v>
      </c>
      <c r="AJ457" s="231">
        <f t="shared" si="396"/>
        <v>974.81100974041306</v>
      </c>
      <c r="AK457" s="231">
        <f t="shared" si="396"/>
        <v>-829.10628363310309</v>
      </c>
      <c r="AL457" s="231">
        <f t="shared" si="396"/>
        <v>-37.050690329837508</v>
      </c>
      <c r="AM457" s="231">
        <f t="shared" si="396"/>
        <v>118.75113608832336</v>
      </c>
      <c r="AN457" s="231">
        <f t="shared" si="396"/>
        <v>-362.75039900552804</v>
      </c>
      <c r="AO457" s="231">
        <f t="shared" si="396"/>
        <v>-69.840026474430246</v>
      </c>
      <c r="AP457" s="231">
        <f t="shared" si="396"/>
        <v>-6.1716164062165584</v>
      </c>
      <c r="AQ457" s="231">
        <f t="shared" si="396"/>
        <v>256.23753626694696</v>
      </c>
      <c r="AR457" s="231">
        <f>SUM(G457:R457)</f>
        <v>244.12999999999977</v>
      </c>
      <c r="AS457" s="231">
        <f>SUM(T457:AE457)</f>
        <v>288.21190219800894</v>
      </c>
      <c r="AT457" s="231">
        <f>SUM(AF457:AQ457)</f>
        <v>288.24073787545547</v>
      </c>
      <c r="AU457" s="196"/>
      <c r="AV457" s="196"/>
    </row>
    <row r="458" spans="2:48">
      <c r="B458" s="318">
        <f t="shared" si="397"/>
        <v>803</v>
      </c>
      <c r="C458" s="259"/>
      <c r="D458" s="111"/>
      <c r="E458" s="111" t="s">
        <v>281</v>
      </c>
      <c r="F458" s="111"/>
      <c r="G458" s="146">
        <v>573177.47</v>
      </c>
      <c r="H458" s="146">
        <v>547989.54</v>
      </c>
      <c r="I458" s="146">
        <v>2788.6</v>
      </c>
      <c r="J458" s="146">
        <v>582884.44000000006</v>
      </c>
      <c r="K458" s="146">
        <v>565114.62</v>
      </c>
      <c r="L458" s="146">
        <v>215877.80000000002</v>
      </c>
      <c r="M458" s="146">
        <v>539048.94999999995</v>
      </c>
      <c r="N458" s="146">
        <v>583688.85</v>
      </c>
      <c r="O458" s="146">
        <v>232627.37</v>
      </c>
      <c r="P458" s="146">
        <v>557054.94000000006</v>
      </c>
      <c r="Q458" s="146">
        <v>703979.72</v>
      </c>
      <c r="R458" s="146">
        <v>4065655.59</v>
      </c>
      <c r="S458" s="1029"/>
      <c r="T458" s="146">
        <v>552292</v>
      </c>
      <c r="U458" s="146">
        <v>583506</v>
      </c>
      <c r="V458" s="146">
        <v>247451</v>
      </c>
      <c r="W458" s="146">
        <f t="shared" ref="W458:AE458" si="398">SUM(W456:W457)</f>
        <v>611731.17246557714</v>
      </c>
      <c r="X458" s="146">
        <f t="shared" si="398"/>
        <v>593081.93073405605</v>
      </c>
      <c r="Y458" s="146">
        <f t="shared" si="398"/>
        <v>226561.5114091729</v>
      </c>
      <c r="Z458" s="146">
        <f t="shared" si="398"/>
        <v>565726.28049538983</v>
      </c>
      <c r="AA458" s="146">
        <f t="shared" si="398"/>
        <v>612575.39241497742</v>
      </c>
      <c r="AB458" s="146">
        <f t="shared" si="398"/>
        <v>244140.01135059222</v>
      </c>
      <c r="AC458" s="146">
        <f t="shared" si="398"/>
        <v>584623.38019169238</v>
      </c>
      <c r="AD458" s="146">
        <f t="shared" si="398"/>
        <v>738819.41248524084</v>
      </c>
      <c r="AE458" s="146">
        <f t="shared" si="398"/>
        <v>1708207.6550900047</v>
      </c>
      <c r="AF458" s="146">
        <f t="shared" ref="AF458:AQ458" si="399">SUM(AF456:AF457)</f>
        <v>552347.25696144626</v>
      </c>
      <c r="AG458" s="146">
        <f t="shared" si="399"/>
        <v>583564.37993044558</v>
      </c>
      <c r="AH458" s="146">
        <f t="shared" si="399"/>
        <v>247475.75753834358</v>
      </c>
      <c r="AI458" s="146">
        <f t="shared" si="399"/>
        <v>611792.37633203261</v>
      </c>
      <c r="AJ458" s="146">
        <f t="shared" si="399"/>
        <v>593141.26873891777</v>
      </c>
      <c r="AK458" s="146">
        <f t="shared" si="399"/>
        <v>226584.17894862875</v>
      </c>
      <c r="AL458" s="146">
        <f t="shared" si="399"/>
        <v>565782.88156017161</v>
      </c>
      <c r="AM458" s="146">
        <f t="shared" si="399"/>
        <v>612636.68074586324</v>
      </c>
      <c r="AN458" s="146">
        <f t="shared" si="399"/>
        <v>244164.43762364105</v>
      </c>
      <c r="AO458" s="146">
        <f t="shared" si="399"/>
        <v>584681.87191632332</v>
      </c>
      <c r="AP458" s="146">
        <f t="shared" si="399"/>
        <v>738893.33156390116</v>
      </c>
      <c r="AQ458" s="146">
        <f t="shared" si="399"/>
        <v>1708378.5617200837</v>
      </c>
      <c r="AR458" s="146">
        <f>SUM(G458:R458)</f>
        <v>9169887.8900000006</v>
      </c>
      <c r="AS458" s="146">
        <f>SUM(T458:AE458)</f>
        <v>7268715.7466367036</v>
      </c>
      <c r="AT458" s="146">
        <f>SUM(AF458:AQ458)</f>
        <v>7269442.9835797977</v>
      </c>
      <c r="AU458" s="1030"/>
      <c r="AV458" s="1030"/>
    </row>
    <row r="459" spans="2:48">
      <c r="B459" s="318">
        <f t="shared" si="397"/>
        <v>804</v>
      </c>
      <c r="C459" s="259">
        <v>921</v>
      </c>
      <c r="D459" s="111" t="s">
        <v>602</v>
      </c>
      <c r="E459" s="111"/>
      <c r="F459" s="111"/>
      <c r="AU459" s="244"/>
      <c r="AV459" s="244"/>
    </row>
    <row r="460" spans="2:48">
      <c r="B460" s="318">
        <f t="shared" si="397"/>
        <v>805</v>
      </c>
      <c r="C460" s="259"/>
      <c r="D460" s="111"/>
      <c r="E460" s="111" t="s">
        <v>15</v>
      </c>
      <c r="F460" s="111"/>
      <c r="G460" s="231">
        <v>1327053.46</v>
      </c>
      <c r="H460" s="231">
        <v>1378841.83</v>
      </c>
      <c r="I460" s="231">
        <v>1304180.6200000001</v>
      </c>
      <c r="J460" s="231">
        <v>1225777.4099999999</v>
      </c>
      <c r="K460" s="231">
        <v>1404057.6600000001</v>
      </c>
      <c r="L460" s="231">
        <v>1211919.49</v>
      </c>
      <c r="M460" s="231">
        <v>1239705.17</v>
      </c>
      <c r="N460" s="231">
        <v>1375627.92</v>
      </c>
      <c r="O460" s="231">
        <v>1319166.02</v>
      </c>
      <c r="P460" s="231">
        <v>1767575.28</v>
      </c>
      <c r="Q460" s="231">
        <v>1624851.5899999999</v>
      </c>
      <c r="R460" s="231">
        <v>1235665.49</v>
      </c>
      <c r="S460" s="231"/>
      <c r="T460" s="231">
        <v>1503676</v>
      </c>
      <c r="U460" s="231">
        <v>1654937</v>
      </c>
      <c r="V460" s="231">
        <v>1467283</v>
      </c>
      <c r="W460" s="231">
        <f t="shared" ref="W460:AE461" si="400">J460*(1+$AU$264)</f>
        <v>1286440.674589149</v>
      </c>
      <c r="X460" s="231">
        <f t="shared" si="400"/>
        <v>1473543.9473407022</v>
      </c>
      <c r="Y460" s="231">
        <f t="shared" si="400"/>
        <v>1271896.9313224147</v>
      </c>
      <c r="Z460" s="231">
        <f t="shared" si="400"/>
        <v>1301057.7142113065</v>
      </c>
      <c r="AA460" s="231">
        <f t="shared" si="400"/>
        <v>1443707.2301638091</v>
      </c>
      <c r="AB460" s="231">
        <f t="shared" si="400"/>
        <v>1384451.0518952073</v>
      </c>
      <c r="AC460" s="231">
        <f t="shared" si="400"/>
        <v>1855051.9181050204</v>
      </c>
      <c r="AD460" s="231">
        <f t="shared" si="400"/>
        <v>1705264.8861809676</v>
      </c>
      <c r="AE460" s="231">
        <f t="shared" si="400"/>
        <v>1296818.1119622129</v>
      </c>
      <c r="AF460" s="231">
        <f t="shared" ref="AF460:AQ461" si="401">T460*(1+$AV$264)</f>
        <v>1503826.4431836053</v>
      </c>
      <c r="AG460" s="231">
        <f t="shared" si="401"/>
        <v>1655102.5768868732</v>
      </c>
      <c r="AH460" s="231">
        <f t="shared" si="401"/>
        <v>1467429.8020542788</v>
      </c>
      <c r="AI460" s="231">
        <f t="shared" si="401"/>
        <v>1286569.3833206871</v>
      </c>
      <c r="AJ460" s="231">
        <f t="shared" si="401"/>
        <v>1473691.3758044271</v>
      </c>
      <c r="AK460" s="231">
        <f t="shared" si="401"/>
        <v>1272024.184948572</v>
      </c>
      <c r="AL460" s="231">
        <f t="shared" si="401"/>
        <v>1301187.8853815454</v>
      </c>
      <c r="AM460" s="231">
        <f t="shared" si="401"/>
        <v>1443851.6734560474</v>
      </c>
      <c r="AN460" s="231">
        <f t="shared" si="401"/>
        <v>1384589.5665910544</v>
      </c>
      <c r="AO460" s="231">
        <f t="shared" si="401"/>
        <v>1855237.5165426577</v>
      </c>
      <c r="AP460" s="231">
        <f t="shared" si="401"/>
        <v>1705435.4983862347</v>
      </c>
      <c r="AQ460" s="231">
        <f t="shared" si="401"/>
        <v>1296947.8589591195</v>
      </c>
      <c r="AR460" s="231">
        <f>SUM(G460:R460)</f>
        <v>16414421.939999999</v>
      </c>
      <c r="AS460" s="231">
        <f>SUM(T460:AE460)</f>
        <v>17644128.465770788</v>
      </c>
      <c r="AT460" s="231">
        <f>SUM(AF460:AQ460)</f>
        <v>17645893.7655151</v>
      </c>
      <c r="AU460" s="196"/>
      <c r="AV460" s="196"/>
    </row>
    <row r="461" spans="2:48">
      <c r="B461" s="318">
        <f t="shared" si="397"/>
        <v>806</v>
      </c>
      <c r="C461" s="259"/>
      <c r="D461" s="111"/>
      <c r="E461" s="111" t="s">
        <v>33</v>
      </c>
      <c r="F461" s="111"/>
      <c r="G461" s="231">
        <v>0</v>
      </c>
      <c r="H461" s="231">
        <v>0</v>
      </c>
      <c r="I461" s="231">
        <v>0</v>
      </c>
      <c r="J461" s="231">
        <v>0</v>
      </c>
      <c r="K461" s="231">
        <v>0</v>
      </c>
      <c r="L461" s="231">
        <v>0</v>
      </c>
      <c r="M461" s="231">
        <v>0</v>
      </c>
      <c r="N461" s="231">
        <v>0</v>
      </c>
      <c r="O461" s="231">
        <v>0</v>
      </c>
      <c r="P461" s="231">
        <v>0</v>
      </c>
      <c r="Q461" s="231">
        <v>0</v>
      </c>
      <c r="R461" s="231">
        <v>0</v>
      </c>
      <c r="S461" s="231"/>
      <c r="T461" s="231">
        <v>0</v>
      </c>
      <c r="U461" s="231">
        <v>0</v>
      </c>
      <c r="V461" s="231">
        <v>0</v>
      </c>
      <c r="W461" s="231">
        <f t="shared" si="400"/>
        <v>0</v>
      </c>
      <c r="X461" s="231">
        <f t="shared" si="400"/>
        <v>0</v>
      </c>
      <c r="Y461" s="231">
        <f t="shared" si="400"/>
        <v>0</v>
      </c>
      <c r="Z461" s="231">
        <f t="shared" si="400"/>
        <v>0</v>
      </c>
      <c r="AA461" s="231">
        <f t="shared" si="400"/>
        <v>0</v>
      </c>
      <c r="AB461" s="231">
        <f t="shared" si="400"/>
        <v>0</v>
      </c>
      <c r="AC461" s="231">
        <f t="shared" si="400"/>
        <v>0</v>
      </c>
      <c r="AD461" s="231">
        <f t="shared" si="400"/>
        <v>0</v>
      </c>
      <c r="AE461" s="231">
        <f t="shared" si="400"/>
        <v>0</v>
      </c>
      <c r="AF461" s="231">
        <f t="shared" si="401"/>
        <v>0</v>
      </c>
      <c r="AG461" s="231">
        <f t="shared" si="401"/>
        <v>0</v>
      </c>
      <c r="AH461" s="231">
        <f t="shared" si="401"/>
        <v>0</v>
      </c>
      <c r="AI461" s="231">
        <f t="shared" si="401"/>
        <v>0</v>
      </c>
      <c r="AJ461" s="231">
        <f t="shared" si="401"/>
        <v>0</v>
      </c>
      <c r="AK461" s="231">
        <f t="shared" si="401"/>
        <v>0</v>
      </c>
      <c r="AL461" s="231">
        <f t="shared" si="401"/>
        <v>0</v>
      </c>
      <c r="AM461" s="231">
        <f t="shared" si="401"/>
        <v>0</v>
      </c>
      <c r="AN461" s="231">
        <f t="shared" si="401"/>
        <v>0</v>
      </c>
      <c r="AO461" s="231">
        <f t="shared" si="401"/>
        <v>0</v>
      </c>
      <c r="AP461" s="231">
        <f t="shared" si="401"/>
        <v>0</v>
      </c>
      <c r="AQ461" s="231">
        <f t="shared" si="401"/>
        <v>0</v>
      </c>
      <c r="AR461" s="231">
        <f>SUM(G461:R461)</f>
        <v>0</v>
      </c>
      <c r="AS461" s="231">
        <f>SUM(T461:AE461)</f>
        <v>0</v>
      </c>
      <c r="AT461" s="231">
        <f>SUM(AF461:AQ461)</f>
        <v>0</v>
      </c>
      <c r="AU461" s="196"/>
      <c r="AV461" s="196"/>
    </row>
    <row r="462" spans="2:48">
      <c r="B462" s="318">
        <f t="shared" si="397"/>
        <v>807</v>
      </c>
      <c r="C462" s="259"/>
      <c r="D462" s="111"/>
      <c r="E462" s="111" t="s">
        <v>281</v>
      </c>
      <c r="F462" s="111"/>
      <c r="G462" s="146">
        <v>1327053.46</v>
      </c>
      <c r="H462" s="146">
        <v>1378841.83</v>
      </c>
      <c r="I462" s="146">
        <v>1304180.6200000001</v>
      </c>
      <c r="J462" s="146">
        <v>1225777.4099999999</v>
      </c>
      <c r="K462" s="146">
        <v>1404057.6600000001</v>
      </c>
      <c r="L462" s="146">
        <v>1211919.49</v>
      </c>
      <c r="M462" s="146">
        <v>1239705.17</v>
      </c>
      <c r="N462" s="146">
        <v>1375627.92</v>
      </c>
      <c r="O462" s="146">
        <v>1319166.02</v>
      </c>
      <c r="P462" s="146">
        <v>1767575.28</v>
      </c>
      <c r="Q462" s="146">
        <v>1624851.5899999999</v>
      </c>
      <c r="R462" s="146">
        <v>1235665.49</v>
      </c>
      <c r="S462" s="1029"/>
      <c r="T462" s="146">
        <v>1503676</v>
      </c>
      <c r="U462" s="146">
        <v>1654937</v>
      </c>
      <c r="V462" s="146">
        <v>1467283</v>
      </c>
      <c r="W462" s="146">
        <f t="shared" ref="W462:AE462" si="402">SUM(W460:W461)</f>
        <v>1286440.674589149</v>
      </c>
      <c r="X462" s="146">
        <f t="shared" si="402"/>
        <v>1473543.9473407022</v>
      </c>
      <c r="Y462" s="146">
        <f t="shared" si="402"/>
        <v>1271896.9313224147</v>
      </c>
      <c r="Z462" s="146">
        <f t="shared" si="402"/>
        <v>1301057.7142113065</v>
      </c>
      <c r="AA462" s="146">
        <f t="shared" si="402"/>
        <v>1443707.2301638091</v>
      </c>
      <c r="AB462" s="146">
        <f t="shared" si="402"/>
        <v>1384451.0518952073</v>
      </c>
      <c r="AC462" s="146">
        <f t="shared" si="402"/>
        <v>1855051.9181050204</v>
      </c>
      <c r="AD462" s="146">
        <f t="shared" si="402"/>
        <v>1705264.8861809676</v>
      </c>
      <c r="AE462" s="146">
        <f t="shared" si="402"/>
        <v>1296818.1119622129</v>
      </c>
      <c r="AF462" s="146">
        <f t="shared" ref="AF462:AQ462" si="403">SUM(AF460:AF461)</f>
        <v>1503826.4431836053</v>
      </c>
      <c r="AG462" s="146">
        <f t="shared" si="403"/>
        <v>1655102.5768868732</v>
      </c>
      <c r="AH462" s="146">
        <f t="shared" si="403"/>
        <v>1467429.8020542788</v>
      </c>
      <c r="AI462" s="146">
        <f t="shared" si="403"/>
        <v>1286569.3833206871</v>
      </c>
      <c r="AJ462" s="146">
        <f t="shared" si="403"/>
        <v>1473691.3758044271</v>
      </c>
      <c r="AK462" s="146">
        <f t="shared" si="403"/>
        <v>1272024.184948572</v>
      </c>
      <c r="AL462" s="146">
        <f t="shared" si="403"/>
        <v>1301187.8853815454</v>
      </c>
      <c r="AM462" s="146">
        <f t="shared" si="403"/>
        <v>1443851.6734560474</v>
      </c>
      <c r="AN462" s="146">
        <f t="shared" si="403"/>
        <v>1384589.5665910544</v>
      </c>
      <c r="AO462" s="146">
        <f t="shared" si="403"/>
        <v>1855237.5165426577</v>
      </c>
      <c r="AP462" s="146">
        <f t="shared" si="403"/>
        <v>1705435.4983862347</v>
      </c>
      <c r="AQ462" s="146">
        <f t="shared" si="403"/>
        <v>1296947.8589591195</v>
      </c>
      <c r="AR462" s="146">
        <f>SUM(G462:R462)</f>
        <v>16414421.939999999</v>
      </c>
      <c r="AS462" s="146">
        <f>SUM(T462:AE462)</f>
        <v>17644128.465770788</v>
      </c>
      <c r="AT462" s="146">
        <f>SUM(AF462:AQ462)</f>
        <v>17645893.7655151</v>
      </c>
      <c r="AU462" s="1030"/>
      <c r="AV462" s="1030"/>
    </row>
    <row r="463" spans="2:48">
      <c r="B463" s="318">
        <f t="shared" si="397"/>
        <v>808</v>
      </c>
      <c r="C463" s="259">
        <v>922</v>
      </c>
      <c r="D463" s="111" t="s">
        <v>603</v>
      </c>
      <c r="E463" s="111"/>
      <c r="F463" s="111"/>
      <c r="AU463" s="244"/>
      <c r="AV463" s="244"/>
    </row>
    <row r="464" spans="2:48">
      <c r="B464" s="318">
        <f t="shared" si="397"/>
        <v>809</v>
      </c>
      <c r="C464" s="259"/>
      <c r="D464" s="111"/>
      <c r="E464" s="111" t="s">
        <v>15</v>
      </c>
      <c r="F464" s="111"/>
      <c r="G464" s="231">
        <v>0</v>
      </c>
      <c r="H464" s="231">
        <v>0</v>
      </c>
      <c r="I464" s="231">
        <v>0</v>
      </c>
      <c r="J464" s="231">
        <v>0</v>
      </c>
      <c r="K464" s="231">
        <v>0</v>
      </c>
      <c r="L464" s="231">
        <v>0</v>
      </c>
      <c r="M464" s="231">
        <v>0</v>
      </c>
      <c r="N464" s="231">
        <v>0</v>
      </c>
      <c r="O464" s="231">
        <v>0</v>
      </c>
      <c r="P464" s="231">
        <v>0</v>
      </c>
      <c r="Q464" s="231">
        <v>0</v>
      </c>
      <c r="R464" s="231">
        <v>0</v>
      </c>
      <c r="S464" s="231"/>
      <c r="T464" s="231">
        <v>0</v>
      </c>
      <c r="U464" s="231">
        <v>0</v>
      </c>
      <c r="V464" s="231">
        <v>0</v>
      </c>
      <c r="W464" s="231">
        <f t="shared" ref="W464:AE465" si="404">J464*(1+$AU$264)</f>
        <v>0</v>
      </c>
      <c r="X464" s="231">
        <f t="shared" si="404"/>
        <v>0</v>
      </c>
      <c r="Y464" s="231">
        <f t="shared" si="404"/>
        <v>0</v>
      </c>
      <c r="Z464" s="231">
        <f t="shared" si="404"/>
        <v>0</v>
      </c>
      <c r="AA464" s="231">
        <f t="shared" si="404"/>
        <v>0</v>
      </c>
      <c r="AB464" s="231">
        <f t="shared" si="404"/>
        <v>0</v>
      </c>
      <c r="AC464" s="231">
        <f t="shared" si="404"/>
        <v>0</v>
      </c>
      <c r="AD464" s="231">
        <f t="shared" si="404"/>
        <v>0</v>
      </c>
      <c r="AE464" s="231">
        <f t="shared" si="404"/>
        <v>0</v>
      </c>
      <c r="AF464" s="231">
        <f t="shared" ref="AF464:AQ465" si="405">T464*(1+$AV$264)</f>
        <v>0</v>
      </c>
      <c r="AG464" s="231">
        <f t="shared" si="405"/>
        <v>0</v>
      </c>
      <c r="AH464" s="231">
        <f t="shared" si="405"/>
        <v>0</v>
      </c>
      <c r="AI464" s="231">
        <f t="shared" si="405"/>
        <v>0</v>
      </c>
      <c r="AJ464" s="231">
        <f t="shared" si="405"/>
        <v>0</v>
      </c>
      <c r="AK464" s="231">
        <f t="shared" si="405"/>
        <v>0</v>
      </c>
      <c r="AL464" s="231">
        <f t="shared" si="405"/>
        <v>0</v>
      </c>
      <c r="AM464" s="231">
        <f t="shared" si="405"/>
        <v>0</v>
      </c>
      <c r="AN464" s="231">
        <f t="shared" si="405"/>
        <v>0</v>
      </c>
      <c r="AO464" s="231">
        <f t="shared" si="405"/>
        <v>0</v>
      </c>
      <c r="AP464" s="231">
        <f t="shared" si="405"/>
        <v>0</v>
      </c>
      <c r="AQ464" s="231">
        <f t="shared" si="405"/>
        <v>0</v>
      </c>
      <c r="AR464" s="231">
        <f>SUM(G464:R464)</f>
        <v>0</v>
      </c>
      <c r="AS464" s="231">
        <f>SUM(T464:AE464)</f>
        <v>0</v>
      </c>
      <c r="AT464" s="231">
        <f>SUM(AF464:AQ464)</f>
        <v>0</v>
      </c>
      <c r="AU464" s="196"/>
      <c r="AV464" s="196"/>
    </row>
    <row r="465" spans="2:48">
      <c r="B465" s="318">
        <f t="shared" si="397"/>
        <v>810</v>
      </c>
      <c r="C465" s="259"/>
      <c r="D465" s="111"/>
      <c r="E465" s="111" t="s">
        <v>33</v>
      </c>
      <c r="F465" s="111"/>
      <c r="G465" s="231">
        <v>0</v>
      </c>
      <c r="H465" s="231">
        <v>0</v>
      </c>
      <c r="I465" s="231">
        <v>0</v>
      </c>
      <c r="J465" s="231">
        <v>0</v>
      </c>
      <c r="K465" s="231">
        <v>0</v>
      </c>
      <c r="L465" s="231">
        <v>0</v>
      </c>
      <c r="M465" s="231">
        <v>0</v>
      </c>
      <c r="N465" s="231">
        <v>0</v>
      </c>
      <c r="O465" s="231">
        <v>0</v>
      </c>
      <c r="P465" s="231">
        <v>0</v>
      </c>
      <c r="Q465" s="231">
        <v>0</v>
      </c>
      <c r="R465" s="231">
        <v>0</v>
      </c>
      <c r="S465" s="231"/>
      <c r="T465" s="231">
        <v>0</v>
      </c>
      <c r="U465" s="231">
        <v>0</v>
      </c>
      <c r="V465" s="231">
        <v>0</v>
      </c>
      <c r="W465" s="231">
        <f t="shared" si="404"/>
        <v>0</v>
      </c>
      <c r="X465" s="231">
        <f t="shared" si="404"/>
        <v>0</v>
      </c>
      <c r="Y465" s="231">
        <f t="shared" si="404"/>
        <v>0</v>
      </c>
      <c r="Z465" s="231">
        <f t="shared" si="404"/>
        <v>0</v>
      </c>
      <c r="AA465" s="231">
        <f t="shared" si="404"/>
        <v>0</v>
      </c>
      <c r="AB465" s="231">
        <f t="shared" si="404"/>
        <v>0</v>
      </c>
      <c r="AC465" s="231">
        <f t="shared" si="404"/>
        <v>0</v>
      </c>
      <c r="AD465" s="231">
        <f t="shared" si="404"/>
        <v>0</v>
      </c>
      <c r="AE465" s="231">
        <f t="shared" si="404"/>
        <v>0</v>
      </c>
      <c r="AF465" s="231">
        <f t="shared" si="405"/>
        <v>0</v>
      </c>
      <c r="AG465" s="231">
        <f t="shared" si="405"/>
        <v>0</v>
      </c>
      <c r="AH465" s="231">
        <f t="shared" si="405"/>
        <v>0</v>
      </c>
      <c r="AI465" s="231">
        <f t="shared" si="405"/>
        <v>0</v>
      </c>
      <c r="AJ465" s="231">
        <f t="shared" si="405"/>
        <v>0</v>
      </c>
      <c r="AK465" s="231">
        <f t="shared" si="405"/>
        <v>0</v>
      </c>
      <c r="AL465" s="231">
        <f t="shared" si="405"/>
        <v>0</v>
      </c>
      <c r="AM465" s="231">
        <f t="shared" si="405"/>
        <v>0</v>
      </c>
      <c r="AN465" s="231">
        <f t="shared" si="405"/>
        <v>0</v>
      </c>
      <c r="AO465" s="231">
        <f t="shared" si="405"/>
        <v>0</v>
      </c>
      <c r="AP465" s="231">
        <f t="shared" si="405"/>
        <v>0</v>
      </c>
      <c r="AQ465" s="231">
        <f t="shared" si="405"/>
        <v>0</v>
      </c>
      <c r="AR465" s="231">
        <f>SUM(G465:R465)</f>
        <v>0</v>
      </c>
      <c r="AS465" s="231">
        <f>SUM(T465:AE465)</f>
        <v>0</v>
      </c>
      <c r="AT465" s="231">
        <f>SUM(AF465:AQ465)</f>
        <v>0</v>
      </c>
      <c r="AU465" s="196"/>
      <c r="AV465" s="196"/>
    </row>
    <row r="466" spans="2:48">
      <c r="B466" s="318">
        <f t="shared" si="397"/>
        <v>811</v>
      </c>
      <c r="C466" s="259"/>
      <c r="D466" s="111"/>
      <c r="E466" s="111" t="s">
        <v>281</v>
      </c>
      <c r="F466" s="111"/>
      <c r="G466" s="146">
        <v>0</v>
      </c>
      <c r="H466" s="146">
        <v>0</v>
      </c>
      <c r="I466" s="146">
        <v>0</v>
      </c>
      <c r="J466" s="146">
        <v>0</v>
      </c>
      <c r="K466" s="146">
        <v>0</v>
      </c>
      <c r="L466" s="146">
        <v>0</v>
      </c>
      <c r="M466" s="146">
        <v>0</v>
      </c>
      <c r="N466" s="146">
        <v>0</v>
      </c>
      <c r="O466" s="146">
        <v>0</v>
      </c>
      <c r="P466" s="146">
        <v>0</v>
      </c>
      <c r="Q466" s="146">
        <v>0</v>
      </c>
      <c r="R466" s="146">
        <v>0</v>
      </c>
      <c r="S466" s="1029"/>
      <c r="T466" s="146">
        <v>0</v>
      </c>
      <c r="U466" s="146">
        <v>0</v>
      </c>
      <c r="V466" s="146">
        <v>0</v>
      </c>
      <c r="W466" s="146">
        <f t="shared" ref="W466:AE466" si="406">SUM(W464:W465)</f>
        <v>0</v>
      </c>
      <c r="X466" s="146">
        <f t="shared" si="406"/>
        <v>0</v>
      </c>
      <c r="Y466" s="146">
        <f t="shared" si="406"/>
        <v>0</v>
      </c>
      <c r="Z466" s="146">
        <f t="shared" si="406"/>
        <v>0</v>
      </c>
      <c r="AA466" s="146">
        <f t="shared" si="406"/>
        <v>0</v>
      </c>
      <c r="AB466" s="146">
        <f t="shared" si="406"/>
        <v>0</v>
      </c>
      <c r="AC466" s="146">
        <f t="shared" si="406"/>
        <v>0</v>
      </c>
      <c r="AD466" s="146">
        <f t="shared" si="406"/>
        <v>0</v>
      </c>
      <c r="AE466" s="146">
        <f t="shared" si="406"/>
        <v>0</v>
      </c>
      <c r="AF466" s="146">
        <f t="shared" ref="AF466:AQ466" si="407">SUM(AF464:AF465)</f>
        <v>0</v>
      </c>
      <c r="AG466" s="146">
        <f t="shared" si="407"/>
        <v>0</v>
      </c>
      <c r="AH466" s="146">
        <f t="shared" si="407"/>
        <v>0</v>
      </c>
      <c r="AI466" s="146">
        <f t="shared" si="407"/>
        <v>0</v>
      </c>
      <c r="AJ466" s="146">
        <f t="shared" si="407"/>
        <v>0</v>
      </c>
      <c r="AK466" s="146">
        <f t="shared" si="407"/>
        <v>0</v>
      </c>
      <c r="AL466" s="146">
        <f t="shared" si="407"/>
        <v>0</v>
      </c>
      <c r="AM466" s="146">
        <f t="shared" si="407"/>
        <v>0</v>
      </c>
      <c r="AN466" s="146">
        <f t="shared" si="407"/>
        <v>0</v>
      </c>
      <c r="AO466" s="146">
        <f t="shared" si="407"/>
        <v>0</v>
      </c>
      <c r="AP466" s="146">
        <f t="shared" si="407"/>
        <v>0</v>
      </c>
      <c r="AQ466" s="146">
        <f t="shared" si="407"/>
        <v>0</v>
      </c>
      <c r="AR466" s="146">
        <f>SUM(G466:R466)</f>
        <v>0</v>
      </c>
      <c r="AS466" s="146">
        <f>SUM(T466:AE466)</f>
        <v>0</v>
      </c>
      <c r="AT466" s="146">
        <f>SUM(AF466:AQ466)</f>
        <v>0</v>
      </c>
      <c r="AU466" s="1030"/>
      <c r="AV466" s="1030"/>
    </row>
    <row r="467" spans="2:48">
      <c r="B467" s="318">
        <f t="shared" si="397"/>
        <v>812</v>
      </c>
      <c r="C467" s="259">
        <v>923</v>
      </c>
      <c r="D467" s="111" t="s">
        <v>604</v>
      </c>
      <c r="E467" s="111"/>
      <c r="F467" s="111"/>
      <c r="G467" s="231"/>
      <c r="H467" s="231"/>
      <c r="I467" s="231"/>
      <c r="J467" s="231"/>
      <c r="K467" s="231"/>
      <c r="L467" s="231"/>
      <c r="M467" s="231"/>
      <c r="N467" s="231"/>
      <c r="O467" s="231"/>
      <c r="P467" s="231"/>
      <c r="Q467" s="231"/>
      <c r="R467" s="231"/>
      <c r="S467" s="231"/>
      <c r="T467" s="231"/>
      <c r="U467" s="231"/>
      <c r="V467" s="231"/>
      <c r="W467" s="231"/>
      <c r="X467" s="231"/>
      <c r="Y467" s="231"/>
      <c r="Z467" s="231"/>
      <c r="AA467" s="231"/>
      <c r="AB467" s="231"/>
      <c r="AC467" s="231"/>
      <c r="AD467" s="231"/>
      <c r="AE467" s="231"/>
      <c r="AF467" s="231"/>
      <c r="AG467" s="231"/>
      <c r="AH467" s="231"/>
      <c r="AI467" s="231"/>
      <c r="AJ467" s="231"/>
      <c r="AK467" s="231"/>
      <c r="AL467" s="231"/>
      <c r="AM467" s="231"/>
      <c r="AN467" s="231"/>
      <c r="AO467" s="231"/>
      <c r="AP467" s="231"/>
      <c r="AQ467" s="231"/>
      <c r="AR467" s="231"/>
      <c r="AS467" s="231"/>
      <c r="AT467" s="231"/>
      <c r="AU467" s="196"/>
      <c r="AV467" s="196"/>
    </row>
    <row r="468" spans="2:48">
      <c r="B468" s="318">
        <f t="shared" si="397"/>
        <v>813</v>
      </c>
      <c r="C468" s="259"/>
      <c r="D468" s="111"/>
      <c r="E468" s="111" t="s">
        <v>15</v>
      </c>
      <c r="F468" s="111"/>
      <c r="G468" s="231">
        <v>0</v>
      </c>
      <c r="H468" s="231">
        <v>0</v>
      </c>
      <c r="I468" s="231">
        <v>0</v>
      </c>
      <c r="J468" s="231">
        <v>0</v>
      </c>
      <c r="K468" s="231">
        <v>0</v>
      </c>
      <c r="L468" s="231">
        <v>0</v>
      </c>
      <c r="M468" s="231">
        <v>0</v>
      </c>
      <c r="N468" s="231">
        <v>0</v>
      </c>
      <c r="O468" s="231">
        <v>0</v>
      </c>
      <c r="P468" s="231">
        <v>0</v>
      </c>
      <c r="Q468" s="231">
        <v>0</v>
      </c>
      <c r="R468" s="231">
        <v>0</v>
      </c>
      <c r="S468" s="231"/>
      <c r="T468" s="231">
        <v>0</v>
      </c>
      <c r="U468" s="231">
        <v>0</v>
      </c>
      <c r="V468" s="231">
        <v>0</v>
      </c>
      <c r="W468" s="231">
        <f t="shared" ref="W468:AE469" si="408">J468*(1+$AU$264)</f>
        <v>0</v>
      </c>
      <c r="X468" s="231">
        <f t="shared" si="408"/>
        <v>0</v>
      </c>
      <c r="Y468" s="231">
        <f t="shared" si="408"/>
        <v>0</v>
      </c>
      <c r="Z468" s="231">
        <f t="shared" si="408"/>
        <v>0</v>
      </c>
      <c r="AA468" s="231">
        <f t="shared" si="408"/>
        <v>0</v>
      </c>
      <c r="AB468" s="231">
        <f t="shared" si="408"/>
        <v>0</v>
      </c>
      <c r="AC468" s="231">
        <f t="shared" si="408"/>
        <v>0</v>
      </c>
      <c r="AD468" s="231">
        <f t="shared" si="408"/>
        <v>0</v>
      </c>
      <c r="AE468" s="231">
        <f t="shared" si="408"/>
        <v>0</v>
      </c>
      <c r="AF468" s="231">
        <f t="shared" ref="AF468:AQ469" si="409">T468*(1+$AV$264)</f>
        <v>0</v>
      </c>
      <c r="AG468" s="231">
        <f t="shared" si="409"/>
        <v>0</v>
      </c>
      <c r="AH468" s="231">
        <f t="shared" si="409"/>
        <v>0</v>
      </c>
      <c r="AI468" s="231">
        <f t="shared" si="409"/>
        <v>0</v>
      </c>
      <c r="AJ468" s="231">
        <f t="shared" si="409"/>
        <v>0</v>
      </c>
      <c r="AK468" s="231">
        <f t="shared" si="409"/>
        <v>0</v>
      </c>
      <c r="AL468" s="231">
        <f t="shared" si="409"/>
        <v>0</v>
      </c>
      <c r="AM468" s="231">
        <f t="shared" si="409"/>
        <v>0</v>
      </c>
      <c r="AN468" s="231">
        <f t="shared" si="409"/>
        <v>0</v>
      </c>
      <c r="AO468" s="231">
        <f t="shared" si="409"/>
        <v>0</v>
      </c>
      <c r="AP468" s="231">
        <f t="shared" si="409"/>
        <v>0</v>
      </c>
      <c r="AQ468" s="231">
        <f t="shared" si="409"/>
        <v>0</v>
      </c>
      <c r="AR468" s="231">
        <f>SUM(G468:R468)</f>
        <v>0</v>
      </c>
      <c r="AS468" s="231">
        <f>SUM(T468:AE468)</f>
        <v>0</v>
      </c>
      <c r="AT468" s="231">
        <f>SUM(AF468:AQ468)</f>
        <v>0</v>
      </c>
      <c r="AU468" s="196"/>
      <c r="AV468" s="196"/>
    </row>
    <row r="469" spans="2:48">
      <c r="B469" s="318">
        <f t="shared" si="397"/>
        <v>814</v>
      </c>
      <c r="C469" s="259"/>
      <c r="D469" s="111"/>
      <c r="E469" s="111" t="s">
        <v>33</v>
      </c>
      <c r="F469" s="111"/>
      <c r="G469" s="231">
        <v>0</v>
      </c>
      <c r="H469" s="231">
        <v>0</v>
      </c>
      <c r="I469" s="231">
        <v>0</v>
      </c>
      <c r="J469" s="231">
        <v>0</v>
      </c>
      <c r="K469" s="231">
        <v>0</v>
      </c>
      <c r="L469" s="231">
        <v>0</v>
      </c>
      <c r="M469" s="231">
        <v>0</v>
      </c>
      <c r="N469" s="231">
        <v>0</v>
      </c>
      <c r="O469" s="231">
        <v>0</v>
      </c>
      <c r="P469" s="231">
        <v>0</v>
      </c>
      <c r="Q469" s="231">
        <v>0</v>
      </c>
      <c r="R469" s="231">
        <v>0</v>
      </c>
      <c r="S469" s="231"/>
      <c r="T469" s="231">
        <v>0</v>
      </c>
      <c r="U469" s="231">
        <v>0</v>
      </c>
      <c r="V469" s="231">
        <v>0</v>
      </c>
      <c r="W469" s="231">
        <f t="shared" si="408"/>
        <v>0</v>
      </c>
      <c r="X469" s="231">
        <f t="shared" si="408"/>
        <v>0</v>
      </c>
      <c r="Y469" s="231">
        <f t="shared" si="408"/>
        <v>0</v>
      </c>
      <c r="Z469" s="231">
        <f t="shared" si="408"/>
        <v>0</v>
      </c>
      <c r="AA469" s="231">
        <f t="shared" si="408"/>
        <v>0</v>
      </c>
      <c r="AB469" s="231">
        <f t="shared" si="408"/>
        <v>0</v>
      </c>
      <c r="AC469" s="231">
        <f t="shared" si="408"/>
        <v>0</v>
      </c>
      <c r="AD469" s="231">
        <f t="shared" si="408"/>
        <v>0</v>
      </c>
      <c r="AE469" s="231">
        <f t="shared" si="408"/>
        <v>0</v>
      </c>
      <c r="AF469" s="231">
        <f t="shared" si="409"/>
        <v>0</v>
      </c>
      <c r="AG469" s="231">
        <f t="shared" si="409"/>
        <v>0</v>
      </c>
      <c r="AH469" s="231">
        <f t="shared" si="409"/>
        <v>0</v>
      </c>
      <c r="AI469" s="231">
        <f t="shared" si="409"/>
        <v>0</v>
      </c>
      <c r="AJ469" s="231">
        <f t="shared" si="409"/>
        <v>0</v>
      </c>
      <c r="AK469" s="231">
        <f t="shared" si="409"/>
        <v>0</v>
      </c>
      <c r="AL469" s="231">
        <f t="shared" si="409"/>
        <v>0</v>
      </c>
      <c r="AM469" s="231">
        <f t="shared" si="409"/>
        <v>0</v>
      </c>
      <c r="AN469" s="231">
        <f t="shared" si="409"/>
        <v>0</v>
      </c>
      <c r="AO469" s="231">
        <f t="shared" si="409"/>
        <v>0</v>
      </c>
      <c r="AP469" s="231">
        <f t="shared" si="409"/>
        <v>0</v>
      </c>
      <c r="AQ469" s="231">
        <f t="shared" si="409"/>
        <v>0</v>
      </c>
      <c r="AR469" s="231">
        <f>SUM(G469:R469)</f>
        <v>0</v>
      </c>
      <c r="AS469" s="231">
        <f>SUM(T469:AE469)</f>
        <v>0</v>
      </c>
      <c r="AT469" s="231">
        <f>SUM(AF469:AQ469)</f>
        <v>0</v>
      </c>
      <c r="AU469" s="196"/>
      <c r="AV469" s="196"/>
    </row>
    <row r="470" spans="2:48">
      <c r="B470" s="318">
        <f t="shared" si="397"/>
        <v>815</v>
      </c>
      <c r="C470" s="259"/>
      <c r="D470" s="111"/>
      <c r="E470" s="111" t="s">
        <v>281</v>
      </c>
      <c r="F470" s="111"/>
      <c r="G470" s="146">
        <v>0</v>
      </c>
      <c r="H470" s="146">
        <v>0</v>
      </c>
      <c r="I470" s="146">
        <v>0</v>
      </c>
      <c r="J470" s="146">
        <v>0</v>
      </c>
      <c r="K470" s="146">
        <v>0</v>
      </c>
      <c r="L470" s="146">
        <v>0</v>
      </c>
      <c r="M470" s="146">
        <v>0</v>
      </c>
      <c r="N470" s="146">
        <v>0</v>
      </c>
      <c r="O470" s="146">
        <v>0</v>
      </c>
      <c r="P470" s="146">
        <v>0</v>
      </c>
      <c r="Q470" s="146">
        <v>0</v>
      </c>
      <c r="R470" s="146">
        <v>0</v>
      </c>
      <c r="S470" s="1029"/>
      <c r="T470" s="146">
        <v>0</v>
      </c>
      <c r="U470" s="146">
        <v>0</v>
      </c>
      <c r="V470" s="146">
        <v>0</v>
      </c>
      <c r="W470" s="146">
        <f t="shared" ref="W470:AE470" si="410">SUM(W468:W469)</f>
        <v>0</v>
      </c>
      <c r="X470" s="146">
        <f t="shared" si="410"/>
        <v>0</v>
      </c>
      <c r="Y470" s="146">
        <f t="shared" si="410"/>
        <v>0</v>
      </c>
      <c r="Z470" s="146">
        <f t="shared" si="410"/>
        <v>0</v>
      </c>
      <c r="AA470" s="146">
        <f t="shared" si="410"/>
        <v>0</v>
      </c>
      <c r="AB470" s="146">
        <f t="shared" si="410"/>
        <v>0</v>
      </c>
      <c r="AC470" s="146">
        <f t="shared" si="410"/>
        <v>0</v>
      </c>
      <c r="AD470" s="146">
        <f t="shared" si="410"/>
        <v>0</v>
      </c>
      <c r="AE470" s="146">
        <f t="shared" si="410"/>
        <v>0</v>
      </c>
      <c r="AF470" s="146">
        <f t="shared" ref="AF470:AQ470" si="411">SUM(AF468:AF469)</f>
        <v>0</v>
      </c>
      <c r="AG470" s="146">
        <f t="shared" si="411"/>
        <v>0</v>
      </c>
      <c r="AH470" s="146">
        <f t="shared" si="411"/>
        <v>0</v>
      </c>
      <c r="AI470" s="146">
        <f t="shared" si="411"/>
        <v>0</v>
      </c>
      <c r="AJ470" s="146">
        <f t="shared" si="411"/>
        <v>0</v>
      </c>
      <c r="AK470" s="146">
        <f t="shared" si="411"/>
        <v>0</v>
      </c>
      <c r="AL470" s="146">
        <f t="shared" si="411"/>
        <v>0</v>
      </c>
      <c r="AM470" s="146">
        <f t="shared" si="411"/>
        <v>0</v>
      </c>
      <c r="AN470" s="146">
        <f t="shared" si="411"/>
        <v>0</v>
      </c>
      <c r="AO470" s="146">
        <f t="shared" si="411"/>
        <v>0</v>
      </c>
      <c r="AP470" s="146">
        <f t="shared" si="411"/>
        <v>0</v>
      </c>
      <c r="AQ470" s="146">
        <f t="shared" si="411"/>
        <v>0</v>
      </c>
      <c r="AR470" s="146">
        <f>SUM(G470:R470)</f>
        <v>0</v>
      </c>
      <c r="AS470" s="146">
        <f>SUM(T470:AE470)</f>
        <v>0</v>
      </c>
      <c r="AT470" s="146">
        <f>SUM(AF470:AQ470)</f>
        <v>0</v>
      </c>
      <c r="AU470" s="1030"/>
      <c r="AV470" s="1030"/>
    </row>
    <row r="471" spans="2:48">
      <c r="B471" s="318">
        <f t="shared" si="397"/>
        <v>816</v>
      </c>
      <c r="C471" s="259">
        <v>924</v>
      </c>
      <c r="D471" s="111" t="s">
        <v>605</v>
      </c>
      <c r="E471" s="111"/>
      <c r="F471" s="111"/>
      <c r="G471" s="231"/>
      <c r="H471" s="231"/>
      <c r="I471" s="231"/>
      <c r="J471" s="231"/>
      <c r="K471" s="231"/>
      <c r="L471" s="231"/>
      <c r="M471" s="231"/>
      <c r="N471" s="231"/>
      <c r="O471" s="231"/>
      <c r="P471" s="231"/>
      <c r="Q471" s="231"/>
      <c r="R471" s="231"/>
      <c r="S471" s="231"/>
      <c r="T471" s="231"/>
      <c r="U471" s="231"/>
      <c r="V471" s="231"/>
      <c r="W471" s="231"/>
      <c r="X471" s="231"/>
      <c r="Y471" s="231"/>
      <c r="Z471" s="231"/>
      <c r="AA471" s="231"/>
      <c r="AB471" s="231"/>
      <c r="AC471" s="231"/>
      <c r="AD471" s="231"/>
      <c r="AE471" s="231"/>
      <c r="AF471" s="231"/>
      <c r="AG471" s="231"/>
      <c r="AH471" s="231"/>
      <c r="AI471" s="231"/>
      <c r="AJ471" s="231"/>
      <c r="AK471" s="231"/>
      <c r="AL471" s="231"/>
      <c r="AM471" s="231"/>
      <c r="AN471" s="231"/>
      <c r="AO471" s="231"/>
      <c r="AP471" s="231"/>
      <c r="AQ471" s="231"/>
      <c r="AR471" s="231"/>
      <c r="AS471" s="231"/>
      <c r="AT471" s="231"/>
      <c r="AU471" s="196"/>
      <c r="AV471" s="196"/>
    </row>
    <row r="472" spans="2:48">
      <c r="B472" s="318">
        <f t="shared" si="397"/>
        <v>817</v>
      </c>
      <c r="C472" s="259"/>
      <c r="D472" s="111"/>
      <c r="E472" s="111" t="s">
        <v>15</v>
      </c>
      <c r="F472" s="111"/>
      <c r="G472" s="231">
        <v>0</v>
      </c>
      <c r="H472" s="231">
        <v>0</v>
      </c>
      <c r="I472" s="231">
        <v>0</v>
      </c>
      <c r="J472" s="231">
        <v>0</v>
      </c>
      <c r="K472" s="231">
        <v>0</v>
      </c>
      <c r="L472" s="231">
        <v>0</v>
      </c>
      <c r="M472" s="231">
        <v>0</v>
      </c>
      <c r="N472" s="231">
        <v>0</v>
      </c>
      <c r="O472" s="231">
        <v>0</v>
      </c>
      <c r="P472" s="231">
        <v>0</v>
      </c>
      <c r="Q472" s="231">
        <v>0</v>
      </c>
      <c r="R472" s="231">
        <v>0</v>
      </c>
      <c r="S472" s="231"/>
      <c r="T472" s="231">
        <v>0</v>
      </c>
      <c r="U472" s="231">
        <v>0</v>
      </c>
      <c r="V472" s="231">
        <v>0</v>
      </c>
      <c r="W472" s="231">
        <f t="shared" ref="W472:AE473" si="412">J472*(1+$AU$264)</f>
        <v>0</v>
      </c>
      <c r="X472" s="231">
        <f t="shared" si="412"/>
        <v>0</v>
      </c>
      <c r="Y472" s="231">
        <f t="shared" si="412"/>
        <v>0</v>
      </c>
      <c r="Z472" s="231">
        <f t="shared" si="412"/>
        <v>0</v>
      </c>
      <c r="AA472" s="231">
        <f t="shared" si="412"/>
        <v>0</v>
      </c>
      <c r="AB472" s="231">
        <f t="shared" si="412"/>
        <v>0</v>
      </c>
      <c r="AC472" s="231">
        <f t="shared" si="412"/>
        <v>0</v>
      </c>
      <c r="AD472" s="231">
        <f t="shared" si="412"/>
        <v>0</v>
      </c>
      <c r="AE472" s="231">
        <f t="shared" si="412"/>
        <v>0</v>
      </c>
      <c r="AF472" s="231">
        <f t="shared" ref="AF472:AQ473" si="413">T472*(1+$AV$264)</f>
        <v>0</v>
      </c>
      <c r="AG472" s="231">
        <f t="shared" si="413"/>
        <v>0</v>
      </c>
      <c r="AH472" s="231">
        <f t="shared" si="413"/>
        <v>0</v>
      </c>
      <c r="AI472" s="231">
        <f t="shared" si="413"/>
        <v>0</v>
      </c>
      <c r="AJ472" s="231">
        <f t="shared" si="413"/>
        <v>0</v>
      </c>
      <c r="AK472" s="231">
        <f t="shared" si="413"/>
        <v>0</v>
      </c>
      <c r="AL472" s="231">
        <f t="shared" si="413"/>
        <v>0</v>
      </c>
      <c r="AM472" s="231">
        <f t="shared" si="413"/>
        <v>0</v>
      </c>
      <c r="AN472" s="231">
        <f t="shared" si="413"/>
        <v>0</v>
      </c>
      <c r="AO472" s="231">
        <f t="shared" si="413"/>
        <v>0</v>
      </c>
      <c r="AP472" s="231">
        <f t="shared" si="413"/>
        <v>0</v>
      </c>
      <c r="AQ472" s="231">
        <f t="shared" si="413"/>
        <v>0</v>
      </c>
      <c r="AR472" s="231">
        <f>SUM(G472:R472)</f>
        <v>0</v>
      </c>
      <c r="AS472" s="231">
        <f>SUM(T472:AE472)</f>
        <v>0</v>
      </c>
      <c r="AT472" s="231">
        <f>SUM(AF472:AQ472)</f>
        <v>0</v>
      </c>
      <c r="AU472" s="196"/>
      <c r="AV472" s="196"/>
    </row>
    <row r="473" spans="2:48">
      <c r="B473" s="318">
        <f t="shared" si="397"/>
        <v>818</v>
      </c>
      <c r="C473" s="259"/>
      <c r="D473" s="111"/>
      <c r="E473" s="111" t="s">
        <v>33</v>
      </c>
      <c r="F473" s="111"/>
      <c r="G473" s="231">
        <v>0</v>
      </c>
      <c r="H473" s="231">
        <v>0</v>
      </c>
      <c r="I473" s="231">
        <v>0</v>
      </c>
      <c r="J473" s="231">
        <v>0</v>
      </c>
      <c r="K473" s="231">
        <v>0</v>
      </c>
      <c r="L473" s="231">
        <v>0</v>
      </c>
      <c r="M473" s="231">
        <v>0</v>
      </c>
      <c r="N473" s="231">
        <v>0</v>
      </c>
      <c r="O473" s="231">
        <v>0</v>
      </c>
      <c r="P473" s="231">
        <v>0</v>
      </c>
      <c r="Q473" s="231">
        <v>0</v>
      </c>
      <c r="R473" s="231">
        <v>0</v>
      </c>
      <c r="S473" s="231"/>
      <c r="T473" s="231">
        <v>0</v>
      </c>
      <c r="U473" s="231">
        <v>0</v>
      </c>
      <c r="V473" s="231">
        <v>0</v>
      </c>
      <c r="W473" s="231">
        <f t="shared" si="412"/>
        <v>0</v>
      </c>
      <c r="X473" s="231">
        <f t="shared" si="412"/>
        <v>0</v>
      </c>
      <c r="Y473" s="231">
        <f t="shared" si="412"/>
        <v>0</v>
      </c>
      <c r="Z473" s="231">
        <f t="shared" si="412"/>
        <v>0</v>
      </c>
      <c r="AA473" s="231">
        <f t="shared" si="412"/>
        <v>0</v>
      </c>
      <c r="AB473" s="231">
        <f t="shared" si="412"/>
        <v>0</v>
      </c>
      <c r="AC473" s="231">
        <f t="shared" si="412"/>
        <v>0</v>
      </c>
      <c r="AD473" s="231">
        <f t="shared" si="412"/>
        <v>0</v>
      </c>
      <c r="AE473" s="231">
        <f t="shared" si="412"/>
        <v>0</v>
      </c>
      <c r="AF473" s="231">
        <f t="shared" si="413"/>
        <v>0</v>
      </c>
      <c r="AG473" s="231">
        <f t="shared" si="413"/>
        <v>0</v>
      </c>
      <c r="AH473" s="231">
        <f t="shared" si="413"/>
        <v>0</v>
      </c>
      <c r="AI473" s="231">
        <f t="shared" si="413"/>
        <v>0</v>
      </c>
      <c r="AJ473" s="231">
        <f t="shared" si="413"/>
        <v>0</v>
      </c>
      <c r="AK473" s="231">
        <f t="shared" si="413"/>
        <v>0</v>
      </c>
      <c r="AL473" s="231">
        <f t="shared" si="413"/>
        <v>0</v>
      </c>
      <c r="AM473" s="231">
        <f t="shared" si="413"/>
        <v>0</v>
      </c>
      <c r="AN473" s="231">
        <f t="shared" si="413"/>
        <v>0</v>
      </c>
      <c r="AO473" s="231">
        <f t="shared" si="413"/>
        <v>0</v>
      </c>
      <c r="AP473" s="231">
        <f t="shared" si="413"/>
        <v>0</v>
      </c>
      <c r="AQ473" s="231">
        <f t="shared" si="413"/>
        <v>0</v>
      </c>
      <c r="AR473" s="231">
        <f>SUM(G473:R473)</f>
        <v>0</v>
      </c>
      <c r="AS473" s="231">
        <f>SUM(T473:AE473)</f>
        <v>0</v>
      </c>
      <c r="AT473" s="231">
        <f>SUM(AF473:AQ473)</f>
        <v>0</v>
      </c>
      <c r="AU473" s="196"/>
      <c r="AV473" s="196"/>
    </row>
    <row r="474" spans="2:48">
      <c r="B474" s="318">
        <f t="shared" si="397"/>
        <v>819</v>
      </c>
      <c r="C474" s="259"/>
      <c r="D474" s="111"/>
      <c r="E474" s="111" t="s">
        <v>281</v>
      </c>
      <c r="F474" s="111"/>
      <c r="G474" s="146">
        <v>0</v>
      </c>
      <c r="H474" s="146">
        <v>0</v>
      </c>
      <c r="I474" s="146">
        <v>0</v>
      </c>
      <c r="J474" s="146">
        <v>0</v>
      </c>
      <c r="K474" s="146">
        <v>0</v>
      </c>
      <c r="L474" s="146">
        <v>0</v>
      </c>
      <c r="M474" s="146">
        <v>0</v>
      </c>
      <c r="N474" s="146">
        <v>0</v>
      </c>
      <c r="O474" s="146">
        <v>0</v>
      </c>
      <c r="P474" s="146">
        <v>0</v>
      </c>
      <c r="Q474" s="146">
        <v>0</v>
      </c>
      <c r="R474" s="146">
        <v>0</v>
      </c>
      <c r="S474" s="1029"/>
      <c r="T474" s="146">
        <v>0</v>
      </c>
      <c r="U474" s="146">
        <v>0</v>
      </c>
      <c r="V474" s="146">
        <v>0</v>
      </c>
      <c r="W474" s="146">
        <f t="shared" ref="W474:AE474" si="414">SUM(W472:W473)</f>
        <v>0</v>
      </c>
      <c r="X474" s="146">
        <f t="shared" si="414"/>
        <v>0</v>
      </c>
      <c r="Y474" s="146">
        <f t="shared" si="414"/>
        <v>0</v>
      </c>
      <c r="Z474" s="146">
        <f t="shared" si="414"/>
        <v>0</v>
      </c>
      <c r="AA474" s="146">
        <f t="shared" si="414"/>
        <v>0</v>
      </c>
      <c r="AB474" s="146">
        <f t="shared" si="414"/>
        <v>0</v>
      </c>
      <c r="AC474" s="146">
        <f t="shared" si="414"/>
        <v>0</v>
      </c>
      <c r="AD474" s="146">
        <f t="shared" si="414"/>
        <v>0</v>
      </c>
      <c r="AE474" s="146">
        <f t="shared" si="414"/>
        <v>0</v>
      </c>
      <c r="AF474" s="146">
        <f t="shared" ref="AF474:AQ474" si="415">SUM(AF472:AF473)</f>
        <v>0</v>
      </c>
      <c r="AG474" s="146">
        <f t="shared" si="415"/>
        <v>0</v>
      </c>
      <c r="AH474" s="146">
        <f t="shared" si="415"/>
        <v>0</v>
      </c>
      <c r="AI474" s="146">
        <f t="shared" si="415"/>
        <v>0</v>
      </c>
      <c r="AJ474" s="146">
        <f t="shared" si="415"/>
        <v>0</v>
      </c>
      <c r="AK474" s="146">
        <f t="shared" si="415"/>
        <v>0</v>
      </c>
      <c r="AL474" s="146">
        <f t="shared" si="415"/>
        <v>0</v>
      </c>
      <c r="AM474" s="146">
        <f t="shared" si="415"/>
        <v>0</v>
      </c>
      <c r="AN474" s="146">
        <f t="shared" si="415"/>
        <v>0</v>
      </c>
      <c r="AO474" s="146">
        <f t="shared" si="415"/>
        <v>0</v>
      </c>
      <c r="AP474" s="146">
        <f t="shared" si="415"/>
        <v>0</v>
      </c>
      <c r="AQ474" s="146">
        <f t="shared" si="415"/>
        <v>0</v>
      </c>
      <c r="AR474" s="146">
        <f>SUM(G474:R474)</f>
        <v>0</v>
      </c>
      <c r="AS474" s="146">
        <f>SUM(T474:AE474)</f>
        <v>0</v>
      </c>
      <c r="AT474" s="146">
        <f>SUM(AF474:AQ474)</f>
        <v>0</v>
      </c>
      <c r="AU474" s="1030"/>
      <c r="AV474" s="1030"/>
    </row>
    <row r="475" spans="2:48">
      <c r="B475" s="318">
        <f t="shared" si="397"/>
        <v>820</v>
      </c>
      <c r="C475" s="259">
        <v>925</v>
      </c>
      <c r="D475" s="111" t="s">
        <v>606</v>
      </c>
      <c r="E475" s="111"/>
      <c r="F475" s="111"/>
      <c r="G475" s="231"/>
      <c r="H475" s="231"/>
      <c r="I475" s="231"/>
      <c r="J475" s="231"/>
      <c r="K475" s="231"/>
      <c r="L475" s="231"/>
      <c r="M475" s="231"/>
      <c r="N475" s="231"/>
      <c r="O475" s="231"/>
      <c r="P475" s="231"/>
      <c r="Q475" s="231"/>
      <c r="R475" s="231"/>
      <c r="S475" s="231"/>
      <c r="T475" s="231"/>
      <c r="U475" s="231"/>
      <c r="V475" s="231"/>
      <c r="W475" s="231"/>
      <c r="X475" s="231"/>
      <c r="Y475" s="231"/>
      <c r="Z475" s="231"/>
      <c r="AA475" s="231"/>
      <c r="AB475" s="231"/>
      <c r="AC475" s="231"/>
      <c r="AD475" s="231"/>
      <c r="AE475" s="231"/>
      <c r="AF475" s="231"/>
      <c r="AG475" s="231"/>
      <c r="AH475" s="231"/>
      <c r="AI475" s="231"/>
      <c r="AJ475" s="231"/>
      <c r="AK475" s="231"/>
      <c r="AL475" s="231"/>
      <c r="AM475" s="231"/>
      <c r="AN475" s="231"/>
      <c r="AO475" s="231"/>
      <c r="AP475" s="231"/>
      <c r="AQ475" s="231"/>
      <c r="AR475" s="231"/>
      <c r="AS475" s="231"/>
      <c r="AT475" s="231"/>
      <c r="AU475" s="196"/>
      <c r="AV475" s="196"/>
    </row>
    <row r="476" spans="2:48">
      <c r="B476" s="318">
        <f t="shared" si="397"/>
        <v>821</v>
      </c>
      <c r="C476" s="259"/>
      <c r="D476" s="111"/>
      <c r="E476" s="111" t="s">
        <v>15</v>
      </c>
      <c r="F476" s="111"/>
      <c r="G476" s="231">
        <v>6573.4400000000005</v>
      </c>
      <c r="H476" s="231">
        <v>5163.04</v>
      </c>
      <c r="I476" s="231">
        <v>7781.18</v>
      </c>
      <c r="J476" s="231">
        <v>5391.63</v>
      </c>
      <c r="K476" s="231">
        <v>7649.32</v>
      </c>
      <c r="L476" s="231">
        <v>4842.72</v>
      </c>
      <c r="M476" s="231">
        <v>4881.16</v>
      </c>
      <c r="N476" s="231">
        <v>5205.6500000000005</v>
      </c>
      <c r="O476" s="231">
        <v>4402.6900000000005</v>
      </c>
      <c r="P476" s="231">
        <v>4707.09</v>
      </c>
      <c r="Q476" s="231">
        <v>5610.17</v>
      </c>
      <c r="R476" s="231">
        <v>9341.11</v>
      </c>
      <c r="S476" s="231"/>
      <c r="T476" s="231">
        <v>5112</v>
      </c>
      <c r="U476" s="231">
        <v>5251</v>
      </c>
      <c r="V476" s="231">
        <v>5209</v>
      </c>
      <c r="W476" s="231">
        <f t="shared" ref="W476:AE477" si="416">J476*(1+$AU$264)</f>
        <v>5658.4597478714295</v>
      </c>
      <c r="X476" s="231">
        <f t="shared" si="416"/>
        <v>8027.8819797701026</v>
      </c>
      <c r="Y476" s="231">
        <f t="shared" si="416"/>
        <v>5082.3843977075448</v>
      </c>
      <c r="Z476" s="231">
        <f t="shared" si="416"/>
        <v>5122.726778899907</v>
      </c>
      <c r="AA476" s="231">
        <f t="shared" si="416"/>
        <v>5463.2756673783088</v>
      </c>
      <c r="AB476" s="231">
        <f t="shared" si="416"/>
        <v>4620.5774779345147</v>
      </c>
      <c r="AC476" s="231">
        <f t="shared" si="416"/>
        <v>4940.0421198428166</v>
      </c>
      <c r="AD476" s="231">
        <f t="shared" si="416"/>
        <v>5887.8152105607869</v>
      </c>
      <c r="AE476" s="231">
        <f t="shared" si="416"/>
        <v>9803.3980327728877</v>
      </c>
      <c r="AF476" s="231">
        <f t="shared" ref="AF476:AQ477" si="417">T476*(1+$AV$264)</f>
        <v>5112.5114569592051</v>
      </c>
      <c r="AG476" s="231">
        <f t="shared" si="417"/>
        <v>5251.5253639461635</v>
      </c>
      <c r="AH476" s="231">
        <f t="shared" si="417"/>
        <v>5209.5211618349958</v>
      </c>
      <c r="AI476" s="231">
        <f t="shared" si="417"/>
        <v>5659.0258782737046</v>
      </c>
      <c r="AJ476" s="231">
        <f t="shared" si="417"/>
        <v>8028.6851714966733</v>
      </c>
      <c r="AK476" s="231">
        <f t="shared" si="417"/>
        <v>5082.8928916178666</v>
      </c>
      <c r="AL476" s="231">
        <f t="shared" si="417"/>
        <v>5123.2393090761934</v>
      </c>
      <c r="AM476" s="231">
        <f t="shared" si="417"/>
        <v>5463.822269561434</v>
      </c>
      <c r="AN476" s="231">
        <f t="shared" si="417"/>
        <v>4621.0397679397256</v>
      </c>
      <c r="AO476" s="231">
        <f t="shared" si="417"/>
        <v>4940.5363723703913</v>
      </c>
      <c r="AP476" s="231">
        <f t="shared" si="417"/>
        <v>5888.4042880380866</v>
      </c>
      <c r="AQ476" s="231">
        <f t="shared" si="417"/>
        <v>9804.3788653526444</v>
      </c>
      <c r="AR476" s="231">
        <f>SUM(G476:R476)</f>
        <v>71549.200000000012</v>
      </c>
      <c r="AS476" s="231">
        <f>SUM(T476:AE476)</f>
        <v>70178.561412738301</v>
      </c>
      <c r="AT476" s="231">
        <f>SUM(AF476:AQ476)</f>
        <v>70185.58279646709</v>
      </c>
      <c r="AU476" s="196"/>
      <c r="AV476" s="196"/>
    </row>
    <row r="477" spans="2:48">
      <c r="B477" s="318">
        <f t="shared" si="397"/>
        <v>822</v>
      </c>
      <c r="C477" s="259"/>
      <c r="D477" s="111"/>
      <c r="E477" s="111" t="s">
        <v>33</v>
      </c>
      <c r="F477" s="111"/>
      <c r="G477" s="231">
        <v>0</v>
      </c>
      <c r="H477" s="231">
        <v>0</v>
      </c>
      <c r="I477" s="231">
        <v>0</v>
      </c>
      <c r="J477" s="231">
        <v>0</v>
      </c>
      <c r="K477" s="231">
        <v>0</v>
      </c>
      <c r="L477" s="231">
        <v>0</v>
      </c>
      <c r="M477" s="231">
        <v>0</v>
      </c>
      <c r="N477" s="231">
        <v>0</v>
      </c>
      <c r="O477" s="231">
        <v>0</v>
      </c>
      <c r="P477" s="231">
        <v>0</v>
      </c>
      <c r="Q477" s="231">
        <v>0</v>
      </c>
      <c r="R477" s="231">
        <v>0</v>
      </c>
      <c r="S477" s="231"/>
      <c r="T477" s="231">
        <v>0</v>
      </c>
      <c r="U477" s="231">
        <v>0</v>
      </c>
      <c r="V477" s="231">
        <v>0</v>
      </c>
      <c r="W477" s="231">
        <f t="shared" si="416"/>
        <v>0</v>
      </c>
      <c r="X477" s="231">
        <f t="shared" si="416"/>
        <v>0</v>
      </c>
      <c r="Y477" s="231">
        <f t="shared" si="416"/>
        <v>0</v>
      </c>
      <c r="Z477" s="231">
        <f t="shared" si="416"/>
        <v>0</v>
      </c>
      <c r="AA477" s="231">
        <f t="shared" si="416"/>
        <v>0</v>
      </c>
      <c r="AB477" s="231">
        <f t="shared" si="416"/>
        <v>0</v>
      </c>
      <c r="AC477" s="231">
        <f t="shared" si="416"/>
        <v>0</v>
      </c>
      <c r="AD477" s="231">
        <f t="shared" si="416"/>
        <v>0</v>
      </c>
      <c r="AE477" s="231">
        <f t="shared" si="416"/>
        <v>0</v>
      </c>
      <c r="AF477" s="231">
        <f t="shared" si="417"/>
        <v>0</v>
      </c>
      <c r="AG477" s="231">
        <f t="shared" si="417"/>
        <v>0</v>
      </c>
      <c r="AH477" s="231">
        <f t="shared" si="417"/>
        <v>0</v>
      </c>
      <c r="AI477" s="231">
        <f t="shared" si="417"/>
        <v>0</v>
      </c>
      <c r="AJ477" s="231">
        <f t="shared" si="417"/>
        <v>0</v>
      </c>
      <c r="AK477" s="231">
        <f t="shared" si="417"/>
        <v>0</v>
      </c>
      <c r="AL477" s="231">
        <f t="shared" si="417"/>
        <v>0</v>
      </c>
      <c r="AM477" s="231">
        <f t="shared" si="417"/>
        <v>0</v>
      </c>
      <c r="AN477" s="231">
        <f t="shared" si="417"/>
        <v>0</v>
      </c>
      <c r="AO477" s="231">
        <f t="shared" si="417"/>
        <v>0</v>
      </c>
      <c r="AP477" s="231">
        <f t="shared" si="417"/>
        <v>0</v>
      </c>
      <c r="AQ477" s="231">
        <f t="shared" si="417"/>
        <v>0</v>
      </c>
      <c r="AR477" s="231">
        <f>SUM(G477:R477)</f>
        <v>0</v>
      </c>
      <c r="AS477" s="231">
        <f>SUM(T477:AE477)</f>
        <v>0</v>
      </c>
      <c r="AT477" s="231">
        <f>SUM(AF477:AQ477)</f>
        <v>0</v>
      </c>
      <c r="AU477" s="196"/>
      <c r="AV477" s="196"/>
    </row>
    <row r="478" spans="2:48">
      <c r="B478" s="318">
        <f t="shared" si="397"/>
        <v>823</v>
      </c>
      <c r="C478" s="259"/>
      <c r="D478" s="111"/>
      <c r="E478" s="111" t="s">
        <v>281</v>
      </c>
      <c r="F478" s="111"/>
      <c r="G478" s="146">
        <v>6573.4400000000005</v>
      </c>
      <c r="H478" s="146">
        <v>5163.04</v>
      </c>
      <c r="I478" s="146">
        <v>7781.18</v>
      </c>
      <c r="J478" s="146">
        <v>5391.63</v>
      </c>
      <c r="K478" s="146">
        <v>7649.32</v>
      </c>
      <c r="L478" s="146">
        <v>4842.72</v>
      </c>
      <c r="M478" s="146">
        <v>4881.16</v>
      </c>
      <c r="N478" s="146">
        <v>5205.6500000000005</v>
      </c>
      <c r="O478" s="146">
        <v>4402.6900000000005</v>
      </c>
      <c r="P478" s="146">
        <v>4707.09</v>
      </c>
      <c r="Q478" s="146">
        <v>5610.17</v>
      </c>
      <c r="R478" s="146">
        <v>9341.11</v>
      </c>
      <c r="S478" s="1029"/>
      <c r="T478" s="146">
        <v>5112</v>
      </c>
      <c r="U478" s="146">
        <v>5251</v>
      </c>
      <c r="V478" s="146">
        <v>5209</v>
      </c>
      <c r="W478" s="146">
        <f t="shared" ref="W478:AE478" si="418">SUM(W476:W477)</f>
        <v>5658.4597478714295</v>
      </c>
      <c r="X478" s="146">
        <f t="shared" si="418"/>
        <v>8027.8819797701026</v>
      </c>
      <c r="Y478" s="146">
        <f t="shared" si="418"/>
        <v>5082.3843977075448</v>
      </c>
      <c r="Z478" s="146">
        <f t="shared" si="418"/>
        <v>5122.726778899907</v>
      </c>
      <c r="AA478" s="146">
        <f t="shared" si="418"/>
        <v>5463.2756673783088</v>
      </c>
      <c r="AB478" s="146">
        <f t="shared" si="418"/>
        <v>4620.5774779345147</v>
      </c>
      <c r="AC478" s="146">
        <f t="shared" si="418"/>
        <v>4940.0421198428166</v>
      </c>
      <c r="AD478" s="146">
        <f t="shared" si="418"/>
        <v>5887.8152105607869</v>
      </c>
      <c r="AE478" s="146">
        <f t="shared" si="418"/>
        <v>9803.3980327728877</v>
      </c>
      <c r="AF478" s="146">
        <f t="shared" ref="AF478:AQ478" si="419">SUM(AF476:AF477)</f>
        <v>5112.5114569592051</v>
      </c>
      <c r="AG478" s="146">
        <f t="shared" si="419"/>
        <v>5251.5253639461635</v>
      </c>
      <c r="AH478" s="146">
        <f t="shared" si="419"/>
        <v>5209.5211618349958</v>
      </c>
      <c r="AI478" s="146">
        <f t="shared" si="419"/>
        <v>5659.0258782737046</v>
      </c>
      <c r="AJ478" s="146">
        <f t="shared" si="419"/>
        <v>8028.6851714966733</v>
      </c>
      <c r="AK478" s="146">
        <f t="shared" si="419"/>
        <v>5082.8928916178666</v>
      </c>
      <c r="AL478" s="146">
        <f t="shared" si="419"/>
        <v>5123.2393090761934</v>
      </c>
      <c r="AM478" s="146">
        <f t="shared" si="419"/>
        <v>5463.822269561434</v>
      </c>
      <c r="AN478" s="146">
        <f t="shared" si="419"/>
        <v>4621.0397679397256</v>
      </c>
      <c r="AO478" s="146">
        <f t="shared" si="419"/>
        <v>4940.5363723703913</v>
      </c>
      <c r="AP478" s="146">
        <f t="shared" si="419"/>
        <v>5888.4042880380866</v>
      </c>
      <c r="AQ478" s="146">
        <f t="shared" si="419"/>
        <v>9804.3788653526444</v>
      </c>
      <c r="AR478" s="146">
        <f>SUM(G478:R478)</f>
        <v>71549.200000000012</v>
      </c>
      <c r="AS478" s="146">
        <f>SUM(T478:AE478)</f>
        <v>70178.561412738301</v>
      </c>
      <c r="AT478" s="146">
        <f>SUM(AF478:AQ478)</f>
        <v>70185.58279646709</v>
      </c>
      <c r="AU478" s="1030"/>
      <c r="AV478" s="1030"/>
    </row>
    <row r="479" spans="2:48">
      <c r="B479" s="318">
        <f t="shared" si="397"/>
        <v>824</v>
      </c>
      <c r="C479" s="259">
        <v>926</v>
      </c>
      <c r="D479" s="111" t="s">
        <v>607</v>
      </c>
      <c r="E479" s="111"/>
      <c r="F479" s="111"/>
      <c r="G479" s="231"/>
      <c r="H479" s="231"/>
      <c r="I479" s="231"/>
      <c r="J479" s="231"/>
      <c r="K479" s="231"/>
      <c r="L479" s="231"/>
      <c r="M479" s="231"/>
      <c r="N479" s="231"/>
      <c r="O479" s="231"/>
      <c r="P479" s="231"/>
      <c r="Q479" s="231"/>
      <c r="R479" s="231"/>
      <c r="S479" s="231"/>
      <c r="T479" s="231"/>
      <c r="U479" s="231"/>
      <c r="V479" s="231"/>
      <c r="W479" s="231"/>
      <c r="X479" s="231"/>
      <c r="Y479" s="231"/>
      <c r="Z479" s="231"/>
      <c r="AA479" s="231"/>
      <c r="AB479" s="231"/>
      <c r="AC479" s="231"/>
      <c r="AD479" s="231"/>
      <c r="AE479" s="231"/>
      <c r="AF479" s="231"/>
      <c r="AG479" s="231"/>
      <c r="AH479" s="231"/>
      <c r="AI479" s="231"/>
      <c r="AJ479" s="231"/>
      <c r="AK479" s="231"/>
      <c r="AL479" s="231"/>
      <c r="AM479" s="231"/>
      <c r="AN479" s="231"/>
      <c r="AO479" s="231"/>
      <c r="AP479" s="231"/>
      <c r="AQ479" s="231"/>
      <c r="AR479" s="231"/>
      <c r="AS479" s="231"/>
      <c r="AT479" s="231"/>
      <c r="AU479" s="196"/>
      <c r="AV479" s="196"/>
    </row>
    <row r="480" spans="2:48">
      <c r="B480" s="318">
        <f t="shared" si="397"/>
        <v>825</v>
      </c>
      <c r="C480" s="259"/>
      <c r="D480" s="111"/>
      <c r="E480" s="111" t="s">
        <v>15</v>
      </c>
      <c r="F480" s="111"/>
      <c r="G480" s="231">
        <v>140513.63</v>
      </c>
      <c r="H480" s="231">
        <v>136449.48000000001</v>
      </c>
      <c r="I480" s="231">
        <v>160642.4</v>
      </c>
      <c r="J480" s="231">
        <v>117485.05</v>
      </c>
      <c r="K480" s="231">
        <v>133971.63</v>
      </c>
      <c r="L480" s="231">
        <v>96257.95</v>
      </c>
      <c r="M480" s="231">
        <v>121687.85</v>
      </c>
      <c r="N480" s="231">
        <v>147534.15</v>
      </c>
      <c r="O480" s="231">
        <v>108736.91</v>
      </c>
      <c r="P480" s="231">
        <v>173338.98</v>
      </c>
      <c r="Q480" s="231">
        <v>158874.62</v>
      </c>
      <c r="R480" s="231">
        <v>143525.91</v>
      </c>
      <c r="S480" s="231"/>
      <c r="T480" s="231">
        <v>131563</v>
      </c>
      <c r="U480" s="231">
        <v>143428</v>
      </c>
      <c r="V480" s="231">
        <v>112535</v>
      </c>
      <c r="W480" s="231">
        <f t="shared" ref="W480:AE481" si="420">J480*(1+$AU$264)</f>
        <v>123299.3410901086</v>
      </c>
      <c r="X480" s="231">
        <f t="shared" si="420"/>
        <v>140601.83575499884</v>
      </c>
      <c r="Y480" s="231">
        <f t="shared" si="420"/>
        <v>101021.71986720539</v>
      </c>
      <c r="Z480" s="231">
        <f t="shared" si="420"/>
        <v>127710.13608686358</v>
      </c>
      <c r="AA480" s="231">
        <f t="shared" si="420"/>
        <v>154835.55978645151</v>
      </c>
      <c r="AB480" s="231">
        <f t="shared" si="420"/>
        <v>114118.25892038555</v>
      </c>
      <c r="AC480" s="231">
        <f t="shared" si="420"/>
        <v>181917.46115128277</v>
      </c>
      <c r="AD480" s="231">
        <f t="shared" si="420"/>
        <v>166737.26539624736</v>
      </c>
      <c r="AE480" s="231">
        <f t="shared" si="420"/>
        <v>150628.9534911738</v>
      </c>
      <c r="AF480" s="231">
        <f t="shared" ref="AF480:AQ481" si="421">T480*(1+$AV$264)</f>
        <v>131576.16291313065</v>
      </c>
      <c r="AG480" s="231">
        <f t="shared" si="421"/>
        <v>143442.35000953538</v>
      </c>
      <c r="AH480" s="231">
        <f t="shared" si="421"/>
        <v>112546.2591566714</v>
      </c>
      <c r="AI480" s="231">
        <f t="shared" si="421"/>
        <v>123311.67722196814</v>
      </c>
      <c r="AJ480" s="231">
        <f t="shared" si="421"/>
        <v>140615.9030060501</v>
      </c>
      <c r="AK480" s="231">
        <f t="shared" si="421"/>
        <v>101031.82711713829</v>
      </c>
      <c r="AL480" s="231">
        <f t="shared" si="421"/>
        <v>127722.9135199353</v>
      </c>
      <c r="AM480" s="231">
        <f t="shared" si="421"/>
        <v>154851.05112537663</v>
      </c>
      <c r="AN480" s="231">
        <f t="shared" si="421"/>
        <v>114129.67648253289</v>
      </c>
      <c r="AO480" s="231">
        <f t="shared" si="421"/>
        <v>181935.66204164011</v>
      </c>
      <c r="AP480" s="231">
        <f t="shared" si="421"/>
        <v>166753.94750398322</v>
      </c>
      <c r="AQ480" s="231">
        <f t="shared" si="421"/>
        <v>150644.02395802061</v>
      </c>
      <c r="AR480" s="231">
        <f>SUM(G480:R480)</f>
        <v>1639018.5599999998</v>
      </c>
      <c r="AS480" s="231">
        <f>SUM(T480:AE480)</f>
        <v>1648396.5315447175</v>
      </c>
      <c r="AT480" s="231">
        <f>SUM(AF480:AQ480)</f>
        <v>1648561.4540559829</v>
      </c>
      <c r="AU480" s="196"/>
      <c r="AV480" s="196"/>
    </row>
    <row r="481" spans="2:48">
      <c r="B481" s="318">
        <f t="shared" si="397"/>
        <v>826</v>
      </c>
      <c r="C481" s="259"/>
      <c r="D481" s="111"/>
      <c r="E481" s="111" t="s">
        <v>33</v>
      </c>
      <c r="F481" s="111"/>
      <c r="G481" s="231">
        <v>0</v>
      </c>
      <c r="H481" s="231">
        <v>0</v>
      </c>
      <c r="I481" s="231">
        <v>0</v>
      </c>
      <c r="J481" s="231">
        <v>0</v>
      </c>
      <c r="K481" s="231">
        <v>0</v>
      </c>
      <c r="L481" s="231">
        <v>0</v>
      </c>
      <c r="M481" s="231">
        <v>0</v>
      </c>
      <c r="N481" s="231">
        <v>0</v>
      </c>
      <c r="O481" s="231">
        <v>0</v>
      </c>
      <c r="P481" s="231">
        <v>0</v>
      </c>
      <c r="Q481" s="231">
        <v>0</v>
      </c>
      <c r="R481" s="231">
        <v>0</v>
      </c>
      <c r="S481" s="231"/>
      <c r="T481" s="231">
        <v>0</v>
      </c>
      <c r="U481" s="231">
        <v>0</v>
      </c>
      <c r="V481" s="231">
        <v>0</v>
      </c>
      <c r="W481" s="231">
        <f t="shared" si="420"/>
        <v>0</v>
      </c>
      <c r="X481" s="231">
        <f t="shared" si="420"/>
        <v>0</v>
      </c>
      <c r="Y481" s="231">
        <f t="shared" si="420"/>
        <v>0</v>
      </c>
      <c r="Z481" s="231">
        <f t="shared" si="420"/>
        <v>0</v>
      </c>
      <c r="AA481" s="231">
        <f t="shared" si="420"/>
        <v>0</v>
      </c>
      <c r="AB481" s="231">
        <f t="shared" si="420"/>
        <v>0</v>
      </c>
      <c r="AC481" s="231">
        <f t="shared" si="420"/>
        <v>0</v>
      </c>
      <c r="AD481" s="231">
        <f t="shared" si="420"/>
        <v>0</v>
      </c>
      <c r="AE481" s="231">
        <f t="shared" si="420"/>
        <v>0</v>
      </c>
      <c r="AF481" s="231">
        <f t="shared" si="421"/>
        <v>0</v>
      </c>
      <c r="AG481" s="231">
        <f t="shared" si="421"/>
        <v>0</v>
      </c>
      <c r="AH481" s="231">
        <f t="shared" si="421"/>
        <v>0</v>
      </c>
      <c r="AI481" s="231">
        <f t="shared" si="421"/>
        <v>0</v>
      </c>
      <c r="AJ481" s="231">
        <f t="shared" si="421"/>
        <v>0</v>
      </c>
      <c r="AK481" s="231">
        <f t="shared" si="421"/>
        <v>0</v>
      </c>
      <c r="AL481" s="231">
        <f t="shared" si="421"/>
        <v>0</v>
      </c>
      <c r="AM481" s="231">
        <f t="shared" si="421"/>
        <v>0</v>
      </c>
      <c r="AN481" s="231">
        <f t="shared" si="421"/>
        <v>0</v>
      </c>
      <c r="AO481" s="231">
        <f t="shared" si="421"/>
        <v>0</v>
      </c>
      <c r="AP481" s="231">
        <f t="shared" si="421"/>
        <v>0</v>
      </c>
      <c r="AQ481" s="231">
        <f t="shared" si="421"/>
        <v>0</v>
      </c>
      <c r="AR481" s="231">
        <f>SUM(G481:R481)</f>
        <v>0</v>
      </c>
      <c r="AS481" s="231">
        <f>SUM(T481:AE481)</f>
        <v>0</v>
      </c>
      <c r="AT481" s="231">
        <f>SUM(AF481:AQ481)</f>
        <v>0</v>
      </c>
      <c r="AU481" s="196"/>
      <c r="AV481" s="196"/>
    </row>
    <row r="482" spans="2:48">
      <c r="B482" s="318">
        <f t="shared" si="397"/>
        <v>827</v>
      </c>
      <c r="C482" s="259"/>
      <c r="D482" s="111"/>
      <c r="E482" s="111" t="s">
        <v>281</v>
      </c>
      <c r="F482" s="111"/>
      <c r="G482" s="146">
        <v>140513.63</v>
      </c>
      <c r="H482" s="146">
        <v>136449.48000000001</v>
      </c>
      <c r="I482" s="146">
        <v>160642.4</v>
      </c>
      <c r="J482" s="146">
        <v>117485.05</v>
      </c>
      <c r="K482" s="146">
        <v>133971.63</v>
      </c>
      <c r="L482" s="146">
        <v>96257.95</v>
      </c>
      <c r="M482" s="146">
        <v>121687.85</v>
      </c>
      <c r="N482" s="146">
        <v>147534.15</v>
      </c>
      <c r="O482" s="146">
        <v>108736.91</v>
      </c>
      <c r="P482" s="146">
        <v>173338.98</v>
      </c>
      <c r="Q482" s="146">
        <v>158874.62</v>
      </c>
      <c r="R482" s="146">
        <v>143525.91</v>
      </c>
      <c r="S482" s="1029"/>
      <c r="T482" s="146">
        <v>131563</v>
      </c>
      <c r="U482" s="146">
        <v>143428</v>
      </c>
      <c r="V482" s="146">
        <v>112535</v>
      </c>
      <c r="W482" s="146">
        <f t="shared" ref="W482:AE482" si="422">SUM(W480:W481)</f>
        <v>123299.3410901086</v>
      </c>
      <c r="X482" s="146">
        <f t="shared" si="422"/>
        <v>140601.83575499884</v>
      </c>
      <c r="Y482" s="146">
        <f t="shared" si="422"/>
        <v>101021.71986720539</v>
      </c>
      <c r="Z482" s="146">
        <f t="shared" si="422"/>
        <v>127710.13608686358</v>
      </c>
      <c r="AA482" s="146">
        <f t="shared" si="422"/>
        <v>154835.55978645151</v>
      </c>
      <c r="AB482" s="146">
        <f t="shared" si="422"/>
        <v>114118.25892038555</v>
      </c>
      <c r="AC482" s="146">
        <f t="shared" si="422"/>
        <v>181917.46115128277</v>
      </c>
      <c r="AD482" s="146">
        <f t="shared" si="422"/>
        <v>166737.26539624736</v>
      </c>
      <c r="AE482" s="146">
        <f t="shared" si="422"/>
        <v>150628.9534911738</v>
      </c>
      <c r="AF482" s="146">
        <f t="shared" ref="AF482:AQ482" si="423">SUM(AF480:AF481)</f>
        <v>131576.16291313065</v>
      </c>
      <c r="AG482" s="146">
        <f t="shared" si="423"/>
        <v>143442.35000953538</v>
      </c>
      <c r="AH482" s="146">
        <f t="shared" si="423"/>
        <v>112546.2591566714</v>
      </c>
      <c r="AI482" s="146">
        <f t="shared" si="423"/>
        <v>123311.67722196814</v>
      </c>
      <c r="AJ482" s="146">
        <f t="shared" si="423"/>
        <v>140615.9030060501</v>
      </c>
      <c r="AK482" s="146">
        <f t="shared" si="423"/>
        <v>101031.82711713829</v>
      </c>
      <c r="AL482" s="146">
        <f t="shared" si="423"/>
        <v>127722.9135199353</v>
      </c>
      <c r="AM482" s="146">
        <f t="shared" si="423"/>
        <v>154851.05112537663</v>
      </c>
      <c r="AN482" s="146">
        <f t="shared" si="423"/>
        <v>114129.67648253289</v>
      </c>
      <c r="AO482" s="146">
        <f t="shared" si="423"/>
        <v>181935.66204164011</v>
      </c>
      <c r="AP482" s="146">
        <f t="shared" si="423"/>
        <v>166753.94750398322</v>
      </c>
      <c r="AQ482" s="146">
        <f t="shared" si="423"/>
        <v>150644.02395802061</v>
      </c>
      <c r="AR482" s="146">
        <f>SUM(G482:R482)</f>
        <v>1639018.5599999998</v>
      </c>
      <c r="AS482" s="146">
        <f>SUM(T482:AE482)</f>
        <v>1648396.5315447175</v>
      </c>
      <c r="AT482" s="146">
        <f>SUM(AF482:AQ482)</f>
        <v>1648561.4540559829</v>
      </c>
      <c r="AU482" s="1030"/>
      <c r="AV482" s="1030"/>
    </row>
    <row r="483" spans="2:48">
      <c r="B483" s="318">
        <f t="shared" si="397"/>
        <v>828</v>
      </c>
      <c r="C483" s="259">
        <v>928</v>
      </c>
      <c r="D483" s="111" t="s">
        <v>2182</v>
      </c>
      <c r="E483" s="111"/>
      <c r="F483" s="111"/>
      <c r="G483" s="231"/>
      <c r="H483" s="231"/>
      <c r="I483" s="231"/>
      <c r="J483" s="231"/>
      <c r="K483" s="231"/>
      <c r="L483" s="231"/>
      <c r="M483" s="231"/>
      <c r="N483" s="231"/>
      <c r="O483" s="231"/>
      <c r="P483" s="231"/>
      <c r="Q483" s="231"/>
      <c r="R483" s="231"/>
      <c r="S483" s="231"/>
      <c r="T483" s="231"/>
      <c r="U483" s="231"/>
      <c r="V483" s="231"/>
      <c r="W483" s="231"/>
      <c r="X483" s="231"/>
      <c r="Y483" s="231"/>
      <c r="Z483" s="231"/>
      <c r="AA483" s="231"/>
      <c r="AB483" s="231"/>
      <c r="AC483" s="231"/>
      <c r="AD483" s="231"/>
      <c r="AE483" s="231"/>
      <c r="AF483" s="231"/>
      <c r="AG483" s="231"/>
      <c r="AH483" s="231"/>
      <c r="AI483" s="231"/>
      <c r="AJ483" s="231"/>
      <c r="AK483" s="231"/>
      <c r="AL483" s="231"/>
      <c r="AM483" s="231"/>
      <c r="AN483" s="231"/>
      <c r="AO483" s="231"/>
      <c r="AP483" s="231"/>
      <c r="AQ483" s="231"/>
      <c r="AR483" s="231"/>
      <c r="AS483" s="231"/>
      <c r="AT483" s="231"/>
      <c r="AU483" s="196"/>
      <c r="AV483" s="196"/>
    </row>
    <row r="484" spans="2:48">
      <c r="B484" s="318">
        <f t="shared" si="397"/>
        <v>829</v>
      </c>
      <c r="C484" s="259"/>
      <c r="D484" s="111"/>
      <c r="E484" s="111" t="s">
        <v>15</v>
      </c>
      <c r="F484" s="111"/>
      <c r="G484" s="231">
        <v>0</v>
      </c>
      <c r="H484" s="231">
        <v>0</v>
      </c>
      <c r="I484" s="231">
        <v>0</v>
      </c>
      <c r="J484" s="231">
        <v>0</v>
      </c>
      <c r="K484" s="231">
        <v>0</v>
      </c>
      <c r="L484" s="231">
        <v>0</v>
      </c>
      <c r="M484" s="231">
        <v>0</v>
      </c>
      <c r="N484" s="231">
        <v>0</v>
      </c>
      <c r="O484" s="231">
        <v>0</v>
      </c>
      <c r="P484" s="231">
        <v>0</v>
      </c>
      <c r="Q484" s="231">
        <v>0</v>
      </c>
      <c r="R484" s="231">
        <v>0</v>
      </c>
      <c r="S484" s="231"/>
      <c r="T484" s="231">
        <v>0</v>
      </c>
      <c r="U484" s="231">
        <v>0</v>
      </c>
      <c r="V484" s="231">
        <v>0</v>
      </c>
      <c r="W484" s="231">
        <f t="shared" ref="W484:AE485" si="424">J484*(1+$AU$264)</f>
        <v>0</v>
      </c>
      <c r="X484" s="231">
        <f t="shared" si="424"/>
        <v>0</v>
      </c>
      <c r="Y484" s="231">
        <f t="shared" si="424"/>
        <v>0</v>
      </c>
      <c r="Z484" s="231">
        <f t="shared" si="424"/>
        <v>0</v>
      </c>
      <c r="AA484" s="231">
        <f t="shared" si="424"/>
        <v>0</v>
      </c>
      <c r="AB484" s="231">
        <f t="shared" si="424"/>
        <v>0</v>
      </c>
      <c r="AC484" s="231">
        <f t="shared" si="424"/>
        <v>0</v>
      </c>
      <c r="AD484" s="231">
        <f t="shared" si="424"/>
        <v>0</v>
      </c>
      <c r="AE484" s="231">
        <f t="shared" si="424"/>
        <v>0</v>
      </c>
      <c r="AF484" s="231">
        <f t="shared" ref="AF484:AQ485" si="425">T484*(1+$AV$264)</f>
        <v>0</v>
      </c>
      <c r="AG484" s="231">
        <f t="shared" si="425"/>
        <v>0</v>
      </c>
      <c r="AH484" s="231">
        <f t="shared" si="425"/>
        <v>0</v>
      </c>
      <c r="AI484" s="231">
        <f t="shared" si="425"/>
        <v>0</v>
      </c>
      <c r="AJ484" s="231">
        <f t="shared" si="425"/>
        <v>0</v>
      </c>
      <c r="AK484" s="231">
        <f t="shared" si="425"/>
        <v>0</v>
      </c>
      <c r="AL484" s="231">
        <f t="shared" si="425"/>
        <v>0</v>
      </c>
      <c r="AM484" s="231">
        <f t="shared" si="425"/>
        <v>0</v>
      </c>
      <c r="AN484" s="231">
        <f t="shared" si="425"/>
        <v>0</v>
      </c>
      <c r="AO484" s="231">
        <f t="shared" si="425"/>
        <v>0</v>
      </c>
      <c r="AP484" s="231">
        <f t="shared" si="425"/>
        <v>0</v>
      </c>
      <c r="AQ484" s="231">
        <f t="shared" si="425"/>
        <v>0</v>
      </c>
      <c r="AR484" s="231">
        <f>SUM(G484:R484)</f>
        <v>0</v>
      </c>
      <c r="AS484" s="231">
        <f>SUM(T484:AE484)</f>
        <v>0</v>
      </c>
      <c r="AT484" s="231">
        <f>SUM(AF484:AQ484)</f>
        <v>0</v>
      </c>
      <c r="AU484" s="196"/>
      <c r="AV484" s="196"/>
    </row>
    <row r="485" spans="2:48">
      <c r="B485" s="318">
        <f t="shared" si="397"/>
        <v>830</v>
      </c>
      <c r="C485" s="259"/>
      <c r="D485" s="111"/>
      <c r="E485" s="111" t="s">
        <v>33</v>
      </c>
      <c r="F485" s="111"/>
      <c r="G485" s="231">
        <v>0</v>
      </c>
      <c r="H485" s="231">
        <v>0</v>
      </c>
      <c r="I485" s="231">
        <v>0</v>
      </c>
      <c r="J485" s="231">
        <v>0</v>
      </c>
      <c r="K485" s="231">
        <v>0</v>
      </c>
      <c r="L485" s="231">
        <v>0</v>
      </c>
      <c r="M485" s="231">
        <v>0</v>
      </c>
      <c r="N485" s="231">
        <v>0</v>
      </c>
      <c r="O485" s="231">
        <v>0</v>
      </c>
      <c r="P485" s="231">
        <v>0</v>
      </c>
      <c r="Q485" s="231">
        <v>0</v>
      </c>
      <c r="R485" s="231">
        <v>0</v>
      </c>
      <c r="S485" s="231"/>
      <c r="T485" s="231">
        <v>0</v>
      </c>
      <c r="U485" s="231">
        <v>0</v>
      </c>
      <c r="V485" s="231">
        <v>0</v>
      </c>
      <c r="W485" s="231">
        <f t="shared" si="424"/>
        <v>0</v>
      </c>
      <c r="X485" s="231">
        <f t="shared" si="424"/>
        <v>0</v>
      </c>
      <c r="Y485" s="231">
        <f t="shared" si="424"/>
        <v>0</v>
      </c>
      <c r="Z485" s="231">
        <f t="shared" si="424"/>
        <v>0</v>
      </c>
      <c r="AA485" s="231">
        <f t="shared" si="424"/>
        <v>0</v>
      </c>
      <c r="AB485" s="231">
        <f t="shared" si="424"/>
        <v>0</v>
      </c>
      <c r="AC485" s="231">
        <f t="shared" si="424"/>
        <v>0</v>
      </c>
      <c r="AD485" s="231">
        <f t="shared" si="424"/>
        <v>0</v>
      </c>
      <c r="AE485" s="231">
        <f t="shared" si="424"/>
        <v>0</v>
      </c>
      <c r="AF485" s="231">
        <f t="shared" si="425"/>
        <v>0</v>
      </c>
      <c r="AG485" s="231">
        <f t="shared" si="425"/>
        <v>0</v>
      </c>
      <c r="AH485" s="231">
        <f t="shared" si="425"/>
        <v>0</v>
      </c>
      <c r="AI485" s="231">
        <f t="shared" si="425"/>
        <v>0</v>
      </c>
      <c r="AJ485" s="231">
        <f t="shared" si="425"/>
        <v>0</v>
      </c>
      <c r="AK485" s="231">
        <f t="shared" si="425"/>
        <v>0</v>
      </c>
      <c r="AL485" s="231">
        <f t="shared" si="425"/>
        <v>0</v>
      </c>
      <c r="AM485" s="231">
        <f t="shared" si="425"/>
        <v>0</v>
      </c>
      <c r="AN485" s="231">
        <f t="shared" si="425"/>
        <v>0</v>
      </c>
      <c r="AO485" s="231">
        <f t="shared" si="425"/>
        <v>0</v>
      </c>
      <c r="AP485" s="231">
        <f t="shared" si="425"/>
        <v>0</v>
      </c>
      <c r="AQ485" s="231">
        <f t="shared" si="425"/>
        <v>0</v>
      </c>
      <c r="AR485" s="231">
        <f>SUM(G485:R485)</f>
        <v>0</v>
      </c>
      <c r="AS485" s="231">
        <f>SUM(T485:AE485)</f>
        <v>0</v>
      </c>
      <c r="AT485" s="231">
        <f>SUM(AF485:AQ485)</f>
        <v>0</v>
      </c>
      <c r="AU485" s="196"/>
      <c r="AV485" s="196"/>
    </row>
    <row r="486" spans="2:48">
      <c r="B486" s="318">
        <f t="shared" si="397"/>
        <v>831</v>
      </c>
      <c r="C486" s="259"/>
      <c r="D486" s="111"/>
      <c r="E486" s="111" t="s">
        <v>281</v>
      </c>
      <c r="F486" s="111"/>
      <c r="G486" s="146">
        <v>0</v>
      </c>
      <c r="H486" s="146">
        <v>0</v>
      </c>
      <c r="I486" s="146">
        <v>0</v>
      </c>
      <c r="J486" s="146">
        <v>0</v>
      </c>
      <c r="K486" s="146">
        <v>0</v>
      </c>
      <c r="L486" s="146">
        <v>0</v>
      </c>
      <c r="M486" s="146">
        <v>0</v>
      </c>
      <c r="N486" s="146">
        <v>0</v>
      </c>
      <c r="O486" s="146">
        <v>0</v>
      </c>
      <c r="P486" s="146">
        <v>0</v>
      </c>
      <c r="Q486" s="146">
        <v>0</v>
      </c>
      <c r="R486" s="146">
        <v>0</v>
      </c>
      <c r="S486" s="1029"/>
      <c r="T486" s="146">
        <v>0</v>
      </c>
      <c r="U486" s="146">
        <v>0</v>
      </c>
      <c r="V486" s="146">
        <v>0</v>
      </c>
      <c r="W486" s="146">
        <f t="shared" ref="W486:AE486" si="426">SUM(W484:W485)</f>
        <v>0</v>
      </c>
      <c r="X486" s="146">
        <f t="shared" si="426"/>
        <v>0</v>
      </c>
      <c r="Y486" s="146">
        <f t="shared" si="426"/>
        <v>0</v>
      </c>
      <c r="Z486" s="146">
        <f t="shared" si="426"/>
        <v>0</v>
      </c>
      <c r="AA486" s="146">
        <f t="shared" si="426"/>
        <v>0</v>
      </c>
      <c r="AB486" s="146">
        <f t="shared" si="426"/>
        <v>0</v>
      </c>
      <c r="AC486" s="146">
        <f t="shared" si="426"/>
        <v>0</v>
      </c>
      <c r="AD486" s="146">
        <f t="shared" si="426"/>
        <v>0</v>
      </c>
      <c r="AE486" s="146">
        <f t="shared" si="426"/>
        <v>0</v>
      </c>
      <c r="AF486" s="146">
        <f t="shared" ref="AF486:AQ486" si="427">SUM(AF484:AF485)</f>
        <v>0</v>
      </c>
      <c r="AG486" s="146">
        <f t="shared" si="427"/>
        <v>0</v>
      </c>
      <c r="AH486" s="146">
        <f t="shared" si="427"/>
        <v>0</v>
      </c>
      <c r="AI486" s="146">
        <f t="shared" si="427"/>
        <v>0</v>
      </c>
      <c r="AJ486" s="146">
        <f t="shared" si="427"/>
        <v>0</v>
      </c>
      <c r="AK486" s="146">
        <f t="shared" si="427"/>
        <v>0</v>
      </c>
      <c r="AL486" s="146">
        <f t="shared" si="427"/>
        <v>0</v>
      </c>
      <c r="AM486" s="146">
        <f t="shared" si="427"/>
        <v>0</v>
      </c>
      <c r="AN486" s="146">
        <f t="shared" si="427"/>
        <v>0</v>
      </c>
      <c r="AO486" s="146">
        <f t="shared" si="427"/>
        <v>0</v>
      </c>
      <c r="AP486" s="146">
        <f t="shared" si="427"/>
        <v>0</v>
      </c>
      <c r="AQ486" s="146">
        <f t="shared" si="427"/>
        <v>0</v>
      </c>
      <c r="AR486" s="146">
        <f>SUM(G486:R486)</f>
        <v>0</v>
      </c>
      <c r="AS486" s="146">
        <f>SUM(T486:AE486)</f>
        <v>0</v>
      </c>
      <c r="AT486" s="146">
        <f>SUM(AF486:AQ486)</f>
        <v>0</v>
      </c>
      <c r="AU486" s="1030"/>
      <c r="AV486" s="1030"/>
    </row>
    <row r="487" spans="2:48">
      <c r="B487" s="318">
        <f t="shared" si="397"/>
        <v>832</v>
      </c>
      <c r="C487" s="259">
        <v>9301</v>
      </c>
      <c r="D487" s="111" t="s">
        <v>608</v>
      </c>
      <c r="E487" s="111"/>
      <c r="F487" s="111"/>
      <c r="G487" s="231"/>
      <c r="H487" s="231"/>
      <c r="I487" s="231"/>
      <c r="J487" s="231"/>
      <c r="K487" s="231"/>
      <c r="L487" s="231"/>
      <c r="M487" s="231"/>
      <c r="N487" s="231"/>
      <c r="O487" s="231"/>
      <c r="P487" s="231"/>
      <c r="Q487" s="231"/>
      <c r="R487" s="231"/>
      <c r="S487" s="231"/>
      <c r="T487" s="231"/>
      <c r="U487" s="231"/>
      <c r="V487" s="231"/>
      <c r="W487" s="231"/>
      <c r="X487" s="231"/>
      <c r="Y487" s="231"/>
      <c r="Z487" s="231"/>
      <c r="AA487" s="231"/>
      <c r="AB487" s="231"/>
      <c r="AC487" s="231"/>
      <c r="AD487" s="231"/>
      <c r="AE487" s="231"/>
      <c r="AF487" s="231"/>
      <c r="AG487" s="231"/>
      <c r="AH487" s="231"/>
      <c r="AI487" s="231"/>
      <c r="AJ487" s="231"/>
      <c r="AK487" s="231"/>
      <c r="AL487" s="231"/>
      <c r="AM487" s="231"/>
      <c r="AN487" s="231"/>
      <c r="AO487" s="231"/>
      <c r="AP487" s="231"/>
      <c r="AQ487" s="231"/>
      <c r="AR487" s="231"/>
      <c r="AS487" s="231"/>
      <c r="AT487" s="231"/>
      <c r="AU487" s="196"/>
      <c r="AV487" s="196"/>
    </row>
    <row r="488" spans="2:48">
      <c r="B488" s="318">
        <f t="shared" si="397"/>
        <v>833</v>
      </c>
      <c r="C488" s="259"/>
      <c r="D488" s="111"/>
      <c r="E488" s="111" t="s">
        <v>15</v>
      </c>
      <c r="F488" s="111"/>
      <c r="G488" s="231">
        <v>0</v>
      </c>
      <c r="H488" s="231">
        <v>0</v>
      </c>
      <c r="I488" s="231">
        <v>0</v>
      </c>
      <c r="J488" s="231">
        <v>0</v>
      </c>
      <c r="K488" s="231">
        <v>0</v>
      </c>
      <c r="L488" s="231">
        <v>0</v>
      </c>
      <c r="M488" s="231">
        <v>0</v>
      </c>
      <c r="N488" s="231">
        <v>0</v>
      </c>
      <c r="O488" s="231">
        <v>0</v>
      </c>
      <c r="P488" s="231">
        <v>0</v>
      </c>
      <c r="Q488" s="231">
        <v>0</v>
      </c>
      <c r="R488" s="231">
        <v>0</v>
      </c>
      <c r="S488" s="231"/>
      <c r="T488" s="231">
        <v>0</v>
      </c>
      <c r="U488" s="231">
        <v>0</v>
      </c>
      <c r="V488" s="231">
        <v>0</v>
      </c>
      <c r="W488" s="231">
        <f t="shared" ref="W488:AE489" si="428">J488*(1+$AU$264)</f>
        <v>0</v>
      </c>
      <c r="X488" s="231">
        <f t="shared" si="428"/>
        <v>0</v>
      </c>
      <c r="Y488" s="231">
        <f t="shared" si="428"/>
        <v>0</v>
      </c>
      <c r="Z488" s="231">
        <f t="shared" si="428"/>
        <v>0</v>
      </c>
      <c r="AA488" s="231">
        <f t="shared" si="428"/>
        <v>0</v>
      </c>
      <c r="AB488" s="231">
        <f t="shared" si="428"/>
        <v>0</v>
      </c>
      <c r="AC488" s="231">
        <f t="shared" si="428"/>
        <v>0</v>
      </c>
      <c r="AD488" s="231">
        <f t="shared" si="428"/>
        <v>0</v>
      </c>
      <c r="AE488" s="231">
        <f t="shared" si="428"/>
        <v>0</v>
      </c>
      <c r="AF488" s="231">
        <f t="shared" ref="AF488:AQ489" si="429">T488*(1+$AV$264)</f>
        <v>0</v>
      </c>
      <c r="AG488" s="231">
        <f t="shared" si="429"/>
        <v>0</v>
      </c>
      <c r="AH488" s="231">
        <f t="shared" si="429"/>
        <v>0</v>
      </c>
      <c r="AI488" s="231">
        <f t="shared" si="429"/>
        <v>0</v>
      </c>
      <c r="AJ488" s="231">
        <f t="shared" si="429"/>
        <v>0</v>
      </c>
      <c r="AK488" s="231">
        <f t="shared" si="429"/>
        <v>0</v>
      </c>
      <c r="AL488" s="231">
        <f t="shared" si="429"/>
        <v>0</v>
      </c>
      <c r="AM488" s="231">
        <f t="shared" si="429"/>
        <v>0</v>
      </c>
      <c r="AN488" s="231">
        <f t="shared" si="429"/>
        <v>0</v>
      </c>
      <c r="AO488" s="231">
        <f t="shared" si="429"/>
        <v>0</v>
      </c>
      <c r="AP488" s="231">
        <f t="shared" si="429"/>
        <v>0</v>
      </c>
      <c r="AQ488" s="231">
        <f t="shared" si="429"/>
        <v>0</v>
      </c>
      <c r="AR488" s="231">
        <f>SUM(G488:R488)</f>
        <v>0</v>
      </c>
      <c r="AS488" s="231">
        <f>SUM(T488:AE488)</f>
        <v>0</v>
      </c>
      <c r="AT488" s="231">
        <f>SUM(AF488:AQ488)</f>
        <v>0</v>
      </c>
      <c r="AU488" s="196"/>
      <c r="AV488" s="196"/>
    </row>
    <row r="489" spans="2:48">
      <c r="B489" s="318">
        <f t="shared" si="397"/>
        <v>834</v>
      </c>
      <c r="C489" s="259"/>
      <c r="D489" s="111"/>
      <c r="E489" s="111" t="s">
        <v>33</v>
      </c>
      <c r="F489" s="111"/>
      <c r="G489" s="231">
        <v>0</v>
      </c>
      <c r="H489" s="231">
        <v>0</v>
      </c>
      <c r="I489" s="231">
        <v>0</v>
      </c>
      <c r="J489" s="231">
        <v>0</v>
      </c>
      <c r="K489" s="231">
        <v>0</v>
      </c>
      <c r="L489" s="231">
        <v>0</v>
      </c>
      <c r="M489" s="231">
        <v>0</v>
      </c>
      <c r="N489" s="231">
        <v>0</v>
      </c>
      <c r="O489" s="231">
        <v>0</v>
      </c>
      <c r="P489" s="231">
        <v>0</v>
      </c>
      <c r="Q489" s="231">
        <v>0</v>
      </c>
      <c r="R489" s="231">
        <v>0</v>
      </c>
      <c r="S489" s="231"/>
      <c r="T489" s="231">
        <v>0</v>
      </c>
      <c r="U489" s="231">
        <v>0</v>
      </c>
      <c r="V489" s="231">
        <v>0</v>
      </c>
      <c r="W489" s="231">
        <f t="shared" si="428"/>
        <v>0</v>
      </c>
      <c r="X489" s="231">
        <f t="shared" si="428"/>
        <v>0</v>
      </c>
      <c r="Y489" s="231">
        <f t="shared" si="428"/>
        <v>0</v>
      </c>
      <c r="Z489" s="231">
        <f t="shared" si="428"/>
        <v>0</v>
      </c>
      <c r="AA489" s="231">
        <f t="shared" si="428"/>
        <v>0</v>
      </c>
      <c r="AB489" s="231">
        <f t="shared" si="428"/>
        <v>0</v>
      </c>
      <c r="AC489" s="231">
        <f t="shared" si="428"/>
        <v>0</v>
      </c>
      <c r="AD489" s="231">
        <f t="shared" si="428"/>
        <v>0</v>
      </c>
      <c r="AE489" s="231">
        <f t="shared" si="428"/>
        <v>0</v>
      </c>
      <c r="AF489" s="231">
        <f t="shared" si="429"/>
        <v>0</v>
      </c>
      <c r="AG489" s="231">
        <f t="shared" si="429"/>
        <v>0</v>
      </c>
      <c r="AH489" s="231">
        <f t="shared" si="429"/>
        <v>0</v>
      </c>
      <c r="AI489" s="231">
        <f t="shared" si="429"/>
        <v>0</v>
      </c>
      <c r="AJ489" s="231">
        <f t="shared" si="429"/>
        <v>0</v>
      </c>
      <c r="AK489" s="231">
        <f t="shared" si="429"/>
        <v>0</v>
      </c>
      <c r="AL489" s="231">
        <f t="shared" si="429"/>
        <v>0</v>
      </c>
      <c r="AM489" s="231">
        <f t="shared" si="429"/>
        <v>0</v>
      </c>
      <c r="AN489" s="231">
        <f t="shared" si="429"/>
        <v>0</v>
      </c>
      <c r="AO489" s="231">
        <f t="shared" si="429"/>
        <v>0</v>
      </c>
      <c r="AP489" s="231">
        <f t="shared" si="429"/>
        <v>0</v>
      </c>
      <c r="AQ489" s="231">
        <f t="shared" si="429"/>
        <v>0</v>
      </c>
      <c r="AR489" s="231">
        <f>SUM(G489:R489)</f>
        <v>0</v>
      </c>
      <c r="AS489" s="231">
        <f>SUM(T489:AE489)</f>
        <v>0</v>
      </c>
      <c r="AT489" s="231">
        <f>SUM(AF489:AQ489)</f>
        <v>0</v>
      </c>
      <c r="AU489" s="196"/>
      <c r="AV489" s="196"/>
    </row>
    <row r="490" spans="2:48">
      <c r="B490" s="318">
        <f t="shared" si="397"/>
        <v>835</v>
      </c>
      <c r="C490" s="259"/>
      <c r="D490" s="111"/>
      <c r="E490" s="111" t="s">
        <v>281</v>
      </c>
      <c r="F490" s="111"/>
      <c r="G490" s="146">
        <v>0</v>
      </c>
      <c r="H490" s="146">
        <v>0</v>
      </c>
      <c r="I490" s="146">
        <v>0</v>
      </c>
      <c r="J490" s="146">
        <v>0</v>
      </c>
      <c r="K490" s="146">
        <v>0</v>
      </c>
      <c r="L490" s="146">
        <v>0</v>
      </c>
      <c r="M490" s="146">
        <v>0</v>
      </c>
      <c r="N490" s="146">
        <v>0</v>
      </c>
      <c r="O490" s="146">
        <v>0</v>
      </c>
      <c r="P490" s="146">
        <v>0</v>
      </c>
      <c r="Q490" s="146">
        <v>0</v>
      </c>
      <c r="R490" s="146">
        <v>0</v>
      </c>
      <c r="S490" s="1029"/>
      <c r="T490" s="146">
        <v>0</v>
      </c>
      <c r="U490" s="146">
        <v>0</v>
      </c>
      <c r="V490" s="146">
        <v>0</v>
      </c>
      <c r="W490" s="146">
        <f t="shared" ref="W490:AE490" si="430">SUM(W488:W489)</f>
        <v>0</v>
      </c>
      <c r="X490" s="146">
        <f t="shared" si="430"/>
        <v>0</v>
      </c>
      <c r="Y490" s="146">
        <f t="shared" si="430"/>
        <v>0</v>
      </c>
      <c r="Z490" s="146">
        <f t="shared" si="430"/>
        <v>0</v>
      </c>
      <c r="AA490" s="146">
        <f t="shared" si="430"/>
        <v>0</v>
      </c>
      <c r="AB490" s="146">
        <f t="shared" si="430"/>
        <v>0</v>
      </c>
      <c r="AC490" s="146">
        <f t="shared" si="430"/>
        <v>0</v>
      </c>
      <c r="AD490" s="146">
        <f t="shared" si="430"/>
        <v>0</v>
      </c>
      <c r="AE490" s="146">
        <f t="shared" si="430"/>
        <v>0</v>
      </c>
      <c r="AF490" s="146">
        <f t="shared" ref="AF490:AQ490" si="431">SUM(AF488:AF489)</f>
        <v>0</v>
      </c>
      <c r="AG490" s="146">
        <f t="shared" si="431"/>
        <v>0</v>
      </c>
      <c r="AH490" s="146">
        <f t="shared" si="431"/>
        <v>0</v>
      </c>
      <c r="AI490" s="146">
        <f t="shared" si="431"/>
        <v>0</v>
      </c>
      <c r="AJ490" s="146">
        <f t="shared" si="431"/>
        <v>0</v>
      </c>
      <c r="AK490" s="146">
        <f t="shared" si="431"/>
        <v>0</v>
      </c>
      <c r="AL490" s="146">
        <f t="shared" si="431"/>
        <v>0</v>
      </c>
      <c r="AM490" s="146">
        <f t="shared" si="431"/>
        <v>0</v>
      </c>
      <c r="AN490" s="146">
        <f t="shared" si="431"/>
        <v>0</v>
      </c>
      <c r="AO490" s="146">
        <f t="shared" si="431"/>
        <v>0</v>
      </c>
      <c r="AP490" s="146">
        <f t="shared" si="431"/>
        <v>0</v>
      </c>
      <c r="AQ490" s="146">
        <f t="shared" si="431"/>
        <v>0</v>
      </c>
      <c r="AR490" s="146">
        <f>SUM(G490:R490)</f>
        <v>0</v>
      </c>
      <c r="AS490" s="146">
        <f>SUM(T490:AE490)</f>
        <v>0</v>
      </c>
      <c r="AT490" s="146">
        <f>SUM(AF490:AQ490)</f>
        <v>0</v>
      </c>
      <c r="AU490" s="1030"/>
      <c r="AV490" s="1030"/>
    </row>
    <row r="491" spans="2:48">
      <c r="B491" s="318">
        <f t="shared" si="397"/>
        <v>836</v>
      </c>
      <c r="C491" s="259">
        <v>9302</v>
      </c>
      <c r="D491" s="111" t="s">
        <v>610</v>
      </c>
      <c r="E491" s="111"/>
      <c r="F491" s="111"/>
      <c r="G491" s="231"/>
      <c r="H491" s="231"/>
      <c r="I491" s="231"/>
      <c r="J491" s="231"/>
      <c r="K491" s="231"/>
      <c r="L491" s="231"/>
      <c r="M491" s="231"/>
      <c r="N491" s="231"/>
      <c r="O491" s="231"/>
      <c r="P491" s="231"/>
      <c r="Q491" s="231"/>
      <c r="R491" s="231"/>
      <c r="S491" s="231"/>
      <c r="T491" s="231"/>
      <c r="U491" s="231"/>
      <c r="V491" s="231"/>
      <c r="W491" s="231"/>
      <c r="X491" s="231"/>
      <c r="Y491" s="231"/>
      <c r="Z491" s="231"/>
      <c r="AA491" s="231"/>
      <c r="AB491" s="231"/>
      <c r="AC491" s="231"/>
      <c r="AD491" s="231"/>
      <c r="AE491" s="231"/>
      <c r="AF491" s="231"/>
      <c r="AG491" s="231"/>
      <c r="AH491" s="231"/>
      <c r="AI491" s="231"/>
      <c r="AJ491" s="231"/>
      <c r="AK491" s="231"/>
      <c r="AL491" s="231"/>
      <c r="AM491" s="231"/>
      <c r="AN491" s="231"/>
      <c r="AO491" s="231"/>
      <c r="AP491" s="231"/>
      <c r="AQ491" s="231"/>
      <c r="AR491" s="231"/>
      <c r="AS491" s="231"/>
      <c r="AT491" s="231"/>
      <c r="AU491" s="196"/>
      <c r="AV491" s="196"/>
    </row>
    <row r="492" spans="2:48">
      <c r="B492" s="318">
        <f t="shared" si="397"/>
        <v>837</v>
      </c>
      <c r="C492" s="259"/>
      <c r="D492" s="111"/>
      <c r="E492" s="111" t="s">
        <v>15</v>
      </c>
      <c r="F492" s="111"/>
      <c r="G492" s="231">
        <v>0</v>
      </c>
      <c r="H492" s="231">
        <v>0</v>
      </c>
      <c r="I492" s="231">
        <v>0</v>
      </c>
      <c r="J492" s="231">
        <v>0</v>
      </c>
      <c r="K492" s="231">
        <v>0</v>
      </c>
      <c r="L492" s="231">
        <v>0</v>
      </c>
      <c r="M492" s="231">
        <v>0</v>
      </c>
      <c r="N492" s="231">
        <v>0</v>
      </c>
      <c r="O492" s="231">
        <v>0</v>
      </c>
      <c r="P492" s="231">
        <v>0</v>
      </c>
      <c r="Q492" s="231">
        <v>0</v>
      </c>
      <c r="R492" s="231">
        <v>0</v>
      </c>
      <c r="S492" s="231"/>
      <c r="T492" s="231">
        <v>0</v>
      </c>
      <c r="U492" s="231">
        <v>0</v>
      </c>
      <c r="V492" s="231">
        <v>0</v>
      </c>
      <c r="W492" s="231">
        <f t="shared" ref="W492:AE493" si="432">J492*(1+$AU$264)</f>
        <v>0</v>
      </c>
      <c r="X492" s="231">
        <f t="shared" si="432"/>
        <v>0</v>
      </c>
      <c r="Y492" s="231">
        <f t="shared" si="432"/>
        <v>0</v>
      </c>
      <c r="Z492" s="231">
        <f t="shared" si="432"/>
        <v>0</v>
      </c>
      <c r="AA492" s="231">
        <f t="shared" si="432"/>
        <v>0</v>
      </c>
      <c r="AB492" s="231">
        <f t="shared" si="432"/>
        <v>0</v>
      </c>
      <c r="AC492" s="231">
        <f t="shared" si="432"/>
        <v>0</v>
      </c>
      <c r="AD492" s="231">
        <f t="shared" si="432"/>
        <v>0</v>
      </c>
      <c r="AE492" s="231">
        <f t="shared" si="432"/>
        <v>0</v>
      </c>
      <c r="AF492" s="231">
        <f t="shared" ref="AF492:AQ493" si="433">T492*(1+$AV$264)</f>
        <v>0</v>
      </c>
      <c r="AG492" s="231">
        <f t="shared" si="433"/>
        <v>0</v>
      </c>
      <c r="AH492" s="231">
        <f t="shared" si="433"/>
        <v>0</v>
      </c>
      <c r="AI492" s="231">
        <f t="shared" si="433"/>
        <v>0</v>
      </c>
      <c r="AJ492" s="231">
        <f t="shared" si="433"/>
        <v>0</v>
      </c>
      <c r="AK492" s="231">
        <f t="shared" si="433"/>
        <v>0</v>
      </c>
      <c r="AL492" s="231">
        <f t="shared" si="433"/>
        <v>0</v>
      </c>
      <c r="AM492" s="231">
        <f t="shared" si="433"/>
        <v>0</v>
      </c>
      <c r="AN492" s="231">
        <f t="shared" si="433"/>
        <v>0</v>
      </c>
      <c r="AO492" s="231">
        <f t="shared" si="433"/>
        <v>0</v>
      </c>
      <c r="AP492" s="231">
        <f t="shared" si="433"/>
        <v>0</v>
      </c>
      <c r="AQ492" s="231">
        <f t="shared" si="433"/>
        <v>0</v>
      </c>
      <c r="AR492" s="231">
        <f>SUM(G492:R492)</f>
        <v>0</v>
      </c>
      <c r="AS492" s="231">
        <f>SUM(T492:AE492)</f>
        <v>0</v>
      </c>
      <c r="AT492" s="231">
        <f>SUM(AF492:AQ492)</f>
        <v>0</v>
      </c>
      <c r="AU492" s="196"/>
      <c r="AV492" s="196"/>
    </row>
    <row r="493" spans="2:48">
      <c r="B493" s="318">
        <f t="shared" si="397"/>
        <v>838</v>
      </c>
      <c r="C493" s="259"/>
      <c r="D493" s="111"/>
      <c r="E493" s="111" t="s">
        <v>33</v>
      </c>
      <c r="F493" s="111"/>
      <c r="G493" s="231">
        <v>0</v>
      </c>
      <c r="H493" s="231">
        <v>0</v>
      </c>
      <c r="I493" s="231">
        <v>0</v>
      </c>
      <c r="J493" s="231">
        <v>0</v>
      </c>
      <c r="K493" s="231">
        <v>0</v>
      </c>
      <c r="L493" s="231">
        <v>0</v>
      </c>
      <c r="M493" s="231">
        <v>0</v>
      </c>
      <c r="N493" s="231">
        <v>0</v>
      </c>
      <c r="O493" s="231">
        <v>0</v>
      </c>
      <c r="P493" s="231">
        <v>0</v>
      </c>
      <c r="Q493" s="231">
        <v>0</v>
      </c>
      <c r="R493" s="231">
        <v>0</v>
      </c>
      <c r="S493" s="231"/>
      <c r="T493" s="231">
        <v>0</v>
      </c>
      <c r="U493" s="231">
        <v>0</v>
      </c>
      <c r="V493" s="231">
        <v>0</v>
      </c>
      <c r="W493" s="231">
        <f t="shared" si="432"/>
        <v>0</v>
      </c>
      <c r="X493" s="231">
        <f t="shared" si="432"/>
        <v>0</v>
      </c>
      <c r="Y493" s="231">
        <f t="shared" si="432"/>
        <v>0</v>
      </c>
      <c r="Z493" s="231">
        <f t="shared" si="432"/>
        <v>0</v>
      </c>
      <c r="AA493" s="231">
        <f t="shared" si="432"/>
        <v>0</v>
      </c>
      <c r="AB493" s="231">
        <f t="shared" si="432"/>
        <v>0</v>
      </c>
      <c r="AC493" s="231">
        <f t="shared" si="432"/>
        <v>0</v>
      </c>
      <c r="AD493" s="231">
        <f t="shared" si="432"/>
        <v>0</v>
      </c>
      <c r="AE493" s="231">
        <f t="shared" si="432"/>
        <v>0</v>
      </c>
      <c r="AF493" s="231">
        <f t="shared" si="433"/>
        <v>0</v>
      </c>
      <c r="AG493" s="231">
        <f t="shared" si="433"/>
        <v>0</v>
      </c>
      <c r="AH493" s="231">
        <f t="shared" si="433"/>
        <v>0</v>
      </c>
      <c r="AI493" s="231">
        <f t="shared" si="433"/>
        <v>0</v>
      </c>
      <c r="AJ493" s="231">
        <f t="shared" si="433"/>
        <v>0</v>
      </c>
      <c r="AK493" s="231">
        <f t="shared" si="433"/>
        <v>0</v>
      </c>
      <c r="AL493" s="231">
        <f t="shared" si="433"/>
        <v>0</v>
      </c>
      <c r="AM493" s="231">
        <f t="shared" si="433"/>
        <v>0</v>
      </c>
      <c r="AN493" s="231">
        <f t="shared" si="433"/>
        <v>0</v>
      </c>
      <c r="AO493" s="231">
        <f t="shared" si="433"/>
        <v>0</v>
      </c>
      <c r="AP493" s="231">
        <f t="shared" si="433"/>
        <v>0</v>
      </c>
      <c r="AQ493" s="231">
        <f t="shared" si="433"/>
        <v>0</v>
      </c>
      <c r="AR493" s="231">
        <f>SUM(G493:R493)</f>
        <v>0</v>
      </c>
      <c r="AS493" s="231">
        <f>SUM(T493:AE493)</f>
        <v>0</v>
      </c>
      <c r="AT493" s="231">
        <f>SUM(AF493:AQ493)</f>
        <v>0</v>
      </c>
      <c r="AU493" s="196"/>
      <c r="AV493" s="196"/>
    </row>
    <row r="494" spans="2:48">
      <c r="B494" s="318">
        <f t="shared" si="397"/>
        <v>839</v>
      </c>
      <c r="C494" s="259"/>
      <c r="D494" s="111"/>
      <c r="E494" s="111" t="s">
        <v>281</v>
      </c>
      <c r="F494" s="111"/>
      <c r="G494" s="146">
        <v>0</v>
      </c>
      <c r="H494" s="146">
        <v>0</v>
      </c>
      <c r="I494" s="146">
        <v>0</v>
      </c>
      <c r="J494" s="146">
        <v>0</v>
      </c>
      <c r="K494" s="146">
        <v>0</v>
      </c>
      <c r="L494" s="146">
        <v>0</v>
      </c>
      <c r="M494" s="146">
        <v>0</v>
      </c>
      <c r="N494" s="146">
        <v>0</v>
      </c>
      <c r="O494" s="146">
        <v>0</v>
      </c>
      <c r="P494" s="146">
        <v>0</v>
      </c>
      <c r="Q494" s="146">
        <v>0</v>
      </c>
      <c r="R494" s="146">
        <v>0</v>
      </c>
      <c r="S494" s="1029"/>
      <c r="T494" s="146">
        <v>0</v>
      </c>
      <c r="U494" s="146">
        <v>0</v>
      </c>
      <c r="V494" s="146">
        <v>0</v>
      </c>
      <c r="W494" s="146">
        <f t="shared" ref="W494:AE494" si="434">SUM(W492:W493)</f>
        <v>0</v>
      </c>
      <c r="X494" s="146">
        <f t="shared" si="434"/>
        <v>0</v>
      </c>
      <c r="Y494" s="146">
        <f t="shared" si="434"/>
        <v>0</v>
      </c>
      <c r="Z494" s="146">
        <f t="shared" si="434"/>
        <v>0</v>
      </c>
      <c r="AA494" s="146">
        <f t="shared" si="434"/>
        <v>0</v>
      </c>
      <c r="AB494" s="146">
        <f t="shared" si="434"/>
        <v>0</v>
      </c>
      <c r="AC494" s="146">
        <f t="shared" si="434"/>
        <v>0</v>
      </c>
      <c r="AD494" s="146">
        <f t="shared" si="434"/>
        <v>0</v>
      </c>
      <c r="AE494" s="146">
        <f t="shared" si="434"/>
        <v>0</v>
      </c>
      <c r="AF494" s="146">
        <f t="shared" ref="AF494:AQ494" si="435">SUM(AF492:AF493)</f>
        <v>0</v>
      </c>
      <c r="AG494" s="146">
        <f t="shared" si="435"/>
        <v>0</v>
      </c>
      <c r="AH494" s="146">
        <f t="shared" si="435"/>
        <v>0</v>
      </c>
      <c r="AI494" s="146">
        <f t="shared" si="435"/>
        <v>0</v>
      </c>
      <c r="AJ494" s="146">
        <f t="shared" si="435"/>
        <v>0</v>
      </c>
      <c r="AK494" s="146">
        <f t="shared" si="435"/>
        <v>0</v>
      </c>
      <c r="AL494" s="146">
        <f t="shared" si="435"/>
        <v>0</v>
      </c>
      <c r="AM494" s="146">
        <f t="shared" si="435"/>
        <v>0</v>
      </c>
      <c r="AN494" s="146">
        <f t="shared" si="435"/>
        <v>0</v>
      </c>
      <c r="AO494" s="146">
        <f t="shared" si="435"/>
        <v>0</v>
      </c>
      <c r="AP494" s="146">
        <f t="shared" si="435"/>
        <v>0</v>
      </c>
      <c r="AQ494" s="146">
        <f t="shared" si="435"/>
        <v>0</v>
      </c>
      <c r="AR494" s="146">
        <f>SUM(G494:R494)</f>
        <v>0</v>
      </c>
      <c r="AS494" s="146">
        <f>SUM(T494:AE494)</f>
        <v>0</v>
      </c>
      <c r="AT494" s="146">
        <f>SUM(AF494:AQ494)</f>
        <v>0</v>
      </c>
      <c r="AU494" s="1030"/>
      <c r="AV494" s="1030"/>
    </row>
    <row r="495" spans="2:48">
      <c r="B495" s="318">
        <f t="shared" si="397"/>
        <v>840</v>
      </c>
      <c r="C495" s="259">
        <v>931</v>
      </c>
      <c r="D495" s="111" t="s">
        <v>522</v>
      </c>
      <c r="E495" s="111"/>
      <c r="F495" s="111"/>
      <c r="G495" s="231"/>
      <c r="H495" s="231"/>
      <c r="I495" s="231"/>
      <c r="J495" s="231"/>
      <c r="K495" s="231"/>
      <c r="L495" s="231"/>
      <c r="M495" s="231"/>
      <c r="N495" s="231"/>
      <c r="O495" s="231"/>
      <c r="P495" s="231"/>
      <c r="Q495" s="231"/>
      <c r="R495" s="231"/>
      <c r="S495" s="231"/>
      <c r="T495" s="231"/>
      <c r="U495" s="231"/>
      <c r="V495" s="231"/>
      <c r="W495" s="231"/>
      <c r="X495" s="231"/>
      <c r="Y495" s="231"/>
      <c r="Z495" s="231"/>
      <c r="AA495" s="231"/>
      <c r="AB495" s="231"/>
      <c r="AC495" s="231"/>
      <c r="AD495" s="231"/>
      <c r="AE495" s="231"/>
      <c r="AF495" s="231"/>
      <c r="AG495" s="231"/>
      <c r="AH495" s="231"/>
      <c r="AI495" s="231"/>
      <c r="AJ495" s="231"/>
      <c r="AK495" s="231"/>
      <c r="AL495" s="231"/>
      <c r="AM495" s="231"/>
      <c r="AN495" s="231"/>
      <c r="AO495" s="231"/>
      <c r="AP495" s="231"/>
      <c r="AQ495" s="231"/>
      <c r="AR495" s="231"/>
      <c r="AS495" s="231"/>
      <c r="AT495" s="231"/>
      <c r="AU495" s="196"/>
      <c r="AV495" s="196"/>
    </row>
    <row r="496" spans="2:48">
      <c r="B496" s="318">
        <f t="shared" si="397"/>
        <v>841</v>
      </c>
      <c r="C496" s="259"/>
      <c r="D496" s="111"/>
      <c r="E496" s="111" t="s">
        <v>15</v>
      </c>
      <c r="F496" s="111"/>
      <c r="G496" s="231">
        <v>0</v>
      </c>
      <c r="H496" s="231">
        <v>0</v>
      </c>
      <c r="I496" s="231">
        <v>0</v>
      </c>
      <c r="J496" s="231">
        <v>0</v>
      </c>
      <c r="K496" s="231">
        <v>0</v>
      </c>
      <c r="L496" s="231">
        <v>0</v>
      </c>
      <c r="M496" s="231">
        <v>0</v>
      </c>
      <c r="N496" s="231">
        <v>0</v>
      </c>
      <c r="O496" s="231">
        <v>0</v>
      </c>
      <c r="P496" s="231">
        <v>0</v>
      </c>
      <c r="Q496" s="231">
        <v>0</v>
      </c>
      <c r="R496" s="231">
        <v>0</v>
      </c>
      <c r="S496" s="231"/>
      <c r="T496" s="231">
        <v>0</v>
      </c>
      <c r="U496" s="231">
        <v>0</v>
      </c>
      <c r="V496" s="231">
        <v>0</v>
      </c>
      <c r="W496" s="231">
        <f t="shared" ref="W496:AE497" si="436">J496*(1+$AU$264)</f>
        <v>0</v>
      </c>
      <c r="X496" s="231">
        <f t="shared" si="436"/>
        <v>0</v>
      </c>
      <c r="Y496" s="231">
        <f t="shared" si="436"/>
        <v>0</v>
      </c>
      <c r="Z496" s="231">
        <f t="shared" si="436"/>
        <v>0</v>
      </c>
      <c r="AA496" s="231">
        <f t="shared" si="436"/>
        <v>0</v>
      </c>
      <c r="AB496" s="231">
        <f t="shared" si="436"/>
        <v>0</v>
      </c>
      <c r="AC496" s="231">
        <f t="shared" si="436"/>
        <v>0</v>
      </c>
      <c r="AD496" s="231">
        <f t="shared" si="436"/>
        <v>0</v>
      </c>
      <c r="AE496" s="231">
        <f t="shared" si="436"/>
        <v>0</v>
      </c>
      <c r="AF496" s="231">
        <f t="shared" ref="AF496:AQ497" si="437">T496*(1+$AV$264)</f>
        <v>0</v>
      </c>
      <c r="AG496" s="231">
        <f t="shared" si="437"/>
        <v>0</v>
      </c>
      <c r="AH496" s="231">
        <f t="shared" si="437"/>
        <v>0</v>
      </c>
      <c r="AI496" s="231">
        <f t="shared" si="437"/>
        <v>0</v>
      </c>
      <c r="AJ496" s="231">
        <f t="shared" si="437"/>
        <v>0</v>
      </c>
      <c r="AK496" s="231">
        <f t="shared" si="437"/>
        <v>0</v>
      </c>
      <c r="AL496" s="231">
        <f t="shared" si="437"/>
        <v>0</v>
      </c>
      <c r="AM496" s="231">
        <f t="shared" si="437"/>
        <v>0</v>
      </c>
      <c r="AN496" s="231">
        <f t="shared" si="437"/>
        <v>0</v>
      </c>
      <c r="AO496" s="231">
        <f t="shared" si="437"/>
        <v>0</v>
      </c>
      <c r="AP496" s="231">
        <f t="shared" si="437"/>
        <v>0</v>
      </c>
      <c r="AQ496" s="231">
        <f t="shared" si="437"/>
        <v>0</v>
      </c>
      <c r="AR496" s="231">
        <f>SUM(G496:R496)</f>
        <v>0</v>
      </c>
      <c r="AS496" s="231">
        <f>SUM(T496:AE496)</f>
        <v>0</v>
      </c>
      <c r="AT496" s="231">
        <f>SUM(AF496:AQ496)</f>
        <v>0</v>
      </c>
      <c r="AU496" s="196"/>
      <c r="AV496" s="196"/>
    </row>
    <row r="497" spans="2:48">
      <c r="B497" s="318">
        <f t="shared" si="397"/>
        <v>842</v>
      </c>
      <c r="C497" s="259"/>
      <c r="D497" s="111"/>
      <c r="E497" s="111" t="s">
        <v>33</v>
      </c>
      <c r="F497" s="111"/>
      <c r="G497" s="231">
        <v>0</v>
      </c>
      <c r="H497" s="231">
        <v>0</v>
      </c>
      <c r="I497" s="231">
        <v>0</v>
      </c>
      <c r="J497" s="231">
        <v>0</v>
      </c>
      <c r="K497" s="231">
        <v>0</v>
      </c>
      <c r="L497" s="231">
        <v>0</v>
      </c>
      <c r="M497" s="231">
        <v>0</v>
      </c>
      <c r="N497" s="231">
        <v>0</v>
      </c>
      <c r="O497" s="231">
        <v>0</v>
      </c>
      <c r="P497" s="231">
        <v>0</v>
      </c>
      <c r="Q497" s="231">
        <v>0</v>
      </c>
      <c r="R497" s="231">
        <v>0</v>
      </c>
      <c r="S497" s="231"/>
      <c r="T497" s="231">
        <v>0</v>
      </c>
      <c r="U497" s="231">
        <v>0</v>
      </c>
      <c r="V497" s="231">
        <v>0</v>
      </c>
      <c r="W497" s="231">
        <f t="shared" si="436"/>
        <v>0</v>
      </c>
      <c r="X497" s="231">
        <f t="shared" si="436"/>
        <v>0</v>
      </c>
      <c r="Y497" s="231">
        <f t="shared" si="436"/>
        <v>0</v>
      </c>
      <c r="Z497" s="231">
        <f t="shared" si="436"/>
        <v>0</v>
      </c>
      <c r="AA497" s="231">
        <f t="shared" si="436"/>
        <v>0</v>
      </c>
      <c r="AB497" s="231">
        <f t="shared" si="436"/>
        <v>0</v>
      </c>
      <c r="AC497" s="231">
        <f t="shared" si="436"/>
        <v>0</v>
      </c>
      <c r="AD497" s="231">
        <f t="shared" si="436"/>
        <v>0</v>
      </c>
      <c r="AE497" s="231">
        <f t="shared" si="436"/>
        <v>0</v>
      </c>
      <c r="AF497" s="231">
        <f t="shared" si="437"/>
        <v>0</v>
      </c>
      <c r="AG497" s="231">
        <f t="shared" si="437"/>
        <v>0</v>
      </c>
      <c r="AH497" s="231">
        <f t="shared" si="437"/>
        <v>0</v>
      </c>
      <c r="AI497" s="231">
        <f t="shared" si="437"/>
        <v>0</v>
      </c>
      <c r="AJ497" s="231">
        <f t="shared" si="437"/>
        <v>0</v>
      </c>
      <c r="AK497" s="231">
        <f t="shared" si="437"/>
        <v>0</v>
      </c>
      <c r="AL497" s="231">
        <f t="shared" si="437"/>
        <v>0</v>
      </c>
      <c r="AM497" s="231">
        <f t="shared" si="437"/>
        <v>0</v>
      </c>
      <c r="AN497" s="231">
        <f t="shared" si="437"/>
        <v>0</v>
      </c>
      <c r="AO497" s="231">
        <f t="shared" si="437"/>
        <v>0</v>
      </c>
      <c r="AP497" s="231">
        <f t="shared" si="437"/>
        <v>0</v>
      </c>
      <c r="AQ497" s="231">
        <f t="shared" si="437"/>
        <v>0</v>
      </c>
      <c r="AR497" s="231">
        <f>SUM(G497:R497)</f>
        <v>0</v>
      </c>
      <c r="AS497" s="231">
        <f>SUM(T497:AE497)</f>
        <v>0</v>
      </c>
      <c r="AT497" s="231">
        <f>SUM(AF497:AQ497)</f>
        <v>0</v>
      </c>
      <c r="AU497" s="196"/>
      <c r="AV497" s="196"/>
    </row>
    <row r="498" spans="2:48">
      <c r="B498" s="318">
        <f t="shared" si="397"/>
        <v>843</v>
      </c>
      <c r="C498" s="259"/>
      <c r="D498" s="111"/>
      <c r="E498" s="111" t="s">
        <v>281</v>
      </c>
      <c r="F498" s="111"/>
      <c r="G498" s="146">
        <v>0</v>
      </c>
      <c r="H498" s="146">
        <v>0</v>
      </c>
      <c r="I498" s="146">
        <v>0</v>
      </c>
      <c r="J498" s="146">
        <v>0</v>
      </c>
      <c r="K498" s="146">
        <v>0</v>
      </c>
      <c r="L498" s="146">
        <v>0</v>
      </c>
      <c r="M498" s="146">
        <v>0</v>
      </c>
      <c r="N498" s="146">
        <v>0</v>
      </c>
      <c r="O498" s="146">
        <v>0</v>
      </c>
      <c r="P498" s="146">
        <v>0</v>
      </c>
      <c r="Q498" s="146">
        <v>0</v>
      </c>
      <c r="R498" s="146">
        <v>0</v>
      </c>
      <c r="S498" s="1029"/>
      <c r="T498" s="146">
        <v>0</v>
      </c>
      <c r="U498" s="146">
        <v>0</v>
      </c>
      <c r="V498" s="146">
        <v>0</v>
      </c>
      <c r="W498" s="146">
        <f t="shared" ref="W498:AE498" si="438">SUM(W496:W497)</f>
        <v>0</v>
      </c>
      <c r="X498" s="146">
        <f t="shared" si="438"/>
        <v>0</v>
      </c>
      <c r="Y498" s="146">
        <f t="shared" si="438"/>
        <v>0</v>
      </c>
      <c r="Z498" s="146">
        <f t="shared" si="438"/>
        <v>0</v>
      </c>
      <c r="AA498" s="146">
        <f t="shared" si="438"/>
        <v>0</v>
      </c>
      <c r="AB498" s="146">
        <f t="shared" si="438"/>
        <v>0</v>
      </c>
      <c r="AC498" s="146">
        <f t="shared" si="438"/>
        <v>0</v>
      </c>
      <c r="AD498" s="146">
        <f t="shared" si="438"/>
        <v>0</v>
      </c>
      <c r="AE498" s="146">
        <f t="shared" si="438"/>
        <v>0</v>
      </c>
      <c r="AF498" s="146">
        <f t="shared" ref="AF498:AQ498" si="439">SUM(AF496:AF497)</f>
        <v>0</v>
      </c>
      <c r="AG498" s="146">
        <f t="shared" si="439"/>
        <v>0</v>
      </c>
      <c r="AH498" s="146">
        <f t="shared" si="439"/>
        <v>0</v>
      </c>
      <c r="AI498" s="146">
        <f t="shared" si="439"/>
        <v>0</v>
      </c>
      <c r="AJ498" s="146">
        <f t="shared" si="439"/>
        <v>0</v>
      </c>
      <c r="AK498" s="146">
        <f t="shared" si="439"/>
        <v>0</v>
      </c>
      <c r="AL498" s="146">
        <f t="shared" si="439"/>
        <v>0</v>
      </c>
      <c r="AM498" s="146">
        <f t="shared" si="439"/>
        <v>0</v>
      </c>
      <c r="AN498" s="146">
        <f t="shared" si="439"/>
        <v>0</v>
      </c>
      <c r="AO498" s="146">
        <f t="shared" si="439"/>
        <v>0</v>
      </c>
      <c r="AP498" s="146">
        <f t="shared" si="439"/>
        <v>0</v>
      </c>
      <c r="AQ498" s="146">
        <f t="shared" si="439"/>
        <v>0</v>
      </c>
      <c r="AR498" s="146">
        <f>SUM(G498:R498)</f>
        <v>0</v>
      </c>
      <c r="AS498" s="146">
        <f>SUM(T498:AE498)</f>
        <v>0</v>
      </c>
      <c r="AT498" s="146">
        <f>SUM(AF498:AQ498)</f>
        <v>0</v>
      </c>
      <c r="AU498" s="1030"/>
      <c r="AV498" s="1030"/>
    </row>
    <row r="499" spans="2:48">
      <c r="B499" s="318">
        <f t="shared" si="397"/>
        <v>844</v>
      </c>
      <c r="C499" s="259">
        <v>935</v>
      </c>
      <c r="D499" s="111" t="s">
        <v>611</v>
      </c>
      <c r="E499" s="111"/>
      <c r="F499" s="111"/>
      <c r="G499" s="231"/>
      <c r="H499" s="231"/>
      <c r="I499" s="231"/>
      <c r="J499" s="231"/>
      <c r="K499" s="231"/>
      <c r="L499" s="231"/>
      <c r="M499" s="231"/>
      <c r="N499" s="231"/>
      <c r="O499" s="231"/>
      <c r="P499" s="231"/>
      <c r="Q499" s="231"/>
      <c r="R499" s="231"/>
      <c r="S499" s="231"/>
      <c r="T499" s="231"/>
      <c r="U499" s="231"/>
      <c r="V499" s="231"/>
      <c r="W499" s="231"/>
      <c r="X499" s="231"/>
      <c r="Y499" s="231"/>
      <c r="Z499" s="231"/>
      <c r="AA499" s="231"/>
      <c r="AB499" s="231"/>
      <c r="AC499" s="231"/>
      <c r="AD499" s="231"/>
      <c r="AE499" s="231"/>
      <c r="AF499" s="231"/>
      <c r="AG499" s="231"/>
      <c r="AH499" s="231"/>
      <c r="AI499" s="231"/>
      <c r="AJ499" s="231"/>
      <c r="AK499" s="231"/>
      <c r="AL499" s="231"/>
      <c r="AM499" s="231"/>
      <c r="AN499" s="231"/>
      <c r="AO499" s="231"/>
      <c r="AP499" s="231"/>
      <c r="AQ499" s="231"/>
      <c r="AR499" s="231"/>
      <c r="AS499" s="231"/>
      <c r="AT499" s="231"/>
      <c r="AU499" s="196"/>
      <c r="AV499" s="196"/>
    </row>
    <row r="500" spans="2:48">
      <c r="B500" s="318">
        <f t="shared" si="397"/>
        <v>845</v>
      </c>
      <c r="C500" s="259"/>
      <c r="D500" s="111"/>
      <c r="E500" s="111" t="s">
        <v>15</v>
      </c>
      <c r="F500" s="111"/>
      <c r="G500" s="231">
        <v>0</v>
      </c>
      <c r="H500" s="231">
        <v>0</v>
      </c>
      <c r="I500" s="231">
        <v>0</v>
      </c>
      <c r="J500" s="231">
        <v>0</v>
      </c>
      <c r="K500" s="231">
        <v>0</v>
      </c>
      <c r="L500" s="231">
        <v>0</v>
      </c>
      <c r="M500" s="231">
        <v>0</v>
      </c>
      <c r="N500" s="231">
        <v>0</v>
      </c>
      <c r="O500" s="231">
        <v>0</v>
      </c>
      <c r="P500" s="231">
        <v>0</v>
      </c>
      <c r="Q500" s="231">
        <v>0</v>
      </c>
      <c r="R500" s="231">
        <v>0</v>
      </c>
      <c r="S500" s="231"/>
      <c r="T500" s="231">
        <v>0</v>
      </c>
      <c r="U500" s="231">
        <v>0</v>
      </c>
      <c r="V500" s="231">
        <v>0</v>
      </c>
      <c r="W500" s="231">
        <f t="shared" ref="W500:AE501" si="440">J500*(1+$AU$264)</f>
        <v>0</v>
      </c>
      <c r="X500" s="231">
        <f t="shared" si="440"/>
        <v>0</v>
      </c>
      <c r="Y500" s="231">
        <f t="shared" si="440"/>
        <v>0</v>
      </c>
      <c r="Z500" s="231">
        <f t="shared" si="440"/>
        <v>0</v>
      </c>
      <c r="AA500" s="231">
        <f t="shared" si="440"/>
        <v>0</v>
      </c>
      <c r="AB500" s="231">
        <f t="shared" si="440"/>
        <v>0</v>
      </c>
      <c r="AC500" s="231">
        <f t="shared" si="440"/>
        <v>0</v>
      </c>
      <c r="AD500" s="231">
        <f t="shared" si="440"/>
        <v>0</v>
      </c>
      <c r="AE500" s="231">
        <f t="shared" si="440"/>
        <v>0</v>
      </c>
      <c r="AF500" s="231">
        <f t="shared" ref="AF500:AQ501" si="441">T500*(1+$AV$264)</f>
        <v>0</v>
      </c>
      <c r="AG500" s="231">
        <f t="shared" si="441"/>
        <v>0</v>
      </c>
      <c r="AH500" s="231">
        <f t="shared" si="441"/>
        <v>0</v>
      </c>
      <c r="AI500" s="231">
        <f t="shared" si="441"/>
        <v>0</v>
      </c>
      <c r="AJ500" s="231">
        <f t="shared" si="441"/>
        <v>0</v>
      </c>
      <c r="AK500" s="231">
        <f t="shared" si="441"/>
        <v>0</v>
      </c>
      <c r="AL500" s="231">
        <f t="shared" si="441"/>
        <v>0</v>
      </c>
      <c r="AM500" s="231">
        <f t="shared" si="441"/>
        <v>0</v>
      </c>
      <c r="AN500" s="231">
        <f t="shared" si="441"/>
        <v>0</v>
      </c>
      <c r="AO500" s="231">
        <f t="shared" si="441"/>
        <v>0</v>
      </c>
      <c r="AP500" s="231">
        <f t="shared" si="441"/>
        <v>0</v>
      </c>
      <c r="AQ500" s="231">
        <f t="shared" si="441"/>
        <v>0</v>
      </c>
      <c r="AR500" s="231">
        <f>SUM(G500:R500)</f>
        <v>0</v>
      </c>
      <c r="AS500" s="231">
        <f>SUM(T500:AE500)</f>
        <v>0</v>
      </c>
      <c r="AT500" s="231">
        <f>SUM(AF500:AQ500)</f>
        <v>0</v>
      </c>
      <c r="AU500" s="196"/>
      <c r="AV500" s="196"/>
    </row>
    <row r="501" spans="2:48">
      <c r="B501" s="318">
        <f t="shared" si="397"/>
        <v>846</v>
      </c>
      <c r="C501" s="259"/>
      <c r="D501" s="111"/>
      <c r="E501" s="111" t="s">
        <v>33</v>
      </c>
      <c r="F501" s="111"/>
      <c r="G501" s="231">
        <v>0</v>
      </c>
      <c r="H501" s="231">
        <v>0</v>
      </c>
      <c r="I501" s="231">
        <v>0</v>
      </c>
      <c r="J501" s="231">
        <v>0</v>
      </c>
      <c r="K501" s="231">
        <v>0</v>
      </c>
      <c r="L501" s="231">
        <v>0</v>
      </c>
      <c r="M501" s="231">
        <v>0</v>
      </c>
      <c r="N501" s="231">
        <v>0</v>
      </c>
      <c r="O501" s="231">
        <v>0</v>
      </c>
      <c r="P501" s="231">
        <v>0</v>
      </c>
      <c r="Q501" s="231">
        <v>0</v>
      </c>
      <c r="R501" s="231">
        <v>0</v>
      </c>
      <c r="S501" s="231"/>
      <c r="T501" s="231">
        <v>0</v>
      </c>
      <c r="U501" s="231">
        <v>0</v>
      </c>
      <c r="V501" s="231">
        <v>0</v>
      </c>
      <c r="W501" s="231">
        <f t="shared" si="440"/>
        <v>0</v>
      </c>
      <c r="X501" s="231">
        <f t="shared" si="440"/>
        <v>0</v>
      </c>
      <c r="Y501" s="231">
        <f t="shared" si="440"/>
        <v>0</v>
      </c>
      <c r="Z501" s="231">
        <f t="shared" si="440"/>
        <v>0</v>
      </c>
      <c r="AA501" s="231">
        <f t="shared" si="440"/>
        <v>0</v>
      </c>
      <c r="AB501" s="231">
        <f t="shared" si="440"/>
        <v>0</v>
      </c>
      <c r="AC501" s="231">
        <f t="shared" si="440"/>
        <v>0</v>
      </c>
      <c r="AD501" s="231">
        <f t="shared" si="440"/>
        <v>0</v>
      </c>
      <c r="AE501" s="231">
        <f t="shared" si="440"/>
        <v>0</v>
      </c>
      <c r="AF501" s="231">
        <f t="shared" si="441"/>
        <v>0</v>
      </c>
      <c r="AG501" s="231">
        <f t="shared" si="441"/>
        <v>0</v>
      </c>
      <c r="AH501" s="231">
        <f t="shared" si="441"/>
        <v>0</v>
      </c>
      <c r="AI501" s="231">
        <f t="shared" si="441"/>
        <v>0</v>
      </c>
      <c r="AJ501" s="231">
        <f t="shared" si="441"/>
        <v>0</v>
      </c>
      <c r="AK501" s="231">
        <f t="shared" si="441"/>
        <v>0</v>
      </c>
      <c r="AL501" s="231">
        <f t="shared" si="441"/>
        <v>0</v>
      </c>
      <c r="AM501" s="231">
        <f t="shared" si="441"/>
        <v>0</v>
      </c>
      <c r="AN501" s="231">
        <f t="shared" si="441"/>
        <v>0</v>
      </c>
      <c r="AO501" s="231">
        <f t="shared" si="441"/>
        <v>0</v>
      </c>
      <c r="AP501" s="231">
        <f t="shared" si="441"/>
        <v>0</v>
      </c>
      <c r="AQ501" s="231">
        <f t="shared" si="441"/>
        <v>0</v>
      </c>
      <c r="AR501" s="231">
        <f>SUM(G501:R501)</f>
        <v>0</v>
      </c>
      <c r="AS501" s="231">
        <f>SUM(T501:AE501)</f>
        <v>0</v>
      </c>
      <c r="AT501" s="231">
        <f>SUM(AF501:AQ501)</f>
        <v>0</v>
      </c>
      <c r="AU501" s="196"/>
      <c r="AV501" s="196"/>
    </row>
    <row r="502" spans="2:48">
      <c r="B502" s="318">
        <f t="shared" si="397"/>
        <v>847</v>
      </c>
      <c r="C502" s="259"/>
      <c r="D502" s="111"/>
      <c r="E502" s="111" t="s">
        <v>281</v>
      </c>
      <c r="F502" s="111"/>
      <c r="G502" s="146">
        <v>0</v>
      </c>
      <c r="H502" s="146">
        <v>0</v>
      </c>
      <c r="I502" s="146">
        <v>0</v>
      </c>
      <c r="J502" s="146">
        <v>0</v>
      </c>
      <c r="K502" s="146">
        <v>0</v>
      </c>
      <c r="L502" s="146">
        <v>0</v>
      </c>
      <c r="M502" s="146">
        <v>0</v>
      </c>
      <c r="N502" s="146">
        <v>0</v>
      </c>
      <c r="O502" s="146">
        <v>0</v>
      </c>
      <c r="P502" s="146">
        <v>0</v>
      </c>
      <c r="Q502" s="146">
        <v>0</v>
      </c>
      <c r="R502" s="146">
        <v>0</v>
      </c>
      <c r="S502" s="1029"/>
      <c r="T502" s="146">
        <v>0</v>
      </c>
      <c r="U502" s="146">
        <v>0</v>
      </c>
      <c r="V502" s="146">
        <v>0</v>
      </c>
      <c r="W502" s="146">
        <f t="shared" ref="W502:AE502" si="442">SUM(W500:W501)</f>
        <v>0</v>
      </c>
      <c r="X502" s="146">
        <f t="shared" si="442"/>
        <v>0</v>
      </c>
      <c r="Y502" s="146">
        <f t="shared" si="442"/>
        <v>0</v>
      </c>
      <c r="Z502" s="146">
        <f t="shared" si="442"/>
        <v>0</v>
      </c>
      <c r="AA502" s="146">
        <f t="shared" si="442"/>
        <v>0</v>
      </c>
      <c r="AB502" s="146">
        <f t="shared" si="442"/>
        <v>0</v>
      </c>
      <c r="AC502" s="146">
        <f t="shared" si="442"/>
        <v>0</v>
      </c>
      <c r="AD502" s="146">
        <f t="shared" si="442"/>
        <v>0</v>
      </c>
      <c r="AE502" s="146">
        <f t="shared" si="442"/>
        <v>0</v>
      </c>
      <c r="AF502" s="146">
        <f t="shared" ref="AF502:AQ502" si="443">SUM(AF500:AF501)</f>
        <v>0</v>
      </c>
      <c r="AG502" s="146">
        <f t="shared" si="443"/>
        <v>0</v>
      </c>
      <c r="AH502" s="146">
        <f t="shared" si="443"/>
        <v>0</v>
      </c>
      <c r="AI502" s="146">
        <f t="shared" si="443"/>
        <v>0</v>
      </c>
      <c r="AJ502" s="146">
        <f t="shared" si="443"/>
        <v>0</v>
      </c>
      <c r="AK502" s="146">
        <f t="shared" si="443"/>
        <v>0</v>
      </c>
      <c r="AL502" s="146">
        <f t="shared" si="443"/>
        <v>0</v>
      </c>
      <c r="AM502" s="146">
        <f t="shared" si="443"/>
        <v>0</v>
      </c>
      <c r="AN502" s="146">
        <f t="shared" si="443"/>
        <v>0</v>
      </c>
      <c r="AO502" s="146">
        <f t="shared" si="443"/>
        <v>0</v>
      </c>
      <c r="AP502" s="146">
        <f t="shared" si="443"/>
        <v>0</v>
      </c>
      <c r="AQ502" s="146">
        <f t="shared" si="443"/>
        <v>0</v>
      </c>
      <c r="AR502" s="146">
        <f>SUM(G502:R502)</f>
        <v>0</v>
      </c>
      <c r="AS502" s="146">
        <f>SUM(T502:AE502)</f>
        <v>0</v>
      </c>
      <c r="AT502" s="146">
        <f>SUM(AF502:AQ502)</f>
        <v>0</v>
      </c>
      <c r="AU502" s="1030"/>
      <c r="AV502" s="1030"/>
    </row>
    <row r="503" spans="2:48">
      <c r="B503" s="318">
        <f>+B502+1</f>
        <v>848</v>
      </c>
      <c r="C503" s="259"/>
      <c r="D503" s="111"/>
      <c r="E503" s="111"/>
      <c r="F503" s="111"/>
      <c r="G503" s="231"/>
      <c r="H503" s="231"/>
      <c r="I503" s="231"/>
      <c r="J503" s="231"/>
      <c r="K503" s="231"/>
      <c r="L503" s="231"/>
      <c r="M503" s="231"/>
      <c r="N503" s="231"/>
      <c r="O503" s="231"/>
      <c r="P503" s="231"/>
      <c r="Q503" s="231"/>
      <c r="R503" s="231"/>
      <c r="S503" s="231"/>
      <c r="T503" s="231"/>
      <c r="U503" s="231"/>
      <c r="V503" s="231"/>
      <c r="W503" s="231"/>
      <c r="X503" s="231"/>
      <c r="Y503" s="231"/>
      <c r="Z503" s="231"/>
      <c r="AA503" s="231"/>
      <c r="AB503" s="231"/>
      <c r="AC503" s="231"/>
      <c r="AD503" s="231"/>
      <c r="AE503" s="231"/>
      <c r="AF503" s="231"/>
      <c r="AG503" s="231"/>
      <c r="AH503" s="231"/>
      <c r="AI503" s="231"/>
      <c r="AJ503" s="231"/>
      <c r="AK503" s="231"/>
      <c r="AL503" s="231"/>
      <c r="AM503" s="231"/>
      <c r="AN503" s="231"/>
      <c r="AO503" s="231"/>
      <c r="AP503" s="231"/>
      <c r="AQ503" s="231"/>
      <c r="AR503" s="231"/>
      <c r="AS503" s="231"/>
      <c r="AT503" s="231"/>
      <c r="AU503" s="196"/>
      <c r="AV503" s="196"/>
    </row>
    <row r="504" spans="2:48" ht="13.5" thickBot="1">
      <c r="B504" s="318">
        <f t="shared" si="397"/>
        <v>849</v>
      </c>
      <c r="C504" s="255"/>
      <c r="D504" s="111"/>
      <c r="E504" s="111"/>
      <c r="F504" s="111"/>
      <c r="G504" s="286"/>
      <c r="H504" s="286"/>
      <c r="I504" s="286"/>
      <c r="J504" s="286"/>
      <c r="K504" s="286"/>
      <c r="L504" s="286"/>
      <c r="M504" s="286"/>
      <c r="N504" s="286"/>
      <c r="O504" s="286"/>
      <c r="P504" s="286"/>
      <c r="Q504" s="286"/>
      <c r="R504" s="286"/>
      <c r="S504" s="1032"/>
      <c r="T504" s="286"/>
      <c r="U504" s="286"/>
      <c r="V504" s="286"/>
      <c r="W504" s="286"/>
      <c r="X504" s="286"/>
      <c r="Y504" s="286"/>
      <c r="Z504" s="286"/>
      <c r="AA504" s="286"/>
      <c r="AB504" s="286"/>
      <c r="AC504" s="286"/>
      <c r="AD504" s="286"/>
      <c r="AE504" s="286"/>
      <c r="AF504" s="286"/>
      <c r="AG504" s="286"/>
      <c r="AH504" s="286"/>
      <c r="AI504" s="286"/>
      <c r="AJ504" s="286"/>
      <c r="AK504" s="286"/>
      <c r="AL504" s="286"/>
      <c r="AM504" s="286"/>
      <c r="AN504" s="286"/>
      <c r="AO504" s="286"/>
      <c r="AP504" s="286"/>
      <c r="AQ504" s="286"/>
      <c r="AR504" s="286"/>
      <c r="AS504" s="286"/>
      <c r="AT504" s="286"/>
      <c r="AU504" s="649"/>
      <c r="AV504" s="649"/>
    </row>
    <row r="505" spans="2:48">
      <c r="B505" s="318">
        <f t="shared" si="397"/>
        <v>850</v>
      </c>
      <c r="C505" s="111"/>
      <c r="D505" s="54" t="s">
        <v>613</v>
      </c>
      <c r="E505" s="111"/>
      <c r="F505" s="111"/>
      <c r="G505" s="128">
        <v>2047317.9999999998</v>
      </c>
      <c r="H505" s="128">
        <v>2068443.8900000001</v>
      </c>
      <c r="I505" s="128">
        <v>1475392.8000000003</v>
      </c>
      <c r="J505" s="128">
        <v>1931538.5299999998</v>
      </c>
      <c r="K505" s="128">
        <v>2110793.23</v>
      </c>
      <c r="L505" s="128">
        <v>1528897.9600000004</v>
      </c>
      <c r="M505" s="128">
        <v>1905323.1300000001</v>
      </c>
      <c r="N505" s="128">
        <v>2112056.5699999998</v>
      </c>
      <c r="O505" s="128">
        <v>1664932.9900000002</v>
      </c>
      <c r="P505" s="128">
        <v>2502676.2900000005</v>
      </c>
      <c r="Q505" s="128">
        <v>2493316.0999999996</v>
      </c>
      <c r="R505" s="128">
        <v>5454188.0999999996</v>
      </c>
      <c r="S505" s="128"/>
      <c r="T505" s="128">
        <v>2192643</v>
      </c>
      <c r="U505" s="128">
        <v>2387122</v>
      </c>
      <c r="V505" s="128">
        <v>1832477</v>
      </c>
      <c r="W505" s="128">
        <f t="shared" ref="W505:AE505" si="444">SUM(W456:W502)/2</f>
        <v>2027129.6478927061</v>
      </c>
      <c r="X505" s="128">
        <f t="shared" si="444"/>
        <v>2215255.5958095272</v>
      </c>
      <c r="Y505" s="128">
        <f t="shared" si="444"/>
        <v>1604562.5469965003</v>
      </c>
      <c r="Z505" s="128">
        <f t="shared" si="444"/>
        <v>1999616.8575724596</v>
      </c>
      <c r="AA505" s="128">
        <f t="shared" si="444"/>
        <v>2216581.4580326164</v>
      </c>
      <c r="AB505" s="128">
        <f t="shared" si="444"/>
        <v>1747329.8996441192</v>
      </c>
      <c r="AC505" s="128">
        <f t="shared" si="444"/>
        <v>2626532.8015678385</v>
      </c>
      <c r="AD505" s="128">
        <f t="shared" si="444"/>
        <v>2616709.379273016</v>
      </c>
      <c r="AE505" s="128">
        <f t="shared" si="444"/>
        <v>3165458.1185761648</v>
      </c>
      <c r="AF505" s="128">
        <f t="shared" ref="AF505:AQ505" si="445">SUM(AF456:AF502)/2</f>
        <v>2192862.3745151418</v>
      </c>
      <c r="AG505" s="128">
        <f t="shared" si="445"/>
        <v>2387360.8321908005</v>
      </c>
      <c r="AH505" s="128">
        <f t="shared" si="445"/>
        <v>1832661.3399111289</v>
      </c>
      <c r="AI505" s="128">
        <f t="shared" si="445"/>
        <v>2027332.462752962</v>
      </c>
      <c r="AJ505" s="128">
        <f t="shared" si="445"/>
        <v>2215477.2327208915</v>
      </c>
      <c r="AK505" s="128">
        <f t="shared" si="445"/>
        <v>1604723.0839059567</v>
      </c>
      <c r="AL505" s="128">
        <f t="shared" si="445"/>
        <v>1999816.9197707286</v>
      </c>
      <c r="AM505" s="128">
        <f t="shared" si="445"/>
        <v>2216803.2275968483</v>
      </c>
      <c r="AN505" s="128">
        <f t="shared" si="445"/>
        <v>1747504.7204651684</v>
      </c>
      <c r="AO505" s="128">
        <f t="shared" si="445"/>
        <v>2626795.5868729912</v>
      </c>
      <c r="AP505" s="128">
        <f t="shared" si="445"/>
        <v>2616971.1817421569</v>
      </c>
      <c r="AQ505" s="128">
        <f t="shared" si="445"/>
        <v>3165774.8235025769</v>
      </c>
      <c r="AR505" s="128">
        <f>SUM(G505:R505)</f>
        <v>27294877.590000004</v>
      </c>
      <c r="AS505" s="128">
        <f>SUM(T505:AE505)</f>
        <v>26631418.305364944</v>
      </c>
      <c r="AT505" s="128">
        <f>SUM(AF505:AQ505)</f>
        <v>26634083.785947356</v>
      </c>
      <c r="AU505" s="196"/>
      <c r="AV505" s="196"/>
    </row>
    <row r="506" spans="2:48" ht="13.5" thickBot="1">
      <c r="B506" s="318">
        <f t="shared" si="397"/>
        <v>851</v>
      </c>
      <c r="C506" s="255"/>
      <c r="D506" s="16" t="s">
        <v>2188</v>
      </c>
      <c r="E506" s="16"/>
      <c r="F506" s="111"/>
      <c r="G506" s="285">
        <v>2047318</v>
      </c>
      <c r="H506" s="285">
        <v>2068084.1700000002</v>
      </c>
      <c r="I506" s="285">
        <v>1475752.5200000003</v>
      </c>
      <c r="J506" s="285">
        <v>1931337.16</v>
      </c>
      <c r="K506" s="285">
        <v>2109864.48</v>
      </c>
      <c r="L506" s="285">
        <v>1529687.89</v>
      </c>
      <c r="M506" s="285">
        <v>1905358.43</v>
      </c>
      <c r="N506" s="285">
        <v>2111943.4299999997</v>
      </c>
      <c r="O506" s="285">
        <v>1665278.6</v>
      </c>
      <c r="P506" s="285">
        <v>2502742.83</v>
      </c>
      <c r="Q506" s="285">
        <v>2493321.98</v>
      </c>
      <c r="R506" s="285">
        <v>5453943.9699999997</v>
      </c>
      <c r="S506" s="285"/>
      <c r="T506" s="285">
        <v>2191930</v>
      </c>
      <c r="U506" s="285">
        <v>2387513</v>
      </c>
      <c r="V506" s="285">
        <v>1832767</v>
      </c>
      <c r="W506" s="285">
        <f t="shared" ref="W506:AE507" si="446">+W500+W496+W492+W488+W484+W480+W476+W472+W468+W464+W460+W456</f>
        <v>2026918.3121668813</v>
      </c>
      <c r="X506" s="285">
        <f t="shared" si="446"/>
        <v>2214280.8823201307</v>
      </c>
      <c r="Y506" s="285">
        <f t="shared" si="446"/>
        <v>1605391.5703361281</v>
      </c>
      <c r="Z506" s="285">
        <f t="shared" si="446"/>
        <v>1999653.9045562292</v>
      </c>
      <c r="AA506" s="285">
        <f t="shared" si="446"/>
        <v>2216462.7187764221</v>
      </c>
      <c r="AB506" s="285">
        <f t="shared" si="446"/>
        <v>1747692.613753482</v>
      </c>
      <c r="AC506" s="285">
        <f t="shared" si="446"/>
        <v>2626602.6346074985</v>
      </c>
      <c r="AD506" s="285">
        <f t="shared" si="446"/>
        <v>2616715.5502720126</v>
      </c>
      <c r="AE506" s="285">
        <f t="shared" si="446"/>
        <v>3165201.9066739664</v>
      </c>
      <c r="AF506" s="285">
        <f t="shared" ref="AF506:AQ506" si="447">+AF500+AF496+AF492+AF488+AF484+AF480+AF476+AF472+AF468+AF464+AF460+AF456</f>
        <v>2192148.3030792517</v>
      </c>
      <c r="AG506" s="285">
        <f t="shared" si="447"/>
        <v>2387752.8714105044</v>
      </c>
      <c r="AH506" s="285">
        <f t="shared" si="447"/>
        <v>1832951.3689257058</v>
      </c>
      <c r="AI506" s="285">
        <f t="shared" si="447"/>
        <v>2027121.1058829413</v>
      </c>
      <c r="AJ506" s="285">
        <f t="shared" si="447"/>
        <v>2214502.4217111515</v>
      </c>
      <c r="AK506" s="285">
        <f t="shared" si="447"/>
        <v>1605552.19018959</v>
      </c>
      <c r="AL506" s="285">
        <f t="shared" si="447"/>
        <v>1999853.9704610584</v>
      </c>
      <c r="AM506" s="285">
        <f t="shared" si="447"/>
        <v>2216684.4764607605</v>
      </c>
      <c r="AN506" s="285">
        <f t="shared" si="447"/>
        <v>1747867.4708641737</v>
      </c>
      <c r="AO506" s="285">
        <f t="shared" si="447"/>
        <v>2626865.4268994657</v>
      </c>
      <c r="AP506" s="285">
        <f t="shared" si="447"/>
        <v>2616977.3533585635</v>
      </c>
      <c r="AQ506" s="285">
        <f t="shared" si="447"/>
        <v>3165518.5859663095</v>
      </c>
      <c r="AR506" s="285">
        <f>SUM(G506:R506)</f>
        <v>27294633.459999997</v>
      </c>
      <c r="AS506" s="285">
        <f>SUM(T506:AE506)</f>
        <v>26631130.09346275</v>
      </c>
      <c r="AT506" s="285">
        <f>SUM(AF506:AQ506)</f>
        <v>26633795.545209475</v>
      </c>
      <c r="AU506" s="1031"/>
      <c r="AV506" s="1031"/>
    </row>
    <row r="507" spans="2:48" ht="14.25" thickTop="1" thickBot="1">
      <c r="B507" s="318">
        <f t="shared" si="397"/>
        <v>852</v>
      </c>
      <c r="C507" s="255"/>
      <c r="D507" s="16" t="s">
        <v>2189</v>
      </c>
      <c r="E507" s="16"/>
      <c r="F507" s="111"/>
      <c r="G507" s="285">
        <v>0</v>
      </c>
      <c r="H507" s="285">
        <v>359.72</v>
      </c>
      <c r="I507" s="285">
        <v>-359.72</v>
      </c>
      <c r="J507" s="285">
        <v>201.37</v>
      </c>
      <c r="K507" s="285">
        <v>928.75</v>
      </c>
      <c r="L507" s="285">
        <v>-789.93000000000006</v>
      </c>
      <c r="M507" s="285">
        <v>-35.300000000000004</v>
      </c>
      <c r="N507" s="285">
        <v>113.14</v>
      </c>
      <c r="O507" s="285">
        <v>-345.61</v>
      </c>
      <c r="P507" s="285">
        <v>-66.540000000000006</v>
      </c>
      <c r="Q507" s="285">
        <v>-5.88</v>
      </c>
      <c r="R507" s="285">
        <v>244.13</v>
      </c>
      <c r="S507" s="285"/>
      <c r="T507" s="285">
        <v>714</v>
      </c>
      <c r="U507" s="285">
        <v>-392</v>
      </c>
      <c r="V507" s="285">
        <v>-290</v>
      </c>
      <c r="W507" s="285">
        <f t="shared" si="446"/>
        <v>211.33572582481915</v>
      </c>
      <c r="X507" s="285">
        <f t="shared" si="446"/>
        <v>974.71348939663699</v>
      </c>
      <c r="Y507" s="285">
        <f t="shared" si="446"/>
        <v>-829.02333962754835</v>
      </c>
      <c r="Z507" s="285">
        <f t="shared" si="446"/>
        <v>-37.046983769261146</v>
      </c>
      <c r="AA507" s="285">
        <f t="shared" si="446"/>
        <v>118.73925619417012</v>
      </c>
      <c r="AB507" s="285">
        <f t="shared" si="446"/>
        <v>-362.71410936244598</v>
      </c>
      <c r="AC507" s="285">
        <f t="shared" si="446"/>
        <v>-69.833039660244665</v>
      </c>
      <c r="AD507" s="285">
        <f t="shared" si="446"/>
        <v>-6.1709989961262188</v>
      </c>
      <c r="AE507" s="285">
        <f t="shared" si="446"/>
        <v>256.21190219800911</v>
      </c>
      <c r="AF507" s="285">
        <f t="shared" ref="AF507:AQ507" si="448">+AF501+AF497+AF493+AF489+AF485+AF481+AF477+AF473+AF469+AF465+AF461+AF457</f>
        <v>714.07143588984206</v>
      </c>
      <c r="AG507" s="285">
        <f t="shared" si="448"/>
        <v>-392.03921970422698</v>
      </c>
      <c r="AH507" s="285">
        <f t="shared" si="448"/>
        <v>-290.02901457710669</v>
      </c>
      <c r="AI507" s="285">
        <f t="shared" si="448"/>
        <v>211.35687002037898</v>
      </c>
      <c r="AJ507" s="285">
        <f t="shared" si="448"/>
        <v>974.81100974041306</v>
      </c>
      <c r="AK507" s="285">
        <f t="shared" si="448"/>
        <v>-829.10628363310309</v>
      </c>
      <c r="AL507" s="285">
        <f t="shared" si="448"/>
        <v>-37.050690329837508</v>
      </c>
      <c r="AM507" s="285">
        <f t="shared" si="448"/>
        <v>118.75113608832336</v>
      </c>
      <c r="AN507" s="285">
        <f t="shared" si="448"/>
        <v>-362.75039900552804</v>
      </c>
      <c r="AO507" s="285">
        <f t="shared" si="448"/>
        <v>-69.840026474430246</v>
      </c>
      <c r="AP507" s="285">
        <f t="shared" si="448"/>
        <v>-6.1716164062165584</v>
      </c>
      <c r="AQ507" s="285">
        <f t="shared" si="448"/>
        <v>256.23753626694696</v>
      </c>
      <c r="AR507" s="285">
        <f>SUM(G507:R507)</f>
        <v>244.12999999999977</v>
      </c>
      <c r="AS507" s="285">
        <f>SUM(T507:AE507)</f>
        <v>288.21190219800894</v>
      </c>
      <c r="AT507" s="285">
        <f>SUM(AF507:AQ507)</f>
        <v>288.24073787545547</v>
      </c>
      <c r="AU507" s="1031"/>
      <c r="AV507" s="1031"/>
    </row>
    <row r="508" spans="2:48" ht="13.5" thickTop="1">
      <c r="B508" s="318">
        <f t="shared" si="397"/>
        <v>853</v>
      </c>
      <c r="C508" s="111"/>
      <c r="D508" s="54" t="s">
        <v>1235</v>
      </c>
      <c r="E508" s="111"/>
      <c r="F508" s="111"/>
      <c r="G508" s="128">
        <v>7517601.379999999</v>
      </c>
      <c r="H508" s="128">
        <v>6879152.3100000005</v>
      </c>
      <c r="I508" s="128">
        <v>6707297.8499999996</v>
      </c>
      <c r="J508" s="128">
        <v>6513677.9800000004</v>
      </c>
      <c r="K508" s="128">
        <v>6754978.7599999998</v>
      </c>
      <c r="L508" s="128">
        <v>5791754.2599999998</v>
      </c>
      <c r="M508" s="128">
        <v>6202673.2999999998</v>
      </c>
      <c r="N508" s="128">
        <v>6799273.7400000002</v>
      </c>
      <c r="O508" s="128">
        <v>6098368.4400000004</v>
      </c>
      <c r="P508" s="128">
        <v>7486138.2700000014</v>
      </c>
      <c r="Q508" s="128">
        <v>7218115.2800000003</v>
      </c>
      <c r="R508" s="128">
        <v>10445443.5</v>
      </c>
      <c r="S508" s="128"/>
      <c r="T508" s="128">
        <v>7243557</v>
      </c>
      <c r="U508" s="128">
        <v>7326545</v>
      </c>
      <c r="V508" s="128">
        <v>6132052</v>
      </c>
      <c r="W508" s="128">
        <f t="shared" ref="W508:AE508" si="449">W267+W370+W423+W451+W505</f>
        <v>6836037.4618485468</v>
      </c>
      <c r="X508" s="128">
        <f t="shared" si="449"/>
        <v>7089280.127009172</v>
      </c>
      <c r="Y508" s="128">
        <f t="shared" si="449"/>
        <v>6078386.0075288694</v>
      </c>
      <c r="Z508" s="128">
        <f t="shared" si="449"/>
        <v>6509641.2768025342</v>
      </c>
      <c r="AA508" s="128">
        <f t="shared" si="449"/>
        <v>7135767.2489672387</v>
      </c>
      <c r="AB508" s="128">
        <f t="shared" si="449"/>
        <v>6400174.4083754774</v>
      </c>
      <c r="AC508" s="128">
        <f t="shared" si="449"/>
        <v>7856624.4471142972</v>
      </c>
      <c r="AD508" s="128">
        <f t="shared" si="449"/>
        <v>7575337.0997964824</v>
      </c>
      <c r="AE508" s="128">
        <f t="shared" si="449"/>
        <v>8403728.8775573839</v>
      </c>
      <c r="AF508" s="128">
        <f t="shared" ref="AF508:AQ508" si="450">AF267+AF370+AF423+AF451+AF505</f>
        <v>7244283.7200039066</v>
      </c>
      <c r="AG508" s="128">
        <f t="shared" si="450"/>
        <v>7327278.022775271</v>
      </c>
      <c r="AH508" s="128">
        <f t="shared" si="450"/>
        <v>6132665.5134330224</v>
      </c>
      <c r="AI508" s="128">
        <f t="shared" si="450"/>
        <v>6836721.4092142079</v>
      </c>
      <c r="AJ508" s="128">
        <f t="shared" si="450"/>
        <v>7089989.4113708138</v>
      </c>
      <c r="AK508" s="128">
        <f t="shared" si="450"/>
        <v>6078994.1516650757</v>
      </c>
      <c r="AL508" s="128">
        <f t="shared" si="450"/>
        <v>6510292.5681430958</v>
      </c>
      <c r="AM508" s="128">
        <f t="shared" si="450"/>
        <v>7136481.1843777914</v>
      </c>
      <c r="AN508" s="128">
        <f t="shared" si="450"/>
        <v>6400814.747526749</v>
      </c>
      <c r="AO508" s="128">
        <f t="shared" si="450"/>
        <v>7857410.5044791913</v>
      </c>
      <c r="AP508" s="128">
        <f t="shared" si="450"/>
        <v>7576095.0142874876</v>
      </c>
      <c r="AQ508" s="128">
        <f t="shared" si="450"/>
        <v>8404569.6728660092</v>
      </c>
      <c r="AR508" s="128">
        <f>SUM(G508:R508)</f>
        <v>84414475.069999993</v>
      </c>
      <c r="AS508" s="128">
        <f>SUM(T508:AE508)</f>
        <v>84587130.955000013</v>
      </c>
      <c r="AT508" s="128">
        <f>SUM(AF508:AQ508)</f>
        <v>84595595.920142621</v>
      </c>
      <c r="AU508" s="196"/>
      <c r="AV508" s="196"/>
    </row>
    <row r="509" spans="2:48">
      <c r="B509" s="318">
        <f t="shared" si="397"/>
        <v>854</v>
      </c>
      <c r="C509" s="255"/>
      <c r="D509" s="111"/>
      <c r="E509" s="111"/>
      <c r="F509" s="111"/>
      <c r="G509" s="231"/>
      <c r="H509" s="231"/>
      <c r="I509" s="231"/>
      <c r="J509" s="231"/>
      <c r="K509" s="231"/>
      <c r="L509" s="231"/>
      <c r="M509" s="231"/>
      <c r="N509" s="231"/>
      <c r="O509" s="231"/>
      <c r="P509" s="231"/>
      <c r="Q509" s="231"/>
      <c r="R509" s="231"/>
      <c r="S509" s="231"/>
      <c r="T509" s="231"/>
      <c r="U509" s="231"/>
      <c r="V509" s="231"/>
      <c r="W509" s="231"/>
      <c r="X509" s="231"/>
      <c r="Y509" s="231"/>
      <c r="Z509" s="231"/>
      <c r="AA509" s="231"/>
      <c r="AB509" s="231"/>
      <c r="AC509" s="231"/>
      <c r="AD509" s="231"/>
      <c r="AE509" s="231"/>
      <c r="AF509" s="231"/>
      <c r="AG509" s="231"/>
      <c r="AH509" s="231"/>
      <c r="AI509" s="231"/>
      <c r="AJ509" s="231"/>
      <c r="AK509" s="231"/>
      <c r="AL509" s="231"/>
      <c r="AM509" s="231"/>
      <c r="AN509" s="231"/>
      <c r="AO509" s="231"/>
      <c r="AP509" s="231"/>
      <c r="AQ509" s="231"/>
      <c r="AR509" s="1034"/>
      <c r="AS509" s="1034">
        <f>+(AS508-AR508)/AR508</f>
        <v>2.0453350548806566E-3</v>
      </c>
      <c r="AT509" s="1034">
        <f>+(AT508-AS508)/AS508</f>
        <v>1.0007391250935103E-4</v>
      </c>
      <c r="AU509" s="196"/>
      <c r="AV509" s="196"/>
    </row>
    <row r="510" spans="2:48">
      <c r="B510" s="318">
        <f t="shared" si="397"/>
        <v>855</v>
      </c>
      <c r="C510" s="255"/>
      <c r="D510" s="111"/>
      <c r="E510" s="111"/>
      <c r="F510" s="111"/>
      <c r="G510" s="231"/>
      <c r="H510" s="231"/>
      <c r="I510" s="231"/>
      <c r="J510" s="231"/>
      <c r="K510" s="231"/>
      <c r="L510" s="231"/>
      <c r="M510" s="231"/>
      <c r="N510" s="231"/>
      <c r="O510" s="231"/>
      <c r="P510" s="231"/>
      <c r="Q510" s="231"/>
      <c r="R510" s="231"/>
      <c r="S510" s="231"/>
      <c r="T510" s="231"/>
      <c r="U510" s="231"/>
      <c r="V510" s="231"/>
      <c r="W510" s="231"/>
      <c r="X510" s="231"/>
      <c r="Y510" s="231"/>
      <c r="Z510" s="231"/>
      <c r="AA510" s="231"/>
      <c r="AB510" s="231"/>
      <c r="AC510" s="231"/>
      <c r="AD510" s="231"/>
      <c r="AE510" s="231"/>
      <c r="AF510" s="231"/>
      <c r="AG510" s="231"/>
      <c r="AH510" s="231"/>
      <c r="AI510" s="231"/>
      <c r="AJ510" s="231"/>
      <c r="AK510" s="231"/>
      <c r="AL510" s="231"/>
      <c r="AM510" s="231"/>
      <c r="AN510" s="231"/>
      <c r="AO510" s="231"/>
      <c r="AP510" s="231"/>
      <c r="AQ510" s="231"/>
      <c r="AR510" s="231"/>
      <c r="AS510" s="231"/>
      <c r="AT510" s="231"/>
      <c r="AU510" s="196"/>
      <c r="AV510" s="196"/>
    </row>
    <row r="511" spans="2:48">
      <c r="B511" s="318">
        <f t="shared" si="397"/>
        <v>856</v>
      </c>
      <c r="C511" s="54" t="s">
        <v>614</v>
      </c>
      <c r="D511" s="111"/>
      <c r="E511" s="111"/>
      <c r="F511" s="111"/>
      <c r="G511" s="231"/>
      <c r="H511" s="231"/>
      <c r="I511" s="231"/>
      <c r="J511" s="231"/>
      <c r="K511" s="231"/>
      <c r="L511" s="231"/>
      <c r="M511" s="231"/>
      <c r="N511" s="231"/>
      <c r="O511" s="231"/>
      <c r="P511" s="231"/>
      <c r="Q511" s="231"/>
      <c r="R511" s="231"/>
      <c r="S511" s="231"/>
      <c r="T511" s="231"/>
      <c r="U511" s="231"/>
      <c r="V511" s="231"/>
      <c r="W511" s="231"/>
      <c r="X511" s="231"/>
      <c r="Y511" s="231"/>
      <c r="Z511" s="231"/>
      <c r="AA511" s="231"/>
      <c r="AB511" s="231"/>
      <c r="AC511" s="231"/>
      <c r="AD511" s="231"/>
      <c r="AE511" s="231"/>
      <c r="AF511" s="231"/>
      <c r="AG511" s="231"/>
      <c r="AH511" s="231"/>
      <c r="AI511" s="231"/>
      <c r="AJ511" s="231"/>
      <c r="AK511" s="231"/>
      <c r="AL511" s="231"/>
      <c r="AM511" s="231"/>
      <c r="AN511" s="231"/>
      <c r="AO511" s="231"/>
      <c r="AP511" s="231"/>
      <c r="AQ511" s="231"/>
      <c r="AR511" s="231"/>
      <c r="AS511" s="231"/>
      <c r="AT511" s="231"/>
      <c r="AU511" s="196"/>
      <c r="AV511" s="196"/>
    </row>
    <row r="512" spans="2:48">
      <c r="B512" s="130"/>
      <c r="C512" s="255"/>
      <c r="D512" s="111"/>
      <c r="E512" s="111"/>
      <c r="F512" s="111"/>
      <c r="G512" s="239"/>
      <c r="H512" s="239"/>
      <c r="I512" s="239"/>
      <c r="J512" s="239"/>
      <c r="K512" s="239"/>
      <c r="L512" s="239"/>
      <c r="M512" s="239"/>
      <c r="N512" s="239"/>
      <c r="O512" s="239"/>
      <c r="P512" s="239"/>
      <c r="Q512" s="239"/>
      <c r="R512" s="239"/>
      <c r="S512" s="239"/>
      <c r="T512" s="239"/>
      <c r="U512" s="239"/>
      <c r="V512" s="239"/>
      <c r="W512" s="239"/>
      <c r="X512" s="239"/>
      <c r="Y512" s="239"/>
      <c r="Z512" s="239"/>
      <c r="AA512" s="239"/>
      <c r="AB512" s="239"/>
      <c r="AC512" s="239"/>
      <c r="AD512" s="239"/>
      <c r="AE512" s="239"/>
      <c r="AF512" s="239"/>
      <c r="AG512" s="239"/>
      <c r="AH512" s="239"/>
      <c r="AI512" s="239"/>
      <c r="AJ512" s="239"/>
      <c r="AK512" s="239"/>
      <c r="AL512" s="239"/>
      <c r="AM512" s="239"/>
      <c r="AN512" s="239"/>
      <c r="AO512" s="239"/>
      <c r="AP512" s="239"/>
      <c r="AQ512" s="239"/>
      <c r="AR512" s="239"/>
      <c r="AS512" s="239"/>
      <c r="AT512" s="239"/>
      <c r="AU512" s="196"/>
      <c r="AV512" s="196"/>
    </row>
    <row r="513" spans="2:49">
      <c r="B513" s="318"/>
      <c r="C513" s="1033" t="s">
        <v>2192</v>
      </c>
      <c r="D513" s="1033"/>
      <c r="E513" s="1033"/>
      <c r="F513" s="1025"/>
      <c r="G513" s="239"/>
      <c r="H513" s="239"/>
      <c r="I513" s="239"/>
      <c r="J513" s="239"/>
      <c r="K513" s="239"/>
      <c r="L513" s="239"/>
      <c r="M513" s="239"/>
      <c r="N513" s="239"/>
      <c r="O513" s="239"/>
      <c r="P513" s="239"/>
      <c r="Q513" s="239"/>
      <c r="R513" s="239"/>
      <c r="S513" s="239"/>
      <c r="T513" s="239"/>
      <c r="U513" s="239"/>
      <c r="V513" s="239"/>
      <c r="W513" s="239"/>
      <c r="X513" s="239"/>
      <c r="Y513" s="239"/>
      <c r="Z513" s="239"/>
      <c r="AA513" s="239"/>
      <c r="AB513" s="239"/>
      <c r="AC513" s="239"/>
      <c r="AD513" s="239"/>
      <c r="AE513" s="239"/>
      <c r="AF513" s="239"/>
      <c r="AG513" s="239"/>
      <c r="AH513" s="239"/>
      <c r="AI513" s="239"/>
      <c r="AJ513" s="239"/>
      <c r="AK513" s="239"/>
      <c r="AL513" s="239"/>
      <c r="AM513" s="239"/>
      <c r="AN513" s="239"/>
      <c r="AO513" s="239"/>
      <c r="AP513" s="239"/>
      <c r="AQ513" s="239"/>
      <c r="AR513" s="239"/>
      <c r="AS513" s="239"/>
      <c r="AT513" s="239"/>
      <c r="AU513" s="1035">
        <v>2013</v>
      </c>
      <c r="AV513" s="1035">
        <v>2014</v>
      </c>
    </row>
    <row r="514" spans="2:49">
      <c r="B514" s="318">
        <v>615</v>
      </c>
      <c r="C514" s="54" t="s">
        <v>2193</v>
      </c>
      <c r="D514" s="111"/>
      <c r="E514" s="111"/>
      <c r="F514" s="111"/>
      <c r="G514" s="231"/>
      <c r="H514" s="231"/>
      <c r="I514" s="231"/>
      <c r="J514" s="231"/>
      <c r="K514" s="231"/>
      <c r="L514" s="231"/>
      <c r="M514" s="231"/>
      <c r="N514" s="231"/>
      <c r="O514" s="231"/>
      <c r="P514" s="231"/>
      <c r="Q514" s="231"/>
      <c r="R514" s="231"/>
      <c r="S514" s="231"/>
      <c r="T514" s="231"/>
      <c r="U514" s="231"/>
      <c r="V514" s="231"/>
      <c r="W514" s="231"/>
      <c r="X514" s="231"/>
      <c r="Y514" s="231"/>
      <c r="Z514" s="231"/>
      <c r="AA514" s="231"/>
      <c r="AB514" s="231"/>
      <c r="AC514" s="231"/>
      <c r="AD514" s="231"/>
      <c r="AE514" s="231"/>
      <c r="AF514" s="231"/>
      <c r="AG514" s="231"/>
      <c r="AH514" s="231"/>
      <c r="AI514" s="231"/>
      <c r="AJ514" s="231"/>
      <c r="AK514" s="231"/>
      <c r="AL514" s="231"/>
      <c r="AM514" s="231"/>
      <c r="AN514" s="231"/>
      <c r="AO514" s="231"/>
      <c r="AP514" s="231"/>
      <c r="AQ514" s="231"/>
      <c r="AR514" s="231"/>
      <c r="AS514" s="231"/>
      <c r="AT514" s="231"/>
      <c r="AU514" s="196"/>
      <c r="AV514" s="196"/>
    </row>
    <row r="515" spans="2:49">
      <c r="B515" s="318">
        <v>616</v>
      </c>
      <c r="C515" s="255"/>
      <c r="D515" s="111"/>
      <c r="E515" s="111"/>
      <c r="F515" s="111"/>
      <c r="G515" s="231"/>
      <c r="H515" s="231"/>
      <c r="I515" s="231"/>
      <c r="J515" s="231"/>
      <c r="K515" s="231"/>
      <c r="L515" s="231"/>
      <c r="M515" s="231"/>
      <c r="N515" s="231"/>
      <c r="O515" s="231"/>
      <c r="P515" s="231"/>
      <c r="Q515" s="231"/>
      <c r="R515" s="231"/>
      <c r="S515" s="231"/>
      <c r="T515" s="231"/>
      <c r="U515" s="231"/>
      <c r="V515" s="231"/>
      <c r="W515" s="231"/>
      <c r="X515" s="231"/>
      <c r="Y515" s="231"/>
      <c r="Z515" s="231"/>
      <c r="AA515" s="231"/>
      <c r="AB515" s="231"/>
      <c r="AC515" s="231"/>
      <c r="AD515" s="231"/>
      <c r="AE515" s="231"/>
      <c r="AF515" s="231"/>
      <c r="AG515" s="231"/>
      <c r="AH515" s="231"/>
      <c r="AI515" s="231"/>
      <c r="AJ515" s="231"/>
      <c r="AK515" s="231"/>
      <c r="AL515" s="231"/>
      <c r="AM515" s="231"/>
      <c r="AN515" s="231"/>
      <c r="AO515" s="231"/>
      <c r="AP515" s="231"/>
      <c r="AQ515" s="231"/>
      <c r="AR515" s="231"/>
      <c r="AS515" s="231"/>
      <c r="AT515" s="231"/>
      <c r="AU515" s="196"/>
      <c r="AV515" s="196"/>
    </row>
    <row r="516" spans="2:49">
      <c r="B516" s="318">
        <v>617</v>
      </c>
      <c r="C516" s="54" t="s">
        <v>504</v>
      </c>
      <c r="D516" s="111"/>
      <c r="E516" s="111"/>
      <c r="F516" s="111"/>
      <c r="G516" s="231"/>
      <c r="H516" s="231"/>
      <c r="I516" s="231"/>
      <c r="J516" s="231"/>
      <c r="K516" s="231"/>
      <c r="L516" s="231"/>
      <c r="M516" s="231"/>
      <c r="N516" s="231"/>
      <c r="O516" s="231"/>
      <c r="P516" s="231"/>
      <c r="Q516" s="231"/>
      <c r="R516" s="231"/>
      <c r="S516" s="231"/>
      <c r="T516" s="231"/>
      <c r="U516" s="231"/>
      <c r="V516" s="231"/>
      <c r="W516" s="231"/>
      <c r="X516" s="231"/>
      <c r="Y516" s="231"/>
      <c r="Z516" s="231"/>
      <c r="AA516" s="231"/>
      <c r="AB516" s="231"/>
      <c r="AC516" s="231"/>
      <c r="AD516" s="231"/>
      <c r="AE516" s="231"/>
      <c r="AF516" s="231"/>
      <c r="AG516" s="231"/>
      <c r="AH516" s="231"/>
      <c r="AI516" s="231"/>
      <c r="AJ516" s="231"/>
      <c r="AK516" s="231"/>
      <c r="AL516" s="231"/>
      <c r="AM516" s="231"/>
      <c r="AN516" s="231"/>
      <c r="AO516" s="231"/>
      <c r="AP516" s="231"/>
      <c r="AQ516" s="231"/>
      <c r="AR516" s="231"/>
      <c r="AS516" s="231"/>
      <c r="AT516" s="231"/>
      <c r="AU516" s="196"/>
      <c r="AV516" s="196"/>
    </row>
    <row r="517" spans="2:49">
      <c r="B517" s="318">
        <v>618</v>
      </c>
      <c r="C517" s="255"/>
      <c r="D517" s="111"/>
      <c r="E517" s="111"/>
      <c r="F517" s="111"/>
      <c r="G517" s="231"/>
      <c r="H517" s="231"/>
      <c r="I517" s="231"/>
      <c r="J517" s="231"/>
      <c r="K517" s="231"/>
      <c r="L517" s="231"/>
      <c r="M517" s="231"/>
      <c r="N517" s="231"/>
      <c r="O517" s="231"/>
      <c r="P517" s="231"/>
      <c r="Q517" s="231"/>
      <c r="R517" s="231"/>
      <c r="S517" s="231"/>
      <c r="T517" s="231"/>
      <c r="U517" s="231"/>
      <c r="V517" s="231"/>
      <c r="W517" s="231"/>
      <c r="X517" s="231"/>
      <c r="Y517" s="231"/>
      <c r="Z517" s="231"/>
      <c r="AA517" s="231"/>
      <c r="AB517" s="231"/>
      <c r="AC517" s="231"/>
      <c r="AD517" s="231"/>
      <c r="AE517" s="231"/>
      <c r="AF517" s="231"/>
      <c r="AG517" s="231"/>
      <c r="AH517" s="231"/>
      <c r="AI517" s="231"/>
      <c r="AJ517" s="231"/>
      <c r="AK517" s="231"/>
      <c r="AL517" s="231"/>
      <c r="AM517" s="231"/>
      <c r="AN517" s="231"/>
      <c r="AO517" s="231"/>
      <c r="AP517" s="231"/>
      <c r="AQ517" s="231"/>
      <c r="AR517" s="231"/>
      <c r="AS517" s="231"/>
      <c r="AT517" s="231"/>
      <c r="AU517" s="196"/>
      <c r="AV517" s="196"/>
    </row>
    <row r="518" spans="2:49">
      <c r="B518" s="318">
        <v>619</v>
      </c>
      <c r="C518" s="259">
        <v>810</v>
      </c>
      <c r="D518" s="111" t="s">
        <v>505</v>
      </c>
      <c r="E518" s="111"/>
      <c r="F518" s="111"/>
      <c r="G518" s="231">
        <v>-1944</v>
      </c>
      <c r="H518" s="231">
        <v>-2055</v>
      </c>
      <c r="I518" s="231">
        <v>-2650</v>
      </c>
      <c r="J518" s="231">
        <v>-5904.07</v>
      </c>
      <c r="K518" s="231">
        <v>383.49000000000024</v>
      </c>
      <c r="L518" s="231">
        <v>-2385.42</v>
      </c>
      <c r="M518" s="231">
        <v>-2364</v>
      </c>
      <c r="N518" s="231">
        <v>-2750</v>
      </c>
      <c r="O518" s="231">
        <v>-2740</v>
      </c>
      <c r="P518" s="231">
        <v>-2607.02</v>
      </c>
      <c r="Q518" s="231">
        <v>-3527.16</v>
      </c>
      <c r="R518" s="231">
        <v>-3349</v>
      </c>
      <c r="S518" s="231"/>
      <c r="T518" s="231">
        <v>-2751.04</v>
      </c>
      <c r="U518" s="231">
        <v>-3493.15</v>
      </c>
      <c r="V518" s="231">
        <v>-4259.8600000000006</v>
      </c>
      <c r="W518" s="231">
        <f t="shared" ref="W518:AE519" si="451">J518*(1+$AU518)</f>
        <v>-6093.0002400000003</v>
      </c>
      <c r="X518" s="231">
        <f t="shared" si="451"/>
        <v>395.76168000000024</v>
      </c>
      <c r="Y518" s="231">
        <f t="shared" si="451"/>
        <v>-2461.75344</v>
      </c>
      <c r="Z518" s="231">
        <f t="shared" si="451"/>
        <v>-2439.6480000000001</v>
      </c>
      <c r="AA518" s="231">
        <f t="shared" si="451"/>
        <v>-2838</v>
      </c>
      <c r="AB518" s="231">
        <f t="shared" si="451"/>
        <v>-2827.6800000000003</v>
      </c>
      <c r="AC518" s="231">
        <f t="shared" si="451"/>
        <v>-2690.4446400000002</v>
      </c>
      <c r="AD518" s="231">
        <f t="shared" si="451"/>
        <v>-3640.0291200000001</v>
      </c>
      <c r="AE518" s="231">
        <f t="shared" si="451"/>
        <v>-3456.1680000000001</v>
      </c>
      <c r="AF518" s="231">
        <f t="shared" ref="AF518:AQ518" si="452">T518*(1+$AV$518)</f>
        <v>-2844.5753599999998</v>
      </c>
      <c r="AG518" s="231">
        <f t="shared" si="452"/>
        <v>-3611.9171000000001</v>
      </c>
      <c r="AH518" s="231">
        <f t="shared" si="452"/>
        <v>-4404.6952400000009</v>
      </c>
      <c r="AI518" s="231">
        <f t="shared" si="452"/>
        <v>-6300.1622481600007</v>
      </c>
      <c r="AJ518" s="231">
        <f t="shared" si="452"/>
        <v>409.21757712000027</v>
      </c>
      <c r="AK518" s="231">
        <f t="shared" si="452"/>
        <v>-2545.4530569600001</v>
      </c>
      <c r="AL518" s="231">
        <f t="shared" si="452"/>
        <v>-2522.5960320000004</v>
      </c>
      <c r="AM518" s="231">
        <f t="shared" si="452"/>
        <v>-2934.4920000000002</v>
      </c>
      <c r="AN518" s="231">
        <f t="shared" si="452"/>
        <v>-2923.8211200000005</v>
      </c>
      <c r="AO518" s="231">
        <f t="shared" si="452"/>
        <v>-2781.9197577600003</v>
      </c>
      <c r="AP518" s="231">
        <f t="shared" si="452"/>
        <v>-3763.7901100800004</v>
      </c>
      <c r="AQ518" s="231">
        <f t="shared" si="452"/>
        <v>-3573.6777120000002</v>
      </c>
      <c r="AR518" s="231">
        <f>SUM(G518:R518)</f>
        <v>-31892.18</v>
      </c>
      <c r="AS518" s="231">
        <f>SUM(T518:AE518)</f>
        <v>-36555.011760000001</v>
      </c>
      <c r="AT518" s="231">
        <f>SUM(AF518:AQ518)</f>
        <v>-37797.882159839995</v>
      </c>
      <c r="AU518" s="196">
        <v>3.2000000000000001E-2</v>
      </c>
      <c r="AV518" s="196">
        <v>3.4000000000000002E-2</v>
      </c>
      <c r="AW518" s="33"/>
    </row>
    <row r="519" spans="2:49">
      <c r="B519" s="318">
        <v>620</v>
      </c>
      <c r="C519" s="259">
        <v>812</v>
      </c>
      <c r="D519" s="111" t="s">
        <v>508</v>
      </c>
      <c r="E519" s="111"/>
      <c r="F519" s="111"/>
      <c r="G519" s="251">
        <v>-112060.89</v>
      </c>
      <c r="H519" s="251">
        <v>-96665.239999999991</v>
      </c>
      <c r="I519" s="251">
        <v>-143365.92000000001</v>
      </c>
      <c r="J519" s="251">
        <v>-74578.11</v>
      </c>
      <c r="K519" s="251">
        <v>-73422.959999999992</v>
      </c>
      <c r="L519" s="251">
        <v>-65443.53</v>
      </c>
      <c r="M519" s="251">
        <v>-61377.51</v>
      </c>
      <c r="N519" s="251">
        <v>-69597.919999999998</v>
      </c>
      <c r="O519" s="251">
        <v>-70249.36</v>
      </c>
      <c r="P519" s="251">
        <v>-71796.36</v>
      </c>
      <c r="Q519" s="251">
        <v>-79591.570000000007</v>
      </c>
      <c r="R519" s="251">
        <v>-87516.44</v>
      </c>
      <c r="S519" s="1026"/>
      <c r="T519" s="251">
        <v>-104862.02</v>
      </c>
      <c r="U519" s="251">
        <v>-45647.199999999997</v>
      </c>
      <c r="V519" s="251">
        <v>-161467.82</v>
      </c>
      <c r="W519" s="251">
        <f t="shared" si="451"/>
        <v>-76964.609519999998</v>
      </c>
      <c r="X519" s="251">
        <f t="shared" si="451"/>
        <v>-75772.494719999988</v>
      </c>
      <c r="Y519" s="251">
        <f t="shared" si="451"/>
        <v>-67537.722959999999</v>
      </c>
      <c r="Z519" s="251">
        <f t="shared" si="451"/>
        <v>-63341.590320000003</v>
      </c>
      <c r="AA519" s="251">
        <f t="shared" si="451"/>
        <v>-71825.053440000003</v>
      </c>
      <c r="AB519" s="251">
        <f t="shared" si="451"/>
        <v>-72497.339520000009</v>
      </c>
      <c r="AC519" s="251">
        <f t="shared" si="451"/>
        <v>-74093.843520000009</v>
      </c>
      <c r="AD519" s="251">
        <f t="shared" si="451"/>
        <v>-82138.500240000008</v>
      </c>
      <c r="AE519" s="251">
        <f t="shared" si="451"/>
        <v>-90316.966079999998</v>
      </c>
      <c r="AF519" s="251">
        <f t="shared" ref="AF519:AQ519" si="453">T519*(1+$AV$519)</f>
        <v>-108427.32868000001</v>
      </c>
      <c r="AG519" s="251">
        <f t="shared" si="453"/>
        <v>-47199.2048</v>
      </c>
      <c r="AH519" s="251">
        <f t="shared" si="453"/>
        <v>-166957.72588000001</v>
      </c>
      <c r="AI519" s="251">
        <f t="shared" si="453"/>
        <v>-79581.406243680001</v>
      </c>
      <c r="AJ519" s="251">
        <f t="shared" si="453"/>
        <v>-78348.759540479994</v>
      </c>
      <c r="AK519" s="251">
        <f t="shared" si="453"/>
        <v>-69834.005540640006</v>
      </c>
      <c r="AL519" s="251">
        <f t="shared" si="453"/>
        <v>-65495.204390880004</v>
      </c>
      <c r="AM519" s="251">
        <f t="shared" si="453"/>
        <v>-74267.10525696</v>
      </c>
      <c r="AN519" s="251">
        <f t="shared" si="453"/>
        <v>-74962.249063680007</v>
      </c>
      <c r="AO519" s="251">
        <f t="shared" si="453"/>
        <v>-76613.034199680013</v>
      </c>
      <c r="AP519" s="251">
        <f t="shared" si="453"/>
        <v>-84931.209248160012</v>
      </c>
      <c r="AQ519" s="251">
        <f t="shared" si="453"/>
        <v>-93387.742926720006</v>
      </c>
      <c r="AR519" s="251">
        <f>SUM(G519:R519)</f>
        <v>-1005665.81</v>
      </c>
      <c r="AS519" s="251">
        <f>SUM(T519:AE519)</f>
        <v>-986465.16032000014</v>
      </c>
      <c r="AT519" s="251">
        <f>SUM(AF519:AQ519)</f>
        <v>-1020004.97577088</v>
      </c>
      <c r="AU519" s="1027">
        <v>3.2000000000000001E-2</v>
      </c>
      <c r="AV519" s="1027">
        <v>3.4000000000000002E-2</v>
      </c>
      <c r="AW519" s="33"/>
    </row>
    <row r="520" spans="2:49">
      <c r="B520" s="318">
        <v>621</v>
      </c>
      <c r="C520" s="255"/>
      <c r="D520" s="111"/>
      <c r="E520" s="111"/>
      <c r="F520" s="111"/>
      <c r="G520" s="231"/>
      <c r="H520" s="231"/>
      <c r="I520" s="231"/>
      <c r="J520" s="231"/>
      <c r="K520" s="231"/>
      <c r="L520" s="231"/>
      <c r="M520" s="231"/>
      <c r="N520" s="231"/>
      <c r="O520" s="231"/>
      <c r="P520" s="231"/>
      <c r="Q520" s="231"/>
      <c r="R520" s="231"/>
      <c r="S520" s="231"/>
      <c r="T520" s="231"/>
      <c r="U520" s="231"/>
      <c r="V520" s="231"/>
      <c r="W520" s="231"/>
      <c r="X520" s="231"/>
      <c r="Y520" s="231"/>
      <c r="Z520" s="231"/>
      <c r="AA520" s="231"/>
      <c r="AB520" s="231"/>
      <c r="AC520" s="231"/>
      <c r="AD520" s="231"/>
      <c r="AE520" s="231"/>
      <c r="AF520" s="231"/>
      <c r="AG520" s="231"/>
      <c r="AH520" s="231"/>
      <c r="AI520" s="231"/>
      <c r="AJ520" s="231"/>
      <c r="AK520" s="231"/>
      <c r="AL520" s="231"/>
      <c r="AM520" s="231"/>
      <c r="AN520" s="231"/>
      <c r="AO520" s="231"/>
      <c r="AP520" s="231"/>
      <c r="AQ520" s="231"/>
      <c r="AR520" s="231"/>
      <c r="AS520" s="231"/>
      <c r="AT520" s="231"/>
      <c r="AU520" s="196"/>
      <c r="AV520" s="196"/>
    </row>
    <row r="521" spans="2:49">
      <c r="B521" s="318">
        <v>622</v>
      </c>
      <c r="C521" s="111"/>
      <c r="D521" s="54" t="s">
        <v>509</v>
      </c>
      <c r="E521" s="111"/>
      <c r="F521" s="111"/>
      <c r="G521" s="128">
        <v>-114004.89</v>
      </c>
      <c r="H521" s="128">
        <v>-98720.239999999991</v>
      </c>
      <c r="I521" s="128">
        <v>-146015.92000000001</v>
      </c>
      <c r="J521" s="128">
        <v>-80482.179999999993</v>
      </c>
      <c r="K521" s="128">
        <v>-73039.469999999987</v>
      </c>
      <c r="L521" s="128">
        <v>-67828.95</v>
      </c>
      <c r="M521" s="128">
        <v>-63741.51</v>
      </c>
      <c r="N521" s="128">
        <v>-72347.92</v>
      </c>
      <c r="O521" s="128">
        <v>-72989.36</v>
      </c>
      <c r="P521" s="128">
        <v>-74403.38</v>
      </c>
      <c r="Q521" s="128">
        <v>-83118.73000000001</v>
      </c>
      <c r="R521" s="128">
        <v>-90865.44</v>
      </c>
      <c r="S521" s="128"/>
      <c r="T521" s="128">
        <v>-107613.06</v>
      </c>
      <c r="U521" s="128">
        <v>-49140.35</v>
      </c>
      <c r="V521" s="128">
        <v>-165727.67999999999</v>
      </c>
      <c r="W521" s="128">
        <f t="shared" ref="W521:AE521" si="454">SUM(W518:W519)</f>
        <v>-83057.609759999992</v>
      </c>
      <c r="X521" s="128">
        <f t="shared" si="454"/>
        <v>-75376.733039999992</v>
      </c>
      <c r="Y521" s="128">
        <f t="shared" si="454"/>
        <v>-69999.4764</v>
      </c>
      <c r="Z521" s="128">
        <f t="shared" si="454"/>
        <v>-65781.238320000004</v>
      </c>
      <c r="AA521" s="128">
        <f t="shared" si="454"/>
        <v>-74663.053440000003</v>
      </c>
      <c r="AB521" s="128">
        <f t="shared" si="454"/>
        <v>-75325.019520000002</v>
      </c>
      <c r="AC521" s="128">
        <f t="shared" si="454"/>
        <v>-76784.288160000011</v>
      </c>
      <c r="AD521" s="128">
        <f t="shared" si="454"/>
        <v>-85778.529360000015</v>
      </c>
      <c r="AE521" s="128">
        <f t="shared" si="454"/>
        <v>-93773.134080000003</v>
      </c>
      <c r="AF521" s="128">
        <f t="shared" ref="AF521:AQ521" si="455">SUM(AF518:AF519)</f>
        <v>-111271.90404000001</v>
      </c>
      <c r="AG521" s="128">
        <f t="shared" si="455"/>
        <v>-50811.121899999998</v>
      </c>
      <c r="AH521" s="128">
        <f t="shared" si="455"/>
        <v>-171362.42112000001</v>
      </c>
      <c r="AI521" s="128">
        <f t="shared" si="455"/>
        <v>-85881.568491840007</v>
      </c>
      <c r="AJ521" s="128">
        <f t="shared" si="455"/>
        <v>-77939.541963359996</v>
      </c>
      <c r="AK521" s="128">
        <f t="shared" si="455"/>
        <v>-72379.458597600009</v>
      </c>
      <c r="AL521" s="128">
        <f t="shared" si="455"/>
        <v>-68017.800422879998</v>
      </c>
      <c r="AM521" s="128">
        <f t="shared" si="455"/>
        <v>-77201.597256959998</v>
      </c>
      <c r="AN521" s="128">
        <f t="shared" si="455"/>
        <v>-77886.070183680014</v>
      </c>
      <c r="AO521" s="128">
        <f t="shared" si="455"/>
        <v>-79394.953957440011</v>
      </c>
      <c r="AP521" s="128">
        <f t="shared" si="455"/>
        <v>-88694.999358240006</v>
      </c>
      <c r="AQ521" s="128">
        <f t="shared" si="455"/>
        <v>-96961.42063872001</v>
      </c>
      <c r="AR521" s="128">
        <f>SUM(G521:R521)</f>
        <v>-1037557.99</v>
      </c>
      <c r="AS521" s="128">
        <f>SUM(T521:AE521)</f>
        <v>-1023020.17208</v>
      </c>
      <c r="AT521" s="128">
        <f>SUM(AF521:AQ521)</f>
        <v>-1057802.8579307201</v>
      </c>
      <c r="AU521" s="196"/>
      <c r="AV521" s="196"/>
    </row>
    <row r="522" spans="2:49">
      <c r="B522" s="318">
        <v>623</v>
      </c>
      <c r="C522" s="255"/>
      <c r="D522" s="111"/>
      <c r="E522" s="111"/>
      <c r="F522" s="111"/>
      <c r="G522" s="231"/>
      <c r="H522" s="231"/>
      <c r="I522" s="231"/>
      <c r="J522" s="231"/>
      <c r="K522" s="231"/>
      <c r="L522" s="231"/>
      <c r="M522" s="231"/>
      <c r="N522" s="231"/>
      <c r="O522" s="231"/>
      <c r="P522" s="231"/>
      <c r="Q522" s="231"/>
      <c r="R522" s="231"/>
      <c r="S522" s="231"/>
      <c r="T522" s="231"/>
      <c r="U522" s="231"/>
      <c r="V522" s="231"/>
      <c r="W522" s="231"/>
      <c r="X522" s="231"/>
      <c r="Y522" s="231"/>
      <c r="Z522" s="231"/>
      <c r="AA522" s="231"/>
      <c r="AB522" s="231"/>
      <c r="AC522" s="231"/>
      <c r="AD522" s="231"/>
      <c r="AE522" s="231"/>
      <c r="AF522" s="231"/>
      <c r="AG522" s="231"/>
      <c r="AH522" s="231"/>
      <c r="AI522" s="231"/>
      <c r="AJ522" s="231"/>
      <c r="AK522" s="231"/>
      <c r="AL522" s="231"/>
      <c r="AM522" s="231"/>
      <c r="AN522" s="231"/>
      <c r="AO522" s="231"/>
      <c r="AP522" s="231"/>
      <c r="AQ522" s="231"/>
      <c r="AR522" s="231"/>
      <c r="AS522" s="231"/>
      <c r="AT522" s="231"/>
      <c r="AU522" s="196"/>
      <c r="AV522" s="196"/>
    </row>
    <row r="523" spans="2:49">
      <c r="B523" s="318">
        <v>624</v>
      </c>
      <c r="C523" s="54" t="s">
        <v>510</v>
      </c>
      <c r="D523" s="111"/>
      <c r="E523" s="111"/>
      <c r="F523" s="111"/>
      <c r="G523" s="231"/>
      <c r="H523" s="231"/>
      <c r="I523" s="231"/>
      <c r="J523" s="231"/>
      <c r="K523" s="231"/>
      <c r="L523" s="231"/>
      <c r="M523" s="231"/>
      <c r="N523" s="231"/>
      <c r="O523" s="231"/>
      <c r="P523" s="231"/>
      <c r="Q523" s="231"/>
      <c r="R523" s="231"/>
      <c r="S523" s="231"/>
      <c r="T523" s="231"/>
      <c r="U523" s="231"/>
      <c r="V523" s="231"/>
      <c r="W523" s="231"/>
      <c r="X523" s="231"/>
      <c r="Y523" s="231"/>
      <c r="Z523" s="231"/>
      <c r="AA523" s="231"/>
      <c r="AB523" s="231"/>
      <c r="AC523" s="231"/>
      <c r="AD523" s="231"/>
      <c r="AE523" s="231"/>
      <c r="AF523" s="231"/>
      <c r="AG523" s="231"/>
      <c r="AH523" s="231"/>
      <c r="AI523" s="231"/>
      <c r="AJ523" s="231"/>
      <c r="AK523" s="231"/>
      <c r="AL523" s="231"/>
      <c r="AM523" s="231"/>
      <c r="AN523" s="231"/>
      <c r="AO523" s="231"/>
      <c r="AP523" s="231"/>
      <c r="AQ523" s="231"/>
      <c r="AR523" s="231"/>
      <c r="AS523" s="231"/>
      <c r="AT523" s="231"/>
      <c r="AU523" s="196"/>
      <c r="AV523" s="196"/>
    </row>
    <row r="524" spans="2:49">
      <c r="B524" s="318">
        <v>625</v>
      </c>
      <c r="C524" s="255"/>
      <c r="D524" s="111" t="s">
        <v>1433</v>
      </c>
      <c r="E524" s="111"/>
      <c r="F524" s="111"/>
      <c r="G524" s="231"/>
      <c r="H524" s="231"/>
      <c r="I524" s="231"/>
      <c r="J524" s="231"/>
      <c r="K524" s="231"/>
      <c r="L524" s="231"/>
      <c r="M524" s="231"/>
      <c r="N524" s="231"/>
      <c r="O524" s="231"/>
      <c r="P524" s="231"/>
      <c r="Q524" s="231"/>
      <c r="R524" s="231"/>
      <c r="S524" s="231"/>
      <c r="T524" s="231"/>
      <c r="U524" s="231"/>
      <c r="V524" s="231"/>
      <c r="W524" s="231"/>
      <c r="X524" s="231"/>
      <c r="Y524" s="231"/>
      <c r="Z524" s="231"/>
      <c r="AA524" s="231"/>
      <c r="AB524" s="231"/>
      <c r="AC524" s="231"/>
      <c r="AD524" s="231"/>
      <c r="AE524" s="231"/>
      <c r="AF524" s="231"/>
      <c r="AG524" s="231"/>
      <c r="AH524" s="231"/>
      <c r="AI524" s="231"/>
      <c r="AJ524" s="231"/>
      <c r="AK524" s="231"/>
      <c r="AL524" s="231"/>
      <c r="AM524" s="231"/>
      <c r="AN524" s="231"/>
      <c r="AO524" s="231"/>
      <c r="AP524" s="231"/>
      <c r="AQ524" s="231"/>
      <c r="AR524" s="231"/>
      <c r="AS524" s="231"/>
      <c r="AT524" s="231"/>
      <c r="AU524" s="196"/>
      <c r="AV524" s="196"/>
    </row>
    <row r="525" spans="2:49">
      <c r="B525" s="318">
        <v>626</v>
      </c>
      <c r="C525" s="259">
        <v>870</v>
      </c>
      <c r="D525" s="111" t="s">
        <v>511</v>
      </c>
      <c r="E525" s="111"/>
      <c r="F525" s="111"/>
      <c r="G525" s="231"/>
      <c r="H525" s="231"/>
      <c r="I525" s="231"/>
      <c r="J525" s="231"/>
      <c r="K525" s="231"/>
      <c r="L525" s="231"/>
      <c r="M525" s="231"/>
      <c r="N525" s="231"/>
      <c r="O525" s="231"/>
      <c r="P525" s="231"/>
      <c r="Q525" s="231"/>
      <c r="R525" s="231"/>
      <c r="S525" s="231"/>
      <c r="T525" s="231"/>
      <c r="U525" s="231"/>
      <c r="V525" s="231"/>
      <c r="W525" s="231"/>
      <c r="X525" s="231"/>
      <c r="Y525" s="231"/>
      <c r="Z525" s="231"/>
      <c r="AA525" s="231"/>
      <c r="AB525" s="231"/>
      <c r="AC525" s="231"/>
      <c r="AD525" s="231"/>
      <c r="AE525" s="231"/>
      <c r="AF525" s="231"/>
      <c r="AG525" s="231"/>
      <c r="AH525" s="231"/>
      <c r="AI525" s="231"/>
      <c r="AJ525" s="231"/>
      <c r="AK525" s="231"/>
      <c r="AL525" s="231"/>
      <c r="AM525" s="231"/>
      <c r="AN525" s="231"/>
      <c r="AO525" s="231"/>
      <c r="AP525" s="231"/>
      <c r="AQ525" s="231"/>
      <c r="AR525" s="231"/>
      <c r="AS525" s="231"/>
      <c r="AT525" s="231"/>
      <c r="AU525" s="196"/>
      <c r="AV525" s="196"/>
    </row>
    <row r="526" spans="2:49">
      <c r="B526" s="318">
        <v>627</v>
      </c>
      <c r="C526" s="259"/>
      <c r="D526" s="111"/>
      <c r="E526" s="111" t="s">
        <v>15</v>
      </c>
      <c r="F526" s="111"/>
      <c r="G526" s="231">
        <v>272168.62</v>
      </c>
      <c r="H526" s="231">
        <v>193603.33</v>
      </c>
      <c r="I526" s="231">
        <v>264735.61</v>
      </c>
      <c r="J526" s="231">
        <v>250995.24</v>
      </c>
      <c r="K526" s="231">
        <v>187830.32</v>
      </c>
      <c r="L526" s="231">
        <v>236076.44999999998</v>
      </c>
      <c r="M526" s="231">
        <v>263575.26</v>
      </c>
      <c r="N526" s="231">
        <v>258317.70000000004</v>
      </c>
      <c r="O526" s="231">
        <v>227664.63999999998</v>
      </c>
      <c r="P526" s="231">
        <v>257142.66000000003</v>
      </c>
      <c r="Q526" s="231">
        <v>252011.44999999998</v>
      </c>
      <c r="R526" s="231">
        <v>393408.19</v>
      </c>
      <c r="S526" s="231"/>
      <c r="T526" s="231">
        <v>239245.33000000002</v>
      </c>
      <c r="U526" s="231">
        <v>255453.79</v>
      </c>
      <c r="V526" s="231">
        <v>229213.66000000003</v>
      </c>
      <c r="W526" s="231">
        <f t="shared" ref="W526:AE527" si="456">J526*(1+$AU526)</f>
        <v>252501.21143999998</v>
      </c>
      <c r="X526" s="231">
        <f t="shared" si="456"/>
        <v>188957.30192</v>
      </c>
      <c r="Y526" s="231">
        <f t="shared" si="456"/>
        <v>237492.90869999997</v>
      </c>
      <c r="Z526" s="231">
        <f t="shared" si="456"/>
        <v>265156.71156000003</v>
      </c>
      <c r="AA526" s="231">
        <f t="shared" si="456"/>
        <v>259867.60620000004</v>
      </c>
      <c r="AB526" s="231">
        <f t="shared" si="456"/>
        <v>229030.62783999997</v>
      </c>
      <c r="AC526" s="231">
        <f t="shared" si="456"/>
        <v>258685.51596000005</v>
      </c>
      <c r="AD526" s="231">
        <f t="shared" si="456"/>
        <v>253523.51869999999</v>
      </c>
      <c r="AE526" s="231">
        <f t="shared" si="456"/>
        <v>395768.63913999998</v>
      </c>
      <c r="AF526" s="231">
        <f t="shared" ref="AF526:AQ526" si="457">T526*(1+$AV$526)</f>
        <v>243073.25528000001</v>
      </c>
      <c r="AG526" s="231">
        <f t="shared" si="457"/>
        <v>259541.05064</v>
      </c>
      <c r="AH526" s="231">
        <f t="shared" si="457"/>
        <v>232881.07856000002</v>
      </c>
      <c r="AI526" s="231">
        <f t="shared" si="457"/>
        <v>256541.23082303998</v>
      </c>
      <c r="AJ526" s="231">
        <f t="shared" si="457"/>
        <v>191980.61875071999</v>
      </c>
      <c r="AK526" s="231">
        <f t="shared" si="457"/>
        <v>241292.79523919997</v>
      </c>
      <c r="AL526" s="231">
        <f t="shared" si="457"/>
        <v>269399.21894496004</v>
      </c>
      <c r="AM526" s="231">
        <f t="shared" si="457"/>
        <v>264025.48789920006</v>
      </c>
      <c r="AN526" s="231">
        <f t="shared" si="457"/>
        <v>232695.11788543998</v>
      </c>
      <c r="AO526" s="231">
        <f t="shared" si="457"/>
        <v>262824.48421536008</v>
      </c>
      <c r="AP526" s="231">
        <f t="shared" si="457"/>
        <v>257579.89499919998</v>
      </c>
      <c r="AQ526" s="231">
        <f t="shared" si="457"/>
        <v>402100.93736624002</v>
      </c>
      <c r="AR526" s="231">
        <f>SUM(G526:R526)</f>
        <v>3057529.47</v>
      </c>
      <c r="AS526" s="231">
        <f>SUM(T526:AE526)</f>
        <v>3064896.8214600002</v>
      </c>
      <c r="AT526" s="231">
        <f>SUM(AF526:AQ526)</f>
        <v>3113935.1706033605</v>
      </c>
      <c r="AU526" s="196">
        <v>6.0000000000000001E-3</v>
      </c>
      <c r="AV526" s="196">
        <v>1.6E-2</v>
      </c>
      <c r="AW526" s="33"/>
    </row>
    <row r="527" spans="2:49">
      <c r="B527" s="318">
        <v>628</v>
      </c>
      <c r="C527" s="259"/>
      <c r="D527" s="111"/>
      <c r="E527" s="111" t="s">
        <v>33</v>
      </c>
      <c r="F527" s="111"/>
      <c r="G527" s="251">
        <v>36235.26</v>
      </c>
      <c r="H527" s="251">
        <v>22788.79</v>
      </c>
      <c r="I527" s="251">
        <v>30469.62</v>
      </c>
      <c r="J527" s="251">
        <v>29388.240000000002</v>
      </c>
      <c r="K527" s="251">
        <v>22283.47</v>
      </c>
      <c r="L527" s="251">
        <v>30287.85</v>
      </c>
      <c r="M527" s="251">
        <v>25799.18</v>
      </c>
      <c r="N527" s="251">
        <v>26678.710000000003</v>
      </c>
      <c r="O527" s="251">
        <v>30867.82</v>
      </c>
      <c r="P527" s="251">
        <v>31755.42</v>
      </c>
      <c r="Q527" s="251">
        <v>31564.85</v>
      </c>
      <c r="R527" s="251">
        <v>36545.440000000002</v>
      </c>
      <c r="S527" s="1026"/>
      <c r="T527" s="251">
        <v>32526.7</v>
      </c>
      <c r="U527" s="251">
        <v>29198.71</v>
      </c>
      <c r="V527" s="251">
        <v>27354.639999999999</v>
      </c>
      <c r="W527" s="251">
        <f t="shared" si="456"/>
        <v>29564.569440000003</v>
      </c>
      <c r="X527" s="251">
        <f t="shared" si="456"/>
        <v>22417.170820000003</v>
      </c>
      <c r="Y527" s="251">
        <f t="shared" si="456"/>
        <v>30469.577099999999</v>
      </c>
      <c r="Z527" s="251">
        <f t="shared" si="456"/>
        <v>25953.97508</v>
      </c>
      <c r="AA527" s="251">
        <f t="shared" si="456"/>
        <v>26838.782260000004</v>
      </c>
      <c r="AB527" s="251">
        <f t="shared" si="456"/>
        <v>31053.02692</v>
      </c>
      <c r="AC527" s="251">
        <f t="shared" si="456"/>
        <v>31945.952519999999</v>
      </c>
      <c r="AD527" s="251">
        <f t="shared" si="456"/>
        <v>31754.239099999999</v>
      </c>
      <c r="AE527" s="251">
        <f t="shared" si="456"/>
        <v>36764.712640000005</v>
      </c>
      <c r="AF527" s="251">
        <f t="shared" ref="AF527:AQ527" si="458">T527*(1+$AV$527)</f>
        <v>33047.127200000003</v>
      </c>
      <c r="AG527" s="251">
        <f t="shared" si="458"/>
        <v>29665.889360000001</v>
      </c>
      <c r="AH527" s="251">
        <f t="shared" si="458"/>
        <v>27792.31424</v>
      </c>
      <c r="AI527" s="251">
        <f t="shared" si="458"/>
        <v>30037.602551040003</v>
      </c>
      <c r="AJ527" s="251">
        <f t="shared" si="458"/>
        <v>22775.845553120002</v>
      </c>
      <c r="AK527" s="251">
        <f t="shared" si="458"/>
        <v>30957.090333599997</v>
      </c>
      <c r="AL527" s="251">
        <f t="shared" si="458"/>
        <v>26369.23868128</v>
      </c>
      <c r="AM527" s="251">
        <f t="shared" si="458"/>
        <v>27268.202776160004</v>
      </c>
      <c r="AN527" s="251">
        <f t="shared" si="458"/>
        <v>31549.875350720002</v>
      </c>
      <c r="AO527" s="251">
        <f t="shared" si="458"/>
        <v>32457.087760319999</v>
      </c>
      <c r="AP527" s="251">
        <f t="shared" si="458"/>
        <v>32262.306925599998</v>
      </c>
      <c r="AQ527" s="251">
        <f t="shared" si="458"/>
        <v>37352.948042240008</v>
      </c>
      <c r="AR527" s="251">
        <f>SUM(G527:R527)</f>
        <v>354664.64999999997</v>
      </c>
      <c r="AS527" s="251">
        <f>SUM(T527:AE527)</f>
        <v>355842.05588</v>
      </c>
      <c r="AT527" s="251">
        <f>SUM(AF527:AQ527)</f>
        <v>361535.52877407998</v>
      </c>
      <c r="AU527" s="1027">
        <v>6.0000000000000001E-3</v>
      </c>
      <c r="AV527" s="1027">
        <v>1.6E-2</v>
      </c>
      <c r="AW527" s="33"/>
    </row>
    <row r="528" spans="2:49">
      <c r="B528" s="318">
        <v>629</v>
      </c>
      <c r="C528" s="259"/>
      <c r="D528" s="111"/>
      <c r="E528" s="111" t="s">
        <v>281</v>
      </c>
      <c r="F528" s="111"/>
      <c r="G528" s="146">
        <v>308403.88</v>
      </c>
      <c r="H528" s="146">
        <v>216392.12</v>
      </c>
      <c r="I528" s="146">
        <v>295205.23</v>
      </c>
      <c r="J528" s="146">
        <v>280383.48</v>
      </c>
      <c r="K528" s="146">
        <v>210113.79</v>
      </c>
      <c r="L528" s="146">
        <v>266364.3</v>
      </c>
      <c r="M528" s="146">
        <v>289374.44</v>
      </c>
      <c r="N528" s="146">
        <v>284996.41000000003</v>
      </c>
      <c r="O528" s="146">
        <v>258532.46</v>
      </c>
      <c r="P528" s="146">
        <v>288898.08</v>
      </c>
      <c r="Q528" s="146">
        <v>283576.3</v>
      </c>
      <c r="R528" s="146">
        <v>429953.63</v>
      </c>
      <c r="S528" s="1029"/>
      <c r="T528" s="146">
        <v>271772.03000000003</v>
      </c>
      <c r="U528" s="146">
        <v>284652.5</v>
      </c>
      <c r="V528" s="146">
        <v>256568.30000000002</v>
      </c>
      <c r="W528" s="146">
        <f t="shared" ref="W528:AE528" si="459">SUM(W526:W527)</f>
        <v>282065.78087999998</v>
      </c>
      <c r="X528" s="146">
        <f t="shared" si="459"/>
        <v>211374.47274</v>
      </c>
      <c r="Y528" s="146">
        <f t="shared" si="459"/>
        <v>267962.48579999997</v>
      </c>
      <c r="Z528" s="146">
        <f t="shared" si="459"/>
        <v>291110.68664000003</v>
      </c>
      <c r="AA528" s="146">
        <f t="shared" si="459"/>
        <v>286706.38846000005</v>
      </c>
      <c r="AB528" s="146">
        <f t="shared" si="459"/>
        <v>260083.65475999998</v>
      </c>
      <c r="AC528" s="146">
        <f t="shared" si="459"/>
        <v>290631.46848000004</v>
      </c>
      <c r="AD528" s="146">
        <f t="shared" si="459"/>
        <v>285277.75779999996</v>
      </c>
      <c r="AE528" s="146">
        <f t="shared" si="459"/>
        <v>432533.35177999997</v>
      </c>
      <c r="AF528" s="146">
        <f t="shared" ref="AF528:AQ528" si="460">SUM(AF526:AF527)</f>
        <v>276120.38248000003</v>
      </c>
      <c r="AG528" s="146">
        <f t="shared" si="460"/>
        <v>289206.94</v>
      </c>
      <c r="AH528" s="146">
        <f t="shared" si="460"/>
        <v>260673.39280000003</v>
      </c>
      <c r="AI528" s="146">
        <f t="shared" si="460"/>
        <v>286578.83337407996</v>
      </c>
      <c r="AJ528" s="146">
        <f t="shared" si="460"/>
        <v>214756.46430384001</v>
      </c>
      <c r="AK528" s="146">
        <f t="shared" si="460"/>
        <v>272249.88557279995</v>
      </c>
      <c r="AL528" s="146">
        <f t="shared" si="460"/>
        <v>295768.45762624004</v>
      </c>
      <c r="AM528" s="146">
        <f t="shared" si="460"/>
        <v>291293.69067536003</v>
      </c>
      <c r="AN528" s="146">
        <f t="shared" si="460"/>
        <v>264244.99323615996</v>
      </c>
      <c r="AO528" s="146">
        <f t="shared" si="460"/>
        <v>295281.57197568007</v>
      </c>
      <c r="AP528" s="146">
        <f t="shared" si="460"/>
        <v>289842.2019248</v>
      </c>
      <c r="AQ528" s="146">
        <f t="shared" si="460"/>
        <v>439453.88540848001</v>
      </c>
      <c r="AR528" s="146">
        <f>SUM(G528:R528)</f>
        <v>3412194.1199999996</v>
      </c>
      <c r="AS528" s="146">
        <f>SUM(T528:AE528)</f>
        <v>3420738.8773400001</v>
      </c>
      <c r="AT528" s="146">
        <f>SUM(AF528:AQ528)</f>
        <v>3475470.6993774404</v>
      </c>
      <c r="AU528" s="1030"/>
      <c r="AV528" s="1030"/>
      <c r="AW528" s="33"/>
    </row>
    <row r="529" spans="2:49">
      <c r="B529" s="318">
        <v>630</v>
      </c>
      <c r="C529" s="259"/>
      <c r="D529" s="111"/>
      <c r="E529" s="111"/>
      <c r="F529" s="111"/>
      <c r="G529" s="231"/>
      <c r="H529" s="231"/>
      <c r="I529" s="231"/>
      <c r="J529" s="231"/>
      <c r="K529" s="231"/>
      <c r="L529" s="231"/>
      <c r="M529" s="231"/>
      <c r="N529" s="231"/>
      <c r="O529" s="231"/>
      <c r="P529" s="231"/>
      <c r="Q529" s="231"/>
      <c r="R529" s="231"/>
      <c r="S529" s="231"/>
      <c r="T529" s="231"/>
      <c r="U529" s="231"/>
      <c r="V529" s="231"/>
      <c r="W529" s="231"/>
      <c r="X529" s="231"/>
      <c r="Y529" s="231"/>
      <c r="Z529" s="231"/>
      <c r="AA529" s="231"/>
      <c r="AB529" s="231"/>
      <c r="AC529" s="231"/>
      <c r="AD529" s="231"/>
      <c r="AE529" s="231"/>
      <c r="AF529" s="231"/>
      <c r="AG529" s="231"/>
      <c r="AH529" s="231"/>
      <c r="AI529" s="231"/>
      <c r="AJ529" s="231"/>
      <c r="AK529" s="231"/>
      <c r="AL529" s="231"/>
      <c r="AM529" s="231"/>
      <c r="AN529" s="231"/>
      <c r="AO529" s="231"/>
      <c r="AP529" s="231"/>
      <c r="AQ529" s="231"/>
      <c r="AR529" s="231"/>
      <c r="AS529" s="231"/>
      <c r="AT529" s="231"/>
      <c r="AU529" s="196"/>
      <c r="AV529" s="196"/>
      <c r="AW529" s="33"/>
    </row>
    <row r="530" spans="2:49">
      <c r="B530" s="318">
        <v>631</v>
      </c>
      <c r="C530" s="259">
        <v>871</v>
      </c>
      <c r="D530" s="111" t="s">
        <v>512</v>
      </c>
      <c r="E530" s="111"/>
      <c r="F530" s="111"/>
      <c r="G530" s="231"/>
      <c r="H530" s="231"/>
      <c r="I530" s="231"/>
      <c r="J530" s="231"/>
      <c r="K530" s="231"/>
      <c r="L530" s="231"/>
      <c r="M530" s="231"/>
      <c r="N530" s="231"/>
      <c r="O530" s="231"/>
      <c r="P530" s="231"/>
      <c r="Q530" s="231"/>
      <c r="R530" s="231"/>
      <c r="S530" s="231"/>
      <c r="T530" s="231"/>
      <c r="U530" s="231"/>
      <c r="V530" s="231"/>
      <c r="W530" s="231"/>
      <c r="X530" s="231"/>
      <c r="Y530" s="231"/>
      <c r="Z530" s="231"/>
      <c r="AA530" s="231"/>
      <c r="AB530" s="231"/>
      <c r="AC530" s="231"/>
      <c r="AD530" s="231"/>
      <c r="AE530" s="231"/>
      <c r="AF530" s="231"/>
      <c r="AG530" s="231"/>
      <c r="AH530" s="231"/>
      <c r="AI530" s="231"/>
      <c r="AJ530" s="231"/>
      <c r="AK530" s="231"/>
      <c r="AL530" s="231"/>
      <c r="AM530" s="231"/>
      <c r="AN530" s="231"/>
      <c r="AO530" s="231"/>
      <c r="AP530" s="231"/>
      <c r="AQ530" s="231"/>
      <c r="AR530" s="231"/>
      <c r="AS530" s="231"/>
      <c r="AT530" s="231"/>
      <c r="AU530" s="196"/>
      <c r="AV530" s="196"/>
      <c r="AW530" s="33"/>
    </row>
    <row r="531" spans="2:49">
      <c r="B531" s="318">
        <v>632</v>
      </c>
      <c r="C531" s="259"/>
      <c r="D531" s="111"/>
      <c r="E531" s="111" t="s">
        <v>15</v>
      </c>
      <c r="F531" s="111"/>
      <c r="G531" s="231">
        <v>12590.670000000002</v>
      </c>
      <c r="H531" s="231">
        <v>11040.48</v>
      </c>
      <c r="I531" s="231">
        <v>30216.29</v>
      </c>
      <c r="J531" s="231">
        <v>11190.47</v>
      </c>
      <c r="K531" s="231">
        <v>11093.009999999998</v>
      </c>
      <c r="L531" s="231">
        <v>11525.020000000002</v>
      </c>
      <c r="M531" s="231">
        <v>11753.48</v>
      </c>
      <c r="N531" s="231">
        <v>11304.52</v>
      </c>
      <c r="O531" s="231">
        <v>11312.580000000002</v>
      </c>
      <c r="P531" s="231">
        <v>9957.2000000000007</v>
      </c>
      <c r="Q531" s="231">
        <v>10727.720000000001</v>
      </c>
      <c r="R531" s="231">
        <v>12678.86</v>
      </c>
      <c r="S531" s="231"/>
      <c r="T531" s="231">
        <v>12504.310000000001</v>
      </c>
      <c r="U531" s="231">
        <v>11367</v>
      </c>
      <c r="V531" s="231">
        <v>13085</v>
      </c>
      <c r="W531" s="231">
        <f t="shared" ref="W531:AE532" si="461">J531*(1+$AU531)</f>
        <v>11391.89846</v>
      </c>
      <c r="X531" s="231">
        <f t="shared" si="461"/>
        <v>11292.684179999998</v>
      </c>
      <c r="Y531" s="231">
        <f t="shared" si="461"/>
        <v>11732.470360000003</v>
      </c>
      <c r="Z531" s="231">
        <f t="shared" si="461"/>
        <v>11965.04264</v>
      </c>
      <c r="AA531" s="231">
        <f t="shared" si="461"/>
        <v>11508.00136</v>
      </c>
      <c r="AB531" s="231">
        <f t="shared" si="461"/>
        <v>11516.206440000002</v>
      </c>
      <c r="AC531" s="231">
        <f t="shared" si="461"/>
        <v>10136.429600000001</v>
      </c>
      <c r="AD531" s="231">
        <f t="shared" si="461"/>
        <v>10920.818960000001</v>
      </c>
      <c r="AE531" s="231">
        <f t="shared" si="461"/>
        <v>12907.07948</v>
      </c>
      <c r="AF531" s="231">
        <f t="shared" ref="AF531:AQ531" si="462">T531*(1+$AV$531)</f>
        <v>12754.396200000001</v>
      </c>
      <c r="AG531" s="231">
        <f t="shared" si="462"/>
        <v>11594.34</v>
      </c>
      <c r="AH531" s="231">
        <f t="shared" si="462"/>
        <v>13346.7</v>
      </c>
      <c r="AI531" s="231">
        <f t="shared" si="462"/>
        <v>11619.7364292</v>
      </c>
      <c r="AJ531" s="231">
        <f t="shared" si="462"/>
        <v>11518.537863599999</v>
      </c>
      <c r="AK531" s="231">
        <f t="shared" si="462"/>
        <v>11967.119767200003</v>
      </c>
      <c r="AL531" s="231">
        <f t="shared" si="462"/>
        <v>12204.343492800001</v>
      </c>
      <c r="AM531" s="231">
        <f t="shared" si="462"/>
        <v>11738.1613872</v>
      </c>
      <c r="AN531" s="231">
        <f t="shared" si="462"/>
        <v>11746.530568800003</v>
      </c>
      <c r="AO531" s="231">
        <f t="shared" si="462"/>
        <v>10339.158192000001</v>
      </c>
      <c r="AP531" s="231">
        <f t="shared" si="462"/>
        <v>11139.2353392</v>
      </c>
      <c r="AQ531" s="231">
        <f t="shared" si="462"/>
        <v>13165.2210696</v>
      </c>
      <c r="AR531" s="231">
        <f>SUM(G531:R531)</f>
        <v>155390.29999999999</v>
      </c>
      <c r="AS531" s="231">
        <f>SUM(T531:AE531)</f>
        <v>140326.94147999998</v>
      </c>
      <c r="AT531" s="231">
        <f>SUM(AF531:AQ531)</f>
        <v>143133.48030960001</v>
      </c>
      <c r="AU531" s="196">
        <v>1.7999999999999999E-2</v>
      </c>
      <c r="AV531" s="196">
        <v>0.02</v>
      </c>
      <c r="AW531" s="33"/>
    </row>
    <row r="532" spans="2:49">
      <c r="B532" s="318">
        <v>633</v>
      </c>
      <c r="C532" s="259"/>
      <c r="D532" s="111"/>
      <c r="E532" s="111" t="s">
        <v>33</v>
      </c>
      <c r="F532" s="111"/>
      <c r="G532" s="251">
        <v>4737.82</v>
      </c>
      <c r="H532" s="251">
        <v>5717.72</v>
      </c>
      <c r="I532" s="251">
        <v>6220.58</v>
      </c>
      <c r="J532" s="251">
        <v>5452.6</v>
      </c>
      <c r="K532" s="251">
        <v>5494.27</v>
      </c>
      <c r="L532" s="251">
        <v>5129.49</v>
      </c>
      <c r="M532" s="251">
        <v>4885.04</v>
      </c>
      <c r="N532" s="251">
        <v>5333.1500000000005</v>
      </c>
      <c r="O532" s="251">
        <v>5337.87</v>
      </c>
      <c r="P532" s="251">
        <v>6685.97</v>
      </c>
      <c r="Q532" s="251">
        <v>5962.12</v>
      </c>
      <c r="R532" s="251">
        <v>5533.6500000000005</v>
      </c>
      <c r="S532" s="1026"/>
      <c r="T532" s="251">
        <v>4684.25</v>
      </c>
      <c r="U532" s="251">
        <v>6430.6500000000005</v>
      </c>
      <c r="V532" s="251">
        <v>4735.12</v>
      </c>
      <c r="W532" s="251">
        <f t="shared" si="461"/>
        <v>5550.7468000000008</v>
      </c>
      <c r="X532" s="251">
        <f t="shared" si="461"/>
        <v>5593.1668600000003</v>
      </c>
      <c r="Y532" s="251">
        <f t="shared" si="461"/>
        <v>5221.8208199999999</v>
      </c>
      <c r="Z532" s="251">
        <f t="shared" si="461"/>
        <v>4972.9707200000003</v>
      </c>
      <c r="AA532" s="251">
        <f t="shared" si="461"/>
        <v>5429.1467000000002</v>
      </c>
      <c r="AB532" s="251">
        <f t="shared" si="461"/>
        <v>5433.9516599999997</v>
      </c>
      <c r="AC532" s="251">
        <f t="shared" si="461"/>
        <v>6806.3174600000002</v>
      </c>
      <c r="AD532" s="251">
        <f t="shared" si="461"/>
        <v>6069.4381599999997</v>
      </c>
      <c r="AE532" s="251">
        <f t="shared" si="461"/>
        <v>5633.2557000000006</v>
      </c>
      <c r="AF532" s="251">
        <f t="shared" ref="AF532:AQ532" si="463">T532*(1+$AV$532)</f>
        <v>4777.9350000000004</v>
      </c>
      <c r="AG532" s="251">
        <f t="shared" si="463"/>
        <v>6559.2630000000008</v>
      </c>
      <c r="AH532" s="251">
        <f t="shared" si="463"/>
        <v>4829.8224</v>
      </c>
      <c r="AI532" s="251">
        <f t="shared" si="463"/>
        <v>5661.7617360000013</v>
      </c>
      <c r="AJ532" s="251">
        <f t="shared" si="463"/>
        <v>5705.0301972000007</v>
      </c>
      <c r="AK532" s="251">
        <f t="shared" si="463"/>
        <v>5326.2572363999998</v>
      </c>
      <c r="AL532" s="251">
        <f t="shared" si="463"/>
        <v>5072.4301344000005</v>
      </c>
      <c r="AM532" s="251">
        <f t="shared" si="463"/>
        <v>5537.7296340000003</v>
      </c>
      <c r="AN532" s="251">
        <f t="shared" si="463"/>
        <v>5542.6306931999998</v>
      </c>
      <c r="AO532" s="251">
        <f t="shared" si="463"/>
        <v>6942.4438092</v>
      </c>
      <c r="AP532" s="251">
        <f t="shared" si="463"/>
        <v>6190.8269232000002</v>
      </c>
      <c r="AQ532" s="251">
        <f t="shared" si="463"/>
        <v>5745.920814000001</v>
      </c>
      <c r="AR532" s="251">
        <f>SUM(G532:R532)</f>
        <v>66490.280000000013</v>
      </c>
      <c r="AS532" s="251">
        <f>SUM(T532:AE532)</f>
        <v>66560.834879999995</v>
      </c>
      <c r="AT532" s="251">
        <f>SUM(AF532:AQ532)</f>
        <v>67892.05157760001</v>
      </c>
      <c r="AU532" s="1027">
        <v>1.7999999999999999E-2</v>
      </c>
      <c r="AV532" s="1027">
        <v>0.02</v>
      </c>
      <c r="AW532" s="33"/>
    </row>
    <row r="533" spans="2:49">
      <c r="B533" s="318">
        <v>634</v>
      </c>
      <c r="C533" s="259"/>
      <c r="D533" s="111"/>
      <c r="E533" s="111" t="s">
        <v>281</v>
      </c>
      <c r="F533" s="111"/>
      <c r="G533" s="146">
        <v>17328.490000000002</v>
      </c>
      <c r="H533" s="146">
        <v>16758.2</v>
      </c>
      <c r="I533" s="146">
        <v>36436.870000000003</v>
      </c>
      <c r="J533" s="146">
        <v>16643.07</v>
      </c>
      <c r="K533" s="146">
        <v>16587.28</v>
      </c>
      <c r="L533" s="146">
        <v>16654.510000000002</v>
      </c>
      <c r="M533" s="146">
        <v>16638.52</v>
      </c>
      <c r="N533" s="146">
        <v>16637.670000000002</v>
      </c>
      <c r="O533" s="146">
        <v>16650.45</v>
      </c>
      <c r="P533" s="146">
        <v>16643.170000000002</v>
      </c>
      <c r="Q533" s="146">
        <v>16689.84</v>
      </c>
      <c r="R533" s="146">
        <v>18212.510000000002</v>
      </c>
      <c r="S533" s="1029"/>
      <c r="T533" s="146">
        <v>17188.560000000001</v>
      </c>
      <c r="U533" s="146">
        <v>17797.650000000001</v>
      </c>
      <c r="V533" s="146">
        <v>17820.12</v>
      </c>
      <c r="W533" s="146">
        <f t="shared" ref="W533:AE533" si="464">SUM(W531:W532)</f>
        <v>16942.645260000001</v>
      </c>
      <c r="X533" s="146">
        <f t="shared" si="464"/>
        <v>16885.851039999998</v>
      </c>
      <c r="Y533" s="146">
        <f t="shared" si="464"/>
        <v>16954.291180000004</v>
      </c>
      <c r="Z533" s="146">
        <f t="shared" si="464"/>
        <v>16938.013360000001</v>
      </c>
      <c r="AA533" s="146">
        <f t="shared" si="464"/>
        <v>16937.14806</v>
      </c>
      <c r="AB533" s="146">
        <f t="shared" si="464"/>
        <v>16950.158100000001</v>
      </c>
      <c r="AC533" s="146">
        <f t="shared" si="464"/>
        <v>16942.747060000002</v>
      </c>
      <c r="AD533" s="146">
        <f t="shared" si="464"/>
        <v>16990.257120000002</v>
      </c>
      <c r="AE533" s="146">
        <f t="shared" si="464"/>
        <v>18540.335180000002</v>
      </c>
      <c r="AF533" s="146">
        <f t="shared" ref="AF533:AQ533" si="465">SUM(AF531:AF532)</f>
        <v>17532.331200000001</v>
      </c>
      <c r="AG533" s="146">
        <f t="shared" si="465"/>
        <v>18153.603000000003</v>
      </c>
      <c r="AH533" s="146">
        <f t="shared" si="465"/>
        <v>18176.522400000002</v>
      </c>
      <c r="AI533" s="146">
        <f t="shared" si="465"/>
        <v>17281.498165200002</v>
      </c>
      <c r="AJ533" s="146">
        <f t="shared" si="465"/>
        <v>17223.5680608</v>
      </c>
      <c r="AK533" s="146">
        <f t="shared" si="465"/>
        <v>17293.377003600002</v>
      </c>
      <c r="AL533" s="146">
        <f t="shared" si="465"/>
        <v>17276.7736272</v>
      </c>
      <c r="AM533" s="146">
        <f t="shared" si="465"/>
        <v>17275.891021200001</v>
      </c>
      <c r="AN533" s="146">
        <f t="shared" si="465"/>
        <v>17289.161262000001</v>
      </c>
      <c r="AO533" s="146">
        <f t="shared" si="465"/>
        <v>17281.602001200001</v>
      </c>
      <c r="AP533" s="146">
        <f t="shared" si="465"/>
        <v>17330.062262400003</v>
      </c>
      <c r="AQ533" s="146">
        <f t="shared" si="465"/>
        <v>18911.141883600001</v>
      </c>
      <c r="AR533" s="146">
        <f>SUM(G533:R533)</f>
        <v>221880.58000000005</v>
      </c>
      <c r="AS533" s="146">
        <f>SUM(T533:AE533)</f>
        <v>206887.77635999999</v>
      </c>
      <c r="AT533" s="146">
        <f>SUM(AF533:AQ533)</f>
        <v>211025.53188720002</v>
      </c>
      <c r="AU533" s="1030"/>
      <c r="AV533" s="1030"/>
      <c r="AW533" s="33"/>
    </row>
    <row r="534" spans="2:49">
      <c r="B534" s="318">
        <v>635</v>
      </c>
      <c r="C534" s="259"/>
      <c r="D534" s="111"/>
      <c r="E534" s="111"/>
      <c r="F534" s="111"/>
      <c r="G534" s="231"/>
      <c r="H534" s="231"/>
      <c r="I534" s="231"/>
      <c r="J534" s="231"/>
      <c r="K534" s="231"/>
      <c r="L534" s="231"/>
      <c r="M534" s="231"/>
      <c r="N534" s="231"/>
      <c r="O534" s="231"/>
      <c r="P534" s="231"/>
      <c r="Q534" s="231"/>
      <c r="R534" s="231"/>
      <c r="S534" s="231"/>
      <c r="T534" s="231"/>
      <c r="U534" s="231"/>
      <c r="V534" s="231"/>
      <c r="W534" s="231"/>
      <c r="X534" s="231"/>
      <c r="Y534" s="231"/>
      <c r="Z534" s="231"/>
      <c r="AA534" s="231"/>
      <c r="AB534" s="231"/>
      <c r="AC534" s="231"/>
      <c r="AD534" s="231"/>
      <c r="AE534" s="231"/>
      <c r="AF534" s="231"/>
      <c r="AG534" s="231"/>
      <c r="AH534" s="231"/>
      <c r="AI534" s="231"/>
      <c r="AJ534" s="231"/>
      <c r="AK534" s="231"/>
      <c r="AL534" s="231"/>
      <c r="AM534" s="231"/>
      <c r="AN534" s="231"/>
      <c r="AO534" s="231"/>
      <c r="AP534" s="231"/>
      <c r="AQ534" s="231"/>
      <c r="AR534" s="231"/>
      <c r="AS534" s="231"/>
      <c r="AT534" s="231"/>
      <c r="AU534" s="196"/>
      <c r="AV534" s="196"/>
      <c r="AW534" s="33"/>
    </row>
    <row r="535" spans="2:49">
      <c r="B535" s="318">
        <v>636</v>
      </c>
      <c r="C535" s="259">
        <v>872</v>
      </c>
      <c r="D535" s="111" t="s">
        <v>514</v>
      </c>
      <c r="E535" s="111"/>
      <c r="F535" s="111"/>
      <c r="G535" s="231"/>
      <c r="H535" s="231"/>
      <c r="I535" s="231"/>
      <c r="J535" s="231"/>
      <c r="K535" s="231"/>
      <c r="L535" s="231"/>
      <c r="M535" s="231"/>
      <c r="N535" s="231"/>
      <c r="O535" s="231"/>
      <c r="P535" s="231"/>
      <c r="Q535" s="231"/>
      <c r="R535" s="231"/>
      <c r="S535" s="231"/>
      <c r="T535" s="231"/>
      <c r="U535" s="231"/>
      <c r="V535" s="231"/>
      <c r="W535" s="231"/>
      <c r="X535" s="231"/>
      <c r="Y535" s="231"/>
      <c r="Z535" s="231"/>
      <c r="AA535" s="231"/>
      <c r="AB535" s="231"/>
      <c r="AC535" s="231"/>
      <c r="AD535" s="231"/>
      <c r="AE535" s="231"/>
      <c r="AF535" s="231"/>
      <c r="AG535" s="231"/>
      <c r="AH535" s="231"/>
      <c r="AI535" s="231"/>
      <c r="AJ535" s="231"/>
      <c r="AK535" s="231"/>
      <c r="AL535" s="231"/>
      <c r="AM535" s="231"/>
      <c r="AN535" s="231"/>
      <c r="AO535" s="231"/>
      <c r="AP535" s="231"/>
      <c r="AQ535" s="231"/>
      <c r="AR535" s="231"/>
      <c r="AS535" s="231"/>
      <c r="AT535" s="231"/>
      <c r="AU535" s="196"/>
      <c r="AV535" s="196"/>
      <c r="AW535" s="33"/>
    </row>
    <row r="536" spans="2:49">
      <c r="B536" s="318">
        <v>637</v>
      </c>
      <c r="C536" s="259"/>
      <c r="D536" s="111"/>
      <c r="E536" s="111" t="s">
        <v>15</v>
      </c>
      <c r="F536" s="111"/>
      <c r="G536" s="231">
        <v>0</v>
      </c>
      <c r="H536" s="231">
        <v>0</v>
      </c>
      <c r="I536" s="231">
        <v>0</v>
      </c>
      <c r="J536" s="231">
        <v>0</v>
      </c>
      <c r="K536" s="231">
        <v>0</v>
      </c>
      <c r="L536" s="231">
        <v>0</v>
      </c>
      <c r="M536" s="231">
        <v>0</v>
      </c>
      <c r="N536" s="231">
        <v>0</v>
      </c>
      <c r="O536" s="231">
        <v>0</v>
      </c>
      <c r="P536" s="231">
        <v>0</v>
      </c>
      <c r="Q536" s="231">
        <v>0</v>
      </c>
      <c r="R536" s="231">
        <v>0</v>
      </c>
      <c r="S536" s="231"/>
      <c r="T536" s="231">
        <v>0</v>
      </c>
      <c r="U536" s="231">
        <v>0</v>
      </c>
      <c r="V536" s="231">
        <v>0</v>
      </c>
      <c r="W536" s="231">
        <f t="shared" ref="W536:AE537" si="466">J536*(1+$AU536)</f>
        <v>0</v>
      </c>
      <c r="X536" s="231">
        <f t="shared" si="466"/>
        <v>0</v>
      </c>
      <c r="Y536" s="231">
        <f t="shared" si="466"/>
        <v>0</v>
      </c>
      <c r="Z536" s="231">
        <f t="shared" si="466"/>
        <v>0</v>
      </c>
      <c r="AA536" s="231">
        <f t="shared" si="466"/>
        <v>0</v>
      </c>
      <c r="AB536" s="231">
        <f t="shared" si="466"/>
        <v>0</v>
      </c>
      <c r="AC536" s="231">
        <f t="shared" si="466"/>
        <v>0</v>
      </c>
      <c r="AD536" s="231">
        <f t="shared" si="466"/>
        <v>0</v>
      </c>
      <c r="AE536" s="231">
        <f t="shared" si="466"/>
        <v>0</v>
      </c>
      <c r="AF536" s="231">
        <f t="shared" ref="AF536:AQ536" si="467">T536*(1+$AV$536)</f>
        <v>0</v>
      </c>
      <c r="AG536" s="231">
        <f t="shared" si="467"/>
        <v>0</v>
      </c>
      <c r="AH536" s="231">
        <f t="shared" si="467"/>
        <v>0</v>
      </c>
      <c r="AI536" s="231">
        <f t="shared" si="467"/>
        <v>0</v>
      </c>
      <c r="AJ536" s="231">
        <f t="shared" si="467"/>
        <v>0</v>
      </c>
      <c r="AK536" s="231">
        <f t="shared" si="467"/>
        <v>0</v>
      </c>
      <c r="AL536" s="231">
        <f t="shared" si="467"/>
        <v>0</v>
      </c>
      <c r="AM536" s="231">
        <f t="shared" si="467"/>
        <v>0</v>
      </c>
      <c r="AN536" s="231">
        <f t="shared" si="467"/>
        <v>0</v>
      </c>
      <c r="AO536" s="231">
        <f t="shared" si="467"/>
        <v>0</v>
      </c>
      <c r="AP536" s="231">
        <f t="shared" si="467"/>
        <v>0</v>
      </c>
      <c r="AQ536" s="231">
        <f t="shared" si="467"/>
        <v>0</v>
      </c>
      <c r="AR536" s="231">
        <f>SUM(G536:R536)</f>
        <v>0</v>
      </c>
      <c r="AS536" s="231">
        <f>SUM(T536:AE536)</f>
        <v>0</v>
      </c>
      <c r="AT536" s="231">
        <f>SUM(AF536:AQ536)</f>
        <v>0</v>
      </c>
      <c r="AU536" s="196">
        <v>-8.0000000000000002E-3</v>
      </c>
      <c r="AV536" s="196">
        <v>-4.0000000000000001E-3</v>
      </c>
      <c r="AW536" s="33"/>
    </row>
    <row r="537" spans="2:49">
      <c r="B537" s="318">
        <v>638</v>
      </c>
      <c r="C537" s="259"/>
      <c r="D537" s="111"/>
      <c r="E537" s="111" t="s">
        <v>33</v>
      </c>
      <c r="F537" s="111"/>
      <c r="G537" s="251">
        <v>598.34</v>
      </c>
      <c r="H537" s="251">
        <v>1010.23</v>
      </c>
      <c r="I537" s="251">
        <v>1053.3</v>
      </c>
      <c r="J537" s="251">
        <v>1131.76</v>
      </c>
      <c r="K537" s="251">
        <v>773.83</v>
      </c>
      <c r="L537" s="251">
        <v>1160.8800000000001</v>
      </c>
      <c r="M537" s="251">
        <v>1217.71</v>
      </c>
      <c r="N537" s="251">
        <v>1269.83</v>
      </c>
      <c r="O537" s="251">
        <v>1278.23</v>
      </c>
      <c r="P537" s="251">
        <v>-9494.11</v>
      </c>
      <c r="Q537" s="251">
        <v>0</v>
      </c>
      <c r="R537" s="251">
        <v>0</v>
      </c>
      <c r="S537" s="1026"/>
      <c r="T537" s="251">
        <v>0</v>
      </c>
      <c r="U537" s="251">
        <v>0</v>
      </c>
      <c r="V537" s="251">
        <v>0</v>
      </c>
      <c r="W537" s="251">
        <v>0</v>
      </c>
      <c r="X537" s="251">
        <v>0</v>
      </c>
      <c r="Y537" s="251">
        <v>0</v>
      </c>
      <c r="Z537" s="251">
        <v>0</v>
      </c>
      <c r="AA537" s="251">
        <v>0</v>
      </c>
      <c r="AB537" s="251">
        <v>0</v>
      </c>
      <c r="AC537" s="251">
        <v>0</v>
      </c>
      <c r="AD537" s="251">
        <f t="shared" si="466"/>
        <v>0</v>
      </c>
      <c r="AE537" s="251">
        <f t="shared" si="466"/>
        <v>0</v>
      </c>
      <c r="AF537" s="251">
        <f t="shared" ref="AF537:AQ537" si="468">T537*(1+$AV$537)</f>
        <v>0</v>
      </c>
      <c r="AG537" s="251">
        <f t="shared" si="468"/>
        <v>0</v>
      </c>
      <c r="AH537" s="251">
        <f t="shared" si="468"/>
        <v>0</v>
      </c>
      <c r="AI537" s="251">
        <f t="shared" si="468"/>
        <v>0</v>
      </c>
      <c r="AJ537" s="251">
        <f t="shared" si="468"/>
        <v>0</v>
      </c>
      <c r="AK537" s="251">
        <f t="shared" si="468"/>
        <v>0</v>
      </c>
      <c r="AL537" s="251">
        <f t="shared" si="468"/>
        <v>0</v>
      </c>
      <c r="AM537" s="251">
        <f t="shared" si="468"/>
        <v>0</v>
      </c>
      <c r="AN537" s="251">
        <f t="shared" si="468"/>
        <v>0</v>
      </c>
      <c r="AO537" s="251">
        <f t="shared" si="468"/>
        <v>0</v>
      </c>
      <c r="AP537" s="251">
        <f t="shared" si="468"/>
        <v>0</v>
      </c>
      <c r="AQ537" s="251">
        <f t="shared" si="468"/>
        <v>0</v>
      </c>
      <c r="AR537" s="251">
        <f>SUM(G537:R537)</f>
        <v>0</v>
      </c>
      <c r="AS537" s="251">
        <f>SUM(T537:AE537)</f>
        <v>0</v>
      </c>
      <c r="AT537" s="251">
        <f>SUM(AF537:AQ537)</f>
        <v>0</v>
      </c>
      <c r="AU537" s="1027">
        <v>-8.0000000000000002E-3</v>
      </c>
      <c r="AV537" s="1027">
        <v>-4.0000000000000001E-3</v>
      </c>
      <c r="AW537" s="33"/>
    </row>
    <row r="538" spans="2:49">
      <c r="B538" s="318">
        <v>639</v>
      </c>
      <c r="C538" s="259"/>
      <c r="D538" s="111"/>
      <c r="E538" s="111" t="s">
        <v>281</v>
      </c>
      <c r="F538" s="111"/>
      <c r="G538" s="146">
        <v>598.34</v>
      </c>
      <c r="H538" s="146">
        <v>1010.23</v>
      </c>
      <c r="I538" s="146">
        <v>1053.3</v>
      </c>
      <c r="J538" s="146">
        <v>1131.76</v>
      </c>
      <c r="K538" s="146">
        <v>773.83</v>
      </c>
      <c r="L538" s="146">
        <v>1160.8800000000001</v>
      </c>
      <c r="M538" s="146">
        <v>1217.71</v>
      </c>
      <c r="N538" s="146">
        <v>1269.83</v>
      </c>
      <c r="O538" s="146">
        <v>1278.23</v>
      </c>
      <c r="P538" s="146">
        <v>-9494.11</v>
      </c>
      <c r="Q538" s="146">
        <v>0</v>
      </c>
      <c r="R538" s="146">
        <v>0</v>
      </c>
      <c r="S538" s="1029"/>
      <c r="T538" s="146">
        <v>0</v>
      </c>
      <c r="U538" s="146">
        <v>0</v>
      </c>
      <c r="V538" s="146">
        <v>0</v>
      </c>
      <c r="W538" s="146">
        <f t="shared" ref="W538:AE538" si="469">SUM(W536:W537)</f>
        <v>0</v>
      </c>
      <c r="X538" s="146">
        <f t="shared" si="469"/>
        <v>0</v>
      </c>
      <c r="Y538" s="146">
        <f t="shared" si="469"/>
        <v>0</v>
      </c>
      <c r="Z538" s="146">
        <f t="shared" si="469"/>
        <v>0</v>
      </c>
      <c r="AA538" s="146">
        <f t="shared" si="469"/>
        <v>0</v>
      </c>
      <c r="AB538" s="146">
        <f t="shared" si="469"/>
        <v>0</v>
      </c>
      <c r="AC538" s="146">
        <f t="shared" si="469"/>
        <v>0</v>
      </c>
      <c r="AD538" s="146">
        <f t="shared" si="469"/>
        <v>0</v>
      </c>
      <c r="AE538" s="146">
        <f t="shared" si="469"/>
        <v>0</v>
      </c>
      <c r="AF538" s="146">
        <f t="shared" ref="AF538:AQ538" si="470">SUM(AF536:AF537)</f>
        <v>0</v>
      </c>
      <c r="AG538" s="146">
        <f t="shared" si="470"/>
        <v>0</v>
      </c>
      <c r="AH538" s="146">
        <f t="shared" si="470"/>
        <v>0</v>
      </c>
      <c r="AI538" s="146">
        <f t="shared" si="470"/>
        <v>0</v>
      </c>
      <c r="AJ538" s="146">
        <f t="shared" si="470"/>
        <v>0</v>
      </c>
      <c r="AK538" s="146">
        <f t="shared" si="470"/>
        <v>0</v>
      </c>
      <c r="AL538" s="146">
        <f t="shared" si="470"/>
        <v>0</v>
      </c>
      <c r="AM538" s="146">
        <f t="shared" si="470"/>
        <v>0</v>
      </c>
      <c r="AN538" s="146">
        <f t="shared" si="470"/>
        <v>0</v>
      </c>
      <c r="AO538" s="146">
        <f t="shared" si="470"/>
        <v>0</v>
      </c>
      <c r="AP538" s="146">
        <f t="shared" si="470"/>
        <v>0</v>
      </c>
      <c r="AQ538" s="146">
        <f t="shared" si="470"/>
        <v>0</v>
      </c>
      <c r="AR538" s="146">
        <f>SUM(G538:R538)</f>
        <v>0</v>
      </c>
      <c r="AS538" s="146">
        <f>SUM(T538:AE538)</f>
        <v>0</v>
      </c>
      <c r="AT538" s="146">
        <f>SUM(AF538:AQ538)</f>
        <v>0</v>
      </c>
      <c r="AU538" s="1030"/>
      <c r="AV538" s="1030"/>
      <c r="AW538" s="33"/>
    </row>
    <row r="539" spans="2:49">
      <c r="B539" s="318">
        <v>640</v>
      </c>
      <c r="C539" s="259"/>
      <c r="D539" s="111"/>
      <c r="E539" s="111"/>
      <c r="F539" s="111"/>
      <c r="G539" s="231"/>
      <c r="H539" s="231"/>
      <c r="I539" s="231"/>
      <c r="J539" s="231"/>
      <c r="K539" s="231"/>
      <c r="L539" s="231"/>
      <c r="M539" s="231"/>
      <c r="N539" s="231"/>
      <c r="O539" s="231"/>
      <c r="P539" s="231"/>
      <c r="Q539" s="231"/>
      <c r="R539" s="231"/>
      <c r="S539" s="231"/>
      <c r="T539" s="231"/>
      <c r="U539" s="231"/>
      <c r="V539" s="231"/>
      <c r="W539" s="231"/>
      <c r="X539" s="231"/>
      <c r="Y539" s="231"/>
      <c r="Z539" s="231"/>
      <c r="AA539" s="231"/>
      <c r="AB539" s="231"/>
      <c r="AC539" s="231"/>
      <c r="AD539" s="231"/>
      <c r="AE539" s="231"/>
      <c r="AF539" s="231"/>
      <c r="AG539" s="231"/>
      <c r="AH539" s="231"/>
      <c r="AI539" s="231"/>
      <c r="AJ539" s="231"/>
      <c r="AK539" s="231"/>
      <c r="AL539" s="231"/>
      <c r="AM539" s="231"/>
      <c r="AN539" s="231"/>
      <c r="AO539" s="231"/>
      <c r="AP539" s="231"/>
      <c r="AQ539" s="231"/>
      <c r="AR539" s="231"/>
      <c r="AS539" s="231"/>
      <c r="AT539" s="231"/>
      <c r="AU539" s="196"/>
      <c r="AV539" s="196"/>
      <c r="AW539" s="33"/>
    </row>
    <row r="540" spans="2:49">
      <c r="B540" s="318">
        <v>641</v>
      </c>
      <c r="C540" s="259">
        <v>873</v>
      </c>
      <c r="D540" s="111" t="s">
        <v>515</v>
      </c>
      <c r="E540" s="111"/>
      <c r="F540" s="111"/>
      <c r="G540" s="231"/>
      <c r="H540" s="231"/>
      <c r="I540" s="231"/>
      <c r="J540" s="231"/>
      <c r="K540" s="231"/>
      <c r="L540" s="231"/>
      <c r="M540" s="231"/>
      <c r="N540" s="231"/>
      <c r="O540" s="231"/>
      <c r="P540" s="231"/>
      <c r="Q540" s="231"/>
      <c r="R540" s="231"/>
      <c r="S540" s="231"/>
      <c r="T540" s="231"/>
      <c r="U540" s="231"/>
      <c r="V540" s="231"/>
      <c r="W540" s="231"/>
      <c r="X540" s="231"/>
      <c r="Y540" s="231"/>
      <c r="Z540" s="231"/>
      <c r="AA540" s="231"/>
      <c r="AB540" s="231"/>
      <c r="AC540" s="231"/>
      <c r="AD540" s="231"/>
      <c r="AE540" s="231"/>
      <c r="AF540" s="231"/>
      <c r="AG540" s="231"/>
      <c r="AH540" s="231"/>
      <c r="AI540" s="231"/>
      <c r="AJ540" s="231"/>
      <c r="AK540" s="231"/>
      <c r="AL540" s="231"/>
      <c r="AM540" s="231"/>
      <c r="AN540" s="231"/>
      <c r="AO540" s="231"/>
      <c r="AP540" s="231"/>
      <c r="AQ540" s="231"/>
      <c r="AR540" s="231"/>
      <c r="AS540" s="231"/>
      <c r="AT540" s="231"/>
      <c r="AU540" s="196"/>
      <c r="AV540" s="196"/>
      <c r="AW540" s="33"/>
    </row>
    <row r="541" spans="2:49">
      <c r="B541" s="318">
        <v>642</v>
      </c>
      <c r="C541" s="259"/>
      <c r="D541" s="111"/>
      <c r="E541" s="111" t="s">
        <v>15</v>
      </c>
      <c r="F541" s="111"/>
      <c r="G541" s="231">
        <v>1939</v>
      </c>
      <c r="H541" s="231">
        <v>2050</v>
      </c>
      <c r="I541" s="231">
        <v>2645</v>
      </c>
      <c r="J541" s="231">
        <v>6103.93</v>
      </c>
      <c r="K541" s="231">
        <v>-1300.93</v>
      </c>
      <c r="L541" s="231">
        <v>3088</v>
      </c>
      <c r="M541" s="231">
        <v>2359</v>
      </c>
      <c r="N541" s="231">
        <v>2745</v>
      </c>
      <c r="O541" s="231">
        <v>2745</v>
      </c>
      <c r="P541" s="231">
        <v>2603.63</v>
      </c>
      <c r="Q541" s="231">
        <v>3563.76</v>
      </c>
      <c r="R541" s="231">
        <v>3349</v>
      </c>
      <c r="S541" s="231"/>
      <c r="T541" s="231">
        <v>3635.85</v>
      </c>
      <c r="U541" s="231">
        <v>2713</v>
      </c>
      <c r="V541" s="231">
        <v>3671.65</v>
      </c>
      <c r="W541" s="231">
        <f t="shared" ref="W541:AE542" si="471">J541*(1+$AU541)</f>
        <v>6299.2557600000009</v>
      </c>
      <c r="X541" s="231">
        <f t="shared" si="471"/>
        <v>-1342.5597600000001</v>
      </c>
      <c r="Y541" s="231">
        <f t="shared" si="471"/>
        <v>3186.8160000000003</v>
      </c>
      <c r="Z541" s="231">
        <f t="shared" si="471"/>
        <v>2434.4880000000003</v>
      </c>
      <c r="AA541" s="231">
        <f t="shared" si="471"/>
        <v>2832.84</v>
      </c>
      <c r="AB541" s="231">
        <f t="shared" si="471"/>
        <v>2832.84</v>
      </c>
      <c r="AC541" s="231">
        <f t="shared" si="471"/>
        <v>2686.94616</v>
      </c>
      <c r="AD541" s="231">
        <f t="shared" si="471"/>
        <v>3677.8003200000003</v>
      </c>
      <c r="AE541" s="231">
        <f t="shared" si="471"/>
        <v>3456.1680000000001</v>
      </c>
      <c r="AF541" s="231">
        <f t="shared" ref="AF541:AQ541" si="472">T541*(1+$AV$541)</f>
        <v>3759.4688999999998</v>
      </c>
      <c r="AG541" s="231">
        <f t="shared" si="472"/>
        <v>2805.2420000000002</v>
      </c>
      <c r="AH541" s="231">
        <f t="shared" si="472"/>
        <v>3796.4861000000001</v>
      </c>
      <c r="AI541" s="231">
        <f t="shared" si="472"/>
        <v>6513.4304558400008</v>
      </c>
      <c r="AJ541" s="231">
        <f t="shared" si="472"/>
        <v>-1388.2067918400001</v>
      </c>
      <c r="AK541" s="231">
        <f t="shared" si="472"/>
        <v>3295.1677440000003</v>
      </c>
      <c r="AL541" s="231">
        <f t="shared" si="472"/>
        <v>2517.2605920000005</v>
      </c>
      <c r="AM541" s="231">
        <f t="shared" si="472"/>
        <v>2929.1565600000004</v>
      </c>
      <c r="AN541" s="231">
        <f t="shared" si="472"/>
        <v>2929.1565600000004</v>
      </c>
      <c r="AO541" s="231">
        <f t="shared" si="472"/>
        <v>2778.30232944</v>
      </c>
      <c r="AP541" s="231">
        <f t="shared" si="472"/>
        <v>3802.8455308800003</v>
      </c>
      <c r="AQ541" s="231">
        <f t="shared" si="472"/>
        <v>3573.6777120000002</v>
      </c>
      <c r="AR541" s="231">
        <f>SUM(G541:R541)</f>
        <v>31890.39</v>
      </c>
      <c r="AS541" s="231">
        <f>SUM(T541:AE541)</f>
        <v>36085.09448</v>
      </c>
      <c r="AT541" s="231">
        <f>SUM(AF541:AQ541)</f>
        <v>37311.987692319999</v>
      </c>
      <c r="AU541" s="196">
        <v>3.2000000000000001E-2</v>
      </c>
      <c r="AV541" s="196">
        <v>3.4000000000000002E-2</v>
      </c>
      <c r="AW541" s="33"/>
    </row>
    <row r="542" spans="2:49">
      <c r="B542" s="318">
        <v>643</v>
      </c>
      <c r="C542" s="259"/>
      <c r="D542" s="111"/>
      <c r="E542" s="111" t="s">
        <v>33</v>
      </c>
      <c r="F542" s="111"/>
      <c r="G542" s="251">
        <v>5</v>
      </c>
      <c r="H542" s="251">
        <v>5</v>
      </c>
      <c r="I542" s="251">
        <v>5</v>
      </c>
      <c r="J542" s="251">
        <v>5</v>
      </c>
      <c r="K542" s="251">
        <v>5</v>
      </c>
      <c r="L542" s="251">
        <v>5</v>
      </c>
      <c r="M542" s="251">
        <v>5</v>
      </c>
      <c r="N542" s="251">
        <v>0</v>
      </c>
      <c r="O542" s="251">
        <v>0</v>
      </c>
      <c r="P542" s="251">
        <v>0</v>
      </c>
      <c r="Q542" s="251">
        <v>0</v>
      </c>
      <c r="R542" s="251">
        <v>0</v>
      </c>
      <c r="S542" s="1026"/>
      <c r="T542" s="251">
        <v>0</v>
      </c>
      <c r="U542" s="251">
        <v>0</v>
      </c>
      <c r="V542" s="251">
        <v>0</v>
      </c>
      <c r="W542" s="251">
        <f t="shared" si="471"/>
        <v>5.16</v>
      </c>
      <c r="X542" s="251">
        <f t="shared" si="471"/>
        <v>5.16</v>
      </c>
      <c r="Y542" s="251">
        <f t="shared" si="471"/>
        <v>5.16</v>
      </c>
      <c r="Z542" s="251">
        <f t="shared" si="471"/>
        <v>5.16</v>
      </c>
      <c r="AA542" s="251">
        <f t="shared" si="471"/>
        <v>0</v>
      </c>
      <c r="AB542" s="251">
        <f t="shared" si="471"/>
        <v>0</v>
      </c>
      <c r="AC542" s="251">
        <f t="shared" si="471"/>
        <v>0</v>
      </c>
      <c r="AD542" s="251">
        <f t="shared" si="471"/>
        <v>0</v>
      </c>
      <c r="AE542" s="251">
        <f t="shared" si="471"/>
        <v>0</v>
      </c>
      <c r="AF542" s="251">
        <f t="shared" ref="AF542:AQ542" si="473">T542*(1+$AV$542)</f>
        <v>0</v>
      </c>
      <c r="AG542" s="251">
        <f t="shared" si="473"/>
        <v>0</v>
      </c>
      <c r="AH542" s="251">
        <f t="shared" si="473"/>
        <v>0</v>
      </c>
      <c r="AI542" s="251">
        <f t="shared" si="473"/>
        <v>5.3354400000000002</v>
      </c>
      <c r="AJ542" s="251">
        <f t="shared" si="473"/>
        <v>5.3354400000000002</v>
      </c>
      <c r="AK542" s="251">
        <f t="shared" si="473"/>
        <v>5.3354400000000002</v>
      </c>
      <c r="AL542" s="251">
        <f t="shared" si="473"/>
        <v>5.3354400000000002</v>
      </c>
      <c r="AM542" s="251">
        <f t="shared" si="473"/>
        <v>0</v>
      </c>
      <c r="AN542" s="251">
        <f t="shared" si="473"/>
        <v>0</v>
      </c>
      <c r="AO542" s="251">
        <f t="shared" si="473"/>
        <v>0</v>
      </c>
      <c r="AP542" s="251">
        <f t="shared" si="473"/>
        <v>0</v>
      </c>
      <c r="AQ542" s="251">
        <f t="shared" si="473"/>
        <v>0</v>
      </c>
      <c r="AR542" s="251">
        <f>SUM(G542:R542)</f>
        <v>35</v>
      </c>
      <c r="AS542" s="251">
        <f>SUM(T542:AE542)</f>
        <v>20.64</v>
      </c>
      <c r="AT542" s="251">
        <f>SUM(AF542:AQ542)</f>
        <v>21.341760000000001</v>
      </c>
      <c r="AU542" s="1027">
        <v>3.2000000000000001E-2</v>
      </c>
      <c r="AV542" s="1027">
        <v>3.4000000000000002E-2</v>
      </c>
      <c r="AW542" s="33"/>
    </row>
    <row r="543" spans="2:49">
      <c r="B543" s="318">
        <v>644</v>
      </c>
      <c r="C543" s="259"/>
      <c r="D543" s="111"/>
      <c r="E543" s="111" t="s">
        <v>281</v>
      </c>
      <c r="F543" s="111"/>
      <c r="G543" s="146">
        <v>1944</v>
      </c>
      <c r="H543" s="146">
        <v>2055</v>
      </c>
      <c r="I543" s="146">
        <v>2650</v>
      </c>
      <c r="J543" s="146">
        <v>6108.93</v>
      </c>
      <c r="K543" s="146">
        <v>-1295.93</v>
      </c>
      <c r="L543" s="146">
        <v>3093</v>
      </c>
      <c r="M543" s="146">
        <v>2364</v>
      </c>
      <c r="N543" s="146">
        <v>2745</v>
      </c>
      <c r="O543" s="146">
        <v>2745</v>
      </c>
      <c r="P543" s="146">
        <v>2603.63</v>
      </c>
      <c r="Q543" s="146">
        <v>3563.76</v>
      </c>
      <c r="R543" s="146">
        <v>3349</v>
      </c>
      <c r="S543" s="1029"/>
      <c r="T543" s="146">
        <v>3635.85</v>
      </c>
      <c r="U543" s="146">
        <v>2713</v>
      </c>
      <c r="V543" s="146">
        <v>3671.65</v>
      </c>
      <c r="W543" s="146">
        <f t="shared" ref="W543:AE543" si="474">SUM(W541:W542)</f>
        <v>6304.4157600000008</v>
      </c>
      <c r="X543" s="146">
        <f t="shared" si="474"/>
        <v>-1337.39976</v>
      </c>
      <c r="Y543" s="146">
        <f t="shared" si="474"/>
        <v>3191.9760000000001</v>
      </c>
      <c r="Z543" s="146">
        <f t="shared" si="474"/>
        <v>2439.6480000000001</v>
      </c>
      <c r="AA543" s="146">
        <f t="shared" si="474"/>
        <v>2832.84</v>
      </c>
      <c r="AB543" s="146">
        <f t="shared" si="474"/>
        <v>2832.84</v>
      </c>
      <c r="AC543" s="146">
        <f t="shared" si="474"/>
        <v>2686.94616</v>
      </c>
      <c r="AD543" s="146">
        <f t="shared" si="474"/>
        <v>3677.8003200000003</v>
      </c>
      <c r="AE543" s="146">
        <f t="shared" si="474"/>
        <v>3456.1680000000001</v>
      </c>
      <c r="AF543" s="146">
        <f t="shared" ref="AF543:AQ543" si="475">SUM(AF541:AF542)</f>
        <v>3759.4688999999998</v>
      </c>
      <c r="AG543" s="146">
        <f t="shared" si="475"/>
        <v>2805.2420000000002</v>
      </c>
      <c r="AH543" s="146">
        <f t="shared" si="475"/>
        <v>3796.4861000000001</v>
      </c>
      <c r="AI543" s="146">
        <f t="shared" si="475"/>
        <v>6518.7658958400007</v>
      </c>
      <c r="AJ543" s="146">
        <f t="shared" si="475"/>
        <v>-1382.87135184</v>
      </c>
      <c r="AK543" s="146">
        <f t="shared" si="475"/>
        <v>3300.5031840000001</v>
      </c>
      <c r="AL543" s="146">
        <f t="shared" si="475"/>
        <v>2522.5960320000004</v>
      </c>
      <c r="AM543" s="146">
        <f t="shared" si="475"/>
        <v>2929.1565600000004</v>
      </c>
      <c r="AN543" s="146">
        <f t="shared" si="475"/>
        <v>2929.1565600000004</v>
      </c>
      <c r="AO543" s="146">
        <f t="shared" si="475"/>
        <v>2778.30232944</v>
      </c>
      <c r="AP543" s="146">
        <f t="shared" si="475"/>
        <v>3802.8455308800003</v>
      </c>
      <c r="AQ543" s="146">
        <f t="shared" si="475"/>
        <v>3573.6777120000002</v>
      </c>
      <c r="AR543" s="146">
        <f>SUM(G543:R543)</f>
        <v>31925.39</v>
      </c>
      <c r="AS543" s="146">
        <f>SUM(T543:AE543)</f>
        <v>36105.734479999999</v>
      </c>
      <c r="AT543" s="146">
        <f>SUM(AF543:AQ543)</f>
        <v>37333.329452319995</v>
      </c>
      <c r="AU543" s="1030"/>
      <c r="AV543" s="1030"/>
      <c r="AW543" s="33"/>
    </row>
    <row r="544" spans="2:49">
      <c r="B544" s="318">
        <v>645</v>
      </c>
      <c r="C544" s="259"/>
      <c r="D544" s="111"/>
      <c r="E544" s="111"/>
      <c r="F544" s="111"/>
      <c r="G544" s="231"/>
      <c r="H544" s="231"/>
      <c r="I544" s="231"/>
      <c r="J544" s="231"/>
      <c r="K544" s="231"/>
      <c r="L544" s="231"/>
      <c r="M544" s="231"/>
      <c r="N544" s="231"/>
      <c r="O544" s="231"/>
      <c r="P544" s="231"/>
      <c r="Q544" s="231"/>
      <c r="R544" s="231"/>
      <c r="S544" s="231"/>
      <c r="T544" s="231"/>
      <c r="U544" s="231"/>
      <c r="V544" s="231"/>
      <c r="W544" s="231"/>
      <c r="X544" s="231"/>
      <c r="Y544" s="231"/>
      <c r="Z544" s="231"/>
      <c r="AA544" s="231"/>
      <c r="AB544" s="231"/>
      <c r="AC544" s="231"/>
      <c r="AD544" s="231"/>
      <c r="AE544" s="231"/>
      <c r="AF544" s="231"/>
      <c r="AG544" s="231"/>
      <c r="AH544" s="231"/>
      <c r="AI544" s="231"/>
      <c r="AJ544" s="231"/>
      <c r="AK544" s="231"/>
      <c r="AL544" s="231"/>
      <c r="AM544" s="231"/>
      <c r="AN544" s="231"/>
      <c r="AO544" s="231"/>
      <c r="AP544" s="231"/>
      <c r="AQ544" s="231"/>
      <c r="AR544" s="231"/>
      <c r="AS544" s="231"/>
      <c r="AT544" s="231"/>
      <c r="AU544" s="196"/>
      <c r="AV544" s="196"/>
      <c r="AW544" s="33"/>
    </row>
    <row r="545" spans="2:49">
      <c r="B545" s="318">
        <v>646</v>
      </c>
      <c r="C545" s="259">
        <v>874</v>
      </c>
      <c r="D545" s="111" t="s">
        <v>516</v>
      </c>
      <c r="E545" s="111"/>
      <c r="F545" s="111"/>
      <c r="G545" s="231"/>
      <c r="H545" s="231"/>
      <c r="I545" s="231"/>
      <c r="J545" s="231"/>
      <c r="K545" s="231"/>
      <c r="L545" s="231"/>
      <c r="M545" s="231"/>
      <c r="N545" s="231"/>
      <c r="O545" s="231"/>
      <c r="P545" s="231"/>
      <c r="Q545" s="231"/>
      <c r="R545" s="231"/>
      <c r="S545" s="231"/>
      <c r="T545" s="231"/>
      <c r="U545" s="231"/>
      <c r="V545" s="231"/>
      <c r="W545" s="231"/>
      <c r="X545" s="231"/>
      <c r="Y545" s="231"/>
      <c r="Z545" s="231"/>
      <c r="AA545" s="231"/>
      <c r="AB545" s="231"/>
      <c r="AC545" s="231"/>
      <c r="AD545" s="231"/>
      <c r="AE545" s="231"/>
      <c r="AF545" s="231"/>
      <c r="AG545" s="231"/>
      <c r="AH545" s="231"/>
      <c r="AI545" s="231"/>
      <c r="AJ545" s="231"/>
      <c r="AK545" s="231"/>
      <c r="AL545" s="231"/>
      <c r="AM545" s="231"/>
      <c r="AN545" s="231"/>
      <c r="AO545" s="231"/>
      <c r="AP545" s="231"/>
      <c r="AQ545" s="231"/>
      <c r="AR545" s="231"/>
      <c r="AS545" s="231"/>
      <c r="AT545" s="231"/>
      <c r="AU545" s="196"/>
      <c r="AV545" s="196"/>
      <c r="AW545" s="33"/>
    </row>
    <row r="546" spans="2:49">
      <c r="B546" s="318">
        <v>647</v>
      </c>
      <c r="C546" s="259"/>
      <c r="D546" s="111"/>
      <c r="E546" s="111" t="s">
        <v>15</v>
      </c>
      <c r="F546" s="111"/>
      <c r="G546" s="231">
        <v>312215.33</v>
      </c>
      <c r="H546" s="231">
        <v>363348.72</v>
      </c>
      <c r="I546" s="231">
        <v>157741.68</v>
      </c>
      <c r="J546" s="231">
        <v>320699.77</v>
      </c>
      <c r="K546" s="231">
        <v>538074.51</v>
      </c>
      <c r="L546" s="231">
        <v>528685.54</v>
      </c>
      <c r="M546" s="231">
        <v>370114.14</v>
      </c>
      <c r="N546" s="231">
        <v>436820.79000000004</v>
      </c>
      <c r="O546" s="231">
        <v>411170.97</v>
      </c>
      <c r="P546" s="231">
        <v>144563.17000000001</v>
      </c>
      <c r="Q546" s="231">
        <v>368685.94000000006</v>
      </c>
      <c r="R546" s="231">
        <v>309291.76999999996</v>
      </c>
      <c r="S546" s="231"/>
      <c r="T546" s="231">
        <v>348141.10000000003</v>
      </c>
      <c r="U546" s="231">
        <v>346563.06</v>
      </c>
      <c r="V546" s="231">
        <v>200244.47</v>
      </c>
      <c r="W546" s="231">
        <f t="shared" ref="W546:AE547" si="476">J546*(1+$AU546)</f>
        <v>332886.36126000003</v>
      </c>
      <c r="X546" s="231">
        <f t="shared" si="476"/>
        <v>558521.34138</v>
      </c>
      <c r="Y546" s="231">
        <f t="shared" si="476"/>
        <v>548775.59052000009</v>
      </c>
      <c r="Z546" s="231">
        <f t="shared" si="476"/>
        <v>384178.47732000001</v>
      </c>
      <c r="AA546" s="231">
        <f t="shared" si="476"/>
        <v>453419.98002000008</v>
      </c>
      <c r="AB546" s="231">
        <f t="shared" si="476"/>
        <v>426795.46685999999</v>
      </c>
      <c r="AC546" s="231">
        <f t="shared" si="476"/>
        <v>150056.57046000002</v>
      </c>
      <c r="AD546" s="231">
        <f t="shared" si="476"/>
        <v>382696.00572000007</v>
      </c>
      <c r="AE546" s="231">
        <f t="shared" si="476"/>
        <v>321044.85725999996</v>
      </c>
      <c r="AF546" s="231">
        <f t="shared" ref="AF546:AQ546" si="477">T546*(1+$AV$546)</f>
        <v>360326.03850000002</v>
      </c>
      <c r="AG546" s="231">
        <f t="shared" si="477"/>
        <v>358692.7671</v>
      </c>
      <c r="AH546" s="231">
        <f t="shared" si="477"/>
        <v>207253.02644999998</v>
      </c>
      <c r="AI546" s="231">
        <f t="shared" si="477"/>
        <v>344537.38390409999</v>
      </c>
      <c r="AJ546" s="231">
        <f t="shared" si="477"/>
        <v>578069.58832829993</v>
      </c>
      <c r="AK546" s="231">
        <f t="shared" si="477"/>
        <v>567982.73618820007</v>
      </c>
      <c r="AL546" s="231">
        <f t="shared" si="477"/>
        <v>397624.72402619995</v>
      </c>
      <c r="AM546" s="231">
        <f t="shared" si="477"/>
        <v>469289.67932070006</v>
      </c>
      <c r="AN546" s="231">
        <f t="shared" si="477"/>
        <v>441733.30820009997</v>
      </c>
      <c r="AO546" s="231">
        <f t="shared" si="477"/>
        <v>155308.5504261</v>
      </c>
      <c r="AP546" s="231">
        <f t="shared" si="477"/>
        <v>396090.36592020007</v>
      </c>
      <c r="AQ546" s="231">
        <f t="shared" si="477"/>
        <v>332281.42726409994</v>
      </c>
      <c r="AR546" s="231">
        <f>SUM(G546:R546)</f>
        <v>4261412.33</v>
      </c>
      <c r="AS546" s="231">
        <f>SUM(T546:AE546)</f>
        <v>4453323.2808000008</v>
      </c>
      <c r="AT546" s="231">
        <f>SUM(AF546:AQ546)</f>
        <v>4609189.5956279999</v>
      </c>
      <c r="AU546" s="196">
        <v>3.7999999999999999E-2</v>
      </c>
      <c r="AV546" s="196">
        <v>3.5000000000000003E-2</v>
      </c>
      <c r="AW546" s="33"/>
    </row>
    <row r="547" spans="2:49">
      <c r="B547" s="318">
        <v>648</v>
      </c>
      <c r="C547" s="259"/>
      <c r="D547" s="111"/>
      <c r="E547" s="111" t="s">
        <v>33</v>
      </c>
      <c r="F547" s="111"/>
      <c r="G547" s="251">
        <v>25477.42</v>
      </c>
      <c r="H547" s="251">
        <v>28309.010000000002</v>
      </c>
      <c r="I547" s="251">
        <v>16652.38</v>
      </c>
      <c r="J547" s="251">
        <v>27669.410000000003</v>
      </c>
      <c r="K547" s="251">
        <v>42765.05</v>
      </c>
      <c r="L547" s="251">
        <v>30801.47</v>
      </c>
      <c r="M547" s="251">
        <v>27026.879999999997</v>
      </c>
      <c r="N547" s="251">
        <v>35210.550000000003</v>
      </c>
      <c r="O547" s="251">
        <v>32372.27</v>
      </c>
      <c r="P547" s="251">
        <v>21793.06</v>
      </c>
      <c r="Q547" s="251">
        <v>33118.410000000003</v>
      </c>
      <c r="R547" s="251">
        <v>28367.65</v>
      </c>
      <c r="S547" s="1026"/>
      <c r="T547" s="251">
        <v>31713.599999999999</v>
      </c>
      <c r="U547" s="251">
        <v>31864.67</v>
      </c>
      <c r="V547" s="251">
        <v>24846.370000000003</v>
      </c>
      <c r="W547" s="251">
        <f t="shared" si="476"/>
        <v>28720.847580000005</v>
      </c>
      <c r="X547" s="251">
        <f t="shared" si="476"/>
        <v>44390.121900000006</v>
      </c>
      <c r="Y547" s="251">
        <f t="shared" si="476"/>
        <v>31971.925860000003</v>
      </c>
      <c r="Z547" s="251">
        <f t="shared" si="476"/>
        <v>28053.901439999998</v>
      </c>
      <c r="AA547" s="251">
        <f t="shared" si="476"/>
        <v>36548.550900000002</v>
      </c>
      <c r="AB547" s="251">
        <f t="shared" si="476"/>
        <v>33602.416259999998</v>
      </c>
      <c r="AC547" s="251">
        <f t="shared" si="476"/>
        <v>22621.196280000004</v>
      </c>
      <c r="AD547" s="251">
        <f t="shared" si="476"/>
        <v>34376.909580000007</v>
      </c>
      <c r="AE547" s="251">
        <f t="shared" si="476"/>
        <v>29445.620700000003</v>
      </c>
      <c r="AF547" s="251">
        <f t="shared" ref="AF547:AQ547" si="478">T547*(1+$AV$547)</f>
        <v>32823.575999999994</v>
      </c>
      <c r="AG547" s="251">
        <f t="shared" si="478"/>
        <v>32979.933449999997</v>
      </c>
      <c r="AH547" s="251">
        <f t="shared" si="478"/>
        <v>25715.99295</v>
      </c>
      <c r="AI547" s="251">
        <f t="shared" si="478"/>
        <v>29726.077245300003</v>
      </c>
      <c r="AJ547" s="251">
        <f t="shared" si="478"/>
        <v>45943.7761665</v>
      </c>
      <c r="AK547" s="251">
        <f t="shared" si="478"/>
        <v>33090.943265100002</v>
      </c>
      <c r="AL547" s="251">
        <f t="shared" si="478"/>
        <v>29035.787990399996</v>
      </c>
      <c r="AM547" s="251">
        <f t="shared" si="478"/>
        <v>37827.7501815</v>
      </c>
      <c r="AN547" s="251">
        <f t="shared" si="478"/>
        <v>34778.500829099998</v>
      </c>
      <c r="AO547" s="251">
        <f t="shared" si="478"/>
        <v>23412.938149800004</v>
      </c>
      <c r="AP547" s="251">
        <f t="shared" si="478"/>
        <v>35580.101415300007</v>
      </c>
      <c r="AQ547" s="251">
        <f t="shared" si="478"/>
        <v>30476.217424500002</v>
      </c>
      <c r="AR547" s="251">
        <f>SUM(G547:R547)</f>
        <v>349563.56000000006</v>
      </c>
      <c r="AS547" s="251">
        <f>SUM(T547:AE547)</f>
        <v>378156.13050000003</v>
      </c>
      <c r="AT547" s="251">
        <f>SUM(AF547:AQ547)</f>
        <v>391391.59506749996</v>
      </c>
      <c r="AU547" s="1027">
        <v>3.7999999999999999E-2</v>
      </c>
      <c r="AV547" s="1027">
        <v>3.5000000000000003E-2</v>
      </c>
      <c r="AW547" s="33"/>
    </row>
    <row r="548" spans="2:49">
      <c r="B548" s="318">
        <v>649</v>
      </c>
      <c r="C548" s="259"/>
      <c r="D548" s="111"/>
      <c r="E548" s="111" t="s">
        <v>281</v>
      </c>
      <c r="F548" s="111"/>
      <c r="G548" s="146">
        <v>337692.75</v>
      </c>
      <c r="H548" s="146">
        <v>391657.73</v>
      </c>
      <c r="I548" s="146">
        <v>174394.06</v>
      </c>
      <c r="J548" s="146">
        <v>348369.18</v>
      </c>
      <c r="K548" s="146">
        <v>580839.56000000006</v>
      </c>
      <c r="L548" s="146">
        <v>559487.01</v>
      </c>
      <c r="M548" s="146">
        <v>397141.02</v>
      </c>
      <c r="N548" s="146">
        <v>472031.34</v>
      </c>
      <c r="O548" s="146">
        <v>443543.24</v>
      </c>
      <c r="P548" s="146">
        <v>166356.23000000001</v>
      </c>
      <c r="Q548" s="146">
        <v>401804.35000000003</v>
      </c>
      <c r="R548" s="146">
        <v>337659.42</v>
      </c>
      <c r="S548" s="1029"/>
      <c r="T548" s="146">
        <v>379854.7</v>
      </c>
      <c r="U548" s="146">
        <v>378427.73</v>
      </c>
      <c r="V548" s="146">
        <v>225090.84</v>
      </c>
      <c r="W548" s="146">
        <f t="shared" ref="W548:AE548" si="479">SUM(W546:W547)</f>
        <v>361607.20884000004</v>
      </c>
      <c r="X548" s="146">
        <f t="shared" si="479"/>
        <v>602911.46328000003</v>
      </c>
      <c r="Y548" s="146">
        <f t="shared" si="479"/>
        <v>580747.51638000004</v>
      </c>
      <c r="Z548" s="146">
        <f t="shared" si="479"/>
        <v>412232.37875999999</v>
      </c>
      <c r="AA548" s="146">
        <f t="shared" si="479"/>
        <v>489968.53092000005</v>
      </c>
      <c r="AB548" s="146">
        <f t="shared" si="479"/>
        <v>460397.88312000001</v>
      </c>
      <c r="AC548" s="146">
        <f t="shared" si="479"/>
        <v>172677.76674000002</v>
      </c>
      <c r="AD548" s="146">
        <f t="shared" si="479"/>
        <v>417072.91530000011</v>
      </c>
      <c r="AE548" s="146">
        <f t="shared" si="479"/>
        <v>350490.47795999999</v>
      </c>
      <c r="AF548" s="146">
        <f t="shared" ref="AF548:AQ548" si="480">SUM(AF546:AF547)</f>
        <v>393149.61450000003</v>
      </c>
      <c r="AG548" s="146">
        <f t="shared" si="480"/>
        <v>391672.70055000001</v>
      </c>
      <c r="AH548" s="146">
        <f t="shared" si="480"/>
        <v>232969.01939999999</v>
      </c>
      <c r="AI548" s="146">
        <f t="shared" si="480"/>
        <v>374263.46114939998</v>
      </c>
      <c r="AJ548" s="146">
        <f t="shared" si="480"/>
        <v>624013.36449479987</v>
      </c>
      <c r="AK548" s="146">
        <f t="shared" si="480"/>
        <v>601073.67945330008</v>
      </c>
      <c r="AL548" s="146">
        <f t="shared" si="480"/>
        <v>426660.51201659994</v>
      </c>
      <c r="AM548" s="146">
        <f t="shared" si="480"/>
        <v>507117.42950220004</v>
      </c>
      <c r="AN548" s="146">
        <f t="shared" si="480"/>
        <v>476511.8090292</v>
      </c>
      <c r="AO548" s="146">
        <f t="shared" si="480"/>
        <v>178721.4885759</v>
      </c>
      <c r="AP548" s="146">
        <f t="shared" si="480"/>
        <v>431670.46733550006</v>
      </c>
      <c r="AQ548" s="146">
        <f t="shared" si="480"/>
        <v>362757.64468859992</v>
      </c>
      <c r="AR548" s="146">
        <f>SUM(G548:R548)</f>
        <v>4610975.8899999997</v>
      </c>
      <c r="AS548" s="146">
        <f>SUM(T548:AE548)</f>
        <v>4831479.4112999998</v>
      </c>
      <c r="AT548" s="146">
        <f>SUM(AF548:AQ548)</f>
        <v>5000581.1906955</v>
      </c>
      <c r="AU548" s="1030"/>
      <c r="AV548" s="1030"/>
      <c r="AW548" s="33"/>
    </row>
    <row r="549" spans="2:49">
      <c r="B549" s="318">
        <v>650</v>
      </c>
      <c r="C549" s="259"/>
      <c r="D549" s="111"/>
      <c r="E549" s="111"/>
      <c r="F549" s="111"/>
      <c r="G549" s="231"/>
      <c r="H549" s="231"/>
      <c r="I549" s="231"/>
      <c r="J549" s="231"/>
      <c r="K549" s="231"/>
      <c r="L549" s="231"/>
      <c r="M549" s="231"/>
      <c r="N549" s="231"/>
      <c r="O549" s="231"/>
      <c r="P549" s="231"/>
      <c r="Q549" s="231"/>
      <c r="R549" s="231"/>
      <c r="S549" s="231"/>
      <c r="T549" s="231"/>
      <c r="U549" s="231"/>
      <c r="V549" s="231"/>
      <c r="W549" s="231"/>
      <c r="X549" s="231"/>
      <c r="Y549" s="231"/>
      <c r="Z549" s="231"/>
      <c r="AA549" s="231"/>
      <c r="AB549" s="231"/>
      <c r="AC549" s="231"/>
      <c r="AD549" s="231"/>
      <c r="AE549" s="231"/>
      <c r="AF549" s="231"/>
      <c r="AG549" s="231"/>
      <c r="AH549" s="231"/>
      <c r="AI549" s="231"/>
      <c r="AJ549" s="231"/>
      <c r="AK549" s="231"/>
      <c r="AL549" s="231"/>
      <c r="AM549" s="231"/>
      <c r="AN549" s="231"/>
      <c r="AO549" s="231"/>
      <c r="AP549" s="231"/>
      <c r="AQ549" s="231"/>
      <c r="AR549" s="231"/>
      <c r="AS549" s="231"/>
      <c r="AT549" s="231"/>
      <c r="AU549" s="196"/>
      <c r="AV549" s="196"/>
      <c r="AW549" s="33"/>
    </row>
    <row r="550" spans="2:49">
      <c r="B550" s="318">
        <v>651</v>
      </c>
      <c r="C550" s="259">
        <v>875</v>
      </c>
      <c r="D550" s="111" t="s">
        <v>517</v>
      </c>
      <c r="E550" s="111"/>
      <c r="F550" s="111"/>
      <c r="G550" s="231"/>
      <c r="H550" s="231"/>
      <c r="I550" s="231"/>
      <c r="J550" s="231"/>
      <c r="K550" s="231"/>
      <c r="L550" s="231"/>
      <c r="M550" s="231"/>
      <c r="N550" s="231"/>
      <c r="O550" s="231"/>
      <c r="P550" s="231"/>
      <c r="Q550" s="231"/>
      <c r="R550" s="231"/>
      <c r="S550" s="231"/>
      <c r="T550" s="231"/>
      <c r="U550" s="231"/>
      <c r="V550" s="231"/>
      <c r="W550" s="231"/>
      <c r="X550" s="231"/>
      <c r="Y550" s="231"/>
      <c r="Z550" s="231"/>
      <c r="AA550" s="231"/>
      <c r="AB550" s="231"/>
      <c r="AC550" s="231"/>
      <c r="AD550" s="231"/>
      <c r="AE550" s="231"/>
      <c r="AF550" s="231"/>
      <c r="AG550" s="231"/>
      <c r="AH550" s="231"/>
      <c r="AI550" s="231"/>
      <c r="AJ550" s="231"/>
      <c r="AK550" s="231"/>
      <c r="AL550" s="231"/>
      <c r="AM550" s="231"/>
      <c r="AN550" s="231"/>
      <c r="AO550" s="231"/>
      <c r="AP550" s="231"/>
      <c r="AQ550" s="231"/>
      <c r="AR550" s="231"/>
      <c r="AS550" s="231"/>
      <c r="AT550" s="231"/>
      <c r="AU550" s="196"/>
      <c r="AV550" s="196"/>
      <c r="AW550" s="33"/>
    </row>
    <row r="551" spans="2:49">
      <c r="B551" s="318">
        <v>652</v>
      </c>
      <c r="C551" s="259"/>
      <c r="D551" s="111"/>
      <c r="E551" s="111" t="s">
        <v>15</v>
      </c>
      <c r="F551" s="111"/>
      <c r="G551" s="231">
        <v>17702.32</v>
      </c>
      <c r="H551" s="231">
        <v>38306.89</v>
      </c>
      <c r="I551" s="231">
        <v>177393.85</v>
      </c>
      <c r="J551" s="231">
        <v>20871.25</v>
      </c>
      <c r="K551" s="231">
        <v>25165.15</v>
      </c>
      <c r="L551" s="231">
        <v>59362.340000000004</v>
      </c>
      <c r="M551" s="231">
        <v>27588.21</v>
      </c>
      <c r="N551" s="231">
        <v>17495.739999999998</v>
      </c>
      <c r="O551" s="231">
        <v>49361.5</v>
      </c>
      <c r="P551" s="231">
        <v>156408.76</v>
      </c>
      <c r="Q551" s="231">
        <v>144212.41</v>
      </c>
      <c r="R551" s="231">
        <v>54825.11</v>
      </c>
      <c r="S551" s="231"/>
      <c r="T551" s="231">
        <v>24742.27</v>
      </c>
      <c r="U551" s="231">
        <v>65355.840000000004</v>
      </c>
      <c r="V551" s="231">
        <v>152727.13999999998</v>
      </c>
      <c r="W551" s="231">
        <f t="shared" ref="W551:AE552" si="481">J551*(1+$AU551)</f>
        <v>21079.962500000001</v>
      </c>
      <c r="X551" s="231">
        <f t="shared" si="481"/>
        <v>25416.801500000001</v>
      </c>
      <c r="Y551" s="231">
        <f t="shared" si="481"/>
        <v>59955.963400000008</v>
      </c>
      <c r="Z551" s="231">
        <f t="shared" si="481"/>
        <v>27864.092099999998</v>
      </c>
      <c r="AA551" s="231">
        <f t="shared" si="481"/>
        <v>17670.697399999997</v>
      </c>
      <c r="AB551" s="231">
        <f t="shared" si="481"/>
        <v>49855.114999999998</v>
      </c>
      <c r="AC551" s="231">
        <f t="shared" si="481"/>
        <v>157972.84760000001</v>
      </c>
      <c r="AD551" s="231">
        <f t="shared" si="481"/>
        <v>145654.53410000002</v>
      </c>
      <c r="AE551" s="231">
        <f t="shared" si="481"/>
        <v>55373.361100000002</v>
      </c>
      <c r="AF551" s="231">
        <f t="shared" ref="AF551:AQ551" si="482">T551*(1+$AV$551)</f>
        <v>24865.981349999998</v>
      </c>
      <c r="AG551" s="231">
        <f t="shared" si="482"/>
        <v>65682.619200000001</v>
      </c>
      <c r="AH551" s="231">
        <f t="shared" si="482"/>
        <v>153490.77569999997</v>
      </c>
      <c r="AI551" s="231">
        <f t="shared" si="482"/>
        <v>21185.362312499998</v>
      </c>
      <c r="AJ551" s="231">
        <f t="shared" si="482"/>
        <v>25543.885507499999</v>
      </c>
      <c r="AK551" s="231">
        <f t="shared" si="482"/>
        <v>60255.743217000003</v>
      </c>
      <c r="AL551" s="231">
        <f t="shared" si="482"/>
        <v>28003.412560499994</v>
      </c>
      <c r="AM551" s="231">
        <f t="shared" si="482"/>
        <v>17759.050886999994</v>
      </c>
      <c r="AN551" s="231">
        <f t="shared" si="482"/>
        <v>50104.39057499999</v>
      </c>
      <c r="AO551" s="231">
        <f t="shared" si="482"/>
        <v>158762.71183799999</v>
      </c>
      <c r="AP551" s="231">
        <f t="shared" si="482"/>
        <v>146382.8067705</v>
      </c>
      <c r="AQ551" s="231">
        <f t="shared" si="482"/>
        <v>55650.227905499996</v>
      </c>
      <c r="AR551" s="231">
        <f>SUM(G551:R551)</f>
        <v>788693.53</v>
      </c>
      <c r="AS551" s="231">
        <f>SUM(T551:AE551)</f>
        <v>803668.62470000004</v>
      </c>
      <c r="AT551" s="231">
        <f>SUM(AF551:AQ551)</f>
        <v>807686.96782349981</v>
      </c>
      <c r="AU551" s="196">
        <v>0.01</v>
      </c>
      <c r="AV551" s="196">
        <v>5.0000000000000001E-3</v>
      </c>
      <c r="AW551" s="33"/>
    </row>
    <row r="552" spans="2:49">
      <c r="B552" s="318">
        <v>653</v>
      </c>
      <c r="C552" s="259"/>
      <c r="D552" s="111"/>
      <c r="E552" s="111" t="s">
        <v>33</v>
      </c>
      <c r="F552" s="111"/>
      <c r="G552" s="251">
        <v>6730.15</v>
      </c>
      <c r="H552" s="251">
        <v>6910.18</v>
      </c>
      <c r="I552" s="251">
        <v>11422.12</v>
      </c>
      <c r="J552" s="251">
        <v>5077.1000000000004</v>
      </c>
      <c r="K552" s="251">
        <v>5962.29</v>
      </c>
      <c r="L552" s="251">
        <v>14022.87</v>
      </c>
      <c r="M552" s="251">
        <v>5288.64</v>
      </c>
      <c r="N552" s="251">
        <v>7102.67</v>
      </c>
      <c r="O552" s="251">
        <v>5325.3600000000006</v>
      </c>
      <c r="P552" s="251">
        <v>10725.16</v>
      </c>
      <c r="Q552" s="251">
        <v>10549.21</v>
      </c>
      <c r="R552" s="251">
        <v>7163.9800000000005</v>
      </c>
      <c r="S552" s="1026"/>
      <c r="T552" s="251">
        <v>6068.18</v>
      </c>
      <c r="U552" s="251">
        <v>7586.18</v>
      </c>
      <c r="V552" s="251">
        <v>10204.040000000001</v>
      </c>
      <c r="W552" s="251">
        <f t="shared" si="481"/>
        <v>5127.8710000000001</v>
      </c>
      <c r="X552" s="251">
        <f t="shared" si="481"/>
        <v>6021.9129000000003</v>
      </c>
      <c r="Y552" s="251">
        <f t="shared" si="481"/>
        <v>14163.0987</v>
      </c>
      <c r="Z552" s="251">
        <f t="shared" si="481"/>
        <v>5341.5264000000006</v>
      </c>
      <c r="AA552" s="251">
        <f t="shared" si="481"/>
        <v>7173.6967000000004</v>
      </c>
      <c r="AB552" s="251">
        <f t="shared" si="481"/>
        <v>5378.6136000000006</v>
      </c>
      <c r="AC552" s="251">
        <f t="shared" si="481"/>
        <v>10832.411599999999</v>
      </c>
      <c r="AD552" s="251">
        <f t="shared" si="481"/>
        <v>10654.702099999999</v>
      </c>
      <c r="AE552" s="251">
        <f t="shared" si="481"/>
        <v>7235.6198000000004</v>
      </c>
      <c r="AF552" s="251">
        <f t="shared" ref="AF552:AQ552" si="483">T552*(1+$AV$552)</f>
        <v>6098.5208999999995</v>
      </c>
      <c r="AG552" s="251">
        <f t="shared" si="483"/>
        <v>7624.1108999999997</v>
      </c>
      <c r="AH552" s="251">
        <f t="shared" si="483"/>
        <v>10255.0602</v>
      </c>
      <c r="AI552" s="251">
        <f t="shared" si="483"/>
        <v>5153.5103549999994</v>
      </c>
      <c r="AJ552" s="251">
        <f t="shared" si="483"/>
        <v>6052.0224644999998</v>
      </c>
      <c r="AK552" s="251">
        <f t="shared" si="483"/>
        <v>14233.914193499999</v>
      </c>
      <c r="AL552" s="251">
        <f t="shared" si="483"/>
        <v>5368.2340320000003</v>
      </c>
      <c r="AM552" s="251">
        <f t="shared" si="483"/>
        <v>7209.5651834999999</v>
      </c>
      <c r="AN552" s="251">
        <f t="shared" si="483"/>
        <v>5405.506668</v>
      </c>
      <c r="AO552" s="251">
        <f t="shared" si="483"/>
        <v>10886.573657999998</v>
      </c>
      <c r="AP552" s="251">
        <f t="shared" si="483"/>
        <v>10707.975610499998</v>
      </c>
      <c r="AQ552" s="251">
        <f t="shared" si="483"/>
        <v>7271.7978989999992</v>
      </c>
      <c r="AR552" s="251">
        <f>SUM(G552:R552)</f>
        <v>96279.73</v>
      </c>
      <c r="AS552" s="251">
        <f>SUM(T552:AE552)</f>
        <v>95787.852800000008</v>
      </c>
      <c r="AT552" s="251">
        <f>SUM(AF552:AQ552)</f>
        <v>96266.792063999994</v>
      </c>
      <c r="AU552" s="1027">
        <v>0.01</v>
      </c>
      <c r="AV552" s="1027">
        <v>5.0000000000000001E-3</v>
      </c>
      <c r="AW552" s="33"/>
    </row>
    <row r="553" spans="2:49">
      <c r="B553" s="318">
        <v>654</v>
      </c>
      <c r="C553" s="259"/>
      <c r="D553" s="111"/>
      <c r="E553" s="111" t="s">
        <v>281</v>
      </c>
      <c r="F553" s="111"/>
      <c r="G553" s="146">
        <v>24432.47</v>
      </c>
      <c r="H553" s="146">
        <v>45217.07</v>
      </c>
      <c r="I553" s="146">
        <v>188815.97</v>
      </c>
      <c r="J553" s="146">
        <v>25948.350000000002</v>
      </c>
      <c r="K553" s="146">
        <v>31127.440000000002</v>
      </c>
      <c r="L553" s="146">
        <v>73385.210000000006</v>
      </c>
      <c r="M553" s="146">
        <v>32876.85</v>
      </c>
      <c r="N553" s="146">
        <v>24598.41</v>
      </c>
      <c r="O553" s="146">
        <v>54686.86</v>
      </c>
      <c r="P553" s="146">
        <v>167133.92000000001</v>
      </c>
      <c r="Q553" s="146">
        <v>154761.62</v>
      </c>
      <c r="R553" s="146">
        <v>61989.090000000004</v>
      </c>
      <c r="S553" s="1029"/>
      <c r="T553" s="146">
        <v>30810.45</v>
      </c>
      <c r="U553" s="146">
        <v>72942.02</v>
      </c>
      <c r="V553" s="146">
        <v>162931.18</v>
      </c>
      <c r="W553" s="146">
        <f t="shared" ref="W553:AE553" si="484">SUM(W551:W552)</f>
        <v>26207.833500000001</v>
      </c>
      <c r="X553" s="146">
        <f t="shared" si="484"/>
        <v>31438.714400000001</v>
      </c>
      <c r="Y553" s="146">
        <f t="shared" si="484"/>
        <v>74119.06210000001</v>
      </c>
      <c r="Z553" s="146">
        <f t="shared" si="484"/>
        <v>33205.618499999997</v>
      </c>
      <c r="AA553" s="146">
        <f t="shared" si="484"/>
        <v>24844.394099999998</v>
      </c>
      <c r="AB553" s="146">
        <f t="shared" si="484"/>
        <v>55233.728600000002</v>
      </c>
      <c r="AC553" s="146">
        <f t="shared" si="484"/>
        <v>168805.2592</v>
      </c>
      <c r="AD553" s="146">
        <f t="shared" si="484"/>
        <v>156309.23620000001</v>
      </c>
      <c r="AE553" s="146">
        <f t="shared" si="484"/>
        <v>62608.980900000002</v>
      </c>
      <c r="AF553" s="146">
        <f t="shared" ref="AF553:AQ553" si="485">SUM(AF551:AF552)</f>
        <v>30964.502249999998</v>
      </c>
      <c r="AG553" s="146">
        <f t="shared" si="485"/>
        <v>73306.730100000001</v>
      </c>
      <c r="AH553" s="146">
        <f t="shared" si="485"/>
        <v>163745.83589999998</v>
      </c>
      <c r="AI553" s="146">
        <f t="shared" si="485"/>
        <v>26338.872667499996</v>
      </c>
      <c r="AJ553" s="146">
        <f t="shared" si="485"/>
        <v>31595.907972000001</v>
      </c>
      <c r="AK553" s="146">
        <f t="shared" si="485"/>
        <v>74489.657410500004</v>
      </c>
      <c r="AL553" s="146">
        <f t="shared" si="485"/>
        <v>33371.646592499994</v>
      </c>
      <c r="AM553" s="146">
        <f t="shared" si="485"/>
        <v>24968.616070499993</v>
      </c>
      <c r="AN553" s="146">
        <f t="shared" si="485"/>
        <v>55509.897242999992</v>
      </c>
      <c r="AO553" s="146">
        <f t="shared" si="485"/>
        <v>169649.285496</v>
      </c>
      <c r="AP553" s="146">
        <f t="shared" si="485"/>
        <v>157090.782381</v>
      </c>
      <c r="AQ553" s="146">
        <f t="shared" si="485"/>
        <v>62922.025804499994</v>
      </c>
      <c r="AR553" s="146">
        <f>SUM(G553:R553)</f>
        <v>884973.25999999989</v>
      </c>
      <c r="AS553" s="146">
        <f>SUM(T553:AE553)</f>
        <v>899456.47749999992</v>
      </c>
      <c r="AT553" s="146">
        <f>SUM(AF553:AQ553)</f>
        <v>903953.75988749997</v>
      </c>
      <c r="AU553" s="1030"/>
      <c r="AV553" s="1030"/>
      <c r="AW553" s="33"/>
    </row>
    <row r="554" spans="2:49">
      <c r="B554" s="318">
        <v>655</v>
      </c>
      <c r="C554" s="259"/>
      <c r="D554" s="111"/>
      <c r="E554" s="111"/>
      <c r="F554" s="111"/>
      <c r="G554" s="231"/>
      <c r="H554" s="231"/>
      <c r="I554" s="231"/>
      <c r="J554" s="231"/>
      <c r="K554" s="231"/>
      <c r="L554" s="231"/>
      <c r="M554" s="231"/>
      <c r="N554" s="231"/>
      <c r="O554" s="231"/>
      <c r="P554" s="231"/>
      <c r="Q554" s="231"/>
      <c r="R554" s="231"/>
      <c r="S554" s="231"/>
      <c r="T554" s="231"/>
      <c r="U554" s="231"/>
      <c r="V554" s="231"/>
      <c r="W554" s="231"/>
      <c r="X554" s="231"/>
      <c r="Y554" s="231"/>
      <c r="Z554" s="231"/>
      <c r="AA554" s="231"/>
      <c r="AB554" s="231"/>
      <c r="AC554" s="231"/>
      <c r="AD554" s="231"/>
      <c r="AE554" s="231"/>
      <c r="AF554" s="231"/>
      <c r="AG554" s="231"/>
      <c r="AH554" s="231"/>
      <c r="AI554" s="231"/>
      <c r="AJ554" s="231"/>
      <c r="AK554" s="231"/>
      <c r="AL554" s="231"/>
      <c r="AM554" s="231"/>
      <c r="AN554" s="231"/>
      <c r="AO554" s="231"/>
      <c r="AP554" s="231"/>
      <c r="AQ554" s="231"/>
      <c r="AR554" s="231"/>
      <c r="AS554" s="231"/>
      <c r="AT554" s="231"/>
      <c r="AU554" s="196"/>
      <c r="AV554" s="196"/>
      <c r="AW554" s="33"/>
    </row>
    <row r="555" spans="2:49">
      <c r="B555" s="318">
        <v>656</v>
      </c>
      <c r="C555" s="259">
        <v>878</v>
      </c>
      <c r="D555" s="111" t="s">
        <v>518</v>
      </c>
      <c r="E555" s="111"/>
      <c r="F555" s="111"/>
      <c r="G555" s="231"/>
      <c r="H555" s="231"/>
      <c r="I555" s="231"/>
      <c r="J555" s="231"/>
      <c r="K555" s="231"/>
      <c r="L555" s="231"/>
      <c r="M555" s="231"/>
      <c r="N555" s="231"/>
      <c r="O555" s="231"/>
      <c r="P555" s="231"/>
      <c r="Q555" s="231"/>
      <c r="R555" s="231"/>
      <c r="S555" s="231"/>
      <c r="T555" s="231"/>
      <c r="U555" s="231"/>
      <c r="V555" s="231"/>
      <c r="W555" s="231"/>
      <c r="X555" s="231"/>
      <c r="Y555" s="231"/>
      <c r="Z555" s="231"/>
      <c r="AA555" s="231"/>
      <c r="AB555" s="231"/>
      <c r="AC555" s="231"/>
      <c r="AD555" s="231"/>
      <c r="AE555" s="231"/>
      <c r="AF555" s="231"/>
      <c r="AG555" s="231"/>
      <c r="AH555" s="231"/>
      <c r="AI555" s="231"/>
      <c r="AJ555" s="231"/>
      <c r="AK555" s="231"/>
      <c r="AL555" s="231"/>
      <c r="AM555" s="231"/>
      <c r="AN555" s="231"/>
      <c r="AO555" s="231"/>
      <c r="AP555" s="231"/>
      <c r="AQ555" s="231"/>
      <c r="AR555" s="231"/>
      <c r="AS555" s="231"/>
      <c r="AT555" s="231"/>
      <c r="AU555" s="196"/>
      <c r="AV555" s="196"/>
      <c r="AW555" s="33"/>
    </row>
    <row r="556" spans="2:49">
      <c r="B556" s="318">
        <v>657</v>
      </c>
      <c r="C556" s="259"/>
      <c r="D556" s="111"/>
      <c r="E556" s="111" t="s">
        <v>15</v>
      </c>
      <c r="F556" s="111"/>
      <c r="G556" s="231">
        <v>79134.01999999999</v>
      </c>
      <c r="H556" s="231">
        <v>62400.14</v>
      </c>
      <c r="I556" s="231">
        <v>67918.12000000001</v>
      </c>
      <c r="J556" s="231">
        <v>56607.78</v>
      </c>
      <c r="K556" s="231">
        <v>56887.79</v>
      </c>
      <c r="L556" s="231">
        <v>61004.02</v>
      </c>
      <c r="M556" s="231">
        <v>58201.420000000006</v>
      </c>
      <c r="N556" s="231">
        <v>63135.18</v>
      </c>
      <c r="O556" s="231">
        <v>68869.87999999999</v>
      </c>
      <c r="P556" s="231">
        <v>58858.97</v>
      </c>
      <c r="Q556" s="231">
        <v>74007.290000000008</v>
      </c>
      <c r="R556" s="231">
        <v>81133.69</v>
      </c>
      <c r="S556" s="231"/>
      <c r="T556" s="231">
        <v>51406.740000000005</v>
      </c>
      <c r="U556" s="231">
        <v>73780.930000000008</v>
      </c>
      <c r="V556" s="231">
        <v>46939.07</v>
      </c>
      <c r="W556" s="231">
        <f t="shared" ref="W556:AE557" si="486">J556*(1+$AU556)</f>
        <v>57400.288919999999</v>
      </c>
      <c r="X556" s="231">
        <f t="shared" si="486"/>
        <v>57684.219060000003</v>
      </c>
      <c r="Y556" s="231">
        <f t="shared" si="486"/>
        <v>61858.076280000001</v>
      </c>
      <c r="Z556" s="231">
        <f t="shared" si="486"/>
        <v>59016.239880000008</v>
      </c>
      <c r="AA556" s="231">
        <f t="shared" si="486"/>
        <v>64019.072520000002</v>
      </c>
      <c r="AB556" s="231">
        <f t="shared" si="486"/>
        <v>69834.058319999996</v>
      </c>
      <c r="AC556" s="231">
        <f t="shared" si="486"/>
        <v>59682.995580000003</v>
      </c>
      <c r="AD556" s="231">
        <f t="shared" si="486"/>
        <v>75043.392060000013</v>
      </c>
      <c r="AE556" s="231">
        <f t="shared" si="486"/>
        <v>82269.561660000007</v>
      </c>
      <c r="AF556" s="231">
        <f t="shared" ref="AF556:AQ556" si="487">T556*(1+$AV$556)</f>
        <v>51869.400659999999</v>
      </c>
      <c r="AG556" s="231">
        <f t="shared" si="487"/>
        <v>74444.958369999993</v>
      </c>
      <c r="AH556" s="231">
        <f t="shared" si="487"/>
        <v>47361.521629999996</v>
      </c>
      <c r="AI556" s="231">
        <f t="shared" si="487"/>
        <v>57916.891520279991</v>
      </c>
      <c r="AJ556" s="231">
        <f t="shared" si="487"/>
        <v>58203.377031539996</v>
      </c>
      <c r="AK556" s="231">
        <f t="shared" si="487"/>
        <v>62414.798966519993</v>
      </c>
      <c r="AL556" s="231">
        <f t="shared" si="487"/>
        <v>59547.386038920005</v>
      </c>
      <c r="AM556" s="231">
        <f t="shared" si="487"/>
        <v>64595.244172679995</v>
      </c>
      <c r="AN556" s="231">
        <f t="shared" si="487"/>
        <v>70462.564844879991</v>
      </c>
      <c r="AO556" s="231">
        <f t="shared" si="487"/>
        <v>60220.142540219997</v>
      </c>
      <c r="AP556" s="231">
        <f t="shared" si="487"/>
        <v>75718.782588540009</v>
      </c>
      <c r="AQ556" s="231">
        <f t="shared" si="487"/>
        <v>83009.987714939998</v>
      </c>
      <c r="AR556" s="231">
        <f>SUM(G556:R556)</f>
        <v>788158.29999999981</v>
      </c>
      <c r="AS556" s="231">
        <f>SUM(T556:AE556)</f>
        <v>758934.64427999989</v>
      </c>
      <c r="AT556" s="231">
        <f>SUM(AF556:AQ556)</f>
        <v>765765.05607852002</v>
      </c>
      <c r="AU556" s="196">
        <v>1.4E-2</v>
      </c>
      <c r="AV556" s="196">
        <v>8.9999999999999993E-3</v>
      </c>
      <c r="AW556" s="33"/>
    </row>
    <row r="557" spans="2:49">
      <c r="B557" s="318">
        <v>658</v>
      </c>
      <c r="C557" s="259"/>
      <c r="D557" s="111"/>
      <c r="E557" s="111" t="s">
        <v>33</v>
      </c>
      <c r="F557" s="111"/>
      <c r="G557" s="251">
        <v>2224.8200000000002</v>
      </c>
      <c r="H557" s="251">
        <v>4215.3900000000003</v>
      </c>
      <c r="I557" s="251">
        <v>3039.0099999999998</v>
      </c>
      <c r="J557" s="251">
        <v>5199.08</v>
      </c>
      <c r="K557" s="251">
        <v>2993</v>
      </c>
      <c r="L557" s="251">
        <v>2489.08</v>
      </c>
      <c r="M557" s="251">
        <v>1173.7</v>
      </c>
      <c r="N557" s="251">
        <v>1637.93</v>
      </c>
      <c r="O557" s="251">
        <v>1853.3200000000002</v>
      </c>
      <c r="P557" s="251">
        <v>5139.83</v>
      </c>
      <c r="Q557" s="251">
        <v>5372.84</v>
      </c>
      <c r="R557" s="251">
        <v>2535.1400000000003</v>
      </c>
      <c r="S557" s="1026"/>
      <c r="T557" s="251">
        <v>2861.6000000000004</v>
      </c>
      <c r="U557" s="251">
        <v>3114.0600000000004</v>
      </c>
      <c r="V557" s="251">
        <v>2823.08</v>
      </c>
      <c r="W557" s="251">
        <f t="shared" si="486"/>
        <v>5271.8671199999999</v>
      </c>
      <c r="X557" s="251">
        <f t="shared" si="486"/>
        <v>3034.902</v>
      </c>
      <c r="Y557" s="251">
        <f t="shared" si="486"/>
        <v>2523.9271199999998</v>
      </c>
      <c r="Z557" s="251">
        <f t="shared" si="486"/>
        <v>1190.1318000000001</v>
      </c>
      <c r="AA557" s="251">
        <f t="shared" si="486"/>
        <v>1660.8610200000001</v>
      </c>
      <c r="AB557" s="251">
        <f t="shared" si="486"/>
        <v>1879.2664800000002</v>
      </c>
      <c r="AC557" s="251">
        <f t="shared" si="486"/>
        <v>5211.7876200000001</v>
      </c>
      <c r="AD557" s="251">
        <f t="shared" si="486"/>
        <v>5448.0597600000001</v>
      </c>
      <c r="AE557" s="251">
        <f t="shared" si="486"/>
        <v>2570.6319600000002</v>
      </c>
      <c r="AF557" s="251">
        <f t="shared" ref="AF557:AQ557" si="488">T557*(1+$AV$557)</f>
        <v>2887.3544000000002</v>
      </c>
      <c r="AG557" s="251">
        <f t="shared" si="488"/>
        <v>3142.0865400000002</v>
      </c>
      <c r="AH557" s="251">
        <f t="shared" si="488"/>
        <v>2848.4877199999996</v>
      </c>
      <c r="AI557" s="251">
        <f t="shared" si="488"/>
        <v>5319.3139240799992</v>
      </c>
      <c r="AJ557" s="251">
        <f t="shared" si="488"/>
        <v>3062.2161179999998</v>
      </c>
      <c r="AK557" s="251">
        <f t="shared" si="488"/>
        <v>2546.6424640799996</v>
      </c>
      <c r="AL557" s="251">
        <f t="shared" si="488"/>
        <v>1200.8429862</v>
      </c>
      <c r="AM557" s="251">
        <f t="shared" si="488"/>
        <v>1675.8087691799999</v>
      </c>
      <c r="AN557" s="251">
        <f t="shared" si="488"/>
        <v>1896.1798783199999</v>
      </c>
      <c r="AO557" s="251">
        <f t="shared" si="488"/>
        <v>5258.6937085799991</v>
      </c>
      <c r="AP557" s="251">
        <f t="shared" si="488"/>
        <v>5497.0922978399994</v>
      </c>
      <c r="AQ557" s="251">
        <f t="shared" si="488"/>
        <v>2593.7676476399997</v>
      </c>
      <c r="AR557" s="251">
        <f>SUM(G557:R557)</f>
        <v>37873.14</v>
      </c>
      <c r="AS557" s="251">
        <f>SUM(T557:AE557)</f>
        <v>37590.174879999999</v>
      </c>
      <c r="AT557" s="251">
        <f>SUM(AF557:AQ557)</f>
        <v>37928.486453919999</v>
      </c>
      <c r="AU557" s="1027">
        <v>1.4E-2</v>
      </c>
      <c r="AV557" s="1027">
        <v>8.9999999999999993E-3</v>
      </c>
      <c r="AW557" s="33"/>
    </row>
    <row r="558" spans="2:49">
      <c r="B558" s="318">
        <v>659</v>
      </c>
      <c r="C558" s="259"/>
      <c r="D558" s="111"/>
      <c r="E558" s="111" t="s">
        <v>281</v>
      </c>
      <c r="F558" s="111"/>
      <c r="G558" s="146">
        <v>81358.84</v>
      </c>
      <c r="H558" s="146">
        <v>66615.53</v>
      </c>
      <c r="I558" s="146">
        <v>70957.13</v>
      </c>
      <c r="J558" s="146">
        <v>61806.86</v>
      </c>
      <c r="K558" s="146">
        <v>59880.79</v>
      </c>
      <c r="L558" s="146">
        <v>63493.1</v>
      </c>
      <c r="M558" s="146">
        <v>59375.12</v>
      </c>
      <c r="N558" s="146">
        <v>64773.11</v>
      </c>
      <c r="O558" s="146">
        <v>70723.199999999997</v>
      </c>
      <c r="P558" s="146">
        <v>63998.8</v>
      </c>
      <c r="Q558" s="146">
        <v>79380.13</v>
      </c>
      <c r="R558" s="146">
        <v>83668.83</v>
      </c>
      <c r="S558" s="1029"/>
      <c r="T558" s="146">
        <v>54268.340000000004</v>
      </c>
      <c r="U558" s="146">
        <v>76894.990000000005</v>
      </c>
      <c r="V558" s="146">
        <v>49762.15</v>
      </c>
      <c r="W558" s="146">
        <f t="shared" ref="W558:AE558" si="489">SUM(W556:W557)</f>
        <v>62672.156040000002</v>
      </c>
      <c r="X558" s="146">
        <f t="shared" si="489"/>
        <v>60719.121060000005</v>
      </c>
      <c r="Y558" s="146">
        <f t="shared" si="489"/>
        <v>64382.003400000001</v>
      </c>
      <c r="Z558" s="146">
        <f t="shared" si="489"/>
        <v>60206.371680000011</v>
      </c>
      <c r="AA558" s="146">
        <f t="shared" si="489"/>
        <v>65679.933539999998</v>
      </c>
      <c r="AB558" s="146">
        <f t="shared" si="489"/>
        <v>71713.324800000002</v>
      </c>
      <c r="AC558" s="146">
        <f t="shared" si="489"/>
        <v>64894.783200000005</v>
      </c>
      <c r="AD558" s="146">
        <f t="shared" si="489"/>
        <v>80491.451820000017</v>
      </c>
      <c r="AE558" s="146">
        <f t="shared" si="489"/>
        <v>84840.193620000005</v>
      </c>
      <c r="AF558" s="146">
        <f t="shared" ref="AF558:AQ558" si="490">SUM(AF556:AF557)</f>
        <v>54756.755059999996</v>
      </c>
      <c r="AG558" s="146">
        <f t="shared" si="490"/>
        <v>77587.044909999997</v>
      </c>
      <c r="AH558" s="146">
        <f t="shared" si="490"/>
        <v>50210.009349999993</v>
      </c>
      <c r="AI558" s="146">
        <f t="shared" si="490"/>
        <v>63236.205444359992</v>
      </c>
      <c r="AJ558" s="146">
        <f t="shared" si="490"/>
        <v>61265.593149539993</v>
      </c>
      <c r="AK558" s="146">
        <f t="shared" si="490"/>
        <v>64961.441430599996</v>
      </c>
      <c r="AL558" s="146">
        <f t="shared" si="490"/>
        <v>60748.229025120003</v>
      </c>
      <c r="AM558" s="146">
        <f t="shared" si="490"/>
        <v>66271.052941859991</v>
      </c>
      <c r="AN558" s="146">
        <f t="shared" si="490"/>
        <v>72358.744723199998</v>
      </c>
      <c r="AO558" s="146">
        <f t="shared" si="490"/>
        <v>65478.836248799998</v>
      </c>
      <c r="AP558" s="146">
        <f t="shared" si="490"/>
        <v>81215.874886380014</v>
      </c>
      <c r="AQ558" s="146">
        <f t="shared" si="490"/>
        <v>85603.755362579992</v>
      </c>
      <c r="AR558" s="146">
        <f>SUM(G558:R558)</f>
        <v>826031.44</v>
      </c>
      <c r="AS558" s="146">
        <f>SUM(T558:AE558)</f>
        <v>796524.81916000019</v>
      </c>
      <c r="AT558" s="146">
        <f>SUM(AF558:AQ558)</f>
        <v>803693.54253244004</v>
      </c>
      <c r="AU558" s="1030"/>
      <c r="AV558" s="1030"/>
      <c r="AW558" s="33"/>
    </row>
    <row r="559" spans="2:49">
      <c r="B559" s="318">
        <v>660</v>
      </c>
      <c r="C559" s="259"/>
      <c r="D559" s="111"/>
      <c r="E559" s="111"/>
      <c r="F559" s="111"/>
      <c r="G559" s="231"/>
      <c r="H559" s="231"/>
      <c r="I559" s="231"/>
      <c r="J559" s="231"/>
      <c r="K559" s="231"/>
      <c r="L559" s="231"/>
      <c r="M559" s="231"/>
      <c r="N559" s="231"/>
      <c r="O559" s="231"/>
      <c r="P559" s="231"/>
      <c r="Q559" s="231"/>
      <c r="R559" s="231"/>
      <c r="S559" s="231"/>
      <c r="T559" s="231"/>
      <c r="U559" s="231"/>
      <c r="V559" s="231"/>
      <c r="W559" s="231"/>
      <c r="X559" s="231"/>
      <c r="Y559" s="231"/>
      <c r="Z559" s="231"/>
      <c r="AA559" s="231"/>
      <c r="AB559" s="231"/>
      <c r="AC559" s="231"/>
      <c r="AD559" s="231"/>
      <c r="AE559" s="231"/>
      <c r="AF559" s="231"/>
      <c r="AG559" s="231"/>
      <c r="AH559" s="231"/>
      <c r="AI559" s="231"/>
      <c r="AJ559" s="231"/>
      <c r="AK559" s="231"/>
      <c r="AL559" s="231"/>
      <c r="AM559" s="231"/>
      <c r="AN559" s="231"/>
      <c r="AO559" s="231"/>
      <c r="AP559" s="231"/>
      <c r="AQ559" s="231"/>
      <c r="AR559" s="231"/>
      <c r="AS559" s="231"/>
      <c r="AT559" s="231"/>
      <c r="AU559" s="196"/>
      <c r="AV559" s="196"/>
      <c r="AW559" s="33"/>
    </row>
    <row r="560" spans="2:49">
      <c r="B560" s="318">
        <v>661</v>
      </c>
      <c r="C560" s="259">
        <v>879</v>
      </c>
      <c r="D560" s="111" t="s">
        <v>519</v>
      </c>
      <c r="E560" s="111"/>
      <c r="F560" s="111"/>
      <c r="G560" s="231"/>
      <c r="H560" s="231"/>
      <c r="I560" s="231"/>
      <c r="J560" s="231"/>
      <c r="K560" s="231"/>
      <c r="L560" s="231"/>
      <c r="M560" s="231"/>
      <c r="N560" s="231"/>
      <c r="O560" s="231"/>
      <c r="P560" s="231"/>
      <c r="Q560" s="231"/>
      <c r="R560" s="231"/>
      <c r="S560" s="231"/>
      <c r="T560" s="231"/>
      <c r="U560" s="231"/>
      <c r="V560" s="231"/>
      <c r="W560" s="231"/>
      <c r="X560" s="231"/>
      <c r="Y560" s="231"/>
      <c r="Z560" s="231"/>
      <c r="AA560" s="231"/>
      <c r="AB560" s="231"/>
      <c r="AC560" s="231"/>
      <c r="AD560" s="231"/>
      <c r="AE560" s="231"/>
      <c r="AF560" s="231"/>
      <c r="AG560" s="231"/>
      <c r="AH560" s="231"/>
      <c r="AI560" s="231"/>
      <c r="AJ560" s="231"/>
      <c r="AK560" s="231"/>
      <c r="AL560" s="231"/>
      <c r="AM560" s="231"/>
      <c r="AN560" s="231"/>
      <c r="AO560" s="231"/>
      <c r="AP560" s="231"/>
      <c r="AQ560" s="231"/>
      <c r="AR560" s="231"/>
      <c r="AS560" s="231"/>
      <c r="AT560" s="231"/>
      <c r="AU560" s="196"/>
      <c r="AV560" s="196"/>
      <c r="AW560" s="33"/>
    </row>
    <row r="561" spans="2:49">
      <c r="B561" s="318">
        <v>662</v>
      </c>
      <c r="C561" s="259"/>
      <c r="D561" s="111"/>
      <c r="E561" s="111" t="s">
        <v>15</v>
      </c>
      <c r="F561" s="111"/>
      <c r="G561" s="231">
        <v>86346.390000000014</v>
      </c>
      <c r="H561" s="231">
        <v>85943.48</v>
      </c>
      <c r="I561" s="231">
        <v>87198.15</v>
      </c>
      <c r="J561" s="231">
        <v>69075</v>
      </c>
      <c r="K561" s="231">
        <v>68467.05</v>
      </c>
      <c r="L561" s="231">
        <v>53080.37</v>
      </c>
      <c r="M561" s="231">
        <v>-64522.96</v>
      </c>
      <c r="N561" s="231">
        <v>60588.26</v>
      </c>
      <c r="O561" s="231">
        <v>46758.96</v>
      </c>
      <c r="P561" s="231">
        <v>66533.36</v>
      </c>
      <c r="Q561" s="231">
        <v>65276.010000000009</v>
      </c>
      <c r="R561" s="231">
        <v>60157.120000000003</v>
      </c>
      <c r="S561" s="231"/>
      <c r="T561" s="231">
        <v>59259.920000000006</v>
      </c>
      <c r="U561" s="231">
        <v>90276.17</v>
      </c>
      <c r="V561" s="231">
        <v>57578.890000000007</v>
      </c>
      <c r="W561" s="231">
        <f t="shared" ref="W561:AE562" si="491">J561*(1+$AU561)</f>
        <v>69558.524999999994</v>
      </c>
      <c r="X561" s="231">
        <f t="shared" si="491"/>
        <v>68946.319349999991</v>
      </c>
      <c r="Y561" s="231">
        <f t="shared" si="491"/>
        <v>53451.932589999997</v>
      </c>
      <c r="Z561" s="231">
        <f t="shared" si="491"/>
        <v>-64974.620719999992</v>
      </c>
      <c r="AA561" s="231">
        <f t="shared" si="491"/>
        <v>61012.377819999994</v>
      </c>
      <c r="AB561" s="231">
        <f t="shared" si="491"/>
        <v>47086.272719999994</v>
      </c>
      <c r="AC561" s="231">
        <f t="shared" si="491"/>
        <v>66999.093519999995</v>
      </c>
      <c r="AD561" s="231">
        <f t="shared" si="491"/>
        <v>65732.942070000005</v>
      </c>
      <c r="AE561" s="231">
        <f t="shared" si="491"/>
        <v>60578.219839999998</v>
      </c>
      <c r="AF561" s="231">
        <f t="shared" ref="AF561:AQ561" si="492">T561*(1+$AV$561)</f>
        <v>59733.999360000009</v>
      </c>
      <c r="AG561" s="231">
        <f t="shared" si="492"/>
        <v>90998.379359999992</v>
      </c>
      <c r="AH561" s="231">
        <f t="shared" si="492"/>
        <v>58039.521120000005</v>
      </c>
      <c r="AI561" s="231">
        <f t="shared" si="492"/>
        <v>70114.993199999997</v>
      </c>
      <c r="AJ561" s="231">
        <f t="shared" si="492"/>
        <v>69497.889904799988</v>
      </c>
      <c r="AK561" s="231">
        <f t="shared" si="492"/>
        <v>53879.548050719997</v>
      </c>
      <c r="AL561" s="231">
        <f t="shared" si="492"/>
        <v>-65494.417685759989</v>
      </c>
      <c r="AM561" s="231">
        <f t="shared" si="492"/>
        <v>61500.476842559998</v>
      </c>
      <c r="AN561" s="231">
        <f t="shared" si="492"/>
        <v>47462.962901759995</v>
      </c>
      <c r="AO561" s="231">
        <f t="shared" si="492"/>
        <v>67535.086268159997</v>
      </c>
      <c r="AP561" s="231">
        <f t="shared" si="492"/>
        <v>66258.80560656001</v>
      </c>
      <c r="AQ561" s="231">
        <f t="shared" si="492"/>
        <v>61062.84559872</v>
      </c>
      <c r="AR561" s="231">
        <f>SUM(G561:R561)</f>
        <v>684901.19000000006</v>
      </c>
      <c r="AS561" s="231">
        <f>SUM(T561:AE561)</f>
        <v>635506.04219000007</v>
      </c>
      <c r="AT561" s="231">
        <f>SUM(AF561:AQ561)</f>
        <v>640590.09052751993</v>
      </c>
      <c r="AU561" s="196">
        <v>7.0000000000000001E-3</v>
      </c>
      <c r="AV561" s="196">
        <v>8.0000000000000002E-3</v>
      </c>
      <c r="AW561" s="33"/>
    </row>
    <row r="562" spans="2:49">
      <c r="B562" s="318">
        <v>663</v>
      </c>
      <c r="C562" s="259"/>
      <c r="D562" s="111"/>
      <c r="E562" s="111" t="s">
        <v>33</v>
      </c>
      <c r="F562" s="111"/>
      <c r="G562" s="251">
        <v>8048.43</v>
      </c>
      <c r="H562" s="251">
        <v>4389.25</v>
      </c>
      <c r="I562" s="251">
        <v>4936.58</v>
      </c>
      <c r="J562" s="251">
        <v>5348.7</v>
      </c>
      <c r="K562" s="251">
        <v>6715.35</v>
      </c>
      <c r="L562" s="251">
        <v>4277.82</v>
      </c>
      <c r="M562" s="251">
        <v>2162</v>
      </c>
      <c r="N562" s="251">
        <v>4698.3</v>
      </c>
      <c r="O562" s="251">
        <v>4733.75</v>
      </c>
      <c r="P562" s="251">
        <v>3627.37</v>
      </c>
      <c r="Q562" s="251">
        <v>4573.84</v>
      </c>
      <c r="R562" s="251">
        <v>2547.2200000000003</v>
      </c>
      <c r="S562" s="1026"/>
      <c r="T562" s="251">
        <v>4309.1000000000004</v>
      </c>
      <c r="U562" s="251">
        <v>2944.6600000000003</v>
      </c>
      <c r="V562" s="251">
        <v>6036.7699999999995</v>
      </c>
      <c r="W562" s="251">
        <f t="shared" si="491"/>
        <v>5386.1408999999994</v>
      </c>
      <c r="X562" s="251">
        <f t="shared" si="491"/>
        <v>6762.3574499999995</v>
      </c>
      <c r="Y562" s="251">
        <f t="shared" si="491"/>
        <v>4307.7647399999996</v>
      </c>
      <c r="Z562" s="251">
        <f t="shared" si="491"/>
        <v>2177.1339999999996</v>
      </c>
      <c r="AA562" s="251">
        <f t="shared" si="491"/>
        <v>4731.1880999999994</v>
      </c>
      <c r="AB562" s="251">
        <f t="shared" si="491"/>
        <v>4766.8862499999996</v>
      </c>
      <c r="AC562" s="251">
        <f t="shared" si="491"/>
        <v>3652.7615899999996</v>
      </c>
      <c r="AD562" s="251">
        <f t="shared" si="491"/>
        <v>4605.8568799999994</v>
      </c>
      <c r="AE562" s="251">
        <f t="shared" si="491"/>
        <v>2565.0505400000002</v>
      </c>
      <c r="AF562" s="251">
        <f t="shared" ref="AF562:AQ562" si="493">T562*(1+$AV$562)</f>
        <v>4343.5728000000008</v>
      </c>
      <c r="AG562" s="251">
        <f t="shared" si="493"/>
        <v>2968.2172800000003</v>
      </c>
      <c r="AH562" s="251">
        <f t="shared" si="493"/>
        <v>6085.0641599999999</v>
      </c>
      <c r="AI562" s="251">
        <f t="shared" si="493"/>
        <v>5429.2300271999993</v>
      </c>
      <c r="AJ562" s="251">
        <f t="shared" si="493"/>
        <v>6816.4563095999993</v>
      </c>
      <c r="AK562" s="251">
        <f t="shared" si="493"/>
        <v>4342.2268579199999</v>
      </c>
      <c r="AL562" s="251">
        <f t="shared" si="493"/>
        <v>2194.5510719999997</v>
      </c>
      <c r="AM562" s="251">
        <f t="shared" si="493"/>
        <v>4769.0376047999998</v>
      </c>
      <c r="AN562" s="251">
        <f t="shared" si="493"/>
        <v>4805.0213399999993</v>
      </c>
      <c r="AO562" s="251">
        <f t="shared" si="493"/>
        <v>3681.9836827199997</v>
      </c>
      <c r="AP562" s="251">
        <f t="shared" si="493"/>
        <v>4642.7037350399996</v>
      </c>
      <c r="AQ562" s="251">
        <f t="shared" si="493"/>
        <v>2585.5709443200003</v>
      </c>
      <c r="AR562" s="251">
        <f>SUM(G562:R562)</f>
        <v>56058.610000000015</v>
      </c>
      <c r="AS562" s="251">
        <f>SUM(T562:AE562)</f>
        <v>52245.670449999991</v>
      </c>
      <c r="AT562" s="251">
        <f>SUM(AF562:AQ562)</f>
        <v>52663.635813599998</v>
      </c>
      <c r="AU562" s="1027">
        <v>7.0000000000000001E-3</v>
      </c>
      <c r="AV562" s="1027">
        <v>8.0000000000000002E-3</v>
      </c>
      <c r="AW562" s="33"/>
    </row>
    <row r="563" spans="2:49">
      <c r="B563" s="318">
        <v>664</v>
      </c>
      <c r="C563" s="259"/>
      <c r="D563" s="111"/>
      <c r="E563" s="111" t="s">
        <v>281</v>
      </c>
      <c r="F563" s="111"/>
      <c r="G563" s="146">
        <v>94394.82</v>
      </c>
      <c r="H563" s="146">
        <v>90332.73</v>
      </c>
      <c r="I563" s="146">
        <v>92134.73</v>
      </c>
      <c r="J563" s="146">
        <v>74423.7</v>
      </c>
      <c r="K563" s="146">
        <v>75182.400000000009</v>
      </c>
      <c r="L563" s="146">
        <v>57358.19</v>
      </c>
      <c r="M563" s="146">
        <v>-62360.959999999999</v>
      </c>
      <c r="N563" s="146">
        <v>65286.560000000005</v>
      </c>
      <c r="O563" s="146">
        <v>51492.71</v>
      </c>
      <c r="P563" s="146">
        <v>70160.73</v>
      </c>
      <c r="Q563" s="146">
        <v>69849.850000000006</v>
      </c>
      <c r="R563" s="146">
        <v>62704.340000000004</v>
      </c>
      <c r="S563" s="1029"/>
      <c r="T563" s="146">
        <v>63569.020000000004</v>
      </c>
      <c r="U563" s="146">
        <v>93220.83</v>
      </c>
      <c r="V563" s="146">
        <v>63615.66</v>
      </c>
      <c r="W563" s="146">
        <f t="shared" ref="W563:AE563" si="494">SUM(W561:W562)</f>
        <v>74944.665899999993</v>
      </c>
      <c r="X563" s="146">
        <f t="shared" si="494"/>
        <v>75708.676799999987</v>
      </c>
      <c r="Y563" s="146">
        <f t="shared" si="494"/>
        <v>57759.697329999995</v>
      </c>
      <c r="Z563" s="146">
        <f t="shared" si="494"/>
        <v>-62797.486719999994</v>
      </c>
      <c r="AA563" s="146">
        <f t="shared" si="494"/>
        <v>65743.565919999994</v>
      </c>
      <c r="AB563" s="146">
        <f t="shared" si="494"/>
        <v>51853.158969999989</v>
      </c>
      <c r="AC563" s="146">
        <f t="shared" si="494"/>
        <v>70651.85510999999</v>
      </c>
      <c r="AD563" s="146">
        <f t="shared" si="494"/>
        <v>70338.798949999997</v>
      </c>
      <c r="AE563" s="146">
        <f t="shared" si="494"/>
        <v>63143.270380000002</v>
      </c>
      <c r="AF563" s="146">
        <f t="shared" ref="AF563:AQ563" si="495">SUM(AF561:AF562)</f>
        <v>64077.572160000011</v>
      </c>
      <c r="AG563" s="146">
        <f t="shared" si="495"/>
        <v>93966.596639999989</v>
      </c>
      <c r="AH563" s="146">
        <f t="shared" si="495"/>
        <v>64124.585280000007</v>
      </c>
      <c r="AI563" s="146">
        <f t="shared" si="495"/>
        <v>75544.223227199996</v>
      </c>
      <c r="AJ563" s="146">
        <f t="shared" si="495"/>
        <v>76314.346214399993</v>
      </c>
      <c r="AK563" s="146">
        <f t="shared" si="495"/>
        <v>58221.77490864</v>
      </c>
      <c r="AL563" s="146">
        <f t="shared" si="495"/>
        <v>-63299.866613759987</v>
      </c>
      <c r="AM563" s="146">
        <f t="shared" si="495"/>
        <v>66269.514447359994</v>
      </c>
      <c r="AN563" s="146">
        <f t="shared" si="495"/>
        <v>52267.984241759994</v>
      </c>
      <c r="AO563" s="146">
        <f t="shared" si="495"/>
        <v>71217.069950880003</v>
      </c>
      <c r="AP563" s="146">
        <f t="shared" si="495"/>
        <v>70901.509341600016</v>
      </c>
      <c r="AQ563" s="146">
        <f t="shared" si="495"/>
        <v>63648.416543040003</v>
      </c>
      <c r="AR563" s="146">
        <f>SUM(G563:R563)</f>
        <v>740959.79999999993</v>
      </c>
      <c r="AS563" s="146">
        <f>SUM(T563:AE563)</f>
        <v>687751.71264000004</v>
      </c>
      <c r="AT563" s="146">
        <f>SUM(AF563:AQ563)</f>
        <v>693253.72634111997</v>
      </c>
      <c r="AU563" s="1030"/>
      <c r="AV563" s="1030"/>
      <c r="AW563" s="33"/>
    </row>
    <row r="564" spans="2:49">
      <c r="B564" s="318">
        <v>665</v>
      </c>
      <c r="C564" s="259"/>
      <c r="D564" s="111"/>
      <c r="E564" s="111"/>
      <c r="F564" s="111"/>
      <c r="G564" s="231"/>
      <c r="H564" s="231"/>
      <c r="I564" s="231"/>
      <c r="J564" s="231"/>
      <c r="K564" s="231"/>
      <c r="L564" s="231"/>
      <c r="M564" s="231"/>
      <c r="N564" s="231"/>
      <c r="O564" s="231"/>
      <c r="P564" s="231"/>
      <c r="Q564" s="231"/>
      <c r="R564" s="231"/>
      <c r="S564" s="231"/>
      <c r="T564" s="231"/>
      <c r="U564" s="231"/>
      <c r="V564" s="231"/>
      <c r="W564" s="231"/>
      <c r="X564" s="231"/>
      <c r="Y564" s="231"/>
      <c r="Z564" s="231"/>
      <c r="AA564" s="231"/>
      <c r="AB564" s="231"/>
      <c r="AC564" s="231"/>
      <c r="AD564" s="231"/>
      <c r="AE564" s="231"/>
      <c r="AF564" s="231"/>
      <c r="AG564" s="231"/>
      <c r="AH564" s="231"/>
      <c r="AI564" s="231"/>
      <c r="AJ564" s="231"/>
      <c r="AK564" s="231"/>
      <c r="AL564" s="231"/>
      <c r="AM564" s="231"/>
      <c r="AN564" s="231"/>
      <c r="AO564" s="231"/>
      <c r="AP564" s="231"/>
      <c r="AQ564" s="231"/>
      <c r="AR564" s="231"/>
      <c r="AS564" s="231"/>
      <c r="AT564" s="231"/>
      <c r="AU564" s="196"/>
      <c r="AV564" s="196"/>
      <c r="AW564" s="33"/>
    </row>
    <row r="565" spans="2:49">
      <c r="B565" s="318">
        <v>666</v>
      </c>
      <c r="C565" s="259">
        <v>880</v>
      </c>
      <c r="D565" s="111" t="s">
        <v>521</v>
      </c>
      <c r="E565" s="111"/>
      <c r="F565" s="111"/>
      <c r="G565" s="231"/>
      <c r="H565" s="231"/>
      <c r="I565" s="231"/>
      <c r="J565" s="231"/>
      <c r="K565" s="231"/>
      <c r="L565" s="231"/>
      <c r="M565" s="231"/>
      <c r="N565" s="231"/>
      <c r="O565" s="231"/>
      <c r="P565" s="231"/>
      <c r="Q565" s="231"/>
      <c r="R565" s="231"/>
      <c r="S565" s="231"/>
      <c r="T565" s="231"/>
      <c r="U565" s="231"/>
      <c r="V565" s="231"/>
      <c r="W565" s="231"/>
      <c r="X565" s="231"/>
      <c r="Y565" s="231"/>
      <c r="Z565" s="231"/>
      <c r="AA565" s="231"/>
      <c r="AB565" s="231"/>
      <c r="AC565" s="231"/>
      <c r="AD565" s="231"/>
      <c r="AE565" s="231"/>
      <c r="AF565" s="231"/>
      <c r="AG565" s="231"/>
      <c r="AH565" s="231"/>
      <c r="AI565" s="231"/>
      <c r="AJ565" s="231"/>
      <c r="AK565" s="231"/>
      <c r="AL565" s="231"/>
      <c r="AM565" s="231"/>
      <c r="AN565" s="231"/>
      <c r="AO565" s="231"/>
      <c r="AP565" s="231"/>
      <c r="AQ565" s="231"/>
      <c r="AR565" s="231"/>
      <c r="AS565" s="231"/>
      <c r="AT565" s="231"/>
      <c r="AU565" s="196"/>
      <c r="AV565" s="196"/>
      <c r="AW565" s="33"/>
    </row>
    <row r="566" spans="2:49">
      <c r="B566" s="318">
        <v>667</v>
      </c>
      <c r="C566" s="259"/>
      <c r="D566" s="111"/>
      <c r="E566" s="111" t="s">
        <v>15</v>
      </c>
      <c r="F566" s="111"/>
      <c r="G566" s="231">
        <v>-225654.12</v>
      </c>
      <c r="H566" s="231">
        <v>-62492.79</v>
      </c>
      <c r="I566" s="231">
        <v>-113952.86000000002</v>
      </c>
      <c r="J566" s="231">
        <v>-104440.27</v>
      </c>
      <c r="K566" s="231">
        <v>-113807.8</v>
      </c>
      <c r="L566" s="231">
        <v>-91947.390000000014</v>
      </c>
      <c r="M566" s="231">
        <v>-197923.5</v>
      </c>
      <c r="N566" s="231">
        <v>-38336.79</v>
      </c>
      <c r="O566" s="231">
        <v>-94759.19</v>
      </c>
      <c r="P566" s="231">
        <v>-97247.58</v>
      </c>
      <c r="Q566" s="231">
        <v>-142672.76</v>
      </c>
      <c r="R566" s="231">
        <v>-220210.7</v>
      </c>
      <c r="S566" s="231"/>
      <c r="T566" s="231">
        <v>457192.75</v>
      </c>
      <c r="U566" s="231">
        <v>466397.64999999997</v>
      </c>
      <c r="V566" s="231">
        <v>337958.58999999997</v>
      </c>
      <c r="W566" s="231">
        <f t="shared" ref="W566:AE567" si="496">J566*(1+$AU566)</f>
        <v>-105484.67270000001</v>
      </c>
      <c r="X566" s="231">
        <f t="shared" si="496"/>
        <v>-114945.878</v>
      </c>
      <c r="Y566" s="231">
        <f t="shared" si="496"/>
        <v>-92866.863900000011</v>
      </c>
      <c r="Z566" s="231">
        <f t="shared" si="496"/>
        <v>-199902.73500000002</v>
      </c>
      <c r="AA566" s="231">
        <f t="shared" si="496"/>
        <v>-38720.157899999998</v>
      </c>
      <c r="AB566" s="231">
        <f t="shared" si="496"/>
        <v>-95706.781900000002</v>
      </c>
      <c r="AC566" s="231">
        <f t="shared" si="496"/>
        <v>-98220.055800000002</v>
      </c>
      <c r="AD566" s="231">
        <f t="shared" si="496"/>
        <v>-144099.48760000002</v>
      </c>
      <c r="AE566" s="231">
        <f t="shared" si="496"/>
        <v>-222412.807</v>
      </c>
      <c r="AF566" s="231">
        <f t="shared" ref="AF566:AQ566" si="497">T566*(1+$AV$566)</f>
        <v>464050.64124999993</v>
      </c>
      <c r="AG566" s="231">
        <f t="shared" si="497"/>
        <v>473393.61474999989</v>
      </c>
      <c r="AH566" s="231">
        <f t="shared" si="497"/>
        <v>343027.96884999995</v>
      </c>
      <c r="AI566" s="231">
        <f t="shared" si="497"/>
        <v>-107066.9427905</v>
      </c>
      <c r="AJ566" s="231">
        <f t="shared" si="497"/>
        <v>-116670.06616999999</v>
      </c>
      <c r="AK566" s="231">
        <f t="shared" si="497"/>
        <v>-94259.866858499998</v>
      </c>
      <c r="AL566" s="231">
        <f t="shared" si="497"/>
        <v>-202901.276025</v>
      </c>
      <c r="AM566" s="231">
        <f t="shared" si="497"/>
        <v>-39300.960268499992</v>
      </c>
      <c r="AN566" s="231">
        <f t="shared" si="497"/>
        <v>-97142.383628499985</v>
      </c>
      <c r="AO566" s="231">
        <f t="shared" si="497"/>
        <v>-99693.35663699999</v>
      </c>
      <c r="AP566" s="231">
        <f t="shared" si="497"/>
        <v>-146260.979914</v>
      </c>
      <c r="AQ566" s="231">
        <f t="shared" si="497"/>
        <v>-225748.99910499997</v>
      </c>
      <c r="AR566" s="231">
        <f>SUM(G566:R566)</f>
        <v>-1503445.7500000002</v>
      </c>
      <c r="AS566" s="231">
        <f>SUM(T566:AE566)</f>
        <v>149189.55019999985</v>
      </c>
      <c r="AT566" s="231">
        <f>SUM(AF566:AQ566)</f>
        <v>151427.39345299997</v>
      </c>
      <c r="AU566" s="196">
        <v>0.01</v>
      </c>
      <c r="AV566" s="196">
        <v>1.4999999999999999E-2</v>
      </c>
      <c r="AW566" s="33"/>
    </row>
    <row r="567" spans="2:49">
      <c r="B567" s="318">
        <v>668</v>
      </c>
      <c r="C567" s="259"/>
      <c r="D567" s="111"/>
      <c r="E567" s="111" t="s">
        <v>33</v>
      </c>
      <c r="F567" s="111"/>
      <c r="G567" s="251">
        <v>18112.36</v>
      </c>
      <c r="H567" s="251">
        <v>16565.72</v>
      </c>
      <c r="I567" s="251">
        <v>16465.79</v>
      </c>
      <c r="J567" s="251">
        <v>12510.66</v>
      </c>
      <c r="K567" s="251">
        <v>5263.5300000000007</v>
      </c>
      <c r="L567" s="251">
        <v>10947.150000000001</v>
      </c>
      <c r="M567" s="251">
        <v>5868.41</v>
      </c>
      <c r="N567" s="251">
        <v>24125.32</v>
      </c>
      <c r="O567" s="251">
        <v>13628.61</v>
      </c>
      <c r="P567" s="251">
        <v>10888.630000000001</v>
      </c>
      <c r="Q567" s="251">
        <v>5262.4000000000005</v>
      </c>
      <c r="R567" s="251">
        <v>13907.140000000001</v>
      </c>
      <c r="S567" s="1026"/>
      <c r="T567" s="251">
        <v>35449.919999999998</v>
      </c>
      <c r="U567" s="251">
        <v>15864.46</v>
      </c>
      <c r="V567" s="251">
        <v>28454.52</v>
      </c>
      <c r="W567" s="251">
        <f t="shared" si="496"/>
        <v>12635.766600000001</v>
      </c>
      <c r="X567" s="251">
        <f t="shared" si="496"/>
        <v>5316.1653000000006</v>
      </c>
      <c r="Y567" s="251">
        <f t="shared" si="496"/>
        <v>11056.621500000001</v>
      </c>
      <c r="Z567" s="251">
        <f t="shared" si="496"/>
        <v>5927.0941000000003</v>
      </c>
      <c r="AA567" s="251">
        <f t="shared" si="496"/>
        <v>24366.573199999999</v>
      </c>
      <c r="AB567" s="251">
        <f t="shared" si="496"/>
        <v>13764.8961</v>
      </c>
      <c r="AC567" s="251">
        <f t="shared" si="496"/>
        <v>10997.516300000001</v>
      </c>
      <c r="AD567" s="251">
        <f t="shared" si="496"/>
        <v>5315.0240000000003</v>
      </c>
      <c r="AE567" s="251">
        <f t="shared" si="496"/>
        <v>14046.211400000002</v>
      </c>
      <c r="AF567" s="251">
        <f t="shared" ref="AF567:AQ567" si="498">T567*(1+$AV$567)</f>
        <v>35981.668799999992</v>
      </c>
      <c r="AG567" s="251">
        <f t="shared" si="498"/>
        <v>16102.426899999997</v>
      </c>
      <c r="AH567" s="251">
        <f t="shared" si="498"/>
        <v>28881.337799999998</v>
      </c>
      <c r="AI567" s="251">
        <f t="shared" si="498"/>
        <v>12825.303098999999</v>
      </c>
      <c r="AJ567" s="251">
        <f t="shared" si="498"/>
        <v>5395.9077795000003</v>
      </c>
      <c r="AK567" s="251">
        <f t="shared" si="498"/>
        <v>11222.470822499999</v>
      </c>
      <c r="AL567" s="251">
        <f t="shared" si="498"/>
        <v>6016.0005114999994</v>
      </c>
      <c r="AM567" s="251">
        <f t="shared" si="498"/>
        <v>24732.071797999997</v>
      </c>
      <c r="AN567" s="251">
        <f t="shared" si="498"/>
        <v>13971.369541499998</v>
      </c>
      <c r="AO567" s="251">
        <f t="shared" si="498"/>
        <v>11162.4790445</v>
      </c>
      <c r="AP567" s="251">
        <f t="shared" si="498"/>
        <v>5394.7493599999998</v>
      </c>
      <c r="AQ567" s="251">
        <f t="shared" si="498"/>
        <v>14256.904571000001</v>
      </c>
      <c r="AR567" s="251">
        <f>SUM(G567:R567)</f>
        <v>153545.72</v>
      </c>
      <c r="AS567" s="251">
        <f>SUM(T567:AE567)</f>
        <v>183194.76850000001</v>
      </c>
      <c r="AT567" s="251">
        <f>SUM(AF567:AQ567)</f>
        <v>185942.69002749995</v>
      </c>
      <c r="AU567" s="1027">
        <v>0.01</v>
      </c>
      <c r="AV567" s="1027">
        <v>1.4999999999999999E-2</v>
      </c>
      <c r="AW567" s="33"/>
    </row>
    <row r="568" spans="2:49">
      <c r="B568" s="318">
        <v>669</v>
      </c>
      <c r="C568" s="259"/>
      <c r="D568" s="111"/>
      <c r="E568" s="111" t="s">
        <v>281</v>
      </c>
      <c r="F568" s="111"/>
      <c r="G568" s="146">
        <v>-207541.76000000001</v>
      </c>
      <c r="H568" s="146">
        <v>-45927.07</v>
      </c>
      <c r="I568" s="146">
        <v>-97487.07</v>
      </c>
      <c r="J568" s="146">
        <v>-91929.61</v>
      </c>
      <c r="K568" s="146">
        <v>-108544.27</v>
      </c>
      <c r="L568" s="146">
        <v>-81000.240000000005</v>
      </c>
      <c r="M568" s="146">
        <v>-192055.09</v>
      </c>
      <c r="N568" s="146">
        <v>-14211.470000000001</v>
      </c>
      <c r="O568" s="146">
        <v>-81130.58</v>
      </c>
      <c r="P568" s="146">
        <v>-86358.95</v>
      </c>
      <c r="Q568" s="146">
        <v>-137410.36000000002</v>
      </c>
      <c r="R568" s="146">
        <v>-206303.56</v>
      </c>
      <c r="S568" s="1029"/>
      <c r="T568" s="146">
        <v>492642.67</v>
      </c>
      <c r="U568" s="146">
        <v>482262.11</v>
      </c>
      <c r="V568" s="146">
        <v>366413.11</v>
      </c>
      <c r="W568" s="146">
        <f t="shared" ref="W568:AE568" si="499">SUM(W566:W567)</f>
        <v>-92848.906100000007</v>
      </c>
      <c r="X568" s="146">
        <f t="shared" si="499"/>
        <v>-109629.7127</v>
      </c>
      <c r="Y568" s="146">
        <f t="shared" si="499"/>
        <v>-81810.242400000017</v>
      </c>
      <c r="Z568" s="146">
        <f t="shared" si="499"/>
        <v>-193975.64090000003</v>
      </c>
      <c r="AA568" s="146">
        <f t="shared" si="499"/>
        <v>-14353.584699999999</v>
      </c>
      <c r="AB568" s="146">
        <f t="shared" si="499"/>
        <v>-81941.885800000004</v>
      </c>
      <c r="AC568" s="146">
        <f t="shared" si="499"/>
        <v>-87222.539499999999</v>
      </c>
      <c r="AD568" s="146">
        <f t="shared" si="499"/>
        <v>-138784.46360000002</v>
      </c>
      <c r="AE568" s="146">
        <f t="shared" si="499"/>
        <v>-208366.5956</v>
      </c>
      <c r="AF568" s="146">
        <f t="shared" ref="AF568:AQ568" si="500">SUM(AF566:AF567)</f>
        <v>500032.31004999991</v>
      </c>
      <c r="AG568" s="146">
        <f t="shared" si="500"/>
        <v>489496.04164999991</v>
      </c>
      <c r="AH568" s="146">
        <f t="shared" si="500"/>
        <v>371909.30664999993</v>
      </c>
      <c r="AI568" s="146">
        <f t="shared" si="500"/>
        <v>-94241.639691500008</v>
      </c>
      <c r="AJ568" s="146">
        <f t="shared" si="500"/>
        <v>-111274.15839049999</v>
      </c>
      <c r="AK568" s="146">
        <f t="shared" si="500"/>
        <v>-83037.396035999991</v>
      </c>
      <c r="AL568" s="146">
        <f t="shared" si="500"/>
        <v>-196885.2755135</v>
      </c>
      <c r="AM568" s="146">
        <f t="shared" si="500"/>
        <v>-14568.888470499995</v>
      </c>
      <c r="AN568" s="146">
        <f t="shared" si="500"/>
        <v>-83171.014086999989</v>
      </c>
      <c r="AO568" s="146">
        <f t="shared" si="500"/>
        <v>-88530.877592499994</v>
      </c>
      <c r="AP568" s="146">
        <f t="shared" si="500"/>
        <v>-140866.23055400001</v>
      </c>
      <c r="AQ568" s="146">
        <f t="shared" si="500"/>
        <v>-211492.09453399997</v>
      </c>
      <c r="AR568" s="146">
        <f>SUM(G568:R568)</f>
        <v>-1349900.03</v>
      </c>
      <c r="AS568" s="146">
        <f>SUM(T568:AE568)</f>
        <v>332384.31869999995</v>
      </c>
      <c r="AT568" s="146">
        <f>SUM(AF568:AQ568)</f>
        <v>337370.08348049998</v>
      </c>
      <c r="AU568" s="1030"/>
      <c r="AV568" s="1030"/>
      <c r="AW568" s="33"/>
    </row>
    <row r="569" spans="2:49">
      <c r="B569" s="318">
        <v>670</v>
      </c>
      <c r="C569" s="259"/>
      <c r="D569" s="111"/>
      <c r="E569" s="111"/>
      <c r="F569" s="111"/>
      <c r="G569" s="231"/>
      <c r="H569" s="231"/>
      <c r="I569" s="231"/>
      <c r="J569" s="231"/>
      <c r="K569" s="231"/>
      <c r="L569" s="231"/>
      <c r="M569" s="231"/>
      <c r="N569" s="231"/>
      <c r="O569" s="231"/>
      <c r="P569" s="231"/>
      <c r="Q569" s="231"/>
      <c r="R569" s="231"/>
      <c r="S569" s="231"/>
      <c r="T569" s="231"/>
      <c r="U569" s="231"/>
      <c r="V569" s="231"/>
      <c r="W569" s="231"/>
      <c r="X569" s="231"/>
      <c r="Y569" s="231"/>
      <c r="Z569" s="231"/>
      <c r="AA569" s="231"/>
      <c r="AB569" s="231"/>
      <c r="AC569" s="231"/>
      <c r="AD569" s="231"/>
      <c r="AE569" s="231"/>
      <c r="AF569" s="231"/>
      <c r="AG569" s="231"/>
      <c r="AH569" s="231"/>
      <c r="AI569" s="231"/>
      <c r="AJ569" s="231"/>
      <c r="AK569" s="231"/>
      <c r="AL569" s="231"/>
      <c r="AM569" s="231"/>
      <c r="AN569" s="231"/>
      <c r="AO569" s="231"/>
      <c r="AP569" s="231"/>
      <c r="AQ569" s="231"/>
      <c r="AR569" s="231"/>
      <c r="AS569" s="231"/>
      <c r="AT569" s="231"/>
      <c r="AU569" s="196"/>
      <c r="AV569" s="196"/>
      <c r="AW569" s="33"/>
    </row>
    <row r="570" spans="2:49">
      <c r="B570" s="318">
        <v>671</v>
      </c>
      <c r="C570" s="259">
        <v>881</v>
      </c>
      <c r="D570" s="111" t="s">
        <v>522</v>
      </c>
      <c r="E570" s="111"/>
      <c r="F570" s="111"/>
      <c r="G570" s="231"/>
      <c r="H570" s="231"/>
      <c r="I570" s="231"/>
      <c r="J570" s="231"/>
      <c r="K570" s="231"/>
      <c r="L570" s="231"/>
      <c r="M570" s="231"/>
      <c r="N570" s="231"/>
      <c r="O570" s="231"/>
      <c r="P570" s="231"/>
      <c r="Q570" s="231"/>
      <c r="R570" s="231"/>
      <c r="S570" s="231"/>
      <c r="T570" s="231"/>
      <c r="U570" s="231"/>
      <c r="V570" s="231"/>
      <c r="W570" s="231"/>
      <c r="X570" s="231"/>
      <c r="Y570" s="231"/>
      <c r="Z570" s="231"/>
      <c r="AA570" s="231"/>
      <c r="AB570" s="231"/>
      <c r="AC570" s="231"/>
      <c r="AD570" s="231"/>
      <c r="AE570" s="231"/>
      <c r="AF570" s="231"/>
      <c r="AG570" s="231"/>
      <c r="AH570" s="231"/>
      <c r="AI570" s="231"/>
      <c r="AJ570" s="231"/>
      <c r="AK570" s="231"/>
      <c r="AL570" s="231"/>
      <c r="AM570" s="231"/>
      <c r="AN570" s="231"/>
      <c r="AO570" s="231"/>
      <c r="AP570" s="231"/>
      <c r="AQ570" s="231"/>
      <c r="AR570" s="231"/>
      <c r="AS570" s="231"/>
      <c r="AT570" s="231"/>
      <c r="AU570" s="196"/>
      <c r="AV570" s="196"/>
      <c r="AW570" s="33"/>
    </row>
    <row r="571" spans="2:49">
      <c r="B571" s="318">
        <v>672</v>
      </c>
      <c r="C571" s="259"/>
      <c r="D571" s="111"/>
      <c r="E571" s="111" t="s">
        <v>15</v>
      </c>
      <c r="F571" s="111"/>
      <c r="G571" s="231">
        <v>5788.8</v>
      </c>
      <c r="H571" s="231">
        <v>5790</v>
      </c>
      <c r="I571" s="231">
        <v>7038.08</v>
      </c>
      <c r="J571" s="231">
        <v>6198.89</v>
      </c>
      <c r="K571" s="231">
        <v>6201.46</v>
      </c>
      <c r="L571" s="231">
        <v>6202.1</v>
      </c>
      <c r="M571" s="231">
        <v>6202.74</v>
      </c>
      <c r="N571" s="231">
        <v>6204.67</v>
      </c>
      <c r="O571" s="231">
        <v>6204.67</v>
      </c>
      <c r="P571" s="231">
        <v>6206.6</v>
      </c>
      <c r="Q571" s="231">
        <v>6204.03</v>
      </c>
      <c r="R571" s="231">
        <v>6201.46</v>
      </c>
      <c r="S571" s="231"/>
      <c r="T571" s="231">
        <v>6262.88</v>
      </c>
      <c r="U571" s="231">
        <v>6437.3200000000006</v>
      </c>
      <c r="V571" s="231">
        <v>6384.6799999999994</v>
      </c>
      <c r="W571" s="231">
        <f t="shared" ref="W571:AE572" si="501">J571*(1+$AU571)</f>
        <v>6378.6578099999997</v>
      </c>
      <c r="X571" s="231">
        <f t="shared" si="501"/>
        <v>6381.3023399999993</v>
      </c>
      <c r="Y571" s="231">
        <f t="shared" si="501"/>
        <v>6381.9609</v>
      </c>
      <c r="Z571" s="231">
        <f t="shared" si="501"/>
        <v>6382.619459999999</v>
      </c>
      <c r="AA571" s="231">
        <f t="shared" si="501"/>
        <v>6384.6054299999996</v>
      </c>
      <c r="AB571" s="231">
        <f t="shared" si="501"/>
        <v>6384.6054299999996</v>
      </c>
      <c r="AC571" s="231">
        <f t="shared" si="501"/>
        <v>6386.5914000000002</v>
      </c>
      <c r="AD571" s="231">
        <f t="shared" si="501"/>
        <v>6383.9468699999989</v>
      </c>
      <c r="AE571" s="231">
        <f t="shared" si="501"/>
        <v>6381.3023399999993</v>
      </c>
      <c r="AF571" s="231">
        <f t="shared" ref="AF571:AQ571" si="502">T571*(1+$AV$571)</f>
        <v>6638.6528000000008</v>
      </c>
      <c r="AG571" s="231">
        <f t="shared" si="502"/>
        <v>6823.5592000000006</v>
      </c>
      <c r="AH571" s="231">
        <f t="shared" si="502"/>
        <v>6767.7608</v>
      </c>
      <c r="AI571" s="231">
        <f t="shared" si="502"/>
        <v>6761.3772786</v>
      </c>
      <c r="AJ571" s="231">
        <f t="shared" si="502"/>
        <v>6764.1804803999994</v>
      </c>
      <c r="AK571" s="231">
        <f t="shared" si="502"/>
        <v>6764.8785540000008</v>
      </c>
      <c r="AL571" s="231">
        <f t="shared" si="502"/>
        <v>6765.5766275999995</v>
      </c>
      <c r="AM571" s="231">
        <f t="shared" si="502"/>
        <v>6767.6817558000002</v>
      </c>
      <c r="AN571" s="231">
        <f t="shared" si="502"/>
        <v>6767.6817558000002</v>
      </c>
      <c r="AO571" s="231">
        <f t="shared" si="502"/>
        <v>6769.786884000001</v>
      </c>
      <c r="AP571" s="231">
        <f t="shared" si="502"/>
        <v>6766.9836821999988</v>
      </c>
      <c r="AQ571" s="231">
        <f t="shared" si="502"/>
        <v>6764.1804803999994</v>
      </c>
      <c r="AR571" s="231">
        <f>SUM(G571:R571)</f>
        <v>74443.5</v>
      </c>
      <c r="AS571" s="231">
        <f>SUM(T571:AE571)</f>
        <v>76530.471979999988</v>
      </c>
      <c r="AT571" s="231">
        <f>SUM(AF571:AQ571)</f>
        <v>81122.300298800008</v>
      </c>
      <c r="AU571" s="196">
        <v>2.9000000000000001E-2</v>
      </c>
      <c r="AV571" s="196">
        <v>0.06</v>
      </c>
      <c r="AW571" s="33"/>
    </row>
    <row r="572" spans="2:49">
      <c r="B572" s="318">
        <v>673</v>
      </c>
      <c r="C572" s="259"/>
      <c r="D572" s="111"/>
      <c r="E572" s="111" t="s">
        <v>33</v>
      </c>
      <c r="F572" s="111"/>
      <c r="G572" s="251">
        <v>211.20000000000002</v>
      </c>
      <c r="H572" s="251">
        <v>210</v>
      </c>
      <c r="I572" s="251">
        <v>253</v>
      </c>
      <c r="J572" s="251">
        <v>231.49</v>
      </c>
      <c r="K572" s="251">
        <v>228.92000000000002</v>
      </c>
      <c r="L572" s="251">
        <v>228.28</v>
      </c>
      <c r="M572" s="251">
        <v>227.64000000000001</v>
      </c>
      <c r="N572" s="251">
        <v>225.71</v>
      </c>
      <c r="O572" s="251">
        <v>225.71</v>
      </c>
      <c r="P572" s="251">
        <v>223.78</v>
      </c>
      <c r="Q572" s="251">
        <v>226.35</v>
      </c>
      <c r="R572" s="251">
        <v>228.92000000000002</v>
      </c>
      <c r="S572" s="1026"/>
      <c r="T572" s="251">
        <v>229.84</v>
      </c>
      <c r="U572" s="251">
        <v>236.24</v>
      </c>
      <c r="V572" s="251">
        <v>234.31</v>
      </c>
      <c r="W572" s="251">
        <f t="shared" si="501"/>
        <v>238.20320999999998</v>
      </c>
      <c r="X572" s="251">
        <f t="shared" si="501"/>
        <v>235.55868000000001</v>
      </c>
      <c r="Y572" s="251">
        <f t="shared" si="501"/>
        <v>234.90011999999999</v>
      </c>
      <c r="Z572" s="251">
        <f t="shared" si="501"/>
        <v>234.24155999999999</v>
      </c>
      <c r="AA572" s="251">
        <f t="shared" si="501"/>
        <v>232.25558999999998</v>
      </c>
      <c r="AB572" s="251">
        <f t="shared" si="501"/>
        <v>232.25558999999998</v>
      </c>
      <c r="AC572" s="251">
        <f t="shared" si="501"/>
        <v>230.26961999999997</v>
      </c>
      <c r="AD572" s="251">
        <f t="shared" si="501"/>
        <v>232.91414999999998</v>
      </c>
      <c r="AE572" s="251">
        <f t="shared" si="501"/>
        <v>235.55868000000001</v>
      </c>
      <c r="AF572" s="251">
        <f t="shared" ref="AF572:AQ572" si="503">T572*(1+$AV$572)</f>
        <v>243.63040000000001</v>
      </c>
      <c r="AG572" s="251">
        <f t="shared" si="503"/>
        <v>250.41440000000003</v>
      </c>
      <c r="AH572" s="251">
        <f t="shared" si="503"/>
        <v>248.36860000000001</v>
      </c>
      <c r="AI572" s="251">
        <f t="shared" si="503"/>
        <v>252.49540260000001</v>
      </c>
      <c r="AJ572" s="251">
        <f t="shared" si="503"/>
        <v>249.69220080000002</v>
      </c>
      <c r="AK572" s="251">
        <f t="shared" si="503"/>
        <v>248.99412720000001</v>
      </c>
      <c r="AL572" s="251">
        <f t="shared" si="503"/>
        <v>248.29605359999999</v>
      </c>
      <c r="AM572" s="251">
        <f t="shared" si="503"/>
        <v>246.1909254</v>
      </c>
      <c r="AN572" s="251">
        <f t="shared" si="503"/>
        <v>246.1909254</v>
      </c>
      <c r="AO572" s="251">
        <f t="shared" si="503"/>
        <v>244.08579719999997</v>
      </c>
      <c r="AP572" s="251">
        <f t="shared" si="503"/>
        <v>246.88899899999998</v>
      </c>
      <c r="AQ572" s="251">
        <f t="shared" si="503"/>
        <v>249.69220080000002</v>
      </c>
      <c r="AR572" s="251">
        <f>SUM(G572:R572)</f>
        <v>2721.0000000000005</v>
      </c>
      <c r="AS572" s="251">
        <f>SUM(T572:AE572)</f>
        <v>2806.5472000000004</v>
      </c>
      <c r="AT572" s="251">
        <f>SUM(AF572:AQ572)</f>
        <v>2974.940032</v>
      </c>
      <c r="AU572" s="1027">
        <v>2.9000000000000001E-2</v>
      </c>
      <c r="AV572" s="1027">
        <v>0.06</v>
      </c>
      <c r="AW572" s="33"/>
    </row>
    <row r="573" spans="2:49">
      <c r="B573" s="318">
        <v>674</v>
      </c>
      <c r="C573" s="259"/>
      <c r="D573" s="111"/>
      <c r="E573" s="111" t="s">
        <v>281</v>
      </c>
      <c r="F573" s="111"/>
      <c r="G573" s="146">
        <v>6000</v>
      </c>
      <c r="H573" s="146">
        <v>6000</v>
      </c>
      <c r="I573" s="146">
        <v>7291.08</v>
      </c>
      <c r="J573" s="146">
        <v>6430.38</v>
      </c>
      <c r="K573" s="146">
        <v>6430.38</v>
      </c>
      <c r="L573" s="146">
        <v>6430.38</v>
      </c>
      <c r="M573" s="146">
        <v>6430.38</v>
      </c>
      <c r="N573" s="146">
        <v>6430.38</v>
      </c>
      <c r="O573" s="146">
        <v>6430.38</v>
      </c>
      <c r="P573" s="146">
        <v>6430.38</v>
      </c>
      <c r="Q573" s="146">
        <v>6430.38</v>
      </c>
      <c r="R573" s="146">
        <v>6430.38</v>
      </c>
      <c r="S573" s="1029"/>
      <c r="T573" s="146">
        <v>6492.72</v>
      </c>
      <c r="U573" s="146">
        <v>6673.56</v>
      </c>
      <c r="V573" s="146">
        <v>6618.99</v>
      </c>
      <c r="W573" s="146">
        <f t="shared" ref="W573:AE573" si="504">SUM(W571:W572)</f>
        <v>6616.8610199999994</v>
      </c>
      <c r="X573" s="146">
        <f t="shared" si="504"/>
        <v>6616.8610199999994</v>
      </c>
      <c r="Y573" s="146">
        <f t="shared" si="504"/>
        <v>6616.8610200000003</v>
      </c>
      <c r="Z573" s="146">
        <f t="shared" si="504"/>
        <v>6616.8610199999994</v>
      </c>
      <c r="AA573" s="146">
        <f t="shared" si="504"/>
        <v>6616.8610199999994</v>
      </c>
      <c r="AB573" s="146">
        <f t="shared" si="504"/>
        <v>6616.8610199999994</v>
      </c>
      <c r="AC573" s="146">
        <f t="shared" si="504"/>
        <v>6616.8610200000003</v>
      </c>
      <c r="AD573" s="146">
        <f t="shared" si="504"/>
        <v>6616.8610199999985</v>
      </c>
      <c r="AE573" s="146">
        <f t="shared" si="504"/>
        <v>6616.8610199999994</v>
      </c>
      <c r="AF573" s="146">
        <f t="shared" ref="AF573:AQ573" si="505">SUM(AF571:AF572)</f>
        <v>6882.2832000000008</v>
      </c>
      <c r="AG573" s="146">
        <f t="shared" si="505"/>
        <v>7073.9736000000003</v>
      </c>
      <c r="AH573" s="146">
        <f t="shared" si="505"/>
        <v>7016.1293999999998</v>
      </c>
      <c r="AI573" s="146">
        <f t="shared" si="505"/>
        <v>7013.8726811999995</v>
      </c>
      <c r="AJ573" s="146">
        <f t="shared" si="505"/>
        <v>7013.8726811999995</v>
      </c>
      <c r="AK573" s="146">
        <f t="shared" si="505"/>
        <v>7013.8726812000004</v>
      </c>
      <c r="AL573" s="146">
        <f t="shared" si="505"/>
        <v>7013.8726811999995</v>
      </c>
      <c r="AM573" s="146">
        <f t="shared" si="505"/>
        <v>7013.8726812000004</v>
      </c>
      <c r="AN573" s="146">
        <f t="shared" si="505"/>
        <v>7013.8726812000004</v>
      </c>
      <c r="AO573" s="146">
        <f t="shared" si="505"/>
        <v>7013.8726812000014</v>
      </c>
      <c r="AP573" s="146">
        <f t="shared" si="505"/>
        <v>7013.8726811999986</v>
      </c>
      <c r="AQ573" s="146">
        <f t="shared" si="505"/>
        <v>7013.8726811999995</v>
      </c>
      <c r="AR573" s="146">
        <f>SUM(G573:R573)</f>
        <v>77164.5</v>
      </c>
      <c r="AS573" s="146">
        <f>SUM(T573:AE573)</f>
        <v>79337.019179999974</v>
      </c>
      <c r="AT573" s="146">
        <f>SUM(AF573:AQ573)</f>
        <v>84097.240330799992</v>
      </c>
      <c r="AU573" s="1030"/>
      <c r="AV573" s="1030"/>
      <c r="AW573" s="33"/>
    </row>
    <row r="574" spans="2:49">
      <c r="B574" s="318">
        <v>675</v>
      </c>
      <c r="C574" s="259"/>
      <c r="D574" s="111"/>
      <c r="E574" s="111"/>
      <c r="F574" s="111"/>
      <c r="G574" s="231"/>
      <c r="H574" s="231"/>
      <c r="I574" s="231"/>
      <c r="J574" s="231"/>
      <c r="K574" s="231"/>
      <c r="L574" s="231"/>
      <c r="M574" s="231"/>
      <c r="N574" s="231"/>
      <c r="O574" s="231"/>
      <c r="P574" s="231"/>
      <c r="Q574" s="231"/>
      <c r="R574" s="231"/>
      <c r="S574" s="231"/>
      <c r="T574" s="231"/>
      <c r="U574" s="231"/>
      <c r="V574" s="231"/>
      <c r="W574" s="231"/>
      <c r="X574" s="231"/>
      <c r="Y574" s="231"/>
      <c r="Z574" s="231"/>
      <c r="AA574" s="231"/>
      <c r="AB574" s="231"/>
      <c r="AC574" s="231"/>
      <c r="AD574" s="231"/>
      <c r="AE574" s="231"/>
      <c r="AF574" s="231"/>
      <c r="AG574" s="231"/>
      <c r="AH574" s="231"/>
      <c r="AI574" s="231"/>
      <c r="AJ574" s="231"/>
      <c r="AK574" s="231"/>
      <c r="AL574" s="231"/>
      <c r="AM574" s="231"/>
      <c r="AN574" s="231"/>
      <c r="AO574" s="231"/>
      <c r="AP574" s="231"/>
      <c r="AQ574" s="231"/>
      <c r="AR574" s="231"/>
      <c r="AS574" s="231"/>
      <c r="AT574" s="231"/>
      <c r="AU574" s="196"/>
      <c r="AV574" s="196"/>
      <c r="AW574" s="33"/>
    </row>
    <row r="575" spans="2:49">
      <c r="B575" s="318">
        <v>676</v>
      </c>
      <c r="C575" s="259">
        <v>885</v>
      </c>
      <c r="D575" s="111" t="s">
        <v>523</v>
      </c>
      <c r="E575" s="111"/>
      <c r="F575" s="111"/>
      <c r="G575" s="231"/>
      <c r="H575" s="231"/>
      <c r="I575" s="231"/>
      <c r="J575" s="231"/>
      <c r="K575" s="231"/>
      <c r="L575" s="231"/>
      <c r="M575" s="231"/>
      <c r="N575" s="231"/>
      <c r="O575" s="231"/>
      <c r="P575" s="231"/>
      <c r="Q575" s="231"/>
      <c r="R575" s="231"/>
      <c r="S575" s="231"/>
      <c r="T575" s="231"/>
      <c r="U575" s="231"/>
      <c r="V575" s="231"/>
      <c r="W575" s="231"/>
      <c r="X575" s="231"/>
      <c r="Y575" s="231"/>
      <c r="Z575" s="231"/>
      <c r="AA575" s="231"/>
      <c r="AB575" s="231"/>
      <c r="AC575" s="231"/>
      <c r="AD575" s="231"/>
      <c r="AE575" s="231"/>
      <c r="AF575" s="231"/>
      <c r="AG575" s="231"/>
      <c r="AH575" s="231"/>
      <c r="AI575" s="231"/>
      <c r="AJ575" s="231"/>
      <c r="AK575" s="231"/>
      <c r="AL575" s="231"/>
      <c r="AM575" s="231"/>
      <c r="AN575" s="231"/>
      <c r="AO575" s="231"/>
      <c r="AP575" s="231"/>
      <c r="AQ575" s="231"/>
      <c r="AR575" s="231"/>
      <c r="AS575" s="231"/>
      <c r="AT575" s="231"/>
      <c r="AU575" s="196"/>
      <c r="AV575" s="196"/>
      <c r="AW575" s="33"/>
    </row>
    <row r="576" spans="2:49">
      <c r="B576" s="318">
        <v>677</v>
      </c>
      <c r="C576" s="259"/>
      <c r="D576" s="111"/>
      <c r="E576" s="111" t="s">
        <v>15</v>
      </c>
      <c r="F576" s="111"/>
      <c r="G576" s="231">
        <v>61851.12</v>
      </c>
      <c r="H576" s="231">
        <v>38221.58</v>
      </c>
      <c r="I576" s="231">
        <v>42817.69</v>
      </c>
      <c r="J576" s="231">
        <v>55729.64</v>
      </c>
      <c r="K576" s="231">
        <v>34470.29</v>
      </c>
      <c r="L576" s="231">
        <v>44004.880000000005</v>
      </c>
      <c r="M576" s="231">
        <v>42361.81</v>
      </c>
      <c r="N576" s="231">
        <v>41241.090000000004</v>
      </c>
      <c r="O576" s="231">
        <v>40917.83</v>
      </c>
      <c r="P576" s="231">
        <v>48983.95</v>
      </c>
      <c r="Q576" s="231">
        <v>47164.75</v>
      </c>
      <c r="R576" s="231">
        <v>73533.53</v>
      </c>
      <c r="S576" s="231"/>
      <c r="T576" s="231">
        <v>48534.36</v>
      </c>
      <c r="U576" s="231">
        <v>46887.6</v>
      </c>
      <c r="V576" s="231">
        <v>42713.77</v>
      </c>
      <c r="W576" s="231">
        <f t="shared" ref="W576:AE577" si="506">J576*(1+$AU576)</f>
        <v>56064.01784</v>
      </c>
      <c r="X576" s="231">
        <f t="shared" si="506"/>
        <v>34677.11174</v>
      </c>
      <c r="Y576" s="231">
        <f t="shared" si="506"/>
        <v>44268.909280000007</v>
      </c>
      <c r="Z576" s="231">
        <f t="shared" si="506"/>
        <v>42615.980859999996</v>
      </c>
      <c r="AA576" s="231">
        <f t="shared" si="506"/>
        <v>41488.536540000001</v>
      </c>
      <c r="AB576" s="231">
        <f t="shared" si="506"/>
        <v>41163.33698</v>
      </c>
      <c r="AC576" s="231">
        <f t="shared" si="506"/>
        <v>49277.8537</v>
      </c>
      <c r="AD576" s="231">
        <f t="shared" si="506"/>
        <v>47447.738499999999</v>
      </c>
      <c r="AE576" s="231">
        <f t="shared" si="506"/>
        <v>73974.731180000002</v>
      </c>
      <c r="AF576" s="231">
        <f t="shared" ref="AF576:AQ576" si="507">T576*(1+$AV$576)</f>
        <v>49310.909760000002</v>
      </c>
      <c r="AG576" s="231">
        <f t="shared" si="507"/>
        <v>47637.801599999999</v>
      </c>
      <c r="AH576" s="231">
        <f t="shared" si="507"/>
        <v>43397.190319999994</v>
      </c>
      <c r="AI576" s="231">
        <f t="shared" si="507"/>
        <v>56961.042125439999</v>
      </c>
      <c r="AJ576" s="231">
        <f t="shared" si="507"/>
        <v>35231.945527839998</v>
      </c>
      <c r="AK576" s="231">
        <f t="shared" si="507"/>
        <v>44977.211828480009</v>
      </c>
      <c r="AL576" s="231">
        <f t="shared" si="507"/>
        <v>43297.836553759997</v>
      </c>
      <c r="AM576" s="231">
        <f t="shared" si="507"/>
        <v>42152.353124640002</v>
      </c>
      <c r="AN576" s="231">
        <f t="shared" si="507"/>
        <v>41821.950371680003</v>
      </c>
      <c r="AO576" s="231">
        <f t="shared" si="507"/>
        <v>50066.299359199998</v>
      </c>
      <c r="AP576" s="231">
        <f t="shared" si="507"/>
        <v>48206.902316</v>
      </c>
      <c r="AQ576" s="231">
        <f t="shared" si="507"/>
        <v>75158.326878880005</v>
      </c>
      <c r="AR576" s="231">
        <f>SUM(G576:R576)</f>
        <v>571298.16000000015</v>
      </c>
      <c r="AS576" s="231">
        <f>SUM(T576:AE576)</f>
        <v>569113.94661999994</v>
      </c>
      <c r="AT576" s="231">
        <f>SUM(AF576:AQ576)</f>
        <v>578219.76976592012</v>
      </c>
      <c r="AU576" s="196">
        <v>6.0000000000000001E-3</v>
      </c>
      <c r="AV576" s="196">
        <v>1.6E-2</v>
      </c>
      <c r="AW576" s="33"/>
    </row>
    <row r="577" spans="2:49">
      <c r="B577" s="318">
        <v>678</v>
      </c>
      <c r="C577" s="259"/>
      <c r="D577" s="111"/>
      <c r="E577" s="111" t="s">
        <v>33</v>
      </c>
      <c r="F577" s="111"/>
      <c r="G577" s="251">
        <v>2092.38</v>
      </c>
      <c r="H577" s="251">
        <v>1348.44</v>
      </c>
      <c r="I577" s="251">
        <v>1497.0800000000002</v>
      </c>
      <c r="J577" s="251">
        <v>2065.96</v>
      </c>
      <c r="K577" s="251">
        <v>1143.5800000000002</v>
      </c>
      <c r="L577" s="251">
        <v>1476.38</v>
      </c>
      <c r="M577" s="251">
        <v>1420.57</v>
      </c>
      <c r="N577" s="251">
        <v>1407.56</v>
      </c>
      <c r="O577" s="251">
        <v>1347.59</v>
      </c>
      <c r="P577" s="251">
        <v>1663.0900000000001</v>
      </c>
      <c r="Q577" s="251">
        <v>1608.39</v>
      </c>
      <c r="R577" s="251">
        <v>2637.06</v>
      </c>
      <c r="S577" s="1026"/>
      <c r="T577" s="251">
        <v>1672.76</v>
      </c>
      <c r="U577" s="251">
        <v>1637.65</v>
      </c>
      <c r="V577" s="251">
        <v>1454.98</v>
      </c>
      <c r="W577" s="251">
        <f t="shared" si="506"/>
        <v>2078.3557599999999</v>
      </c>
      <c r="X577" s="251">
        <f t="shared" si="506"/>
        <v>1150.4414800000002</v>
      </c>
      <c r="Y577" s="251">
        <f t="shared" si="506"/>
        <v>1485.23828</v>
      </c>
      <c r="Z577" s="251">
        <f t="shared" si="506"/>
        <v>1429.0934199999999</v>
      </c>
      <c r="AA577" s="251">
        <f t="shared" si="506"/>
        <v>1416.0053599999999</v>
      </c>
      <c r="AB577" s="251">
        <f t="shared" si="506"/>
        <v>1355.67554</v>
      </c>
      <c r="AC577" s="251">
        <f t="shared" si="506"/>
        <v>1673.0685400000002</v>
      </c>
      <c r="AD577" s="251">
        <f t="shared" si="506"/>
        <v>1618.04034</v>
      </c>
      <c r="AE577" s="251">
        <f t="shared" si="506"/>
        <v>2652.8823600000001</v>
      </c>
      <c r="AF577" s="251">
        <f t="shared" ref="AF577:AQ577" si="508">T577*(1+$AV$577)</f>
        <v>1699.5241599999999</v>
      </c>
      <c r="AG577" s="251">
        <f t="shared" si="508"/>
        <v>1663.8524000000002</v>
      </c>
      <c r="AH577" s="251">
        <f t="shared" si="508"/>
        <v>1478.2596800000001</v>
      </c>
      <c r="AI577" s="251">
        <f t="shared" si="508"/>
        <v>2111.6094521599998</v>
      </c>
      <c r="AJ577" s="251">
        <f t="shared" si="508"/>
        <v>1168.8485436800001</v>
      </c>
      <c r="AK577" s="251">
        <f t="shared" si="508"/>
        <v>1509.0020924800001</v>
      </c>
      <c r="AL577" s="251">
        <f t="shared" si="508"/>
        <v>1451.9589147199999</v>
      </c>
      <c r="AM577" s="251">
        <f t="shared" si="508"/>
        <v>1438.6614457599999</v>
      </c>
      <c r="AN577" s="251">
        <f t="shared" si="508"/>
        <v>1377.3663486400001</v>
      </c>
      <c r="AO577" s="251">
        <f t="shared" si="508"/>
        <v>1699.8376366400003</v>
      </c>
      <c r="AP577" s="251">
        <f t="shared" si="508"/>
        <v>1643.9289854400001</v>
      </c>
      <c r="AQ577" s="251">
        <f t="shared" si="508"/>
        <v>2695.3284777600002</v>
      </c>
      <c r="AR577" s="251">
        <f>SUM(G577:R577)</f>
        <v>19708.080000000002</v>
      </c>
      <c r="AS577" s="251">
        <f>SUM(T577:AE577)</f>
        <v>19624.191080000001</v>
      </c>
      <c r="AT577" s="251">
        <f>SUM(AF577:AQ577)</f>
        <v>19938.178137280003</v>
      </c>
      <c r="AU577" s="1027">
        <v>6.0000000000000001E-3</v>
      </c>
      <c r="AV577" s="1027">
        <v>1.6E-2</v>
      </c>
      <c r="AW577" s="33"/>
    </row>
    <row r="578" spans="2:49">
      <c r="B578" s="318">
        <v>679</v>
      </c>
      <c r="C578" s="259"/>
      <c r="D578" s="111"/>
      <c r="E578" s="111" t="s">
        <v>281</v>
      </c>
      <c r="F578" s="111"/>
      <c r="G578" s="146">
        <v>63943.5</v>
      </c>
      <c r="H578" s="146">
        <v>39570.020000000004</v>
      </c>
      <c r="I578" s="146">
        <v>44314.770000000004</v>
      </c>
      <c r="J578" s="146">
        <v>57795.6</v>
      </c>
      <c r="K578" s="146">
        <v>35613.870000000003</v>
      </c>
      <c r="L578" s="146">
        <v>45481.26</v>
      </c>
      <c r="M578" s="146">
        <v>43782.38</v>
      </c>
      <c r="N578" s="146">
        <v>42648.65</v>
      </c>
      <c r="O578" s="146">
        <v>42265.42</v>
      </c>
      <c r="P578" s="146">
        <v>50647.040000000001</v>
      </c>
      <c r="Q578" s="146">
        <v>48773.14</v>
      </c>
      <c r="R578" s="146">
        <v>76170.59</v>
      </c>
      <c r="S578" s="1029"/>
      <c r="T578" s="146">
        <v>50207.12</v>
      </c>
      <c r="U578" s="146">
        <v>48525.25</v>
      </c>
      <c r="V578" s="146">
        <v>44168.75</v>
      </c>
      <c r="W578" s="146">
        <f t="shared" ref="W578:AE578" si="509">SUM(W576:W577)</f>
        <v>58142.373599999999</v>
      </c>
      <c r="X578" s="146">
        <f t="shared" si="509"/>
        <v>35827.553220000002</v>
      </c>
      <c r="Y578" s="146">
        <f t="shared" si="509"/>
        <v>45754.147560000005</v>
      </c>
      <c r="Z578" s="146">
        <f t="shared" si="509"/>
        <v>44045.074279999993</v>
      </c>
      <c r="AA578" s="146">
        <f t="shared" si="509"/>
        <v>42904.541900000004</v>
      </c>
      <c r="AB578" s="146">
        <f t="shared" si="509"/>
        <v>42519.012519999997</v>
      </c>
      <c r="AC578" s="146">
        <f t="shared" si="509"/>
        <v>50950.92224</v>
      </c>
      <c r="AD578" s="146">
        <f t="shared" si="509"/>
        <v>49065.778839999999</v>
      </c>
      <c r="AE578" s="146">
        <f t="shared" si="509"/>
        <v>76627.613540000006</v>
      </c>
      <c r="AF578" s="146">
        <f t="shared" ref="AF578:AQ578" si="510">SUM(AF576:AF577)</f>
        <v>51010.433920000003</v>
      </c>
      <c r="AG578" s="146">
        <f t="shared" si="510"/>
        <v>49301.654000000002</v>
      </c>
      <c r="AH578" s="146">
        <f t="shared" si="510"/>
        <v>44875.45</v>
      </c>
      <c r="AI578" s="146">
        <f t="shared" si="510"/>
        <v>59072.651577600001</v>
      </c>
      <c r="AJ578" s="146">
        <f t="shared" si="510"/>
        <v>36400.794071519995</v>
      </c>
      <c r="AK578" s="146">
        <f t="shared" si="510"/>
        <v>46486.213920960006</v>
      </c>
      <c r="AL578" s="146">
        <f t="shared" si="510"/>
        <v>44749.795468479999</v>
      </c>
      <c r="AM578" s="146">
        <f t="shared" si="510"/>
        <v>43591.014570400002</v>
      </c>
      <c r="AN578" s="146">
        <f t="shared" si="510"/>
        <v>43199.316720319999</v>
      </c>
      <c r="AO578" s="146">
        <f t="shared" si="510"/>
        <v>51766.136995839996</v>
      </c>
      <c r="AP578" s="146">
        <f t="shared" si="510"/>
        <v>49850.831301439997</v>
      </c>
      <c r="AQ578" s="146">
        <f t="shared" si="510"/>
        <v>77853.655356640011</v>
      </c>
      <c r="AR578" s="146">
        <f>SUM(G578:R578)</f>
        <v>591006.24</v>
      </c>
      <c r="AS578" s="146">
        <f>SUM(T578:AE578)</f>
        <v>588738.13769999996</v>
      </c>
      <c r="AT578" s="146">
        <f>SUM(AF578:AQ578)</f>
        <v>598157.94790320005</v>
      </c>
      <c r="AU578" s="1030"/>
      <c r="AV578" s="1030"/>
      <c r="AW578" s="33"/>
    </row>
    <row r="579" spans="2:49">
      <c r="B579" s="318">
        <v>680</v>
      </c>
      <c r="C579" s="259"/>
      <c r="D579" s="111"/>
      <c r="E579" s="111"/>
      <c r="F579" s="111"/>
      <c r="G579" s="231"/>
      <c r="H579" s="231"/>
      <c r="I579" s="231"/>
      <c r="J579" s="231"/>
      <c r="K579" s="231"/>
      <c r="L579" s="231"/>
      <c r="M579" s="231"/>
      <c r="N579" s="231"/>
      <c r="O579" s="231"/>
      <c r="P579" s="231"/>
      <c r="Q579" s="231"/>
      <c r="R579" s="231"/>
      <c r="S579" s="231"/>
      <c r="T579" s="231"/>
      <c r="U579" s="231"/>
      <c r="V579" s="231"/>
      <c r="W579" s="231"/>
      <c r="X579" s="231"/>
      <c r="Y579" s="231"/>
      <c r="Z579" s="231"/>
      <c r="AA579" s="231"/>
      <c r="AB579" s="231"/>
      <c r="AC579" s="231"/>
      <c r="AD579" s="231"/>
      <c r="AE579" s="231"/>
      <c r="AF579" s="231"/>
      <c r="AG579" s="231"/>
      <c r="AH579" s="231"/>
      <c r="AI579" s="231"/>
      <c r="AJ579" s="231"/>
      <c r="AK579" s="231"/>
      <c r="AL579" s="231"/>
      <c r="AM579" s="231"/>
      <c r="AN579" s="231"/>
      <c r="AO579" s="231"/>
      <c r="AP579" s="231"/>
      <c r="AQ579" s="231"/>
      <c r="AR579" s="231"/>
      <c r="AS579" s="231"/>
      <c r="AT579" s="231"/>
      <c r="AU579" s="196"/>
      <c r="AV579" s="196"/>
      <c r="AW579" s="33"/>
    </row>
    <row r="580" spans="2:49">
      <c r="B580" s="318">
        <v>681</v>
      </c>
      <c r="C580" s="259">
        <v>886</v>
      </c>
      <c r="D580" s="111" t="s">
        <v>524</v>
      </c>
      <c r="E580" s="111"/>
      <c r="F580" s="111"/>
      <c r="G580" s="231"/>
      <c r="H580" s="231"/>
      <c r="I580" s="231"/>
      <c r="J580" s="231"/>
      <c r="K580" s="231"/>
      <c r="L580" s="231"/>
      <c r="M580" s="231"/>
      <c r="N580" s="231"/>
      <c r="O580" s="231"/>
      <c r="P580" s="231"/>
      <c r="Q580" s="231"/>
      <c r="R580" s="231"/>
      <c r="S580" s="231"/>
      <c r="T580" s="231"/>
      <c r="U580" s="231"/>
      <c r="V580" s="231"/>
      <c r="W580" s="231"/>
      <c r="X580" s="231"/>
      <c r="Y580" s="231"/>
      <c r="Z580" s="231"/>
      <c r="AA580" s="231"/>
      <c r="AB580" s="231"/>
      <c r="AC580" s="231"/>
      <c r="AD580" s="231"/>
      <c r="AE580" s="231"/>
      <c r="AF580" s="231"/>
      <c r="AG580" s="231"/>
      <c r="AH580" s="231"/>
      <c r="AI580" s="231"/>
      <c r="AJ580" s="231"/>
      <c r="AK580" s="231"/>
      <c r="AL580" s="231"/>
      <c r="AM580" s="231"/>
      <c r="AN580" s="231"/>
      <c r="AO580" s="231"/>
      <c r="AP580" s="231"/>
      <c r="AQ580" s="231"/>
      <c r="AR580" s="231"/>
      <c r="AS580" s="231"/>
      <c r="AT580" s="231"/>
      <c r="AU580" s="196"/>
      <c r="AV580" s="196"/>
      <c r="AW580" s="33"/>
    </row>
    <row r="581" spans="2:49">
      <c r="B581" s="318">
        <v>682</v>
      </c>
      <c r="C581" s="259"/>
      <c r="D581" s="111"/>
      <c r="E581" s="111" t="s">
        <v>15</v>
      </c>
      <c r="F581" s="111"/>
      <c r="G581" s="231">
        <v>5575.2400000000007</v>
      </c>
      <c r="H581" s="231">
        <v>6373.1200000000008</v>
      </c>
      <c r="I581" s="231">
        <v>5740.56</v>
      </c>
      <c r="J581" s="231">
        <v>5161.7299999999996</v>
      </c>
      <c r="K581" s="231">
        <v>5449.22</v>
      </c>
      <c r="L581" s="231">
        <v>5238.5099999999993</v>
      </c>
      <c r="M581" s="231">
        <v>5216.9400000000005</v>
      </c>
      <c r="N581" s="231">
        <v>5585.04</v>
      </c>
      <c r="O581" s="231">
        <v>4706.82</v>
      </c>
      <c r="P581" s="231">
        <v>4315.9900000000007</v>
      </c>
      <c r="Q581" s="231">
        <v>4540.4400000000005</v>
      </c>
      <c r="R581" s="231">
        <v>4341.51</v>
      </c>
      <c r="S581" s="231"/>
      <c r="T581" s="231">
        <v>4448.08</v>
      </c>
      <c r="U581" s="231">
        <v>4671.6900000000005</v>
      </c>
      <c r="V581" s="231">
        <v>4268.4000000000005</v>
      </c>
      <c r="W581" s="231">
        <f t="shared" ref="W581:AE582" si="511">J581*(1+$AU581)</f>
        <v>5301.0967099999989</v>
      </c>
      <c r="X581" s="231">
        <f t="shared" si="511"/>
        <v>5596.3489399999999</v>
      </c>
      <c r="Y581" s="231">
        <f t="shared" si="511"/>
        <v>5379.9497699999993</v>
      </c>
      <c r="Z581" s="231">
        <f t="shared" si="511"/>
        <v>5357.79738</v>
      </c>
      <c r="AA581" s="231">
        <f t="shared" si="511"/>
        <v>5735.8360799999991</v>
      </c>
      <c r="AB581" s="231">
        <f t="shared" si="511"/>
        <v>4833.9041399999996</v>
      </c>
      <c r="AC581" s="231">
        <f t="shared" si="511"/>
        <v>4432.5217300000004</v>
      </c>
      <c r="AD581" s="231">
        <f t="shared" si="511"/>
        <v>4663.0318800000005</v>
      </c>
      <c r="AE581" s="231">
        <f t="shared" si="511"/>
        <v>4458.7307700000001</v>
      </c>
      <c r="AF581" s="231">
        <f t="shared" ref="AF581:AQ581" si="512">T581*(1+$AV$581)</f>
        <v>4590.4185600000001</v>
      </c>
      <c r="AG581" s="231">
        <f t="shared" si="512"/>
        <v>4821.1840800000009</v>
      </c>
      <c r="AH581" s="231">
        <f t="shared" si="512"/>
        <v>4404.988800000001</v>
      </c>
      <c r="AI581" s="231">
        <f t="shared" si="512"/>
        <v>5470.7318047199988</v>
      </c>
      <c r="AJ581" s="231">
        <f t="shared" si="512"/>
        <v>5775.4321060800003</v>
      </c>
      <c r="AK581" s="231">
        <f t="shared" si="512"/>
        <v>5552.1081626399991</v>
      </c>
      <c r="AL581" s="231">
        <f t="shared" si="512"/>
        <v>5529.2468961599998</v>
      </c>
      <c r="AM581" s="231">
        <f t="shared" si="512"/>
        <v>5919.3828345599995</v>
      </c>
      <c r="AN581" s="231">
        <f t="shared" si="512"/>
        <v>4988.5890724800001</v>
      </c>
      <c r="AO581" s="231">
        <f t="shared" si="512"/>
        <v>4574.3624253600001</v>
      </c>
      <c r="AP581" s="231">
        <f t="shared" si="512"/>
        <v>4812.2489001600006</v>
      </c>
      <c r="AQ581" s="231">
        <f t="shared" si="512"/>
        <v>4601.4101546400007</v>
      </c>
      <c r="AR581" s="231">
        <f>SUM(G581:R581)</f>
        <v>62245.12000000001</v>
      </c>
      <c r="AS581" s="231">
        <f>SUM(T581:AE581)</f>
        <v>59147.387400000007</v>
      </c>
      <c r="AT581" s="231">
        <f>SUM(AF581:AQ581)</f>
        <v>61040.103796799995</v>
      </c>
      <c r="AU581" s="196">
        <v>2.7E-2</v>
      </c>
      <c r="AV581" s="196">
        <v>3.2000000000000001E-2</v>
      </c>
      <c r="AW581" s="33"/>
    </row>
    <row r="582" spans="2:49">
      <c r="B582" s="318">
        <v>683</v>
      </c>
      <c r="C582" s="259"/>
      <c r="D582" s="111"/>
      <c r="E582" s="111" t="s">
        <v>33</v>
      </c>
      <c r="F582" s="111"/>
      <c r="G582" s="251">
        <v>203.4</v>
      </c>
      <c r="H582" s="251">
        <v>231.15</v>
      </c>
      <c r="I582" s="251">
        <v>206.36</v>
      </c>
      <c r="J582" s="251">
        <v>192.76</v>
      </c>
      <c r="K582" s="251">
        <v>201.15</v>
      </c>
      <c r="L582" s="251">
        <v>192.81</v>
      </c>
      <c r="M582" s="251">
        <v>191.45000000000002</v>
      </c>
      <c r="N582" s="251">
        <v>203.16</v>
      </c>
      <c r="O582" s="251">
        <v>171.22</v>
      </c>
      <c r="P582" s="251">
        <v>155.61000000000001</v>
      </c>
      <c r="Q582" s="251">
        <v>165.65</v>
      </c>
      <c r="R582" s="251">
        <v>160.26</v>
      </c>
      <c r="S582" s="1026"/>
      <c r="T582" s="251">
        <v>163.25</v>
      </c>
      <c r="U582" s="251">
        <v>171.45000000000002</v>
      </c>
      <c r="V582" s="251">
        <v>156.65</v>
      </c>
      <c r="W582" s="251">
        <f t="shared" si="511"/>
        <v>197.96451999999996</v>
      </c>
      <c r="X582" s="251">
        <f t="shared" si="511"/>
        <v>206.58104999999998</v>
      </c>
      <c r="Y582" s="251">
        <f t="shared" si="511"/>
        <v>198.01586999999998</v>
      </c>
      <c r="Z582" s="251">
        <f t="shared" si="511"/>
        <v>196.61914999999999</v>
      </c>
      <c r="AA582" s="251">
        <f t="shared" si="511"/>
        <v>208.64531999999997</v>
      </c>
      <c r="AB582" s="251">
        <f t="shared" si="511"/>
        <v>175.84293999999997</v>
      </c>
      <c r="AC582" s="251">
        <f t="shared" si="511"/>
        <v>159.81147000000001</v>
      </c>
      <c r="AD582" s="251">
        <f t="shared" si="511"/>
        <v>170.12254999999999</v>
      </c>
      <c r="AE582" s="251">
        <f t="shared" si="511"/>
        <v>164.58701999999997</v>
      </c>
      <c r="AF582" s="251">
        <f t="shared" ref="AF582:AQ582" si="513">T582*(1+$AV$582)</f>
        <v>168.47400000000002</v>
      </c>
      <c r="AG582" s="251">
        <f t="shared" si="513"/>
        <v>176.93640000000002</v>
      </c>
      <c r="AH582" s="251">
        <f t="shared" si="513"/>
        <v>161.6628</v>
      </c>
      <c r="AI582" s="251">
        <f t="shared" si="513"/>
        <v>204.29938463999997</v>
      </c>
      <c r="AJ582" s="251">
        <f t="shared" si="513"/>
        <v>213.19164359999999</v>
      </c>
      <c r="AK582" s="251">
        <f t="shared" si="513"/>
        <v>204.35237783999997</v>
      </c>
      <c r="AL582" s="251">
        <f t="shared" si="513"/>
        <v>202.91096279999999</v>
      </c>
      <c r="AM582" s="251">
        <f t="shared" si="513"/>
        <v>215.32197023999998</v>
      </c>
      <c r="AN582" s="251">
        <f t="shared" si="513"/>
        <v>181.46991407999997</v>
      </c>
      <c r="AO582" s="251">
        <f t="shared" si="513"/>
        <v>164.92543704000002</v>
      </c>
      <c r="AP582" s="251">
        <f t="shared" si="513"/>
        <v>175.5664716</v>
      </c>
      <c r="AQ582" s="251">
        <f t="shared" si="513"/>
        <v>169.85380463999996</v>
      </c>
      <c r="AR582" s="251">
        <f>SUM(G582:R582)</f>
        <v>2274.9800000000005</v>
      </c>
      <c r="AS582" s="251">
        <f>SUM(T582:AE582)</f>
        <v>2169.53989</v>
      </c>
      <c r="AT582" s="251">
        <f>SUM(AF582:AQ582)</f>
        <v>2238.9651664799999</v>
      </c>
      <c r="AU582" s="1027">
        <v>2.7E-2</v>
      </c>
      <c r="AV582" s="1027">
        <v>3.2000000000000001E-2</v>
      </c>
      <c r="AW582" s="33"/>
    </row>
    <row r="583" spans="2:49">
      <c r="B583" s="318">
        <v>684</v>
      </c>
      <c r="C583" s="259"/>
      <c r="D583" s="111"/>
      <c r="E583" s="111" t="s">
        <v>281</v>
      </c>
      <c r="F583" s="111"/>
      <c r="G583" s="146">
        <v>5778.64</v>
      </c>
      <c r="H583" s="146">
        <v>6604.27</v>
      </c>
      <c r="I583" s="146">
        <v>5946.92</v>
      </c>
      <c r="J583" s="146">
        <v>5354.49</v>
      </c>
      <c r="K583" s="146">
        <v>5650.37</v>
      </c>
      <c r="L583" s="146">
        <v>5431.32</v>
      </c>
      <c r="M583" s="146">
        <v>5408.39</v>
      </c>
      <c r="N583" s="146">
        <v>5788.2</v>
      </c>
      <c r="O583" s="146">
        <v>4878.04</v>
      </c>
      <c r="P583" s="146">
        <v>4471.6000000000004</v>
      </c>
      <c r="Q583" s="146">
        <v>4706.09</v>
      </c>
      <c r="R583" s="146">
        <v>4501.7700000000004</v>
      </c>
      <c r="S583" s="1029"/>
      <c r="T583" s="146">
        <v>4611.33</v>
      </c>
      <c r="U583" s="146">
        <v>4843.1400000000003</v>
      </c>
      <c r="V583" s="146">
        <v>4425.05</v>
      </c>
      <c r="W583" s="146">
        <f t="shared" ref="W583:AE583" si="514">SUM(W581:W582)</f>
        <v>5499.0612299999984</v>
      </c>
      <c r="X583" s="146">
        <f t="shared" si="514"/>
        <v>5802.9299899999996</v>
      </c>
      <c r="Y583" s="146">
        <f t="shared" si="514"/>
        <v>5577.9656399999994</v>
      </c>
      <c r="Z583" s="146">
        <f t="shared" si="514"/>
        <v>5554.4165300000004</v>
      </c>
      <c r="AA583" s="146">
        <f t="shared" si="514"/>
        <v>5944.4813999999988</v>
      </c>
      <c r="AB583" s="146">
        <f t="shared" si="514"/>
        <v>5009.7470799999992</v>
      </c>
      <c r="AC583" s="146">
        <f t="shared" si="514"/>
        <v>4592.3332</v>
      </c>
      <c r="AD583" s="146">
        <f t="shared" si="514"/>
        <v>4833.1544300000005</v>
      </c>
      <c r="AE583" s="146">
        <f t="shared" si="514"/>
        <v>4623.3177900000001</v>
      </c>
      <c r="AF583" s="146">
        <f t="shared" ref="AF583:AQ583" si="515">SUM(AF581:AF582)</f>
        <v>4758.8925600000002</v>
      </c>
      <c r="AG583" s="146">
        <f t="shared" si="515"/>
        <v>4998.1204800000005</v>
      </c>
      <c r="AH583" s="146">
        <f t="shared" si="515"/>
        <v>4566.6516000000011</v>
      </c>
      <c r="AI583" s="146">
        <f t="shared" si="515"/>
        <v>5675.0311893599992</v>
      </c>
      <c r="AJ583" s="146">
        <f t="shared" si="515"/>
        <v>5988.6237496800004</v>
      </c>
      <c r="AK583" s="146">
        <f t="shared" si="515"/>
        <v>5756.4605404799995</v>
      </c>
      <c r="AL583" s="146">
        <f t="shared" si="515"/>
        <v>5732.1578589599994</v>
      </c>
      <c r="AM583" s="146">
        <f t="shared" si="515"/>
        <v>6134.7048047999997</v>
      </c>
      <c r="AN583" s="146">
        <f t="shared" si="515"/>
        <v>5170.0589865600004</v>
      </c>
      <c r="AO583" s="146">
        <f t="shared" si="515"/>
        <v>4739.2878624000004</v>
      </c>
      <c r="AP583" s="146">
        <f t="shared" si="515"/>
        <v>4987.8153717600007</v>
      </c>
      <c r="AQ583" s="146">
        <f t="shared" si="515"/>
        <v>4771.2639592800006</v>
      </c>
      <c r="AR583" s="146">
        <f>SUM(G583:R583)</f>
        <v>64520.099999999991</v>
      </c>
      <c r="AS583" s="146">
        <f>SUM(T583:AE583)</f>
        <v>61316.92729</v>
      </c>
      <c r="AT583" s="146">
        <f>SUM(AF583:AQ583)</f>
        <v>63279.068963280006</v>
      </c>
      <c r="AU583" s="1030"/>
      <c r="AV583" s="1030"/>
      <c r="AW583" s="33"/>
    </row>
    <row r="584" spans="2:49">
      <c r="B584" s="318">
        <v>685</v>
      </c>
      <c r="C584" s="259"/>
      <c r="D584" s="111"/>
      <c r="E584" s="111"/>
      <c r="F584" s="111"/>
      <c r="G584" s="231"/>
      <c r="H584" s="231"/>
      <c r="I584" s="231"/>
      <c r="J584" s="231"/>
      <c r="K584" s="231"/>
      <c r="L584" s="231"/>
      <c r="M584" s="231"/>
      <c r="N584" s="231"/>
      <c r="O584" s="231"/>
      <c r="P584" s="231"/>
      <c r="Q584" s="231"/>
      <c r="R584" s="231"/>
      <c r="S584" s="231"/>
      <c r="T584" s="231"/>
      <c r="U584" s="231"/>
      <c r="V584" s="231"/>
      <c r="W584" s="231"/>
      <c r="X584" s="231"/>
      <c r="Y584" s="231"/>
      <c r="Z584" s="231"/>
      <c r="AA584" s="231"/>
      <c r="AB584" s="231"/>
      <c r="AC584" s="231"/>
      <c r="AD584" s="231"/>
      <c r="AE584" s="231"/>
      <c r="AF584" s="231"/>
      <c r="AG584" s="231"/>
      <c r="AH584" s="231"/>
      <c r="AI584" s="231"/>
      <c r="AJ584" s="231"/>
      <c r="AK584" s="231"/>
      <c r="AL584" s="231"/>
      <c r="AM584" s="231"/>
      <c r="AN584" s="231"/>
      <c r="AO584" s="231"/>
      <c r="AP584" s="231"/>
      <c r="AQ584" s="231"/>
      <c r="AR584" s="231"/>
      <c r="AS584" s="231"/>
      <c r="AT584" s="231"/>
      <c r="AU584" s="196"/>
      <c r="AV584" s="196"/>
      <c r="AW584" s="33"/>
    </row>
    <row r="585" spans="2:49">
      <c r="B585" s="318">
        <v>686</v>
      </c>
      <c r="C585" s="259">
        <v>887</v>
      </c>
      <c r="D585" s="111" t="s">
        <v>525</v>
      </c>
      <c r="E585" s="111"/>
      <c r="F585" s="111"/>
      <c r="G585" s="231"/>
      <c r="H585" s="231"/>
      <c r="I585" s="231"/>
      <c r="J585" s="231"/>
      <c r="K585" s="231"/>
      <c r="L585" s="231"/>
      <c r="M585" s="231"/>
      <c r="N585" s="231"/>
      <c r="O585" s="231"/>
      <c r="P585" s="231"/>
      <c r="Q585" s="231"/>
      <c r="R585" s="231"/>
      <c r="S585" s="231"/>
      <c r="T585" s="231"/>
      <c r="U585" s="231"/>
      <c r="V585" s="231"/>
      <c r="W585" s="231"/>
      <c r="X585" s="231"/>
      <c r="Y585" s="231"/>
      <c r="Z585" s="231"/>
      <c r="AA585" s="231"/>
      <c r="AB585" s="231"/>
      <c r="AC585" s="231"/>
      <c r="AD585" s="231"/>
      <c r="AE585" s="231"/>
      <c r="AF585" s="231"/>
      <c r="AG585" s="231"/>
      <c r="AH585" s="231"/>
      <c r="AI585" s="231"/>
      <c r="AJ585" s="231"/>
      <c r="AK585" s="231"/>
      <c r="AL585" s="231"/>
      <c r="AM585" s="231"/>
      <c r="AN585" s="231"/>
      <c r="AO585" s="231"/>
      <c r="AP585" s="231"/>
      <c r="AQ585" s="231"/>
      <c r="AR585" s="231"/>
      <c r="AS585" s="231"/>
      <c r="AT585" s="231"/>
      <c r="AU585" s="196"/>
      <c r="AV585" s="196"/>
      <c r="AW585" s="33"/>
    </row>
    <row r="586" spans="2:49">
      <c r="B586" s="318">
        <v>687</v>
      </c>
      <c r="C586" s="259"/>
      <c r="D586" s="111"/>
      <c r="E586" s="111" t="s">
        <v>15</v>
      </c>
      <c r="F586" s="111"/>
      <c r="G586" s="231">
        <v>409861.08999999997</v>
      </c>
      <c r="H586" s="231">
        <v>411760.42</v>
      </c>
      <c r="I586" s="231">
        <v>425278.77999999997</v>
      </c>
      <c r="J586" s="231">
        <v>411223.7</v>
      </c>
      <c r="K586" s="231">
        <v>413951.32</v>
      </c>
      <c r="L586" s="231">
        <v>389002.9</v>
      </c>
      <c r="M586" s="231">
        <v>379519.33999999997</v>
      </c>
      <c r="N586" s="231">
        <v>374363.15</v>
      </c>
      <c r="O586" s="231">
        <v>316564.71000000002</v>
      </c>
      <c r="P586" s="231">
        <v>384658.57</v>
      </c>
      <c r="Q586" s="231">
        <v>409674.33</v>
      </c>
      <c r="R586" s="231">
        <v>394450.8</v>
      </c>
      <c r="S586" s="231"/>
      <c r="T586" s="231">
        <v>389241.14</v>
      </c>
      <c r="U586" s="231">
        <v>426965.32</v>
      </c>
      <c r="V586" s="231">
        <v>428879.22</v>
      </c>
      <c r="W586" s="231">
        <f t="shared" ref="W586:AE587" si="516">J586*(1+$AU586)</f>
        <v>413691.04220000003</v>
      </c>
      <c r="X586" s="231">
        <f t="shared" si="516"/>
        <v>416435.02792000002</v>
      </c>
      <c r="Y586" s="231">
        <f t="shared" si="516"/>
        <v>391336.91740000003</v>
      </c>
      <c r="Z586" s="231">
        <f t="shared" si="516"/>
        <v>381796.45603999996</v>
      </c>
      <c r="AA586" s="231">
        <f t="shared" si="516"/>
        <v>376609.32890000002</v>
      </c>
      <c r="AB586" s="231">
        <f t="shared" si="516"/>
        <v>318464.09826</v>
      </c>
      <c r="AC586" s="231">
        <f t="shared" si="516"/>
        <v>386966.52142</v>
      </c>
      <c r="AD586" s="231">
        <f t="shared" si="516"/>
        <v>412132.37598000001</v>
      </c>
      <c r="AE586" s="231">
        <f t="shared" si="516"/>
        <v>396817.5048</v>
      </c>
      <c r="AF586" s="231">
        <f t="shared" ref="AF586:AQ586" si="517">T586*(1+$AV$586)</f>
        <v>391187.34569999995</v>
      </c>
      <c r="AG586" s="231">
        <f t="shared" si="517"/>
        <v>429100.14659999998</v>
      </c>
      <c r="AH586" s="231">
        <f t="shared" si="517"/>
        <v>431023.61609999993</v>
      </c>
      <c r="AI586" s="231">
        <f t="shared" si="517"/>
        <v>415759.49741099996</v>
      </c>
      <c r="AJ586" s="231">
        <f t="shared" si="517"/>
        <v>418517.20305959997</v>
      </c>
      <c r="AK586" s="231">
        <f t="shared" si="517"/>
        <v>393293.60198699997</v>
      </c>
      <c r="AL586" s="231">
        <f t="shared" si="517"/>
        <v>383705.4383201999</v>
      </c>
      <c r="AM586" s="231">
        <f t="shared" si="517"/>
        <v>378492.37554449996</v>
      </c>
      <c r="AN586" s="231">
        <f t="shared" si="517"/>
        <v>320056.41875129996</v>
      </c>
      <c r="AO586" s="231">
        <f t="shared" si="517"/>
        <v>388901.35402709997</v>
      </c>
      <c r="AP586" s="231">
        <f t="shared" si="517"/>
        <v>414193.03785989998</v>
      </c>
      <c r="AQ586" s="231">
        <f t="shared" si="517"/>
        <v>398801.59232399997</v>
      </c>
      <c r="AR586" s="231">
        <f>SUM(G586:R586)</f>
        <v>4720309.1099999994</v>
      </c>
      <c r="AS586" s="231">
        <f>SUM(T586:AE586)</f>
        <v>4739334.9529200001</v>
      </c>
      <c r="AT586" s="231">
        <f>SUM(AF586:AQ586)</f>
        <v>4763031.6276845997</v>
      </c>
      <c r="AU586" s="196">
        <v>6.0000000000000001E-3</v>
      </c>
      <c r="AV586" s="196">
        <v>5.0000000000000001E-3</v>
      </c>
      <c r="AW586" s="33"/>
    </row>
    <row r="587" spans="2:49">
      <c r="B587" s="318">
        <v>688</v>
      </c>
      <c r="C587" s="259"/>
      <c r="D587" s="111"/>
      <c r="E587" s="111" t="s">
        <v>33</v>
      </c>
      <c r="F587" s="111"/>
      <c r="G587" s="251">
        <v>7809.46</v>
      </c>
      <c r="H587" s="251">
        <v>11822.71</v>
      </c>
      <c r="I587" s="251">
        <v>4032.0299999999997</v>
      </c>
      <c r="J587" s="251">
        <v>6105.7100000000009</v>
      </c>
      <c r="K587" s="251">
        <v>-1152.5100000000002</v>
      </c>
      <c r="L587" s="251">
        <v>-1313.2999999999997</v>
      </c>
      <c r="M587" s="251">
        <v>-1598.2300000000005</v>
      </c>
      <c r="N587" s="251">
        <v>4625.07</v>
      </c>
      <c r="O587" s="251">
        <v>7562.98</v>
      </c>
      <c r="P587" s="251">
        <v>-3997.08</v>
      </c>
      <c r="Q587" s="251">
        <v>6195.42</v>
      </c>
      <c r="R587" s="251">
        <v>6208.9</v>
      </c>
      <c r="S587" s="1026"/>
      <c r="T587" s="251">
        <v>9153.2799999999988</v>
      </c>
      <c r="U587" s="251">
        <v>8960.84</v>
      </c>
      <c r="V587" s="251">
        <v>8805.01</v>
      </c>
      <c r="W587" s="251">
        <f t="shared" si="516"/>
        <v>6142.3442600000008</v>
      </c>
      <c r="X587" s="251">
        <f t="shared" si="516"/>
        <v>-1159.4250600000003</v>
      </c>
      <c r="Y587" s="251">
        <f t="shared" si="516"/>
        <v>-1321.1797999999997</v>
      </c>
      <c r="Z587" s="251">
        <f t="shared" si="516"/>
        <v>-1607.8193800000006</v>
      </c>
      <c r="AA587" s="251">
        <f t="shared" si="516"/>
        <v>4652.82042</v>
      </c>
      <c r="AB587" s="251">
        <f t="shared" si="516"/>
        <v>7608.3578799999996</v>
      </c>
      <c r="AC587" s="251">
        <f t="shared" si="516"/>
        <v>-4021.0624800000001</v>
      </c>
      <c r="AD587" s="251">
        <f t="shared" si="516"/>
        <v>6232.5925200000001</v>
      </c>
      <c r="AE587" s="251">
        <f t="shared" si="516"/>
        <v>6246.1533999999992</v>
      </c>
      <c r="AF587" s="251">
        <f t="shared" ref="AF587:AQ587" si="518">T587*(1+$AV$587)</f>
        <v>9199.0463999999974</v>
      </c>
      <c r="AG587" s="251">
        <f t="shared" si="518"/>
        <v>9005.6441999999988</v>
      </c>
      <c r="AH587" s="251">
        <f t="shared" si="518"/>
        <v>8849.0350499999986</v>
      </c>
      <c r="AI587" s="251">
        <f t="shared" si="518"/>
        <v>6173.0559813</v>
      </c>
      <c r="AJ587" s="251">
        <f t="shared" si="518"/>
        <v>-1165.2221853000001</v>
      </c>
      <c r="AK587" s="251">
        <f t="shared" si="518"/>
        <v>-1327.7856989999996</v>
      </c>
      <c r="AL587" s="251">
        <f t="shared" si="518"/>
        <v>-1615.8584769000004</v>
      </c>
      <c r="AM587" s="251">
        <f t="shared" si="518"/>
        <v>4676.0845221</v>
      </c>
      <c r="AN587" s="251">
        <f t="shared" si="518"/>
        <v>7646.3996693999989</v>
      </c>
      <c r="AO587" s="251">
        <f t="shared" si="518"/>
        <v>-4041.1677923999996</v>
      </c>
      <c r="AP587" s="251">
        <f t="shared" si="518"/>
        <v>6263.7554825999996</v>
      </c>
      <c r="AQ587" s="251">
        <f t="shared" si="518"/>
        <v>6277.3841669999983</v>
      </c>
      <c r="AR587" s="251">
        <f>SUM(G587:R587)</f>
        <v>46301.159999999996</v>
      </c>
      <c r="AS587" s="251">
        <f>SUM(T587:AE587)</f>
        <v>49691.911759999988</v>
      </c>
      <c r="AT587" s="251">
        <f>SUM(AF587:AQ587)</f>
        <v>49940.371318799982</v>
      </c>
      <c r="AU587" s="1027">
        <v>6.0000000000000001E-3</v>
      </c>
      <c r="AV587" s="1027">
        <v>5.0000000000000001E-3</v>
      </c>
      <c r="AW587" s="33"/>
    </row>
    <row r="588" spans="2:49">
      <c r="B588" s="318">
        <v>689</v>
      </c>
      <c r="C588" s="259"/>
      <c r="D588" s="111"/>
      <c r="E588" s="111" t="s">
        <v>281</v>
      </c>
      <c r="F588" s="111"/>
      <c r="G588" s="146">
        <v>417670.55</v>
      </c>
      <c r="H588" s="146">
        <v>423583.13</v>
      </c>
      <c r="I588" s="146">
        <v>429310.81</v>
      </c>
      <c r="J588" s="146">
        <v>417329.41000000003</v>
      </c>
      <c r="K588" s="146">
        <v>412798.81</v>
      </c>
      <c r="L588" s="146">
        <v>387689.60000000003</v>
      </c>
      <c r="M588" s="146">
        <v>377921.11</v>
      </c>
      <c r="N588" s="146">
        <v>378988.22000000003</v>
      </c>
      <c r="O588" s="146">
        <v>324127.69</v>
      </c>
      <c r="P588" s="146">
        <v>380661.49</v>
      </c>
      <c r="Q588" s="146">
        <v>415869.75</v>
      </c>
      <c r="R588" s="146">
        <v>400659.7</v>
      </c>
      <c r="S588" s="1029"/>
      <c r="T588" s="146">
        <v>398394.42</v>
      </c>
      <c r="U588" s="146">
        <v>435926.16000000003</v>
      </c>
      <c r="V588" s="146">
        <v>437684.23</v>
      </c>
      <c r="W588" s="146">
        <f t="shared" ref="W588:AE588" si="519">SUM(W586:W587)</f>
        <v>419833.38646000001</v>
      </c>
      <c r="X588" s="146">
        <f t="shared" si="519"/>
        <v>415275.60286000004</v>
      </c>
      <c r="Y588" s="146">
        <f t="shared" si="519"/>
        <v>390015.73760000005</v>
      </c>
      <c r="Z588" s="146">
        <f t="shared" si="519"/>
        <v>380188.63665999996</v>
      </c>
      <c r="AA588" s="146">
        <f t="shared" si="519"/>
        <v>381262.14932000003</v>
      </c>
      <c r="AB588" s="146">
        <f t="shared" si="519"/>
        <v>326072.45614000002</v>
      </c>
      <c r="AC588" s="146">
        <f t="shared" si="519"/>
        <v>382945.45893999998</v>
      </c>
      <c r="AD588" s="146">
        <f t="shared" si="519"/>
        <v>418364.96850000002</v>
      </c>
      <c r="AE588" s="146">
        <f t="shared" si="519"/>
        <v>403063.65820000001</v>
      </c>
      <c r="AF588" s="146">
        <f t="shared" ref="AF588:AQ588" si="520">SUM(AF586:AF587)</f>
        <v>400386.39209999994</v>
      </c>
      <c r="AG588" s="146">
        <f t="shared" si="520"/>
        <v>438105.79079999996</v>
      </c>
      <c r="AH588" s="146">
        <f t="shared" si="520"/>
        <v>439872.65114999993</v>
      </c>
      <c r="AI588" s="146">
        <f t="shared" si="520"/>
        <v>421932.55339229997</v>
      </c>
      <c r="AJ588" s="146">
        <f t="shared" si="520"/>
        <v>417351.98087429994</v>
      </c>
      <c r="AK588" s="146">
        <f t="shared" si="520"/>
        <v>391965.81628799997</v>
      </c>
      <c r="AL588" s="146">
        <f t="shared" si="520"/>
        <v>382089.57984329993</v>
      </c>
      <c r="AM588" s="146">
        <f t="shared" si="520"/>
        <v>383168.46006659995</v>
      </c>
      <c r="AN588" s="146">
        <f t="shared" si="520"/>
        <v>327702.81842069997</v>
      </c>
      <c r="AO588" s="146">
        <f t="shared" si="520"/>
        <v>384860.18623469997</v>
      </c>
      <c r="AP588" s="146">
        <f t="shared" si="520"/>
        <v>420456.79334249999</v>
      </c>
      <c r="AQ588" s="146">
        <f t="shared" si="520"/>
        <v>405078.97649099998</v>
      </c>
      <c r="AR588" s="146">
        <f>SUM(G588:R588)</f>
        <v>4766610.2700000005</v>
      </c>
      <c r="AS588" s="146">
        <f>SUM(T588:AE588)</f>
        <v>4789026.8646800006</v>
      </c>
      <c r="AT588" s="146">
        <f>SUM(AF588:AQ588)</f>
        <v>4812971.9990033982</v>
      </c>
      <c r="AU588" s="1030"/>
      <c r="AV588" s="1030"/>
      <c r="AW588" s="33"/>
    </row>
    <row r="589" spans="2:49">
      <c r="B589" s="318">
        <v>690</v>
      </c>
      <c r="C589" s="259"/>
      <c r="D589" s="111"/>
      <c r="E589" s="111"/>
      <c r="F589" s="111"/>
      <c r="G589" s="231"/>
      <c r="H589" s="231"/>
      <c r="I589" s="231"/>
      <c r="J589" s="231"/>
      <c r="K589" s="231"/>
      <c r="L589" s="231"/>
      <c r="M589" s="231"/>
      <c r="N589" s="231"/>
      <c r="O589" s="231"/>
      <c r="P589" s="231"/>
      <c r="Q589" s="231"/>
      <c r="R589" s="231"/>
      <c r="S589" s="231"/>
      <c r="T589" s="231"/>
      <c r="U589" s="231"/>
      <c r="V589" s="231"/>
      <c r="W589" s="231"/>
      <c r="X589" s="231"/>
      <c r="Y589" s="231"/>
      <c r="Z589" s="231"/>
      <c r="AA589" s="231"/>
      <c r="AB589" s="231"/>
      <c r="AC589" s="231"/>
      <c r="AD589" s="231"/>
      <c r="AE589" s="231"/>
      <c r="AF589" s="231"/>
      <c r="AG589" s="231"/>
      <c r="AH589" s="231"/>
      <c r="AI589" s="231"/>
      <c r="AJ589" s="231"/>
      <c r="AK589" s="231"/>
      <c r="AL589" s="231"/>
      <c r="AM589" s="231"/>
      <c r="AN589" s="231"/>
      <c r="AO589" s="231"/>
      <c r="AP589" s="231"/>
      <c r="AQ589" s="231"/>
      <c r="AR589" s="231"/>
      <c r="AS589" s="231"/>
      <c r="AT589" s="231"/>
      <c r="AU589" s="196"/>
      <c r="AV589" s="196"/>
      <c r="AW589" s="33"/>
    </row>
    <row r="590" spans="2:49">
      <c r="B590" s="318">
        <v>691</v>
      </c>
      <c r="C590" s="259">
        <v>888</v>
      </c>
      <c r="D590" s="111" t="s">
        <v>526</v>
      </c>
      <c r="E590" s="111"/>
      <c r="F590" s="111"/>
      <c r="G590" s="231"/>
      <c r="H590" s="231"/>
      <c r="I590" s="231"/>
      <c r="J590" s="231"/>
      <c r="K590" s="231"/>
      <c r="L590" s="231"/>
      <c r="M590" s="231"/>
      <c r="N590" s="231"/>
      <c r="O590" s="231"/>
      <c r="P590" s="231"/>
      <c r="Q590" s="231"/>
      <c r="R590" s="231"/>
      <c r="S590" s="231"/>
      <c r="T590" s="231"/>
      <c r="U590" s="231"/>
      <c r="V590" s="231"/>
      <c r="W590" s="231"/>
      <c r="X590" s="231"/>
      <c r="Y590" s="231"/>
      <c r="Z590" s="231"/>
      <c r="AA590" s="231"/>
      <c r="AB590" s="231"/>
      <c r="AC590" s="231"/>
      <c r="AD590" s="231"/>
      <c r="AE590" s="231"/>
      <c r="AF590" s="231"/>
      <c r="AG590" s="231"/>
      <c r="AH590" s="231"/>
      <c r="AI590" s="231"/>
      <c r="AJ590" s="231"/>
      <c r="AK590" s="231"/>
      <c r="AL590" s="231"/>
      <c r="AM590" s="231"/>
      <c r="AN590" s="231"/>
      <c r="AO590" s="231"/>
      <c r="AP590" s="231"/>
      <c r="AQ590" s="231"/>
      <c r="AR590" s="231"/>
      <c r="AS590" s="231"/>
      <c r="AT590" s="231"/>
      <c r="AU590" s="196"/>
      <c r="AV590" s="196"/>
      <c r="AW590" s="33"/>
    </row>
    <row r="591" spans="2:49">
      <c r="B591" s="318">
        <v>692</v>
      </c>
      <c r="C591" s="259"/>
      <c r="D591" s="111"/>
      <c r="E591" s="111" t="s">
        <v>15</v>
      </c>
      <c r="F591" s="111"/>
      <c r="G591" s="231">
        <v>92686.6</v>
      </c>
      <c r="H591" s="231">
        <v>141269.03999999998</v>
      </c>
      <c r="I591" s="231">
        <v>140299.62</v>
      </c>
      <c r="J591" s="231">
        <v>146370.69999999998</v>
      </c>
      <c r="K591" s="231">
        <v>176124.39</v>
      </c>
      <c r="L591" s="231">
        <v>139841.24</v>
      </c>
      <c r="M591" s="231">
        <v>155843.59000000003</v>
      </c>
      <c r="N591" s="231">
        <v>150635.13</v>
      </c>
      <c r="O591" s="231">
        <v>128961.73000000001</v>
      </c>
      <c r="P591" s="231">
        <v>147909.53</v>
      </c>
      <c r="Q591" s="231">
        <v>148741.9</v>
      </c>
      <c r="R591" s="231">
        <v>-51146.060000000005</v>
      </c>
      <c r="S591" s="231"/>
      <c r="T591" s="231">
        <v>228863.68000000002</v>
      </c>
      <c r="U591" s="231">
        <v>176536.69</v>
      </c>
      <c r="V591" s="231">
        <v>121495.34</v>
      </c>
      <c r="W591" s="231">
        <f t="shared" ref="W591:AE592" si="521">J591*(1+$AU591)</f>
        <v>147980.77769999998</v>
      </c>
      <c r="X591" s="231">
        <f t="shared" si="521"/>
        <v>178061.75829</v>
      </c>
      <c r="Y591" s="231">
        <f t="shared" si="521"/>
        <v>141379.49363999997</v>
      </c>
      <c r="Z591" s="231">
        <f t="shared" si="521"/>
        <v>157557.86949000001</v>
      </c>
      <c r="AA591" s="231">
        <f t="shared" si="521"/>
        <v>152292.11642999999</v>
      </c>
      <c r="AB591" s="231">
        <f t="shared" si="521"/>
        <v>130380.30903</v>
      </c>
      <c r="AC591" s="231">
        <f t="shared" si="521"/>
        <v>149536.53482999999</v>
      </c>
      <c r="AD591" s="231">
        <f t="shared" si="521"/>
        <v>150378.06089999998</v>
      </c>
      <c r="AE591" s="231">
        <f t="shared" si="521"/>
        <v>-51708.666660000003</v>
      </c>
      <c r="AF591" s="231">
        <f t="shared" ref="AF591:AQ591" si="522">T591*(1+$AV$591)</f>
        <v>231838.90784</v>
      </c>
      <c r="AG591" s="231">
        <f t="shared" si="522"/>
        <v>178831.66696999999</v>
      </c>
      <c r="AH591" s="231">
        <f t="shared" si="522"/>
        <v>123074.77941999998</v>
      </c>
      <c r="AI591" s="231">
        <f t="shared" si="522"/>
        <v>149904.52781009997</v>
      </c>
      <c r="AJ591" s="231">
        <f t="shared" si="522"/>
        <v>180376.56114776997</v>
      </c>
      <c r="AK591" s="231">
        <f t="shared" si="522"/>
        <v>143217.42705731996</v>
      </c>
      <c r="AL591" s="231">
        <f t="shared" si="522"/>
        <v>159606.12179337</v>
      </c>
      <c r="AM591" s="231">
        <f t="shared" si="522"/>
        <v>154271.91394358999</v>
      </c>
      <c r="AN591" s="231">
        <f t="shared" si="522"/>
        <v>132075.25304739</v>
      </c>
      <c r="AO591" s="231">
        <f t="shared" si="522"/>
        <v>151480.50978278997</v>
      </c>
      <c r="AP591" s="231">
        <f t="shared" si="522"/>
        <v>152332.97569169998</v>
      </c>
      <c r="AQ591" s="231">
        <f t="shared" si="522"/>
        <v>-52380.879326579998</v>
      </c>
      <c r="AR591" s="231">
        <f>SUM(G591:R591)</f>
        <v>1517537.41</v>
      </c>
      <c r="AS591" s="231">
        <f>SUM(T591:AE591)</f>
        <v>1682753.9636499996</v>
      </c>
      <c r="AT591" s="231">
        <f>SUM(AF591:AQ591)</f>
        <v>1704629.7651774494</v>
      </c>
      <c r="AU591" s="196">
        <v>1.0999999999999999E-2</v>
      </c>
      <c r="AV591" s="196">
        <v>1.2999999999999999E-2</v>
      </c>
      <c r="AW591" s="33"/>
    </row>
    <row r="592" spans="2:49">
      <c r="B592" s="318">
        <v>693</v>
      </c>
      <c r="C592" s="259"/>
      <c r="D592" s="111"/>
      <c r="E592" s="111" t="s">
        <v>33</v>
      </c>
      <c r="F592" s="111"/>
      <c r="G592" s="251">
        <v>7287.1900000000005</v>
      </c>
      <c r="H592" s="251">
        <v>12550.48</v>
      </c>
      <c r="I592" s="251">
        <v>7105.16</v>
      </c>
      <c r="J592" s="251">
        <v>21952.29</v>
      </c>
      <c r="K592" s="251">
        <v>5274.59</v>
      </c>
      <c r="L592" s="251">
        <v>10284.69</v>
      </c>
      <c r="M592" s="251">
        <v>7410.08</v>
      </c>
      <c r="N592" s="251">
        <v>7130.22</v>
      </c>
      <c r="O592" s="251">
        <v>5257.75</v>
      </c>
      <c r="P592" s="251">
        <v>21213.4</v>
      </c>
      <c r="Q592" s="251">
        <v>7878.7300000000005</v>
      </c>
      <c r="R592" s="251">
        <v>13290.37</v>
      </c>
      <c r="S592" s="1026"/>
      <c r="T592" s="251">
        <v>11058.99</v>
      </c>
      <c r="U592" s="251">
        <v>18519.66</v>
      </c>
      <c r="V592" s="251">
        <v>3231.64</v>
      </c>
      <c r="W592" s="251">
        <f t="shared" si="521"/>
        <v>22193.765189999998</v>
      </c>
      <c r="X592" s="251">
        <f t="shared" si="521"/>
        <v>5332.61049</v>
      </c>
      <c r="Y592" s="251">
        <f t="shared" si="521"/>
        <v>10397.82159</v>
      </c>
      <c r="Z592" s="251">
        <f t="shared" si="521"/>
        <v>7491.5908799999988</v>
      </c>
      <c r="AA592" s="251">
        <f t="shared" si="521"/>
        <v>7208.6524199999994</v>
      </c>
      <c r="AB592" s="251">
        <f t="shared" si="521"/>
        <v>5315.5852499999992</v>
      </c>
      <c r="AC592" s="251">
        <f t="shared" si="521"/>
        <v>21446.7474</v>
      </c>
      <c r="AD592" s="251">
        <f t="shared" si="521"/>
        <v>7965.3960299999999</v>
      </c>
      <c r="AE592" s="251">
        <f t="shared" si="521"/>
        <v>13436.56407</v>
      </c>
      <c r="AF592" s="251">
        <f t="shared" ref="AF592:AQ592" si="523">T592*(1+$AV$592)</f>
        <v>11202.756869999999</v>
      </c>
      <c r="AG592" s="251">
        <f t="shared" si="523"/>
        <v>18760.415579999997</v>
      </c>
      <c r="AH592" s="251">
        <f t="shared" si="523"/>
        <v>3273.6513199999995</v>
      </c>
      <c r="AI592" s="251">
        <f t="shared" si="523"/>
        <v>22482.284137469996</v>
      </c>
      <c r="AJ592" s="251">
        <f t="shared" si="523"/>
        <v>5401.9344263699995</v>
      </c>
      <c r="AK592" s="251">
        <f t="shared" si="523"/>
        <v>10532.993270669998</v>
      </c>
      <c r="AL592" s="251">
        <f t="shared" si="523"/>
        <v>7588.9815614399977</v>
      </c>
      <c r="AM592" s="251">
        <f t="shared" si="523"/>
        <v>7302.3649014599987</v>
      </c>
      <c r="AN592" s="251">
        <f t="shared" si="523"/>
        <v>5384.6878582499985</v>
      </c>
      <c r="AO592" s="251">
        <f t="shared" si="523"/>
        <v>21725.555116199997</v>
      </c>
      <c r="AP592" s="251">
        <f t="shared" si="523"/>
        <v>8068.9461783899987</v>
      </c>
      <c r="AQ592" s="251">
        <f t="shared" si="523"/>
        <v>13611.23940291</v>
      </c>
      <c r="AR592" s="251">
        <f>SUM(G592:R592)</f>
        <v>126634.95</v>
      </c>
      <c r="AS592" s="251">
        <f>SUM(T592:AE592)</f>
        <v>133599.02332000001</v>
      </c>
      <c r="AT592" s="251">
        <f>SUM(AF592:AQ592)</f>
        <v>135335.81062315998</v>
      </c>
      <c r="AU592" s="1027">
        <v>1.0999999999999999E-2</v>
      </c>
      <c r="AV592" s="1027">
        <v>1.2999999999999999E-2</v>
      </c>
      <c r="AW592" s="33"/>
    </row>
    <row r="593" spans="2:49">
      <c r="B593" s="318">
        <v>694</v>
      </c>
      <c r="C593" s="259"/>
      <c r="D593" s="111"/>
      <c r="E593" s="111" t="s">
        <v>281</v>
      </c>
      <c r="F593" s="111"/>
      <c r="G593" s="146">
        <v>99973.790000000008</v>
      </c>
      <c r="H593" s="146">
        <v>153819.51999999999</v>
      </c>
      <c r="I593" s="146">
        <v>147404.78</v>
      </c>
      <c r="J593" s="146">
        <v>168322.99</v>
      </c>
      <c r="K593" s="146">
        <v>181398.98</v>
      </c>
      <c r="L593" s="146">
        <v>150125.93</v>
      </c>
      <c r="M593" s="146">
        <v>163253.67000000001</v>
      </c>
      <c r="N593" s="146">
        <v>157765.35</v>
      </c>
      <c r="O593" s="146">
        <v>134219.48000000001</v>
      </c>
      <c r="P593" s="146">
        <v>169122.93</v>
      </c>
      <c r="Q593" s="146">
        <v>156620.63</v>
      </c>
      <c r="R593" s="146">
        <v>-37855.69</v>
      </c>
      <c r="S593" s="1029"/>
      <c r="T593" s="146">
        <v>239922.67</v>
      </c>
      <c r="U593" s="146">
        <v>195056.35</v>
      </c>
      <c r="V593" s="146">
        <v>124726.98</v>
      </c>
      <c r="W593" s="146">
        <f t="shared" ref="W593:AE593" si="524">SUM(W591:W592)</f>
        <v>170174.54288999998</v>
      </c>
      <c r="X593" s="146">
        <f t="shared" si="524"/>
        <v>183394.36877999999</v>
      </c>
      <c r="Y593" s="146">
        <f t="shared" si="524"/>
        <v>151777.31522999998</v>
      </c>
      <c r="Z593" s="146">
        <f t="shared" si="524"/>
        <v>165049.46037000002</v>
      </c>
      <c r="AA593" s="146">
        <f t="shared" si="524"/>
        <v>159500.76884999999</v>
      </c>
      <c r="AB593" s="146">
        <f t="shared" si="524"/>
        <v>135695.89428000001</v>
      </c>
      <c r="AC593" s="146">
        <f t="shared" si="524"/>
        <v>170983.28222999998</v>
      </c>
      <c r="AD593" s="146">
        <f t="shared" si="524"/>
        <v>158343.45692999999</v>
      </c>
      <c r="AE593" s="146">
        <f t="shared" si="524"/>
        <v>-38272.102590000002</v>
      </c>
      <c r="AF593" s="146">
        <f t="shared" ref="AF593:AQ593" si="525">SUM(AF591:AF592)</f>
        <v>243041.66471000001</v>
      </c>
      <c r="AG593" s="146">
        <f t="shared" si="525"/>
        <v>197592.08254999999</v>
      </c>
      <c r="AH593" s="146">
        <f t="shared" si="525"/>
        <v>126348.43073999998</v>
      </c>
      <c r="AI593" s="146">
        <f t="shared" si="525"/>
        <v>172386.81194756998</v>
      </c>
      <c r="AJ593" s="146">
        <f t="shared" si="525"/>
        <v>185778.49557413996</v>
      </c>
      <c r="AK593" s="146">
        <f t="shared" si="525"/>
        <v>153750.42032798997</v>
      </c>
      <c r="AL593" s="146">
        <f t="shared" si="525"/>
        <v>167195.10335480998</v>
      </c>
      <c r="AM593" s="146">
        <f t="shared" si="525"/>
        <v>161574.27884504999</v>
      </c>
      <c r="AN593" s="146">
        <f t="shared" si="525"/>
        <v>137459.94090563999</v>
      </c>
      <c r="AO593" s="146">
        <f t="shared" si="525"/>
        <v>173206.06489898998</v>
      </c>
      <c r="AP593" s="146">
        <f t="shared" si="525"/>
        <v>160401.92187008998</v>
      </c>
      <c r="AQ593" s="146">
        <f t="shared" si="525"/>
        <v>-38769.639923669994</v>
      </c>
      <c r="AR593" s="146">
        <f>SUM(G593:R593)</f>
        <v>1644172.3599999999</v>
      </c>
      <c r="AS593" s="146">
        <f>SUM(T593:AE593)</f>
        <v>1816352.9869699997</v>
      </c>
      <c r="AT593" s="146">
        <f>SUM(AF593:AQ593)</f>
        <v>1839965.5758006095</v>
      </c>
      <c r="AU593" s="1030"/>
      <c r="AV593" s="1030"/>
      <c r="AW593" s="33"/>
    </row>
    <row r="594" spans="2:49">
      <c r="B594" s="318">
        <v>695</v>
      </c>
      <c r="C594" s="259"/>
      <c r="D594" s="111"/>
      <c r="E594" s="111"/>
      <c r="F594" s="111"/>
      <c r="G594" s="231"/>
      <c r="H594" s="231"/>
      <c r="I594" s="231"/>
      <c r="J594" s="231"/>
      <c r="K594" s="231"/>
      <c r="L594" s="231"/>
      <c r="M594" s="231"/>
      <c r="N594" s="231"/>
      <c r="O594" s="231"/>
      <c r="P594" s="231"/>
      <c r="Q594" s="231"/>
      <c r="R594" s="231"/>
      <c r="S594" s="231"/>
      <c r="T594" s="231"/>
      <c r="U594" s="231"/>
      <c r="V594" s="231"/>
      <c r="W594" s="231"/>
      <c r="X594" s="231"/>
      <c r="Y594" s="231"/>
      <c r="Z594" s="231"/>
      <c r="AA594" s="231"/>
      <c r="AB594" s="231"/>
      <c r="AC594" s="231"/>
      <c r="AD594" s="231"/>
      <c r="AE594" s="231"/>
      <c r="AF594" s="231"/>
      <c r="AG594" s="231"/>
      <c r="AH594" s="231"/>
      <c r="AI594" s="231"/>
      <c r="AJ594" s="231"/>
      <c r="AK594" s="231"/>
      <c r="AL594" s="231"/>
      <c r="AM594" s="231"/>
      <c r="AN594" s="231"/>
      <c r="AO594" s="231"/>
      <c r="AP594" s="231"/>
      <c r="AQ594" s="231"/>
      <c r="AR594" s="231"/>
      <c r="AS594" s="231"/>
      <c r="AT594" s="231"/>
      <c r="AU594" s="196"/>
      <c r="AV594" s="196"/>
      <c r="AW594" s="33"/>
    </row>
    <row r="595" spans="2:49">
      <c r="B595" s="318">
        <v>696</v>
      </c>
      <c r="C595" s="259">
        <v>889</v>
      </c>
      <c r="D595" s="111" t="s">
        <v>543</v>
      </c>
      <c r="E595" s="111"/>
      <c r="F595" s="111"/>
      <c r="G595" s="231"/>
      <c r="H595" s="231"/>
      <c r="I595" s="231"/>
      <c r="J595" s="231"/>
      <c r="K595" s="231"/>
      <c r="L595" s="231"/>
      <c r="M595" s="231"/>
      <c r="N595" s="231"/>
      <c r="O595" s="231"/>
      <c r="P595" s="231"/>
      <c r="Q595" s="231"/>
      <c r="R595" s="231"/>
      <c r="S595" s="231"/>
      <c r="T595" s="231"/>
      <c r="U595" s="231"/>
      <c r="V595" s="231"/>
      <c r="W595" s="231"/>
      <c r="X595" s="231"/>
      <c r="Y595" s="231"/>
      <c r="Z595" s="231"/>
      <c r="AA595" s="231"/>
      <c r="AB595" s="231"/>
      <c r="AC595" s="231"/>
      <c r="AD595" s="231"/>
      <c r="AE595" s="231"/>
      <c r="AF595" s="231"/>
      <c r="AG595" s="231"/>
      <c r="AH595" s="231"/>
      <c r="AI595" s="231"/>
      <c r="AJ595" s="231"/>
      <c r="AK595" s="231"/>
      <c r="AL595" s="231"/>
      <c r="AM595" s="231"/>
      <c r="AN595" s="231"/>
      <c r="AO595" s="231"/>
      <c r="AP595" s="231"/>
      <c r="AQ595" s="231"/>
      <c r="AR595" s="231"/>
      <c r="AS595" s="231"/>
      <c r="AT595" s="231"/>
      <c r="AU595" s="196"/>
      <c r="AV595" s="196"/>
      <c r="AW595" s="33"/>
    </row>
    <row r="596" spans="2:49">
      <c r="B596" s="318">
        <v>697</v>
      </c>
      <c r="C596" s="259"/>
      <c r="D596" s="111"/>
      <c r="E596" s="111" t="s">
        <v>15</v>
      </c>
      <c r="F596" s="111"/>
      <c r="G596" s="231">
        <v>2732.7799999999997</v>
      </c>
      <c r="H596" s="231">
        <v>5511.95</v>
      </c>
      <c r="I596" s="231">
        <v>11436.02</v>
      </c>
      <c r="J596" s="231">
        <v>3129.8500000000004</v>
      </c>
      <c r="K596" s="231">
        <v>4154.43</v>
      </c>
      <c r="L596" s="231">
        <v>5766.74</v>
      </c>
      <c r="M596" s="231">
        <v>2369.5</v>
      </c>
      <c r="N596" s="231">
        <v>4079.1099999999997</v>
      </c>
      <c r="O596" s="231">
        <v>3386.08</v>
      </c>
      <c r="P596" s="231">
        <v>7343.57</v>
      </c>
      <c r="Q596" s="231">
        <v>3492.8399999999997</v>
      </c>
      <c r="R596" s="231">
        <v>3570.2799999999997</v>
      </c>
      <c r="S596" s="231"/>
      <c r="T596" s="231">
        <v>5223.8899999999994</v>
      </c>
      <c r="U596" s="231">
        <v>8600.74</v>
      </c>
      <c r="V596" s="231">
        <v>8430.6899999999987</v>
      </c>
      <c r="W596" s="231">
        <f t="shared" ref="W596:AE597" si="526">J596*(1+$AU596)</f>
        <v>3186.1873000000005</v>
      </c>
      <c r="X596" s="231">
        <f t="shared" si="526"/>
        <v>4229.2097400000002</v>
      </c>
      <c r="Y596" s="231">
        <f t="shared" si="526"/>
        <v>5870.5413200000003</v>
      </c>
      <c r="Z596" s="231">
        <f t="shared" si="526"/>
        <v>2412.1509999999998</v>
      </c>
      <c r="AA596" s="231">
        <f t="shared" si="526"/>
        <v>4152.5339800000002</v>
      </c>
      <c r="AB596" s="231">
        <f t="shared" si="526"/>
        <v>3447.0294399999998</v>
      </c>
      <c r="AC596" s="231">
        <f t="shared" si="526"/>
        <v>7475.7542599999997</v>
      </c>
      <c r="AD596" s="231">
        <f t="shared" si="526"/>
        <v>3555.7111199999999</v>
      </c>
      <c r="AE596" s="231">
        <f t="shared" si="526"/>
        <v>3634.54504</v>
      </c>
      <c r="AF596" s="231">
        <f t="shared" ref="AF596:AQ596" si="527">T596*(1+$AV$596)</f>
        <v>5307.4722399999991</v>
      </c>
      <c r="AG596" s="231">
        <f t="shared" si="527"/>
        <v>8738.3518399999994</v>
      </c>
      <c r="AH596" s="231">
        <f t="shared" si="527"/>
        <v>8565.5810399999991</v>
      </c>
      <c r="AI596" s="231">
        <f t="shared" si="527"/>
        <v>3237.1662968000005</v>
      </c>
      <c r="AJ596" s="231">
        <f t="shared" si="527"/>
        <v>4296.87709584</v>
      </c>
      <c r="AK596" s="231">
        <f t="shared" si="527"/>
        <v>5964.4699811200007</v>
      </c>
      <c r="AL596" s="231">
        <f t="shared" si="527"/>
        <v>2450.7454159999998</v>
      </c>
      <c r="AM596" s="231">
        <f t="shared" si="527"/>
        <v>4218.9745236799999</v>
      </c>
      <c r="AN596" s="231">
        <f t="shared" si="527"/>
        <v>3502.1819110399997</v>
      </c>
      <c r="AO596" s="231">
        <f t="shared" si="527"/>
        <v>7595.3663281600002</v>
      </c>
      <c r="AP596" s="231">
        <f t="shared" si="527"/>
        <v>3612.6024979200001</v>
      </c>
      <c r="AQ596" s="231">
        <f t="shared" si="527"/>
        <v>3692.6977606400001</v>
      </c>
      <c r="AR596" s="231">
        <f>SUM(G596:R596)</f>
        <v>56973.149999999994</v>
      </c>
      <c r="AS596" s="231">
        <f>SUM(T596:AE596)</f>
        <v>60218.983200000002</v>
      </c>
      <c r="AT596" s="231">
        <f>SUM(AF596:AQ596)</f>
        <v>61182.486931200001</v>
      </c>
      <c r="AU596" s="196">
        <v>1.7999999999999999E-2</v>
      </c>
      <c r="AV596" s="196">
        <v>1.6E-2</v>
      </c>
      <c r="AW596" s="33"/>
    </row>
    <row r="597" spans="2:49">
      <c r="B597" s="318">
        <v>698</v>
      </c>
      <c r="C597" s="259"/>
      <c r="D597" s="111"/>
      <c r="E597" s="111" t="s">
        <v>33</v>
      </c>
      <c r="F597" s="111"/>
      <c r="G597" s="251">
        <v>721.41000000000008</v>
      </c>
      <c r="H597" s="251">
        <v>546.80000000000007</v>
      </c>
      <c r="I597" s="251">
        <v>638.66</v>
      </c>
      <c r="J597" s="251">
        <v>362.83</v>
      </c>
      <c r="K597" s="251">
        <v>527.84</v>
      </c>
      <c r="L597" s="251">
        <v>488.85</v>
      </c>
      <c r="M597" s="251">
        <v>322.89</v>
      </c>
      <c r="N597" s="251">
        <v>184.29</v>
      </c>
      <c r="O597" s="251">
        <v>436.88</v>
      </c>
      <c r="P597" s="251">
        <v>675.09</v>
      </c>
      <c r="Q597" s="251">
        <v>816.61</v>
      </c>
      <c r="R597" s="251">
        <v>518.79999999999995</v>
      </c>
      <c r="S597" s="1026"/>
      <c r="T597" s="251">
        <v>1029.02</v>
      </c>
      <c r="U597" s="251">
        <v>649.87</v>
      </c>
      <c r="V597" s="251">
        <v>568.53</v>
      </c>
      <c r="W597" s="251">
        <f t="shared" si="526"/>
        <v>369.36093999999997</v>
      </c>
      <c r="X597" s="251">
        <f t="shared" si="526"/>
        <v>537.34112000000005</v>
      </c>
      <c r="Y597" s="251">
        <f t="shared" si="526"/>
        <v>497.64930000000004</v>
      </c>
      <c r="Z597" s="251">
        <f t="shared" si="526"/>
        <v>328.70202</v>
      </c>
      <c r="AA597" s="251">
        <f t="shared" si="526"/>
        <v>187.60721999999998</v>
      </c>
      <c r="AB597" s="251">
        <f t="shared" si="526"/>
        <v>444.74383999999998</v>
      </c>
      <c r="AC597" s="251">
        <f t="shared" si="526"/>
        <v>687.24162000000001</v>
      </c>
      <c r="AD597" s="251">
        <f t="shared" si="526"/>
        <v>831.30898000000002</v>
      </c>
      <c r="AE597" s="251">
        <f t="shared" si="526"/>
        <v>528.13839999999993</v>
      </c>
      <c r="AF597" s="251">
        <f t="shared" ref="AF597:AQ597" si="528">T597*(1+$AV$597)</f>
        <v>1045.48432</v>
      </c>
      <c r="AG597" s="251">
        <f t="shared" si="528"/>
        <v>660.26792</v>
      </c>
      <c r="AH597" s="251">
        <f t="shared" si="528"/>
        <v>577.62648000000002</v>
      </c>
      <c r="AI597" s="251">
        <f t="shared" si="528"/>
        <v>375.27071503999997</v>
      </c>
      <c r="AJ597" s="251">
        <f t="shared" si="528"/>
        <v>545.93857792000006</v>
      </c>
      <c r="AK597" s="251">
        <f t="shared" si="528"/>
        <v>505.61168880000002</v>
      </c>
      <c r="AL597" s="251">
        <f t="shared" si="528"/>
        <v>333.96125232000003</v>
      </c>
      <c r="AM597" s="251">
        <f t="shared" si="528"/>
        <v>190.60893551999999</v>
      </c>
      <c r="AN597" s="251">
        <f t="shared" si="528"/>
        <v>451.85974143999999</v>
      </c>
      <c r="AO597" s="251">
        <f t="shared" si="528"/>
        <v>698.23748592000004</v>
      </c>
      <c r="AP597" s="251">
        <f t="shared" si="528"/>
        <v>844.60992368000007</v>
      </c>
      <c r="AQ597" s="251">
        <f t="shared" si="528"/>
        <v>536.58861439999998</v>
      </c>
      <c r="AR597" s="251">
        <f>SUM(G597:R597)</f>
        <v>6240.95</v>
      </c>
      <c r="AS597" s="251">
        <f>SUM(T597:AE597)</f>
        <v>6659.5134399999997</v>
      </c>
      <c r="AT597" s="251">
        <f>SUM(AF597:AQ597)</f>
        <v>6766.0656550399999</v>
      </c>
      <c r="AU597" s="1027">
        <v>1.7999999999999999E-2</v>
      </c>
      <c r="AV597" s="1027">
        <v>1.6E-2</v>
      </c>
      <c r="AW597" s="33"/>
    </row>
    <row r="598" spans="2:49">
      <c r="B598" s="318">
        <v>699</v>
      </c>
      <c r="C598" s="259"/>
      <c r="D598" s="111"/>
      <c r="E598" s="111" t="s">
        <v>281</v>
      </c>
      <c r="F598" s="111"/>
      <c r="G598" s="146">
        <v>3454.19</v>
      </c>
      <c r="H598" s="146">
        <v>6058.75</v>
      </c>
      <c r="I598" s="146">
        <v>12074.68</v>
      </c>
      <c r="J598" s="146">
        <v>3492.6800000000003</v>
      </c>
      <c r="K598" s="146">
        <v>4682.2700000000004</v>
      </c>
      <c r="L598" s="146">
        <v>6255.59</v>
      </c>
      <c r="M598" s="146">
        <v>2692.39</v>
      </c>
      <c r="N598" s="146">
        <v>4263.3999999999996</v>
      </c>
      <c r="O598" s="146">
        <v>3822.96</v>
      </c>
      <c r="P598" s="146">
        <v>8018.66</v>
      </c>
      <c r="Q598" s="146">
        <v>4309.45</v>
      </c>
      <c r="R598" s="146">
        <v>4089.08</v>
      </c>
      <c r="S598" s="1029"/>
      <c r="T598" s="146">
        <v>6252.91</v>
      </c>
      <c r="U598" s="146">
        <v>9250.61</v>
      </c>
      <c r="V598" s="146">
        <v>8999.2199999999993</v>
      </c>
      <c r="W598" s="146">
        <f t="shared" ref="W598:AE598" si="529">SUM(W596:W597)</f>
        <v>3555.5482400000005</v>
      </c>
      <c r="X598" s="146">
        <f t="shared" si="529"/>
        <v>4766.5508600000003</v>
      </c>
      <c r="Y598" s="146">
        <f t="shared" si="529"/>
        <v>6368.1906200000003</v>
      </c>
      <c r="Z598" s="146">
        <f t="shared" si="529"/>
        <v>2740.85302</v>
      </c>
      <c r="AA598" s="146">
        <f t="shared" si="529"/>
        <v>4340.1412</v>
      </c>
      <c r="AB598" s="146">
        <f t="shared" si="529"/>
        <v>3891.7732799999999</v>
      </c>
      <c r="AC598" s="146">
        <f t="shared" si="529"/>
        <v>8162.9958799999995</v>
      </c>
      <c r="AD598" s="146">
        <f t="shared" si="529"/>
        <v>4387.0200999999997</v>
      </c>
      <c r="AE598" s="146">
        <f t="shared" si="529"/>
        <v>4162.6834399999998</v>
      </c>
      <c r="AF598" s="146">
        <f t="shared" ref="AF598:AQ598" si="530">SUM(AF596:AF597)</f>
        <v>6352.9565599999987</v>
      </c>
      <c r="AG598" s="146">
        <f t="shared" si="530"/>
        <v>9398.6197599999996</v>
      </c>
      <c r="AH598" s="146">
        <f t="shared" si="530"/>
        <v>9143.2075199999999</v>
      </c>
      <c r="AI598" s="146">
        <f t="shared" si="530"/>
        <v>3612.4370118400007</v>
      </c>
      <c r="AJ598" s="146">
        <f t="shared" si="530"/>
        <v>4842.8156737600002</v>
      </c>
      <c r="AK598" s="146">
        <f t="shared" si="530"/>
        <v>6470.0816699200004</v>
      </c>
      <c r="AL598" s="146">
        <f t="shared" si="530"/>
        <v>2784.7066683199996</v>
      </c>
      <c r="AM598" s="146">
        <f t="shared" si="530"/>
        <v>4409.5834592000001</v>
      </c>
      <c r="AN598" s="146">
        <f t="shared" si="530"/>
        <v>3954.0416524799998</v>
      </c>
      <c r="AO598" s="146">
        <f t="shared" si="530"/>
        <v>8293.603814080001</v>
      </c>
      <c r="AP598" s="146">
        <f t="shared" si="530"/>
        <v>4457.2124216000002</v>
      </c>
      <c r="AQ598" s="146">
        <f t="shared" si="530"/>
        <v>4229.2863750400002</v>
      </c>
      <c r="AR598" s="146">
        <f>SUM(G598:R598)</f>
        <v>63214.100000000006</v>
      </c>
      <c r="AS598" s="146">
        <f>SUM(T598:AE598)</f>
        <v>66878.496639999998</v>
      </c>
      <c r="AT598" s="146">
        <f>SUM(AF598:AQ598)</f>
        <v>67948.55258624001</v>
      </c>
      <c r="AU598" s="1030"/>
      <c r="AV598" s="1030"/>
      <c r="AW598" s="33"/>
    </row>
    <row r="599" spans="2:49">
      <c r="B599" s="318">
        <v>700</v>
      </c>
      <c r="C599" s="259"/>
      <c r="D599" s="111"/>
      <c r="E599" s="111"/>
      <c r="F599" s="111"/>
      <c r="G599" s="231"/>
      <c r="H599" s="231"/>
      <c r="I599" s="231"/>
      <c r="J599" s="231"/>
      <c r="K599" s="231"/>
      <c r="L599" s="231"/>
      <c r="M599" s="231"/>
      <c r="N599" s="231"/>
      <c r="O599" s="231"/>
      <c r="P599" s="231"/>
      <c r="Q599" s="231"/>
      <c r="R599" s="231"/>
      <c r="S599" s="231"/>
      <c r="T599" s="231"/>
      <c r="U599" s="231"/>
      <c r="V599" s="231"/>
      <c r="W599" s="231"/>
      <c r="X599" s="231"/>
      <c r="Y599" s="231"/>
      <c r="Z599" s="231"/>
      <c r="AA599" s="231"/>
      <c r="AB599" s="231"/>
      <c r="AC599" s="231"/>
      <c r="AD599" s="231"/>
      <c r="AE599" s="231"/>
      <c r="AF599" s="231"/>
      <c r="AG599" s="231"/>
      <c r="AH599" s="231"/>
      <c r="AI599" s="231"/>
      <c r="AJ599" s="231"/>
      <c r="AK599" s="231"/>
      <c r="AL599" s="231"/>
      <c r="AM599" s="231"/>
      <c r="AN599" s="231"/>
      <c r="AO599" s="231"/>
      <c r="AP599" s="231"/>
      <c r="AQ599" s="231"/>
      <c r="AR599" s="231"/>
      <c r="AS599" s="231"/>
      <c r="AT599" s="231"/>
      <c r="AU599" s="196"/>
      <c r="AV599" s="196"/>
      <c r="AW599" s="33"/>
    </row>
    <row r="600" spans="2:49">
      <c r="B600" s="318">
        <v>701</v>
      </c>
      <c r="C600" s="259">
        <v>892</v>
      </c>
      <c r="D600" s="111" t="s">
        <v>544</v>
      </c>
      <c r="E600" s="111"/>
      <c r="F600" s="111"/>
      <c r="G600" s="231"/>
      <c r="H600" s="231"/>
      <c r="I600" s="231"/>
      <c r="J600" s="231"/>
      <c r="K600" s="231"/>
      <c r="L600" s="231"/>
      <c r="M600" s="231"/>
      <c r="N600" s="231"/>
      <c r="O600" s="231"/>
      <c r="P600" s="231"/>
      <c r="Q600" s="231"/>
      <c r="R600" s="231"/>
      <c r="S600" s="231"/>
      <c r="T600" s="231"/>
      <c r="U600" s="231"/>
      <c r="V600" s="231"/>
      <c r="W600" s="231"/>
      <c r="X600" s="231"/>
      <c r="Y600" s="231"/>
      <c r="Z600" s="231"/>
      <c r="AA600" s="231"/>
      <c r="AB600" s="231"/>
      <c r="AC600" s="231"/>
      <c r="AD600" s="231"/>
      <c r="AE600" s="231"/>
      <c r="AF600" s="231"/>
      <c r="AG600" s="231"/>
      <c r="AH600" s="231"/>
      <c r="AI600" s="231"/>
      <c r="AJ600" s="231"/>
      <c r="AK600" s="231"/>
      <c r="AL600" s="231"/>
      <c r="AM600" s="231"/>
      <c r="AN600" s="231"/>
      <c r="AO600" s="231"/>
      <c r="AP600" s="231"/>
      <c r="AQ600" s="231"/>
      <c r="AR600" s="231"/>
      <c r="AS600" s="231"/>
      <c r="AT600" s="231"/>
      <c r="AU600" s="196"/>
      <c r="AV600" s="196"/>
      <c r="AW600" s="33"/>
    </row>
    <row r="601" spans="2:49">
      <c r="B601" s="318">
        <v>702</v>
      </c>
      <c r="C601" s="259"/>
      <c r="D601" s="111"/>
      <c r="E601" s="111" t="s">
        <v>15</v>
      </c>
      <c r="F601" s="111"/>
      <c r="G601" s="231">
        <v>16524.27</v>
      </c>
      <c r="H601" s="231">
        <v>-7142.2699999999995</v>
      </c>
      <c r="I601" s="231">
        <v>16768.98</v>
      </c>
      <c r="J601" s="231">
        <v>-14703.710000000001</v>
      </c>
      <c r="K601" s="231">
        <v>-11949.82</v>
      </c>
      <c r="L601" s="231">
        <v>-13335.16</v>
      </c>
      <c r="M601" s="231">
        <v>-13736.029999999999</v>
      </c>
      <c r="N601" s="231">
        <v>-8330.82</v>
      </c>
      <c r="O601" s="231">
        <v>-6105.8</v>
      </c>
      <c r="P601" s="231">
        <v>-21883.05</v>
      </c>
      <c r="Q601" s="231">
        <v>-11072.68</v>
      </c>
      <c r="R601" s="231">
        <v>13473.1</v>
      </c>
      <c r="S601" s="231"/>
      <c r="T601" s="231">
        <v>-2817.5600000000004</v>
      </c>
      <c r="U601" s="231">
        <v>5926.02</v>
      </c>
      <c r="V601" s="231">
        <v>7658.2400000000016</v>
      </c>
      <c r="W601" s="231">
        <f t="shared" ref="W601:AE602" si="531">J601*(1+$AU601)</f>
        <v>-14703.710000000001</v>
      </c>
      <c r="X601" s="231">
        <f t="shared" si="531"/>
        <v>-11949.82</v>
      </c>
      <c r="Y601" s="231">
        <f t="shared" si="531"/>
        <v>-13335.16</v>
      </c>
      <c r="Z601" s="231">
        <f t="shared" si="531"/>
        <v>-13736.029999999999</v>
      </c>
      <c r="AA601" s="231">
        <f t="shared" si="531"/>
        <v>-8330.82</v>
      </c>
      <c r="AB601" s="231">
        <f t="shared" si="531"/>
        <v>-6105.8</v>
      </c>
      <c r="AC601" s="231">
        <f t="shared" si="531"/>
        <v>-21883.05</v>
      </c>
      <c r="AD601" s="231">
        <f t="shared" si="531"/>
        <v>-11072.68</v>
      </c>
      <c r="AE601" s="231">
        <f t="shared" si="531"/>
        <v>13473.1</v>
      </c>
      <c r="AF601" s="231">
        <f t="shared" ref="AF601:AQ601" si="532">T601*(1+$AV$601)</f>
        <v>-2820.3775599999999</v>
      </c>
      <c r="AG601" s="231">
        <f t="shared" si="532"/>
        <v>5931.9460199999994</v>
      </c>
      <c r="AH601" s="231">
        <f t="shared" si="532"/>
        <v>7665.8982400000004</v>
      </c>
      <c r="AI601" s="231">
        <f t="shared" si="532"/>
        <v>-14718.413709999999</v>
      </c>
      <c r="AJ601" s="231">
        <f t="shared" si="532"/>
        <v>-11961.769819999998</v>
      </c>
      <c r="AK601" s="231">
        <f t="shared" si="532"/>
        <v>-13348.495159999999</v>
      </c>
      <c r="AL601" s="231">
        <f t="shared" si="532"/>
        <v>-13749.766029999997</v>
      </c>
      <c r="AM601" s="231">
        <f t="shared" si="532"/>
        <v>-8339.1508199999989</v>
      </c>
      <c r="AN601" s="231">
        <f t="shared" si="532"/>
        <v>-6111.9057999999995</v>
      </c>
      <c r="AO601" s="231">
        <f t="shared" si="532"/>
        <v>-21904.933049999996</v>
      </c>
      <c r="AP601" s="231">
        <f t="shared" si="532"/>
        <v>-11083.75268</v>
      </c>
      <c r="AQ601" s="231">
        <f t="shared" si="532"/>
        <v>13486.5731</v>
      </c>
      <c r="AR601" s="231">
        <f>SUM(G601:R601)</f>
        <v>-61492.99</v>
      </c>
      <c r="AS601" s="231">
        <f>SUM(T601:AE601)</f>
        <v>-76877.26999999999</v>
      </c>
      <c r="AT601" s="231">
        <f>SUM(AF601:AQ601)</f>
        <v>-76954.147270000001</v>
      </c>
      <c r="AU601" s="196">
        <v>0</v>
      </c>
      <c r="AV601" s="196">
        <v>1E-3</v>
      </c>
      <c r="AW601" s="33"/>
    </row>
    <row r="602" spans="2:49">
      <c r="B602" s="318">
        <v>703</v>
      </c>
      <c r="C602" s="259"/>
      <c r="D602" s="111"/>
      <c r="E602" s="111" t="s">
        <v>33</v>
      </c>
      <c r="F602" s="111"/>
      <c r="G602" s="251">
        <v>3188.4</v>
      </c>
      <c r="H602" s="251">
        <v>205.70000000000005</v>
      </c>
      <c r="I602" s="251">
        <v>1414.59</v>
      </c>
      <c r="J602" s="251">
        <v>1092.4199999999998</v>
      </c>
      <c r="K602" s="251">
        <v>566.73</v>
      </c>
      <c r="L602" s="251">
        <v>-17.370000000000005</v>
      </c>
      <c r="M602" s="251">
        <v>62.20999999999998</v>
      </c>
      <c r="N602" s="251">
        <v>-10037.950000000001</v>
      </c>
      <c r="O602" s="251">
        <v>276.40999999999997</v>
      </c>
      <c r="P602" s="251">
        <v>-496.63000000000005</v>
      </c>
      <c r="Q602" s="251">
        <v>738.06000000000006</v>
      </c>
      <c r="R602" s="251">
        <v>-952.85</v>
      </c>
      <c r="S602" s="1026"/>
      <c r="T602" s="251">
        <v>1085.44</v>
      </c>
      <c r="U602" s="251">
        <v>1753.8200000000002</v>
      </c>
      <c r="V602" s="251">
        <v>1203.3899999999999</v>
      </c>
      <c r="W602" s="251">
        <f t="shared" si="531"/>
        <v>1092.4199999999998</v>
      </c>
      <c r="X602" s="251">
        <f t="shared" si="531"/>
        <v>566.73</v>
      </c>
      <c r="Y602" s="251">
        <f t="shared" si="531"/>
        <v>-17.370000000000005</v>
      </c>
      <c r="Z602" s="251">
        <f t="shared" si="531"/>
        <v>62.20999999999998</v>
      </c>
      <c r="AA602" s="251">
        <f t="shared" si="531"/>
        <v>-10037.950000000001</v>
      </c>
      <c r="AB602" s="251">
        <f t="shared" si="531"/>
        <v>276.40999999999997</v>
      </c>
      <c r="AC602" s="251">
        <f t="shared" si="531"/>
        <v>-496.63000000000005</v>
      </c>
      <c r="AD602" s="251">
        <f t="shared" si="531"/>
        <v>738.06000000000006</v>
      </c>
      <c r="AE602" s="251">
        <f t="shared" si="531"/>
        <v>-952.85</v>
      </c>
      <c r="AF602" s="251">
        <f t="shared" ref="AF602:AQ602" si="533">T602*(1+$AV$602)</f>
        <v>1086.5254399999999</v>
      </c>
      <c r="AG602" s="251">
        <f t="shared" si="533"/>
        <v>1755.5738200000001</v>
      </c>
      <c r="AH602" s="251">
        <f t="shared" si="533"/>
        <v>1204.5933899999998</v>
      </c>
      <c r="AI602" s="251">
        <f t="shared" si="533"/>
        <v>1093.5124199999998</v>
      </c>
      <c r="AJ602" s="251">
        <f t="shared" si="533"/>
        <v>567.29672999999991</v>
      </c>
      <c r="AK602" s="251">
        <f t="shared" si="533"/>
        <v>-17.387370000000004</v>
      </c>
      <c r="AL602" s="251">
        <f t="shared" si="533"/>
        <v>62.272209999999973</v>
      </c>
      <c r="AM602" s="251">
        <f t="shared" si="533"/>
        <v>-10047.987949999999</v>
      </c>
      <c r="AN602" s="251">
        <f t="shared" si="533"/>
        <v>276.68640999999991</v>
      </c>
      <c r="AO602" s="251">
        <f t="shared" si="533"/>
        <v>-497.12662999999998</v>
      </c>
      <c r="AP602" s="251">
        <f t="shared" si="533"/>
        <v>738.79805999999996</v>
      </c>
      <c r="AQ602" s="251">
        <f t="shared" si="533"/>
        <v>-953.80284999999992</v>
      </c>
      <c r="AR602" s="251">
        <f>SUM(G602:R602)</f>
        <v>-3960.2800000000007</v>
      </c>
      <c r="AS602" s="251">
        <f>SUM(T602:AE602)</f>
        <v>-4726.3200000000015</v>
      </c>
      <c r="AT602" s="251">
        <f>SUM(AF602:AQ602)</f>
        <v>-4731.0463199999995</v>
      </c>
      <c r="AU602" s="1027">
        <v>0</v>
      </c>
      <c r="AV602" s="1027">
        <v>1E-3</v>
      </c>
      <c r="AW602" s="33"/>
    </row>
    <row r="603" spans="2:49">
      <c r="B603" s="318">
        <v>704</v>
      </c>
      <c r="C603" s="259"/>
      <c r="D603" s="111"/>
      <c r="E603" s="111" t="s">
        <v>281</v>
      </c>
      <c r="F603" s="111"/>
      <c r="G603" s="146">
        <v>19712.670000000002</v>
      </c>
      <c r="H603" s="146">
        <v>-6936.57</v>
      </c>
      <c r="I603" s="146">
        <v>18183.57</v>
      </c>
      <c r="J603" s="146">
        <v>-13611.29</v>
      </c>
      <c r="K603" s="146">
        <v>-11383.09</v>
      </c>
      <c r="L603" s="146">
        <v>-13352.53</v>
      </c>
      <c r="M603" s="146">
        <v>-13673.82</v>
      </c>
      <c r="N603" s="146">
        <v>-18368.77</v>
      </c>
      <c r="O603" s="146">
        <v>-5829.39</v>
      </c>
      <c r="P603" s="146">
        <v>-22379.68</v>
      </c>
      <c r="Q603" s="146">
        <v>-10334.620000000001</v>
      </c>
      <c r="R603" s="146">
        <v>12520.25</v>
      </c>
      <c r="S603" s="1029"/>
      <c r="T603" s="146">
        <v>-1732.1200000000001</v>
      </c>
      <c r="U603" s="146">
        <v>7679.84</v>
      </c>
      <c r="V603" s="146">
        <v>8861.630000000001</v>
      </c>
      <c r="W603" s="146">
        <f t="shared" ref="W603:AE603" si="534">SUM(W601:W602)</f>
        <v>-13611.29</v>
      </c>
      <c r="X603" s="146">
        <f t="shared" si="534"/>
        <v>-11383.09</v>
      </c>
      <c r="Y603" s="146">
        <f t="shared" si="534"/>
        <v>-13352.53</v>
      </c>
      <c r="Z603" s="146">
        <f t="shared" si="534"/>
        <v>-13673.82</v>
      </c>
      <c r="AA603" s="146">
        <f t="shared" si="534"/>
        <v>-18368.77</v>
      </c>
      <c r="AB603" s="146">
        <f t="shared" si="534"/>
        <v>-5829.39</v>
      </c>
      <c r="AC603" s="146">
        <f t="shared" si="534"/>
        <v>-22379.68</v>
      </c>
      <c r="AD603" s="146">
        <f t="shared" si="534"/>
        <v>-10334.620000000001</v>
      </c>
      <c r="AE603" s="146">
        <f t="shared" si="534"/>
        <v>12520.25</v>
      </c>
      <c r="AF603" s="146">
        <f t="shared" ref="AF603:AQ603" si="535">SUM(AF601:AF602)</f>
        <v>-1733.85212</v>
      </c>
      <c r="AG603" s="146">
        <f t="shared" si="535"/>
        <v>7687.519839999999</v>
      </c>
      <c r="AH603" s="146">
        <f t="shared" si="535"/>
        <v>8870.4916300000004</v>
      </c>
      <c r="AI603" s="146">
        <f t="shared" si="535"/>
        <v>-13624.90129</v>
      </c>
      <c r="AJ603" s="146">
        <f t="shared" si="535"/>
        <v>-11394.473089999998</v>
      </c>
      <c r="AK603" s="146">
        <f t="shared" si="535"/>
        <v>-13365.882529999999</v>
      </c>
      <c r="AL603" s="146">
        <f t="shared" si="535"/>
        <v>-13687.493819999998</v>
      </c>
      <c r="AM603" s="146">
        <f t="shared" si="535"/>
        <v>-18387.138769999998</v>
      </c>
      <c r="AN603" s="146">
        <f t="shared" si="535"/>
        <v>-5835.2193899999993</v>
      </c>
      <c r="AO603" s="146">
        <f t="shared" si="535"/>
        <v>-22402.059679999995</v>
      </c>
      <c r="AP603" s="146">
        <f t="shared" si="535"/>
        <v>-10344.95462</v>
      </c>
      <c r="AQ603" s="146">
        <f t="shared" si="535"/>
        <v>12532.77025</v>
      </c>
      <c r="AR603" s="146">
        <f>SUM(G603:R603)</f>
        <v>-65453.26999999999</v>
      </c>
      <c r="AS603" s="146">
        <f>SUM(T603:AE603)</f>
        <v>-81603.59</v>
      </c>
      <c r="AT603" s="146">
        <f>SUM(AF603:AQ603)</f>
        <v>-81685.193589999981</v>
      </c>
      <c r="AU603" s="1030"/>
      <c r="AV603" s="1030"/>
      <c r="AW603" s="33"/>
    </row>
    <row r="604" spans="2:49">
      <c r="B604" s="318">
        <v>705</v>
      </c>
      <c r="C604" s="259"/>
      <c r="D604" s="111"/>
      <c r="E604" s="111"/>
      <c r="F604" s="111"/>
      <c r="G604" s="231"/>
      <c r="H604" s="231"/>
      <c r="I604" s="231"/>
      <c r="J604" s="231"/>
      <c r="K604" s="231"/>
      <c r="L604" s="231"/>
      <c r="M604" s="231"/>
      <c r="N604" s="231"/>
      <c r="O604" s="231"/>
      <c r="P604" s="231"/>
      <c r="Q604" s="231"/>
      <c r="R604" s="231"/>
      <c r="S604" s="231"/>
      <c r="T604" s="231"/>
      <c r="U604" s="231"/>
      <c r="V604" s="231"/>
      <c r="W604" s="231"/>
      <c r="X604" s="231"/>
      <c r="Y604" s="231"/>
      <c r="Z604" s="231"/>
      <c r="AA604" s="231"/>
      <c r="AB604" s="231"/>
      <c r="AC604" s="231"/>
      <c r="AD604" s="231"/>
      <c r="AE604" s="231"/>
      <c r="AF604" s="231"/>
      <c r="AG604" s="231"/>
      <c r="AH604" s="231"/>
      <c r="AI604" s="231"/>
      <c r="AJ604" s="231"/>
      <c r="AK604" s="231"/>
      <c r="AL604" s="231"/>
      <c r="AM604" s="231"/>
      <c r="AN604" s="231"/>
      <c r="AO604" s="231"/>
      <c r="AP604" s="231"/>
      <c r="AQ604" s="231"/>
      <c r="AR604" s="231"/>
      <c r="AS604" s="231"/>
      <c r="AT604" s="231"/>
      <c r="AU604" s="196"/>
      <c r="AV604" s="196"/>
      <c r="AW604" s="33"/>
    </row>
    <row r="605" spans="2:49">
      <c r="B605" s="318">
        <v>706</v>
      </c>
      <c r="C605" s="259">
        <v>893</v>
      </c>
      <c r="D605" s="111" t="s">
        <v>552</v>
      </c>
      <c r="E605" s="111"/>
      <c r="F605" s="111"/>
      <c r="G605" s="231"/>
      <c r="H605" s="231"/>
      <c r="I605" s="231"/>
      <c r="J605" s="231"/>
      <c r="K605" s="231"/>
      <c r="L605" s="231"/>
      <c r="M605" s="231"/>
      <c r="N605" s="231"/>
      <c r="O605" s="231"/>
      <c r="P605" s="231"/>
      <c r="Q605" s="231"/>
      <c r="R605" s="231"/>
      <c r="S605" s="231"/>
      <c r="T605" s="231"/>
      <c r="U605" s="231"/>
      <c r="V605" s="231"/>
      <c r="W605" s="231"/>
      <c r="X605" s="231"/>
      <c r="Y605" s="231"/>
      <c r="Z605" s="231"/>
      <c r="AA605" s="231"/>
      <c r="AB605" s="231"/>
      <c r="AC605" s="231"/>
      <c r="AD605" s="231"/>
      <c r="AE605" s="231"/>
      <c r="AF605" s="231"/>
      <c r="AG605" s="231"/>
      <c r="AH605" s="231"/>
      <c r="AI605" s="231"/>
      <c r="AJ605" s="231"/>
      <c r="AK605" s="231"/>
      <c r="AL605" s="231"/>
      <c r="AM605" s="231"/>
      <c r="AN605" s="231"/>
      <c r="AO605" s="231"/>
      <c r="AP605" s="231"/>
      <c r="AQ605" s="231"/>
      <c r="AR605" s="231"/>
      <c r="AS605" s="231"/>
      <c r="AT605" s="231"/>
      <c r="AU605" s="196"/>
      <c r="AV605" s="196"/>
      <c r="AW605" s="33"/>
    </row>
    <row r="606" spans="2:49">
      <c r="B606" s="318">
        <v>707</v>
      </c>
      <c r="C606" s="259"/>
      <c r="D606" s="111"/>
      <c r="E606" s="111" t="s">
        <v>15</v>
      </c>
      <c r="F606" s="111"/>
      <c r="G606" s="231">
        <v>14631.24</v>
      </c>
      <c r="H606" s="231">
        <v>16615.84</v>
      </c>
      <c r="I606" s="231">
        <v>15909.12</v>
      </c>
      <c r="J606" s="231">
        <v>11457.68</v>
      </c>
      <c r="K606" s="231">
        <v>14208.27</v>
      </c>
      <c r="L606" s="231">
        <v>11402.86</v>
      </c>
      <c r="M606" s="231">
        <v>14129.26</v>
      </c>
      <c r="N606" s="231">
        <v>8750.84</v>
      </c>
      <c r="O606" s="231">
        <v>15852.570000000002</v>
      </c>
      <c r="P606" s="231">
        <v>11839.640000000001</v>
      </c>
      <c r="Q606" s="231">
        <v>11461.189999999999</v>
      </c>
      <c r="R606" s="231">
        <v>10802.59</v>
      </c>
      <c r="S606" s="231"/>
      <c r="T606" s="231">
        <v>10507.390000000001</v>
      </c>
      <c r="U606" s="231">
        <v>15457.09</v>
      </c>
      <c r="V606" s="231">
        <v>10908.82</v>
      </c>
      <c r="W606" s="231">
        <f t="shared" ref="W606:AE607" si="536">J606*(1+$AU606)</f>
        <v>11835.783439999999</v>
      </c>
      <c r="X606" s="231">
        <f t="shared" si="536"/>
        <v>14677.142909999999</v>
      </c>
      <c r="Y606" s="231">
        <f t="shared" si="536"/>
        <v>11779.15438</v>
      </c>
      <c r="Z606" s="231">
        <f t="shared" si="536"/>
        <v>14595.52558</v>
      </c>
      <c r="AA606" s="231">
        <f t="shared" si="536"/>
        <v>9039.6177200000002</v>
      </c>
      <c r="AB606" s="231">
        <f t="shared" si="536"/>
        <v>16375.704810000001</v>
      </c>
      <c r="AC606" s="231">
        <f t="shared" si="536"/>
        <v>12230.348120000001</v>
      </c>
      <c r="AD606" s="231">
        <f t="shared" si="536"/>
        <v>11839.409269999998</v>
      </c>
      <c r="AE606" s="231">
        <f t="shared" si="536"/>
        <v>11159.07547</v>
      </c>
      <c r="AF606" s="231">
        <f t="shared" ref="AF606:AQ606" si="537">T606*(1+$AV$606)</f>
        <v>10791.089530000001</v>
      </c>
      <c r="AG606" s="231">
        <f t="shared" si="537"/>
        <v>15874.431429999999</v>
      </c>
      <c r="AH606" s="231">
        <f t="shared" si="537"/>
        <v>11203.358139999998</v>
      </c>
      <c r="AI606" s="231">
        <f t="shared" si="537"/>
        <v>12155.349592879998</v>
      </c>
      <c r="AJ606" s="231">
        <f t="shared" si="537"/>
        <v>15073.425768569998</v>
      </c>
      <c r="AK606" s="231">
        <f t="shared" si="537"/>
        <v>12097.19154826</v>
      </c>
      <c r="AL606" s="231">
        <f t="shared" si="537"/>
        <v>14989.604770659998</v>
      </c>
      <c r="AM606" s="231">
        <f t="shared" si="537"/>
        <v>9283.687398439999</v>
      </c>
      <c r="AN606" s="231">
        <f t="shared" si="537"/>
        <v>16817.848839869999</v>
      </c>
      <c r="AO606" s="231">
        <f t="shared" si="537"/>
        <v>12560.567519239999</v>
      </c>
      <c r="AP606" s="231">
        <f t="shared" si="537"/>
        <v>12159.073320289997</v>
      </c>
      <c r="AQ606" s="231">
        <f t="shared" si="537"/>
        <v>11460.370507689999</v>
      </c>
      <c r="AR606" s="231">
        <f>SUM(G606:R606)</f>
        <v>157061.1</v>
      </c>
      <c r="AS606" s="231">
        <f>SUM(T606:AE606)</f>
        <v>150405.06169999999</v>
      </c>
      <c r="AT606" s="231">
        <f>SUM(AF606:AQ606)</f>
        <v>154465.99836589998</v>
      </c>
      <c r="AU606" s="196">
        <v>3.3000000000000002E-2</v>
      </c>
      <c r="AV606" s="196">
        <v>2.7E-2</v>
      </c>
      <c r="AW606" s="33"/>
    </row>
    <row r="607" spans="2:49">
      <c r="B607" s="318">
        <v>708</v>
      </c>
      <c r="C607" s="259"/>
      <c r="D607" s="111"/>
      <c r="E607" s="111" t="s">
        <v>33</v>
      </c>
      <c r="F607" s="111"/>
      <c r="G607" s="251">
        <v>346.62</v>
      </c>
      <c r="H607" s="251">
        <v>66.19</v>
      </c>
      <c r="I607" s="251">
        <v>267.89999999999998</v>
      </c>
      <c r="J607" s="251">
        <v>489.12</v>
      </c>
      <c r="K607" s="251">
        <v>776.59</v>
      </c>
      <c r="L607" s="251">
        <v>150.02000000000001</v>
      </c>
      <c r="M607" s="251">
        <v>-130.14000000000001</v>
      </c>
      <c r="N607" s="251">
        <v>392.85</v>
      </c>
      <c r="O607" s="251">
        <v>-49.36</v>
      </c>
      <c r="P607" s="251">
        <v>297.48</v>
      </c>
      <c r="Q607" s="251">
        <v>641.95000000000005</v>
      </c>
      <c r="R607" s="251">
        <v>1464.78</v>
      </c>
      <c r="S607" s="1026"/>
      <c r="T607" s="251">
        <v>282.41000000000003</v>
      </c>
      <c r="U607" s="251">
        <v>520.02</v>
      </c>
      <c r="V607" s="251">
        <v>454.61</v>
      </c>
      <c r="W607" s="251">
        <f t="shared" si="536"/>
        <v>505.26095999999995</v>
      </c>
      <c r="X607" s="251">
        <f t="shared" si="536"/>
        <v>802.21746999999993</v>
      </c>
      <c r="Y607" s="251">
        <f t="shared" si="536"/>
        <v>154.97066000000001</v>
      </c>
      <c r="Z607" s="251">
        <f t="shared" si="536"/>
        <v>-134.43462</v>
      </c>
      <c r="AA607" s="251">
        <f t="shared" si="536"/>
        <v>405.81405000000001</v>
      </c>
      <c r="AB607" s="251">
        <f t="shared" si="536"/>
        <v>-50.988879999999995</v>
      </c>
      <c r="AC607" s="251">
        <f t="shared" si="536"/>
        <v>307.29683999999997</v>
      </c>
      <c r="AD607" s="251">
        <f t="shared" si="536"/>
        <v>663.13435000000004</v>
      </c>
      <c r="AE607" s="251">
        <f t="shared" si="536"/>
        <v>1513.1177399999999</v>
      </c>
      <c r="AF607" s="251">
        <f t="shared" ref="AF607:AQ607" si="538">T607*(1+$AV$607)</f>
        <v>290.03507000000002</v>
      </c>
      <c r="AG607" s="251">
        <f t="shared" si="538"/>
        <v>534.06053999999995</v>
      </c>
      <c r="AH607" s="251">
        <f t="shared" si="538"/>
        <v>466.88446999999996</v>
      </c>
      <c r="AI607" s="251">
        <f t="shared" si="538"/>
        <v>518.90300591999994</v>
      </c>
      <c r="AJ607" s="251">
        <f t="shared" si="538"/>
        <v>823.87734168999987</v>
      </c>
      <c r="AK607" s="251">
        <f t="shared" si="538"/>
        <v>159.15486781999999</v>
      </c>
      <c r="AL607" s="251">
        <f t="shared" si="538"/>
        <v>-138.06435473999997</v>
      </c>
      <c r="AM607" s="251">
        <f t="shared" si="538"/>
        <v>416.77102934999999</v>
      </c>
      <c r="AN607" s="251">
        <f t="shared" si="538"/>
        <v>-52.365579759999989</v>
      </c>
      <c r="AO607" s="251">
        <f t="shared" si="538"/>
        <v>315.59385467999994</v>
      </c>
      <c r="AP607" s="251">
        <f t="shared" si="538"/>
        <v>681.03897744999995</v>
      </c>
      <c r="AQ607" s="251">
        <f t="shared" si="538"/>
        <v>1553.9719189799998</v>
      </c>
      <c r="AR607" s="251">
        <f>SUM(G607:R607)</f>
        <v>4714</v>
      </c>
      <c r="AS607" s="251">
        <f>SUM(T607:AE607)</f>
        <v>5423.42857</v>
      </c>
      <c r="AT607" s="251">
        <f>SUM(AF607:AQ607)</f>
        <v>5569.8611413899998</v>
      </c>
      <c r="AU607" s="1027">
        <v>3.3000000000000002E-2</v>
      </c>
      <c r="AV607" s="1027">
        <v>2.7E-2</v>
      </c>
      <c r="AW607" s="33"/>
    </row>
    <row r="608" spans="2:49">
      <c r="B608" s="318">
        <v>709</v>
      </c>
      <c r="C608" s="259"/>
      <c r="D608" s="111"/>
      <c r="E608" s="111" t="s">
        <v>281</v>
      </c>
      <c r="F608" s="111"/>
      <c r="G608" s="146">
        <v>14977.86</v>
      </c>
      <c r="H608" s="146">
        <v>16682.03</v>
      </c>
      <c r="I608" s="146">
        <v>16177.02</v>
      </c>
      <c r="J608" s="146">
        <v>11946.800000000001</v>
      </c>
      <c r="K608" s="146">
        <v>14984.86</v>
      </c>
      <c r="L608" s="146">
        <v>11552.880000000001</v>
      </c>
      <c r="M608" s="146">
        <v>13999.12</v>
      </c>
      <c r="N608" s="146">
        <v>9143.69</v>
      </c>
      <c r="O608" s="146">
        <v>15803.210000000001</v>
      </c>
      <c r="P608" s="146">
        <v>12137.12</v>
      </c>
      <c r="Q608" s="146">
        <v>12103.14</v>
      </c>
      <c r="R608" s="146">
        <v>12267.37</v>
      </c>
      <c r="S608" s="1029"/>
      <c r="T608" s="146">
        <v>10789.800000000001</v>
      </c>
      <c r="U608" s="146">
        <v>15977.11</v>
      </c>
      <c r="V608" s="146">
        <v>11363.43</v>
      </c>
      <c r="W608" s="146">
        <f t="shared" ref="W608:AE608" si="539">SUM(W606:W607)</f>
        <v>12341.044399999999</v>
      </c>
      <c r="X608" s="146">
        <f t="shared" si="539"/>
        <v>15479.360379999998</v>
      </c>
      <c r="Y608" s="146">
        <f t="shared" si="539"/>
        <v>11934.125040000001</v>
      </c>
      <c r="Z608" s="146">
        <f t="shared" si="539"/>
        <v>14461.09096</v>
      </c>
      <c r="AA608" s="146">
        <f t="shared" si="539"/>
        <v>9445.4317700000011</v>
      </c>
      <c r="AB608" s="146">
        <f t="shared" si="539"/>
        <v>16324.71593</v>
      </c>
      <c r="AC608" s="146">
        <f t="shared" si="539"/>
        <v>12537.644960000001</v>
      </c>
      <c r="AD608" s="146">
        <f t="shared" si="539"/>
        <v>12502.543619999999</v>
      </c>
      <c r="AE608" s="146">
        <f t="shared" si="539"/>
        <v>12672.193209999999</v>
      </c>
      <c r="AF608" s="146">
        <f t="shared" ref="AF608:AQ608" si="540">SUM(AF606:AF607)</f>
        <v>11081.124600000001</v>
      </c>
      <c r="AG608" s="146">
        <f t="shared" si="540"/>
        <v>16408.491969999999</v>
      </c>
      <c r="AH608" s="146">
        <f t="shared" si="540"/>
        <v>11670.242609999998</v>
      </c>
      <c r="AI608" s="146">
        <f t="shared" si="540"/>
        <v>12674.252598799998</v>
      </c>
      <c r="AJ608" s="146">
        <f t="shared" si="540"/>
        <v>15897.303110259998</v>
      </c>
      <c r="AK608" s="146">
        <f t="shared" si="540"/>
        <v>12256.346416079999</v>
      </c>
      <c r="AL608" s="146">
        <f t="shared" si="540"/>
        <v>14851.540415919999</v>
      </c>
      <c r="AM608" s="146">
        <f t="shared" si="540"/>
        <v>9700.4584277899994</v>
      </c>
      <c r="AN608" s="146">
        <f t="shared" si="540"/>
        <v>16765.483260109999</v>
      </c>
      <c r="AO608" s="146">
        <f t="shared" si="540"/>
        <v>12876.16137392</v>
      </c>
      <c r="AP608" s="146">
        <f t="shared" si="540"/>
        <v>12840.112297739997</v>
      </c>
      <c r="AQ608" s="146">
        <f t="shared" si="540"/>
        <v>13014.342426669999</v>
      </c>
      <c r="AR608" s="146">
        <f>SUM(G608:R608)</f>
        <v>161775.10000000003</v>
      </c>
      <c r="AS608" s="146">
        <f>SUM(T608:AE608)</f>
        <v>155828.49027000001</v>
      </c>
      <c r="AT608" s="146">
        <f>SUM(AF608:AQ608)</f>
        <v>160035.85950728998</v>
      </c>
      <c r="AU608" s="1030"/>
      <c r="AV608" s="1030"/>
      <c r="AW608" s="33"/>
    </row>
    <row r="609" spans="2:49">
      <c r="B609" s="318">
        <v>710</v>
      </c>
      <c r="C609" s="259"/>
      <c r="D609" s="111"/>
      <c r="E609" s="111"/>
      <c r="F609" s="111"/>
      <c r="G609" s="231"/>
      <c r="H609" s="231"/>
      <c r="I609" s="231"/>
      <c r="J609" s="231"/>
      <c r="K609" s="231"/>
      <c r="L609" s="231"/>
      <c r="M609" s="231"/>
      <c r="N609" s="231"/>
      <c r="O609" s="231"/>
      <c r="P609" s="231"/>
      <c r="Q609" s="231"/>
      <c r="R609" s="231"/>
      <c r="S609" s="231"/>
      <c r="T609" s="231"/>
      <c r="U609" s="231"/>
      <c r="V609" s="231"/>
      <c r="W609" s="231"/>
      <c r="X609" s="231"/>
      <c r="Y609" s="231"/>
      <c r="Z609" s="231"/>
      <c r="AA609" s="231"/>
      <c r="AB609" s="231"/>
      <c r="AC609" s="231"/>
      <c r="AD609" s="231"/>
      <c r="AE609" s="231"/>
      <c r="AF609" s="231"/>
      <c r="AG609" s="231"/>
      <c r="AH609" s="231"/>
      <c r="AI609" s="231"/>
      <c r="AJ609" s="231"/>
      <c r="AK609" s="231"/>
      <c r="AL609" s="231"/>
      <c r="AM609" s="231"/>
      <c r="AN609" s="231"/>
      <c r="AO609" s="231"/>
      <c r="AP609" s="231"/>
      <c r="AQ609" s="231"/>
      <c r="AR609" s="231"/>
      <c r="AS609" s="231"/>
      <c r="AT609" s="231"/>
      <c r="AU609" s="196"/>
      <c r="AV609" s="196"/>
      <c r="AW609" s="33"/>
    </row>
    <row r="610" spans="2:49">
      <c r="B610" s="318">
        <v>711</v>
      </c>
      <c r="C610" s="259">
        <v>8941</v>
      </c>
      <c r="D610" s="111" t="s">
        <v>554</v>
      </c>
      <c r="E610" s="111"/>
      <c r="F610" s="111"/>
      <c r="G610" s="231"/>
      <c r="H610" s="231"/>
      <c r="I610" s="231"/>
      <c r="J610" s="231"/>
      <c r="K610" s="231"/>
      <c r="L610" s="231"/>
      <c r="M610" s="231"/>
      <c r="N610" s="231"/>
      <c r="O610" s="231"/>
      <c r="P610" s="231"/>
      <c r="Q610" s="231"/>
      <c r="R610" s="231"/>
      <c r="S610" s="231"/>
      <c r="T610" s="231"/>
      <c r="U610" s="231"/>
      <c r="V610" s="231"/>
      <c r="W610" s="231"/>
      <c r="X610" s="231"/>
      <c r="Y610" s="231"/>
      <c r="Z610" s="231"/>
      <c r="AA610" s="231"/>
      <c r="AB610" s="231"/>
      <c r="AC610" s="231"/>
      <c r="AD610" s="231"/>
      <c r="AE610" s="231"/>
      <c r="AF610" s="231"/>
      <c r="AG610" s="231"/>
      <c r="AH610" s="231"/>
      <c r="AI610" s="231"/>
      <c r="AJ610" s="231"/>
      <c r="AK610" s="231"/>
      <c r="AL610" s="231"/>
      <c r="AM610" s="231"/>
      <c r="AN610" s="231"/>
      <c r="AO610" s="231"/>
      <c r="AP610" s="231"/>
      <c r="AQ610" s="231"/>
      <c r="AR610" s="231"/>
      <c r="AS610" s="231"/>
      <c r="AT610" s="231"/>
      <c r="AU610" s="196"/>
      <c r="AV610" s="196"/>
      <c r="AW610" s="33"/>
    </row>
    <row r="611" spans="2:49">
      <c r="B611" s="318">
        <v>712</v>
      </c>
      <c r="C611" s="259"/>
      <c r="D611" s="111"/>
      <c r="E611" s="111" t="s">
        <v>15</v>
      </c>
      <c r="F611" s="111"/>
      <c r="G611" s="231">
        <v>0</v>
      </c>
      <c r="H611" s="231">
        <v>0</v>
      </c>
      <c r="I611" s="231">
        <v>0</v>
      </c>
      <c r="J611" s="231">
        <v>0</v>
      </c>
      <c r="K611" s="231">
        <v>0</v>
      </c>
      <c r="L611" s="231">
        <v>0</v>
      </c>
      <c r="M611" s="231">
        <v>0</v>
      </c>
      <c r="N611" s="231">
        <v>0</v>
      </c>
      <c r="O611" s="231">
        <v>0</v>
      </c>
      <c r="P611" s="231">
        <v>0</v>
      </c>
      <c r="Q611" s="231">
        <v>0</v>
      </c>
      <c r="R611" s="231">
        <v>0</v>
      </c>
      <c r="S611" s="231"/>
      <c r="T611" s="231">
        <v>0</v>
      </c>
      <c r="U611" s="231">
        <v>0</v>
      </c>
      <c r="V611" s="231">
        <v>0</v>
      </c>
      <c r="W611" s="231">
        <f t="shared" ref="W611:AE612" si="541">J611*(1+$AU611)</f>
        <v>0</v>
      </c>
      <c r="X611" s="231">
        <f t="shared" si="541"/>
        <v>0</v>
      </c>
      <c r="Y611" s="231">
        <f t="shared" si="541"/>
        <v>0</v>
      </c>
      <c r="Z611" s="231">
        <f t="shared" si="541"/>
        <v>0</v>
      </c>
      <c r="AA611" s="231">
        <f t="shared" si="541"/>
        <v>0</v>
      </c>
      <c r="AB611" s="231">
        <f t="shared" si="541"/>
        <v>0</v>
      </c>
      <c r="AC611" s="231">
        <f t="shared" si="541"/>
        <v>0</v>
      </c>
      <c r="AD611" s="231">
        <f t="shared" si="541"/>
        <v>0</v>
      </c>
      <c r="AE611" s="231">
        <f t="shared" si="541"/>
        <v>0</v>
      </c>
      <c r="AF611" s="231">
        <f t="shared" ref="AF611:AQ611" si="542">T611*(1+$AV$611)</f>
        <v>0</v>
      </c>
      <c r="AG611" s="231">
        <f t="shared" si="542"/>
        <v>0</v>
      </c>
      <c r="AH611" s="231">
        <f t="shared" si="542"/>
        <v>0</v>
      </c>
      <c r="AI611" s="231">
        <f t="shared" si="542"/>
        <v>0</v>
      </c>
      <c r="AJ611" s="231">
        <f t="shared" si="542"/>
        <v>0</v>
      </c>
      <c r="AK611" s="231">
        <f t="shared" si="542"/>
        <v>0</v>
      </c>
      <c r="AL611" s="231">
        <f t="shared" si="542"/>
        <v>0</v>
      </c>
      <c r="AM611" s="231">
        <f t="shared" si="542"/>
        <v>0</v>
      </c>
      <c r="AN611" s="231">
        <f t="shared" si="542"/>
        <v>0</v>
      </c>
      <c r="AO611" s="231">
        <f t="shared" si="542"/>
        <v>0</v>
      </c>
      <c r="AP611" s="231">
        <f t="shared" si="542"/>
        <v>0</v>
      </c>
      <c r="AQ611" s="231">
        <f t="shared" si="542"/>
        <v>0</v>
      </c>
      <c r="AR611" s="231">
        <f>SUM(G611:R611)</f>
        <v>0</v>
      </c>
      <c r="AS611" s="231">
        <f>SUM(T611:AE611)</f>
        <v>0</v>
      </c>
      <c r="AT611" s="231">
        <f>SUM(AF611:AQ611)</f>
        <v>0</v>
      </c>
      <c r="AU611" s="196">
        <v>0</v>
      </c>
      <c r="AV611" s="196">
        <v>0</v>
      </c>
      <c r="AW611" s="33"/>
    </row>
    <row r="612" spans="2:49">
      <c r="B612" s="318">
        <v>713</v>
      </c>
      <c r="C612" s="259"/>
      <c r="D612" s="111"/>
      <c r="E612" s="111" t="s">
        <v>33</v>
      </c>
      <c r="F612" s="111"/>
      <c r="G612" s="251">
        <v>0</v>
      </c>
      <c r="H612" s="251">
        <v>0</v>
      </c>
      <c r="I612" s="251">
        <v>0</v>
      </c>
      <c r="J612" s="251">
        <v>0</v>
      </c>
      <c r="K612" s="251">
        <v>0</v>
      </c>
      <c r="L612" s="251">
        <v>0</v>
      </c>
      <c r="M612" s="251">
        <v>0</v>
      </c>
      <c r="N612" s="251">
        <v>0</v>
      </c>
      <c r="O612" s="251">
        <v>0</v>
      </c>
      <c r="P612" s="251">
        <v>0</v>
      </c>
      <c r="Q612" s="251">
        <v>0</v>
      </c>
      <c r="R612" s="251">
        <v>0</v>
      </c>
      <c r="S612" s="1026"/>
      <c r="T612" s="251">
        <v>0</v>
      </c>
      <c r="U612" s="251">
        <v>0</v>
      </c>
      <c r="V612" s="251">
        <v>0</v>
      </c>
      <c r="W612" s="251">
        <f t="shared" si="541"/>
        <v>0</v>
      </c>
      <c r="X612" s="251">
        <f t="shared" si="541"/>
        <v>0</v>
      </c>
      <c r="Y612" s="251">
        <f t="shared" si="541"/>
        <v>0</v>
      </c>
      <c r="Z612" s="251">
        <f t="shared" si="541"/>
        <v>0</v>
      </c>
      <c r="AA612" s="251">
        <f t="shared" si="541"/>
        <v>0</v>
      </c>
      <c r="AB612" s="251">
        <f t="shared" si="541"/>
        <v>0</v>
      </c>
      <c r="AC612" s="251">
        <f t="shared" si="541"/>
        <v>0</v>
      </c>
      <c r="AD612" s="251">
        <f t="shared" si="541"/>
        <v>0</v>
      </c>
      <c r="AE612" s="251">
        <f t="shared" si="541"/>
        <v>0</v>
      </c>
      <c r="AF612" s="251">
        <f t="shared" ref="AF612:AQ612" si="543">T612*(1+$AV$612)</f>
        <v>0</v>
      </c>
      <c r="AG612" s="251">
        <f t="shared" si="543"/>
        <v>0</v>
      </c>
      <c r="AH612" s="251">
        <f t="shared" si="543"/>
        <v>0</v>
      </c>
      <c r="AI612" s="251">
        <f t="shared" si="543"/>
        <v>0</v>
      </c>
      <c r="AJ612" s="251">
        <f t="shared" si="543"/>
        <v>0</v>
      </c>
      <c r="AK612" s="251">
        <f t="shared" si="543"/>
        <v>0</v>
      </c>
      <c r="AL612" s="251">
        <f t="shared" si="543"/>
        <v>0</v>
      </c>
      <c r="AM612" s="251">
        <f t="shared" si="543"/>
        <v>0</v>
      </c>
      <c r="AN612" s="251">
        <f t="shared" si="543"/>
        <v>0</v>
      </c>
      <c r="AO612" s="251">
        <f t="shared" si="543"/>
        <v>0</v>
      </c>
      <c r="AP612" s="251">
        <f t="shared" si="543"/>
        <v>0</v>
      </c>
      <c r="AQ612" s="251">
        <f t="shared" si="543"/>
        <v>0</v>
      </c>
      <c r="AR612" s="251">
        <f>SUM(G612:R612)</f>
        <v>0</v>
      </c>
      <c r="AS612" s="251">
        <f>SUM(T612:AE612)</f>
        <v>0</v>
      </c>
      <c r="AT612" s="251">
        <f>SUM(AF612:AQ612)</f>
        <v>0</v>
      </c>
      <c r="AU612" s="1027">
        <v>0</v>
      </c>
      <c r="AV612" s="1027">
        <v>0</v>
      </c>
      <c r="AW612" s="33"/>
    </row>
    <row r="613" spans="2:49">
      <c r="B613" s="318">
        <v>714</v>
      </c>
      <c r="C613" s="259"/>
      <c r="D613" s="111"/>
      <c r="E613" s="111" t="s">
        <v>281</v>
      </c>
      <c r="F613" s="111"/>
      <c r="G613" s="146">
        <v>0</v>
      </c>
      <c r="H613" s="146">
        <v>0</v>
      </c>
      <c r="I613" s="146">
        <v>0</v>
      </c>
      <c r="J613" s="146">
        <v>0</v>
      </c>
      <c r="K613" s="146">
        <v>0</v>
      </c>
      <c r="L613" s="146">
        <v>0</v>
      </c>
      <c r="M613" s="146">
        <v>0</v>
      </c>
      <c r="N613" s="146">
        <v>0</v>
      </c>
      <c r="O613" s="146">
        <v>0</v>
      </c>
      <c r="P613" s="146">
        <v>0</v>
      </c>
      <c r="Q613" s="146">
        <v>0</v>
      </c>
      <c r="R613" s="146">
        <v>0</v>
      </c>
      <c r="S613" s="1029"/>
      <c r="T613" s="146">
        <v>0</v>
      </c>
      <c r="U613" s="146">
        <v>0</v>
      </c>
      <c r="V613" s="146">
        <v>0</v>
      </c>
      <c r="W613" s="146">
        <f t="shared" ref="W613:AE613" si="544">SUM(W611:W612)</f>
        <v>0</v>
      </c>
      <c r="X613" s="146">
        <f t="shared" si="544"/>
        <v>0</v>
      </c>
      <c r="Y613" s="146">
        <f t="shared" si="544"/>
        <v>0</v>
      </c>
      <c r="Z613" s="146">
        <f t="shared" si="544"/>
        <v>0</v>
      </c>
      <c r="AA613" s="146">
        <f t="shared" si="544"/>
        <v>0</v>
      </c>
      <c r="AB613" s="146">
        <f t="shared" si="544"/>
        <v>0</v>
      </c>
      <c r="AC613" s="146">
        <f t="shared" si="544"/>
        <v>0</v>
      </c>
      <c r="AD613" s="146">
        <f t="shared" si="544"/>
        <v>0</v>
      </c>
      <c r="AE613" s="146">
        <f t="shared" si="544"/>
        <v>0</v>
      </c>
      <c r="AF613" s="146">
        <f t="shared" ref="AF613:AQ613" si="545">SUM(AF611:AF612)</f>
        <v>0</v>
      </c>
      <c r="AG613" s="146">
        <f t="shared" si="545"/>
        <v>0</v>
      </c>
      <c r="AH613" s="146">
        <f t="shared" si="545"/>
        <v>0</v>
      </c>
      <c r="AI613" s="146">
        <f t="shared" si="545"/>
        <v>0</v>
      </c>
      <c r="AJ613" s="146">
        <f t="shared" si="545"/>
        <v>0</v>
      </c>
      <c r="AK613" s="146">
        <f t="shared" si="545"/>
        <v>0</v>
      </c>
      <c r="AL613" s="146">
        <f t="shared" si="545"/>
        <v>0</v>
      </c>
      <c r="AM613" s="146">
        <f t="shared" si="545"/>
        <v>0</v>
      </c>
      <c r="AN613" s="146">
        <f t="shared" si="545"/>
        <v>0</v>
      </c>
      <c r="AO613" s="146">
        <f t="shared" si="545"/>
        <v>0</v>
      </c>
      <c r="AP613" s="146">
        <f t="shared" si="545"/>
        <v>0</v>
      </c>
      <c r="AQ613" s="146">
        <f t="shared" si="545"/>
        <v>0</v>
      </c>
      <c r="AR613" s="146">
        <f>SUM(G613:R613)</f>
        <v>0</v>
      </c>
      <c r="AS613" s="146">
        <f>SUM(T613:AE613)</f>
        <v>0</v>
      </c>
      <c r="AT613" s="146">
        <f>SUM(AF613:AQ613)</f>
        <v>0</v>
      </c>
      <c r="AU613" s="1030"/>
      <c r="AV613" s="1030"/>
      <c r="AW613" s="33"/>
    </row>
    <row r="614" spans="2:49">
      <c r="B614" s="318">
        <v>715</v>
      </c>
      <c r="C614" s="259"/>
      <c r="D614" s="111"/>
      <c r="E614" s="111"/>
      <c r="F614" s="111"/>
      <c r="G614" s="231"/>
      <c r="H614" s="231"/>
      <c r="I614" s="231"/>
      <c r="J614" s="231"/>
      <c r="K614" s="231"/>
      <c r="L614" s="231"/>
      <c r="M614" s="231"/>
      <c r="N614" s="231"/>
      <c r="O614" s="231"/>
      <c r="P614" s="231"/>
      <c r="Q614" s="231"/>
      <c r="R614" s="231"/>
      <c r="S614" s="231"/>
      <c r="T614" s="231"/>
      <c r="U614" s="231"/>
      <c r="V614" s="231"/>
      <c r="W614" s="231"/>
      <c r="X614" s="231"/>
      <c r="Y614" s="231"/>
      <c r="Z614" s="231"/>
      <c r="AA614" s="231"/>
      <c r="AB614" s="231"/>
      <c r="AC614" s="231"/>
      <c r="AD614" s="231"/>
      <c r="AE614" s="231"/>
      <c r="AF614" s="231"/>
      <c r="AG614" s="231"/>
      <c r="AH614" s="231"/>
      <c r="AI614" s="231"/>
      <c r="AJ614" s="231"/>
      <c r="AK614" s="231"/>
      <c r="AL614" s="231"/>
      <c r="AM614" s="231"/>
      <c r="AN614" s="231"/>
      <c r="AO614" s="231"/>
      <c r="AP614" s="231"/>
      <c r="AQ614" s="231"/>
      <c r="AR614" s="231"/>
      <c r="AS614" s="231"/>
      <c r="AT614" s="231"/>
      <c r="AU614" s="196"/>
      <c r="AV614" s="196"/>
      <c r="AW614" s="33"/>
    </row>
    <row r="615" spans="2:49">
      <c r="B615" s="318">
        <v>716</v>
      </c>
      <c r="C615" s="259">
        <v>8942</v>
      </c>
      <c r="D615" s="111" t="s">
        <v>556</v>
      </c>
      <c r="E615" s="111"/>
      <c r="F615" s="111"/>
      <c r="G615" s="231"/>
      <c r="H615" s="231"/>
      <c r="I615" s="231"/>
      <c r="J615" s="231"/>
      <c r="K615" s="231"/>
      <c r="L615" s="231"/>
      <c r="M615" s="231"/>
      <c r="N615" s="231"/>
      <c r="O615" s="231"/>
      <c r="P615" s="231"/>
      <c r="Q615" s="231"/>
      <c r="R615" s="231"/>
      <c r="S615" s="231"/>
      <c r="T615" s="231"/>
      <c r="U615" s="231"/>
      <c r="V615" s="231"/>
      <c r="W615" s="231"/>
      <c r="X615" s="231"/>
      <c r="Y615" s="231"/>
      <c r="Z615" s="231"/>
      <c r="AA615" s="231"/>
      <c r="AB615" s="231"/>
      <c r="AC615" s="231"/>
      <c r="AD615" s="231"/>
      <c r="AE615" s="231"/>
      <c r="AF615" s="231"/>
      <c r="AG615" s="231"/>
      <c r="AH615" s="231"/>
      <c r="AI615" s="231"/>
      <c r="AJ615" s="231"/>
      <c r="AK615" s="231"/>
      <c r="AL615" s="231"/>
      <c r="AM615" s="231"/>
      <c r="AN615" s="231"/>
      <c r="AO615" s="231"/>
      <c r="AP615" s="231"/>
      <c r="AQ615" s="231"/>
      <c r="AR615" s="231"/>
      <c r="AS615" s="231"/>
      <c r="AT615" s="231"/>
      <c r="AU615" s="196"/>
      <c r="AV615" s="196"/>
      <c r="AW615" s="33"/>
    </row>
    <row r="616" spans="2:49">
      <c r="B616" s="318">
        <v>717</v>
      </c>
      <c r="C616" s="255"/>
      <c r="D616" s="111"/>
      <c r="E616" s="111" t="s">
        <v>15</v>
      </c>
      <c r="F616" s="111"/>
      <c r="G616" s="231">
        <v>0</v>
      </c>
      <c r="H616" s="231">
        <v>0</v>
      </c>
      <c r="I616" s="231">
        <v>0</v>
      </c>
      <c r="J616" s="231">
        <v>0</v>
      </c>
      <c r="K616" s="231">
        <v>0</v>
      </c>
      <c r="L616" s="231">
        <v>0</v>
      </c>
      <c r="M616" s="231">
        <v>0</v>
      </c>
      <c r="N616" s="231">
        <v>0</v>
      </c>
      <c r="O616" s="231">
        <v>0</v>
      </c>
      <c r="P616" s="231">
        <v>0</v>
      </c>
      <c r="Q616" s="231">
        <v>0</v>
      </c>
      <c r="R616" s="231">
        <v>0</v>
      </c>
      <c r="S616" s="231"/>
      <c r="T616" s="231">
        <v>0</v>
      </c>
      <c r="U616" s="231">
        <v>0</v>
      </c>
      <c r="V616" s="231">
        <v>0</v>
      </c>
      <c r="W616" s="231">
        <f t="shared" ref="W616:AE617" si="546">J616*(1+$AU616)</f>
        <v>0</v>
      </c>
      <c r="X616" s="231">
        <f t="shared" si="546"/>
        <v>0</v>
      </c>
      <c r="Y616" s="231">
        <f t="shared" si="546"/>
        <v>0</v>
      </c>
      <c r="Z616" s="231">
        <f t="shared" si="546"/>
        <v>0</v>
      </c>
      <c r="AA616" s="231">
        <f t="shared" si="546"/>
        <v>0</v>
      </c>
      <c r="AB616" s="231">
        <f t="shared" si="546"/>
        <v>0</v>
      </c>
      <c r="AC616" s="231">
        <f t="shared" si="546"/>
        <v>0</v>
      </c>
      <c r="AD616" s="231">
        <f t="shared" si="546"/>
        <v>0</v>
      </c>
      <c r="AE616" s="231">
        <f t="shared" si="546"/>
        <v>0</v>
      </c>
      <c r="AF616" s="231">
        <f t="shared" ref="AF616:AQ616" si="547">T616*(1+$AV$616)</f>
        <v>0</v>
      </c>
      <c r="AG616" s="231">
        <f t="shared" si="547"/>
        <v>0</v>
      </c>
      <c r="AH616" s="231">
        <f t="shared" si="547"/>
        <v>0</v>
      </c>
      <c r="AI616" s="231">
        <f t="shared" si="547"/>
        <v>0</v>
      </c>
      <c r="AJ616" s="231">
        <f t="shared" si="547"/>
        <v>0</v>
      </c>
      <c r="AK616" s="231">
        <f t="shared" si="547"/>
        <v>0</v>
      </c>
      <c r="AL616" s="231">
        <f t="shared" si="547"/>
        <v>0</v>
      </c>
      <c r="AM616" s="231">
        <f t="shared" si="547"/>
        <v>0</v>
      </c>
      <c r="AN616" s="231">
        <f t="shared" si="547"/>
        <v>0</v>
      </c>
      <c r="AO616" s="231">
        <f t="shared" si="547"/>
        <v>0</v>
      </c>
      <c r="AP616" s="231">
        <f t="shared" si="547"/>
        <v>0</v>
      </c>
      <c r="AQ616" s="231">
        <f t="shared" si="547"/>
        <v>0</v>
      </c>
      <c r="AR616" s="231">
        <f>SUM(G616:R616)</f>
        <v>0</v>
      </c>
      <c r="AS616" s="231">
        <f>SUM(T616:AE616)</f>
        <v>0</v>
      </c>
      <c r="AT616" s="231">
        <f>SUM(AF616:AQ616)</f>
        <v>0</v>
      </c>
      <c r="AU616" s="196">
        <v>0</v>
      </c>
      <c r="AV616" s="196">
        <v>0</v>
      </c>
      <c r="AW616" s="33"/>
    </row>
    <row r="617" spans="2:49">
      <c r="B617" s="318">
        <v>718</v>
      </c>
      <c r="C617" s="255"/>
      <c r="D617" s="111"/>
      <c r="E617" s="111" t="s">
        <v>33</v>
      </c>
      <c r="F617" s="111"/>
      <c r="G617" s="251">
        <v>0</v>
      </c>
      <c r="H617" s="251">
        <v>0</v>
      </c>
      <c r="I617" s="251">
        <v>0</v>
      </c>
      <c r="J617" s="251">
        <v>0</v>
      </c>
      <c r="K617" s="251">
        <v>0</v>
      </c>
      <c r="L617" s="251">
        <v>0</v>
      </c>
      <c r="M617" s="251">
        <v>0</v>
      </c>
      <c r="N617" s="251">
        <v>0</v>
      </c>
      <c r="O617" s="251">
        <v>0</v>
      </c>
      <c r="P617" s="251">
        <v>0</v>
      </c>
      <c r="Q617" s="251">
        <v>0</v>
      </c>
      <c r="R617" s="251">
        <v>0</v>
      </c>
      <c r="S617" s="1026"/>
      <c r="T617" s="251">
        <v>0</v>
      </c>
      <c r="U617" s="251">
        <v>0</v>
      </c>
      <c r="V617" s="251">
        <v>0</v>
      </c>
      <c r="W617" s="251">
        <f t="shared" si="546"/>
        <v>0</v>
      </c>
      <c r="X617" s="251">
        <f t="shared" si="546"/>
        <v>0</v>
      </c>
      <c r="Y617" s="251">
        <f t="shared" si="546"/>
        <v>0</v>
      </c>
      <c r="Z617" s="251">
        <f t="shared" si="546"/>
        <v>0</v>
      </c>
      <c r="AA617" s="251">
        <f t="shared" si="546"/>
        <v>0</v>
      </c>
      <c r="AB617" s="251">
        <f t="shared" si="546"/>
        <v>0</v>
      </c>
      <c r="AC617" s="251">
        <f t="shared" si="546"/>
        <v>0</v>
      </c>
      <c r="AD617" s="251">
        <f t="shared" si="546"/>
        <v>0</v>
      </c>
      <c r="AE617" s="251">
        <f t="shared" si="546"/>
        <v>0</v>
      </c>
      <c r="AF617" s="251">
        <f t="shared" ref="AF617:AQ617" si="548">T617*(1+$AV$617)</f>
        <v>0</v>
      </c>
      <c r="AG617" s="251">
        <f t="shared" si="548"/>
        <v>0</v>
      </c>
      <c r="AH617" s="251">
        <f t="shared" si="548"/>
        <v>0</v>
      </c>
      <c r="AI617" s="251">
        <f t="shared" si="548"/>
        <v>0</v>
      </c>
      <c r="AJ617" s="251">
        <f t="shared" si="548"/>
        <v>0</v>
      </c>
      <c r="AK617" s="251">
        <f t="shared" si="548"/>
        <v>0</v>
      </c>
      <c r="AL617" s="251">
        <f t="shared" si="548"/>
        <v>0</v>
      </c>
      <c r="AM617" s="251">
        <f t="shared" si="548"/>
        <v>0</v>
      </c>
      <c r="AN617" s="251">
        <f t="shared" si="548"/>
        <v>0</v>
      </c>
      <c r="AO617" s="251">
        <f t="shared" si="548"/>
        <v>0</v>
      </c>
      <c r="AP617" s="251">
        <f t="shared" si="548"/>
        <v>0</v>
      </c>
      <c r="AQ617" s="251">
        <f t="shared" si="548"/>
        <v>0</v>
      </c>
      <c r="AR617" s="251">
        <f>SUM(G617:R617)</f>
        <v>0</v>
      </c>
      <c r="AS617" s="251">
        <f>SUM(T617:AE617)</f>
        <v>0</v>
      </c>
      <c r="AT617" s="251">
        <f>SUM(AF617:AQ617)</f>
        <v>0</v>
      </c>
      <c r="AU617" s="1027">
        <v>0</v>
      </c>
      <c r="AV617" s="1027">
        <v>0</v>
      </c>
      <c r="AW617" s="33"/>
    </row>
    <row r="618" spans="2:49">
      <c r="B618" s="318">
        <v>719</v>
      </c>
      <c r="C618" s="255"/>
      <c r="D618" s="111"/>
      <c r="E618" s="111" t="s">
        <v>281</v>
      </c>
      <c r="F618" s="111"/>
      <c r="G618" s="146">
        <v>0</v>
      </c>
      <c r="H618" s="146">
        <v>0</v>
      </c>
      <c r="I618" s="146">
        <v>0</v>
      </c>
      <c r="J618" s="146">
        <v>0</v>
      </c>
      <c r="K618" s="146">
        <v>0</v>
      </c>
      <c r="L618" s="146">
        <v>0</v>
      </c>
      <c r="M618" s="146">
        <v>0</v>
      </c>
      <c r="N618" s="146">
        <v>0</v>
      </c>
      <c r="O618" s="146">
        <v>0</v>
      </c>
      <c r="P618" s="146">
        <v>0</v>
      </c>
      <c r="Q618" s="146">
        <v>0</v>
      </c>
      <c r="R618" s="146">
        <v>0</v>
      </c>
      <c r="S618" s="1029"/>
      <c r="T618" s="146">
        <v>0</v>
      </c>
      <c r="U618" s="146">
        <v>0</v>
      </c>
      <c r="V618" s="146">
        <v>0</v>
      </c>
      <c r="W618" s="146">
        <f t="shared" ref="W618:AE618" si="549">SUM(W616:W617)</f>
        <v>0</v>
      </c>
      <c r="X618" s="146">
        <f t="shared" si="549"/>
        <v>0</v>
      </c>
      <c r="Y618" s="146">
        <f t="shared" si="549"/>
        <v>0</v>
      </c>
      <c r="Z618" s="146">
        <f t="shared" si="549"/>
        <v>0</v>
      </c>
      <c r="AA618" s="146">
        <f t="shared" si="549"/>
        <v>0</v>
      </c>
      <c r="AB618" s="146">
        <f t="shared" si="549"/>
        <v>0</v>
      </c>
      <c r="AC618" s="146">
        <f t="shared" si="549"/>
        <v>0</v>
      </c>
      <c r="AD618" s="146">
        <f t="shared" si="549"/>
        <v>0</v>
      </c>
      <c r="AE618" s="146">
        <f t="shared" si="549"/>
        <v>0</v>
      </c>
      <c r="AF618" s="146">
        <f t="shared" ref="AF618:AQ618" si="550">SUM(AF616:AF617)</f>
        <v>0</v>
      </c>
      <c r="AG618" s="146">
        <f t="shared" si="550"/>
        <v>0</v>
      </c>
      <c r="AH618" s="146">
        <f t="shared" si="550"/>
        <v>0</v>
      </c>
      <c r="AI618" s="146">
        <f t="shared" si="550"/>
        <v>0</v>
      </c>
      <c r="AJ618" s="146">
        <f t="shared" si="550"/>
        <v>0</v>
      </c>
      <c r="AK618" s="146">
        <f t="shared" si="550"/>
        <v>0</v>
      </c>
      <c r="AL618" s="146">
        <f t="shared" si="550"/>
        <v>0</v>
      </c>
      <c r="AM618" s="146">
        <f t="shared" si="550"/>
        <v>0</v>
      </c>
      <c r="AN618" s="146">
        <f t="shared" si="550"/>
        <v>0</v>
      </c>
      <c r="AO618" s="146">
        <f t="shared" si="550"/>
        <v>0</v>
      </c>
      <c r="AP618" s="146">
        <f t="shared" si="550"/>
        <v>0</v>
      </c>
      <c r="AQ618" s="146">
        <f t="shared" si="550"/>
        <v>0</v>
      </c>
      <c r="AR618" s="146">
        <f>SUM(G618:R618)</f>
        <v>0</v>
      </c>
      <c r="AS618" s="146">
        <f>SUM(T618:AE618)</f>
        <v>0</v>
      </c>
      <c r="AT618" s="146">
        <f>SUM(AF618:AQ618)</f>
        <v>0</v>
      </c>
      <c r="AU618" s="1030"/>
      <c r="AV618" s="1030"/>
      <c r="AW618" s="33"/>
    </row>
    <row r="619" spans="2:49" ht="13.5" thickBot="1">
      <c r="B619" s="318">
        <v>720</v>
      </c>
      <c r="C619" s="255"/>
      <c r="D619" s="111"/>
      <c r="E619" s="111"/>
      <c r="F619" s="111"/>
      <c r="G619" s="285"/>
      <c r="H619" s="285"/>
      <c r="I619" s="285"/>
      <c r="J619" s="285"/>
      <c r="K619" s="285"/>
      <c r="L619" s="285"/>
      <c r="M619" s="285"/>
      <c r="N619" s="285"/>
      <c r="O619" s="285"/>
      <c r="P619" s="285"/>
      <c r="Q619" s="285"/>
      <c r="R619" s="285"/>
      <c r="S619" s="285"/>
      <c r="T619" s="285"/>
      <c r="U619" s="285"/>
      <c r="V619" s="285"/>
      <c r="W619" s="285"/>
      <c r="X619" s="285"/>
      <c r="Y619" s="285"/>
      <c r="Z619" s="285"/>
      <c r="AA619" s="285"/>
      <c r="AB619" s="285"/>
      <c r="AC619" s="285"/>
      <c r="AD619" s="285"/>
      <c r="AE619" s="285"/>
      <c r="AF619" s="285"/>
      <c r="AG619" s="285"/>
      <c r="AH619" s="285"/>
      <c r="AI619" s="285"/>
      <c r="AJ619" s="285"/>
      <c r="AK619" s="285"/>
      <c r="AL619" s="285"/>
      <c r="AM619" s="285"/>
      <c r="AN619" s="285"/>
      <c r="AO619" s="285"/>
      <c r="AP619" s="285"/>
      <c r="AQ619" s="285"/>
      <c r="AR619" s="285"/>
      <c r="AS619" s="285"/>
      <c r="AT619" s="285"/>
      <c r="AU619" s="1031"/>
      <c r="AV619" s="1031"/>
      <c r="AW619" s="33"/>
    </row>
    <row r="620" spans="2:49" ht="13.5" thickTop="1">
      <c r="B620" s="318">
        <v>721</v>
      </c>
      <c r="C620" s="54" t="s">
        <v>856</v>
      </c>
      <c r="D620" s="111"/>
      <c r="E620" s="111"/>
      <c r="F620" s="111"/>
      <c r="G620" s="128"/>
      <c r="H620" s="128"/>
      <c r="I620" s="128"/>
      <c r="J620" s="128"/>
      <c r="K620" s="128"/>
      <c r="L620" s="128"/>
      <c r="M620" s="128"/>
      <c r="N620" s="128"/>
      <c r="O620" s="128"/>
      <c r="P620" s="128"/>
      <c r="Q620" s="128"/>
      <c r="R620" s="128"/>
      <c r="S620" s="128"/>
      <c r="T620" s="128"/>
      <c r="U620" s="128"/>
      <c r="V620" s="128"/>
      <c r="W620" s="128"/>
      <c r="X620" s="128"/>
      <c r="Y620" s="128"/>
      <c r="Z620" s="128"/>
      <c r="AA620" s="128"/>
      <c r="AB620" s="128"/>
      <c r="AC620" s="128"/>
      <c r="AD620" s="128"/>
      <c r="AE620" s="128"/>
      <c r="AF620" s="128"/>
      <c r="AG620" s="128"/>
      <c r="AH620" s="128"/>
      <c r="AI620" s="128"/>
      <c r="AJ620" s="128"/>
      <c r="AK620" s="128"/>
      <c r="AL620" s="128"/>
      <c r="AM620" s="128"/>
      <c r="AN620" s="128"/>
      <c r="AO620" s="128"/>
      <c r="AP620" s="128"/>
      <c r="AQ620" s="128"/>
      <c r="AR620" s="128"/>
      <c r="AS620" s="128"/>
      <c r="AT620" s="128"/>
      <c r="AU620" s="196"/>
      <c r="AV620" s="196"/>
      <c r="AW620" s="33"/>
    </row>
    <row r="621" spans="2:49">
      <c r="B621" s="318">
        <v>722</v>
      </c>
      <c r="C621" s="255"/>
      <c r="D621" s="111" t="s">
        <v>854</v>
      </c>
      <c r="E621" s="111"/>
      <c r="F621" s="111"/>
      <c r="G621" s="128">
        <v>1166093.3700000001</v>
      </c>
      <c r="H621" s="128">
        <v>1312599.93</v>
      </c>
      <c r="I621" s="128">
        <v>1339184.69</v>
      </c>
      <c r="J621" s="128">
        <v>1255671.6499999999</v>
      </c>
      <c r="K621" s="128">
        <v>1415018.6600000001</v>
      </c>
      <c r="L621" s="128">
        <v>1448998.4200000002</v>
      </c>
      <c r="M621" s="128">
        <v>1063052.2</v>
      </c>
      <c r="N621" s="128">
        <v>1394598.61</v>
      </c>
      <c r="O621" s="128">
        <v>1233612.95</v>
      </c>
      <c r="P621" s="128">
        <v>1188194.97</v>
      </c>
      <c r="Q621" s="128">
        <v>1396018.62</v>
      </c>
      <c r="R621" s="128">
        <v>1149860.25</v>
      </c>
      <c r="S621" s="128"/>
      <c r="T621" s="128">
        <v>1886392.1299999997</v>
      </c>
      <c r="U621" s="128">
        <v>2003389.9100000004</v>
      </c>
      <c r="V621" s="128">
        <v>1672157.63</v>
      </c>
      <c r="W621" s="128">
        <f t="shared" ref="W621:AE622" si="551">W526+W531+W536+W541+W546+W551+W556+W561+W566+W571+W576+W581+W586+W591+W596+W601+W606+W611+W616</f>
        <v>1275366.6836400002</v>
      </c>
      <c r="X621" s="128">
        <f t="shared" si="551"/>
        <v>1442638.3115100001</v>
      </c>
      <c r="Y621" s="128">
        <f t="shared" si="551"/>
        <v>1476648.6606400001</v>
      </c>
      <c r="Z621" s="128">
        <f t="shared" si="551"/>
        <v>1082720.06559</v>
      </c>
      <c r="AA621" s="128">
        <f t="shared" si="551"/>
        <v>1418982.1725000001</v>
      </c>
      <c r="AB621" s="128">
        <f t="shared" si="551"/>
        <v>1256186.9933699998</v>
      </c>
      <c r="AC621" s="128">
        <f t="shared" si="551"/>
        <v>1202423.41854</v>
      </c>
      <c r="AD621" s="128">
        <f t="shared" si="551"/>
        <v>1418477.1188500002</v>
      </c>
      <c r="AE621" s="128">
        <f t="shared" si="551"/>
        <v>1167175.4024199999</v>
      </c>
      <c r="AF621" s="128">
        <f t="shared" ref="AF621:AQ621" si="552">AF526+AF531+AF536+AF541+AF546+AF551+AF556+AF561+AF566+AF571+AF576+AF581+AF586+AF591+AF596+AF601+AF606+AF611+AF616</f>
        <v>1917277.6003699999</v>
      </c>
      <c r="AG621" s="128">
        <f t="shared" si="552"/>
        <v>2034912.0591599997</v>
      </c>
      <c r="AH621" s="128">
        <f t="shared" si="552"/>
        <v>1695300.2512700001</v>
      </c>
      <c r="AI621" s="128">
        <f t="shared" si="552"/>
        <v>1296893.3644639999</v>
      </c>
      <c r="AJ621" s="128">
        <f t="shared" si="552"/>
        <v>1470829.4797907197</v>
      </c>
      <c r="AK621" s="128">
        <f t="shared" si="552"/>
        <v>1505346.4362731602</v>
      </c>
      <c r="AL621" s="128">
        <f t="shared" si="552"/>
        <v>1103495.4562923696</v>
      </c>
      <c r="AM621" s="128">
        <f t="shared" si="552"/>
        <v>1445303.5151060498</v>
      </c>
      <c r="AN621" s="128">
        <f t="shared" si="552"/>
        <v>1279909.6658570399</v>
      </c>
      <c r="AO621" s="128">
        <f t="shared" si="552"/>
        <v>1218118.3924481301</v>
      </c>
      <c r="AP621" s="128">
        <f t="shared" si="552"/>
        <v>1441711.8284292498</v>
      </c>
      <c r="AQ621" s="128">
        <f t="shared" si="552"/>
        <v>1186679.5974057696</v>
      </c>
      <c r="AR621" s="128">
        <f>SUM(G621:R621)</f>
        <v>15362904.32</v>
      </c>
      <c r="AS621" s="128">
        <f>SUM(T621:AE621)</f>
        <v>17302558.497060001</v>
      </c>
      <c r="AT621" s="128">
        <f>SUM(AF621:AQ621)</f>
        <v>17595777.646866489</v>
      </c>
      <c r="AU621" s="196"/>
      <c r="AV621" s="196"/>
      <c r="AW621" s="33"/>
    </row>
    <row r="622" spans="2:49">
      <c r="B622" s="318">
        <v>723</v>
      </c>
      <c r="C622" s="255"/>
      <c r="D622" s="111" t="s">
        <v>855</v>
      </c>
      <c r="E622" s="111"/>
      <c r="F622" s="111"/>
      <c r="G622" s="128">
        <v>124029.65999999999</v>
      </c>
      <c r="H622" s="128">
        <v>116892.76</v>
      </c>
      <c r="I622" s="128">
        <v>105679.16</v>
      </c>
      <c r="J622" s="128">
        <v>124275.13000000003</v>
      </c>
      <c r="K622" s="128">
        <v>99822.68</v>
      </c>
      <c r="L622" s="128">
        <v>110611.97</v>
      </c>
      <c r="M622" s="128">
        <v>81333.030000000013</v>
      </c>
      <c r="N622" s="128">
        <v>110187.37</v>
      </c>
      <c r="O622" s="128">
        <v>110626.41000000002</v>
      </c>
      <c r="P622" s="128">
        <v>100856.06999999999</v>
      </c>
      <c r="Q622" s="128">
        <v>114674.82999999997</v>
      </c>
      <c r="R622" s="128">
        <v>120156.45999999998</v>
      </c>
      <c r="S622" s="128"/>
      <c r="T622" s="128">
        <v>142288.33999999997</v>
      </c>
      <c r="U622" s="128">
        <v>129452.93999999999</v>
      </c>
      <c r="V622" s="128">
        <v>120563.66</v>
      </c>
      <c r="W622" s="128">
        <f t="shared" si="551"/>
        <v>125080.64427999999</v>
      </c>
      <c r="X622" s="128">
        <f t="shared" si="551"/>
        <v>101213.01246</v>
      </c>
      <c r="Y622" s="128">
        <f t="shared" si="551"/>
        <v>111349.94186000005</v>
      </c>
      <c r="Z622" s="128">
        <f t="shared" si="551"/>
        <v>81622.096570000009</v>
      </c>
      <c r="AA622" s="128">
        <f t="shared" si="551"/>
        <v>111022.64926000001</v>
      </c>
      <c r="AB622" s="128">
        <f t="shared" si="551"/>
        <v>111236.93942999998</v>
      </c>
      <c r="AC622" s="128">
        <f t="shared" si="551"/>
        <v>112054.68638000001</v>
      </c>
      <c r="AD622" s="128">
        <f t="shared" si="551"/>
        <v>116675.79850000002</v>
      </c>
      <c r="AE622" s="128">
        <f t="shared" si="551"/>
        <v>122085.25441000001</v>
      </c>
      <c r="AF622" s="128">
        <f t="shared" ref="AF622:AQ622" si="553">AF527+AF532+AF537+AF542+AF547+AF552+AF557+AF562+AF567+AF572+AF577+AF582+AF587+AF592+AF597+AF602+AF607+AF612+AF617</f>
        <v>144895.23176</v>
      </c>
      <c r="AG622" s="128">
        <f t="shared" si="553"/>
        <v>131849.09268999999</v>
      </c>
      <c r="AH622" s="128">
        <f t="shared" si="553"/>
        <v>122668.16126000001</v>
      </c>
      <c r="AI622" s="128">
        <f t="shared" si="553"/>
        <v>127369.56487675001</v>
      </c>
      <c r="AJ622" s="128">
        <f t="shared" si="553"/>
        <v>103562.14730718</v>
      </c>
      <c r="AK622" s="128">
        <f t="shared" si="553"/>
        <v>113539.81596891</v>
      </c>
      <c r="AL622" s="128">
        <f t="shared" si="553"/>
        <v>83396.878971020007</v>
      </c>
      <c r="AM622" s="128">
        <f t="shared" si="553"/>
        <v>113458.18172697001</v>
      </c>
      <c r="AN622" s="128">
        <f t="shared" si="553"/>
        <v>113461.37958829</v>
      </c>
      <c r="AO622" s="128">
        <f t="shared" si="553"/>
        <v>114112.1407184</v>
      </c>
      <c r="AP622" s="128">
        <f t="shared" si="553"/>
        <v>118939.28934564002</v>
      </c>
      <c r="AQ622" s="128">
        <f t="shared" si="553"/>
        <v>124423.38307919001</v>
      </c>
      <c r="AR622" s="128">
        <f>SUM(G622:R622)</f>
        <v>1319145.53</v>
      </c>
      <c r="AS622" s="128">
        <f>SUM(T622:AE622)</f>
        <v>1384645.9631500002</v>
      </c>
      <c r="AT622" s="128">
        <f>SUM(AF622:AQ622)</f>
        <v>1411675.2672923501</v>
      </c>
      <c r="AU622" s="196"/>
      <c r="AV622" s="196"/>
      <c r="AW622" s="33"/>
    </row>
    <row r="623" spans="2:49" ht="13.5" thickBot="1">
      <c r="B623" s="318">
        <v>724</v>
      </c>
      <c r="C623" s="255"/>
      <c r="D623" s="111"/>
      <c r="E623" s="111"/>
      <c r="F623" s="111"/>
      <c r="G623" s="286"/>
      <c r="H623" s="286"/>
      <c r="I623" s="286"/>
      <c r="J623" s="286"/>
      <c r="K623" s="286"/>
      <c r="L623" s="286"/>
      <c r="M623" s="286"/>
      <c r="N623" s="286"/>
      <c r="O623" s="286"/>
      <c r="P623" s="286"/>
      <c r="Q623" s="286"/>
      <c r="R623" s="286"/>
      <c r="S623" s="1032"/>
      <c r="T623" s="286"/>
      <c r="U623" s="286"/>
      <c r="V623" s="286"/>
      <c r="W623" s="286"/>
      <c r="X623" s="286"/>
      <c r="Y623" s="286"/>
      <c r="Z623" s="286"/>
      <c r="AA623" s="286"/>
      <c r="AB623" s="286"/>
      <c r="AC623" s="286"/>
      <c r="AD623" s="286"/>
      <c r="AE623" s="286"/>
      <c r="AF623" s="286"/>
      <c r="AG623" s="286"/>
      <c r="AH623" s="286"/>
      <c r="AI623" s="286"/>
      <c r="AJ623" s="286"/>
      <c r="AK623" s="286"/>
      <c r="AL623" s="286"/>
      <c r="AM623" s="286"/>
      <c r="AN623" s="286"/>
      <c r="AO623" s="286"/>
      <c r="AP623" s="286"/>
      <c r="AQ623" s="286"/>
      <c r="AR623" s="286"/>
      <c r="AS623" s="286"/>
      <c r="AT623" s="286"/>
      <c r="AU623" s="649"/>
      <c r="AV623" s="649"/>
      <c r="AW623" s="33"/>
    </row>
    <row r="624" spans="2:49">
      <c r="B624" s="318">
        <v>725</v>
      </c>
      <c r="C624" s="255"/>
      <c r="D624" s="54" t="s">
        <v>856</v>
      </c>
      <c r="E624" s="111"/>
      <c r="F624" s="111"/>
      <c r="G624" s="128">
        <v>1290123.0299999998</v>
      </c>
      <c r="H624" s="128">
        <v>1429492.69</v>
      </c>
      <c r="I624" s="128">
        <v>1444863.85</v>
      </c>
      <c r="J624" s="128">
        <v>1379946.7799999998</v>
      </c>
      <c r="K624" s="128">
        <v>1514841.34</v>
      </c>
      <c r="L624" s="128">
        <v>1559610.39</v>
      </c>
      <c r="M624" s="128">
        <v>1144385.23</v>
      </c>
      <c r="N624" s="128">
        <v>1504785.98</v>
      </c>
      <c r="O624" s="128">
        <v>1344239.3599999999</v>
      </c>
      <c r="P624" s="128">
        <v>1289051.0400000003</v>
      </c>
      <c r="Q624" s="128">
        <v>1510693.4499999997</v>
      </c>
      <c r="R624" s="128">
        <v>1270016.7100000002</v>
      </c>
      <c r="S624" s="128"/>
      <c r="T624" s="128">
        <v>2028680.4699999997</v>
      </c>
      <c r="U624" s="128">
        <v>2132842.8499999996</v>
      </c>
      <c r="V624" s="128">
        <v>1792721.29</v>
      </c>
      <c r="W624" s="128">
        <f t="shared" ref="W624:AE624" si="554">W528+W533+W538+W543+W548+W553+W558+W563+W568+W573+W578+W583+W588+W593+W598+W603+W608+W613+W618</f>
        <v>1400447.3279199998</v>
      </c>
      <c r="X624" s="128">
        <f t="shared" si="554"/>
        <v>1543851.32397</v>
      </c>
      <c r="Y624" s="128">
        <f t="shared" si="554"/>
        <v>1587998.6025000003</v>
      </c>
      <c r="Z624" s="128">
        <f t="shared" si="554"/>
        <v>1164342.1621599998</v>
      </c>
      <c r="AA624" s="128">
        <f t="shared" si="554"/>
        <v>1530004.82176</v>
      </c>
      <c r="AB624" s="128">
        <f t="shared" si="554"/>
        <v>1367423.9328000001</v>
      </c>
      <c r="AC624" s="128">
        <f t="shared" si="554"/>
        <v>1314478.1049200001</v>
      </c>
      <c r="AD624" s="128">
        <f t="shared" si="554"/>
        <v>1535152.9173499998</v>
      </c>
      <c r="AE624" s="128">
        <f t="shared" si="554"/>
        <v>1289260.65683</v>
      </c>
      <c r="AF624" s="128">
        <f t="shared" ref="AF624:AQ624" si="555">AF528+AF533+AF538+AF543+AF548+AF553+AF558+AF563+AF568+AF573+AF578+AF583+AF588+AF593+AF598+AF603+AF608+AF613+AF618</f>
        <v>2062172.8321299998</v>
      </c>
      <c r="AG624" s="128">
        <f t="shared" si="555"/>
        <v>2166761.15185</v>
      </c>
      <c r="AH624" s="128">
        <f t="shared" si="555"/>
        <v>1817968.4125299999</v>
      </c>
      <c r="AI624" s="128">
        <f t="shared" si="555"/>
        <v>1424262.92934075</v>
      </c>
      <c r="AJ624" s="128">
        <f t="shared" si="555"/>
        <v>1574391.6270978998</v>
      </c>
      <c r="AK624" s="128">
        <f t="shared" si="555"/>
        <v>1618886.2522420695</v>
      </c>
      <c r="AL624" s="128">
        <f t="shared" si="555"/>
        <v>1186892.3352633901</v>
      </c>
      <c r="AM624" s="128">
        <f t="shared" si="555"/>
        <v>1558761.6968330201</v>
      </c>
      <c r="AN624" s="128">
        <f t="shared" si="555"/>
        <v>1393371.0454453297</v>
      </c>
      <c r="AO624" s="128">
        <f t="shared" si="555"/>
        <v>1332230.5331665303</v>
      </c>
      <c r="AP624" s="128">
        <f t="shared" si="555"/>
        <v>1560651.1177748903</v>
      </c>
      <c r="AQ624" s="128">
        <f t="shared" si="555"/>
        <v>1311102.9804849599</v>
      </c>
      <c r="AR624" s="128">
        <f>SUM(G624:R624)</f>
        <v>16682049.850000001</v>
      </c>
      <c r="AS624" s="128">
        <f>SUM(T624:AE624)</f>
        <v>18687204.460210003</v>
      </c>
      <c r="AT624" s="128">
        <f>SUM(AF624:AQ624)</f>
        <v>19007452.914158836</v>
      </c>
      <c r="AU624" s="196"/>
      <c r="AV624" s="196"/>
      <c r="AW624" s="33"/>
    </row>
    <row r="625" spans="2:49">
      <c r="B625" s="318">
        <v>726</v>
      </c>
      <c r="C625" s="255"/>
      <c r="D625" s="111"/>
      <c r="E625" s="111"/>
      <c r="F625" s="111"/>
      <c r="G625" s="231"/>
      <c r="H625" s="231"/>
      <c r="I625" s="231"/>
      <c r="J625" s="231"/>
      <c r="K625" s="231"/>
      <c r="L625" s="231"/>
      <c r="M625" s="231"/>
      <c r="N625" s="231"/>
      <c r="O625" s="231"/>
      <c r="P625" s="231"/>
      <c r="Q625" s="231"/>
      <c r="R625" s="231"/>
      <c r="S625" s="231"/>
      <c r="T625" s="231"/>
      <c r="U625" s="231"/>
      <c r="V625" s="231"/>
      <c r="W625" s="231"/>
      <c r="X625" s="231"/>
      <c r="Y625" s="231"/>
      <c r="Z625" s="231"/>
      <c r="AA625" s="231"/>
      <c r="AB625" s="231"/>
      <c r="AC625" s="231"/>
      <c r="AD625" s="231"/>
      <c r="AE625" s="231"/>
      <c r="AF625" s="231"/>
      <c r="AG625" s="231"/>
      <c r="AH625" s="231"/>
      <c r="AI625" s="231"/>
      <c r="AJ625" s="231"/>
      <c r="AK625" s="231"/>
      <c r="AL625" s="231"/>
      <c r="AM625" s="231"/>
      <c r="AN625" s="231"/>
      <c r="AO625" s="231"/>
      <c r="AP625" s="231"/>
      <c r="AQ625" s="231"/>
      <c r="AR625" s="231"/>
      <c r="AS625" s="231"/>
      <c r="AT625" s="231"/>
      <c r="AU625" s="196"/>
      <c r="AV625" s="196"/>
      <c r="AW625" s="33"/>
    </row>
    <row r="626" spans="2:49">
      <c r="B626" s="318">
        <v>727</v>
      </c>
      <c r="C626" s="54" t="s">
        <v>557</v>
      </c>
      <c r="D626" s="111"/>
      <c r="E626" s="111"/>
      <c r="F626" s="111"/>
      <c r="G626" s="231"/>
      <c r="H626" s="231"/>
      <c r="I626" s="231"/>
      <c r="J626" s="231"/>
      <c r="K626" s="231"/>
      <c r="L626" s="231"/>
      <c r="M626" s="231"/>
      <c r="N626" s="231"/>
      <c r="O626" s="231"/>
      <c r="P626" s="231"/>
      <c r="Q626" s="231"/>
      <c r="R626" s="231"/>
      <c r="S626" s="231"/>
      <c r="T626" s="231"/>
      <c r="U626" s="231"/>
      <c r="V626" s="231"/>
      <c r="W626" s="231"/>
      <c r="X626" s="231"/>
      <c r="Y626" s="231"/>
      <c r="Z626" s="231"/>
      <c r="AA626" s="231"/>
      <c r="AB626" s="231"/>
      <c r="AC626" s="231"/>
      <c r="AD626" s="231"/>
      <c r="AE626" s="231"/>
      <c r="AF626" s="231"/>
      <c r="AG626" s="231"/>
      <c r="AH626" s="231"/>
      <c r="AI626" s="231"/>
      <c r="AJ626" s="231"/>
      <c r="AK626" s="231"/>
      <c r="AL626" s="231"/>
      <c r="AM626" s="231"/>
      <c r="AN626" s="231"/>
      <c r="AO626" s="231"/>
      <c r="AP626" s="231"/>
      <c r="AQ626" s="231"/>
      <c r="AR626" s="231"/>
      <c r="AS626" s="231"/>
      <c r="AT626" s="231"/>
      <c r="AU626" s="196"/>
      <c r="AV626" s="196"/>
      <c r="AW626" s="33"/>
    </row>
    <row r="627" spans="2:49">
      <c r="B627" s="318">
        <v>728</v>
      </c>
      <c r="C627" s="255"/>
      <c r="D627" s="111"/>
      <c r="E627" s="111"/>
      <c r="F627" s="111"/>
      <c r="G627" s="231"/>
      <c r="H627" s="231"/>
      <c r="I627" s="231"/>
      <c r="J627" s="231"/>
      <c r="K627" s="231"/>
      <c r="L627" s="231"/>
      <c r="M627" s="231"/>
      <c r="N627" s="231"/>
      <c r="O627" s="231"/>
      <c r="P627" s="231"/>
      <c r="Q627" s="231"/>
      <c r="R627" s="231"/>
      <c r="S627" s="231"/>
      <c r="T627" s="231"/>
      <c r="U627" s="231"/>
      <c r="V627" s="231"/>
      <c r="W627" s="231"/>
      <c r="X627" s="231"/>
      <c r="Y627" s="231"/>
      <c r="Z627" s="231"/>
      <c r="AA627" s="231"/>
      <c r="AB627" s="231"/>
      <c r="AC627" s="231"/>
      <c r="AD627" s="231"/>
      <c r="AE627" s="231"/>
      <c r="AF627" s="231"/>
      <c r="AG627" s="231"/>
      <c r="AH627" s="231"/>
      <c r="AI627" s="231"/>
      <c r="AJ627" s="231"/>
      <c r="AK627" s="231"/>
      <c r="AL627" s="231"/>
      <c r="AM627" s="231"/>
      <c r="AN627" s="231"/>
      <c r="AO627" s="231"/>
      <c r="AP627" s="231"/>
      <c r="AQ627" s="231"/>
      <c r="AR627" s="231"/>
      <c r="AS627" s="231"/>
      <c r="AT627" s="231"/>
      <c r="AU627" s="196"/>
      <c r="AV627" s="196"/>
      <c r="AW627" s="33"/>
    </row>
    <row r="628" spans="2:49">
      <c r="B628" s="318">
        <v>729</v>
      </c>
      <c r="C628" s="259">
        <v>901</v>
      </c>
      <c r="D628" s="111" t="s">
        <v>559</v>
      </c>
      <c r="E628" s="111"/>
      <c r="F628" s="111"/>
      <c r="G628" s="231"/>
      <c r="H628" s="231"/>
      <c r="I628" s="231"/>
      <c r="J628" s="231"/>
      <c r="K628" s="231"/>
      <c r="L628" s="231"/>
      <c r="M628" s="231"/>
      <c r="N628" s="231"/>
      <c r="O628" s="231"/>
      <c r="P628" s="231"/>
      <c r="Q628" s="231"/>
      <c r="R628" s="231"/>
      <c r="S628" s="231"/>
      <c r="T628" s="231"/>
      <c r="U628" s="231"/>
      <c r="V628" s="231"/>
      <c r="W628" s="231"/>
      <c r="X628" s="231"/>
      <c r="Y628" s="231"/>
      <c r="Z628" s="231"/>
      <c r="AA628" s="231"/>
      <c r="AB628" s="231"/>
      <c r="AC628" s="231"/>
      <c r="AD628" s="231"/>
      <c r="AE628" s="231"/>
      <c r="AF628" s="231"/>
      <c r="AG628" s="231"/>
      <c r="AH628" s="231"/>
      <c r="AI628" s="231"/>
      <c r="AJ628" s="231"/>
      <c r="AK628" s="231"/>
      <c r="AL628" s="231"/>
      <c r="AM628" s="231"/>
      <c r="AN628" s="231"/>
      <c r="AO628" s="231"/>
      <c r="AP628" s="231"/>
      <c r="AQ628" s="231"/>
      <c r="AR628" s="231"/>
      <c r="AS628" s="231"/>
      <c r="AT628" s="231"/>
      <c r="AU628" s="196"/>
      <c r="AV628" s="196"/>
      <c r="AW628" s="33"/>
    </row>
    <row r="629" spans="2:49">
      <c r="B629" s="318">
        <v>730</v>
      </c>
      <c r="C629" s="259"/>
      <c r="D629" s="111"/>
      <c r="E629" s="111" t="s">
        <v>15</v>
      </c>
      <c r="F629" s="111"/>
      <c r="G629" s="231">
        <v>35482.520000000004</v>
      </c>
      <c r="H629" s="231">
        <v>25202.530000000002</v>
      </c>
      <c r="I629" s="231">
        <v>28270.01</v>
      </c>
      <c r="J629" s="231">
        <v>36439.68</v>
      </c>
      <c r="K629" s="231">
        <v>29824.9</v>
      </c>
      <c r="L629" s="231">
        <v>34632.479999999996</v>
      </c>
      <c r="M629" s="231">
        <v>33500.89</v>
      </c>
      <c r="N629" s="231">
        <v>33074.810000000005</v>
      </c>
      <c r="O629" s="231">
        <v>34603.22</v>
      </c>
      <c r="P629" s="231">
        <v>30924.61</v>
      </c>
      <c r="Q629" s="231">
        <v>34784.310000000005</v>
      </c>
      <c r="R629" s="231">
        <v>26967.599999999999</v>
      </c>
      <c r="S629" s="231"/>
      <c r="T629" s="231">
        <v>22864.25</v>
      </c>
      <c r="U629" s="231">
        <v>24913.88</v>
      </c>
      <c r="V629" s="231">
        <v>29542.639999999999</v>
      </c>
      <c r="W629" s="231">
        <f t="shared" ref="W629:AE630" si="556">J629*(1+$AU629)</f>
        <v>36658.318079999997</v>
      </c>
      <c r="X629" s="231">
        <f t="shared" si="556"/>
        <v>30003.849400000003</v>
      </c>
      <c r="Y629" s="231">
        <f t="shared" si="556"/>
        <v>34840.274879999997</v>
      </c>
      <c r="Z629" s="231">
        <f t="shared" si="556"/>
        <v>33701.895340000003</v>
      </c>
      <c r="AA629" s="231">
        <f t="shared" si="556"/>
        <v>33273.258860000002</v>
      </c>
      <c r="AB629" s="231">
        <f t="shared" si="556"/>
        <v>34810.839319999999</v>
      </c>
      <c r="AC629" s="231">
        <f t="shared" si="556"/>
        <v>31110.157660000001</v>
      </c>
      <c r="AD629" s="231">
        <f t="shared" si="556"/>
        <v>34993.015860000007</v>
      </c>
      <c r="AE629" s="231">
        <f t="shared" si="556"/>
        <v>27129.405599999998</v>
      </c>
      <c r="AF629" s="231">
        <f t="shared" ref="AF629:AQ629" si="557">T629*(1+$AV$629)</f>
        <v>23230.078000000001</v>
      </c>
      <c r="AG629" s="231">
        <f t="shared" si="557"/>
        <v>25312.502080000002</v>
      </c>
      <c r="AH629" s="231">
        <f t="shared" si="557"/>
        <v>30015.322240000001</v>
      </c>
      <c r="AI629" s="231">
        <f t="shared" si="557"/>
        <v>37244.851169279995</v>
      </c>
      <c r="AJ629" s="231">
        <f t="shared" si="557"/>
        <v>30483.910990400003</v>
      </c>
      <c r="AK629" s="231">
        <f t="shared" si="557"/>
        <v>35397.719278079996</v>
      </c>
      <c r="AL629" s="231">
        <f t="shared" si="557"/>
        <v>34241.125665440006</v>
      </c>
      <c r="AM629" s="231">
        <f t="shared" si="557"/>
        <v>33805.631001760004</v>
      </c>
      <c r="AN629" s="231">
        <f t="shared" si="557"/>
        <v>35367.812749119999</v>
      </c>
      <c r="AO629" s="231">
        <f t="shared" si="557"/>
        <v>31607.920182560003</v>
      </c>
      <c r="AP629" s="231">
        <f t="shared" si="557"/>
        <v>35552.904113760007</v>
      </c>
      <c r="AQ629" s="231">
        <f t="shared" si="557"/>
        <v>27563.476089599997</v>
      </c>
      <c r="AR629" s="231">
        <f>SUM(G629:R629)</f>
        <v>383707.56</v>
      </c>
      <c r="AS629" s="231">
        <f>SUM(T629:AE629)</f>
        <v>373841.78500000003</v>
      </c>
      <c r="AT629" s="231">
        <f>SUM(AF629:AQ629)</f>
        <v>379823.25355999998</v>
      </c>
      <c r="AU629" s="196">
        <v>6.0000000000000001E-3</v>
      </c>
      <c r="AV629" s="196">
        <v>1.6E-2</v>
      </c>
      <c r="AW629" s="33"/>
    </row>
    <row r="630" spans="2:49">
      <c r="B630" s="318">
        <v>731</v>
      </c>
      <c r="C630" s="259"/>
      <c r="D630" s="111"/>
      <c r="E630" s="111" t="s">
        <v>33</v>
      </c>
      <c r="F630" s="111"/>
      <c r="G630" s="251">
        <v>5896.18</v>
      </c>
      <c r="H630" s="251">
        <v>-3294.18</v>
      </c>
      <c r="I630" s="251">
        <v>5410.7999999999993</v>
      </c>
      <c r="J630" s="251">
        <v>2639.1400000000003</v>
      </c>
      <c r="K630" s="251">
        <v>-765.47</v>
      </c>
      <c r="L630" s="251">
        <v>5050.84</v>
      </c>
      <c r="M630" s="251">
        <v>2078.6799999999998</v>
      </c>
      <c r="N630" s="251">
        <v>2335.1</v>
      </c>
      <c r="O630" s="251">
        <v>5098.08</v>
      </c>
      <c r="P630" s="251">
        <v>-733.44</v>
      </c>
      <c r="Q630" s="251">
        <v>-4382.4800000000005</v>
      </c>
      <c r="R630" s="251">
        <v>6144.1900000000005</v>
      </c>
      <c r="S630" s="1026"/>
      <c r="T630" s="251">
        <v>5666.02</v>
      </c>
      <c r="U630" s="251">
        <v>104.64</v>
      </c>
      <c r="V630" s="251">
        <v>2691.18</v>
      </c>
      <c r="W630" s="251">
        <f t="shared" si="556"/>
        <v>2654.9748400000003</v>
      </c>
      <c r="X630" s="251">
        <f t="shared" si="556"/>
        <v>-770.06281999999999</v>
      </c>
      <c r="Y630" s="251">
        <f t="shared" si="556"/>
        <v>5081.1450400000003</v>
      </c>
      <c r="Z630" s="251">
        <f t="shared" si="556"/>
        <v>2091.1520799999998</v>
      </c>
      <c r="AA630" s="251">
        <f t="shared" si="556"/>
        <v>2349.1106</v>
      </c>
      <c r="AB630" s="251">
        <f t="shared" si="556"/>
        <v>5128.6684800000003</v>
      </c>
      <c r="AC630" s="251">
        <f t="shared" si="556"/>
        <v>-737.84064000000001</v>
      </c>
      <c r="AD630" s="251">
        <f t="shared" si="556"/>
        <v>-4408.7748800000008</v>
      </c>
      <c r="AE630" s="251">
        <f t="shared" si="556"/>
        <v>6181.0551400000004</v>
      </c>
      <c r="AF630" s="251">
        <f t="shared" ref="AF630:AQ630" si="558">T630*(1+$AV$630)</f>
        <v>5756.6763200000005</v>
      </c>
      <c r="AG630" s="251">
        <f t="shared" si="558"/>
        <v>106.31424</v>
      </c>
      <c r="AH630" s="251">
        <f t="shared" si="558"/>
        <v>2734.2388799999999</v>
      </c>
      <c r="AI630" s="251">
        <f t="shared" si="558"/>
        <v>2697.4544374400002</v>
      </c>
      <c r="AJ630" s="251">
        <f t="shared" si="558"/>
        <v>-782.38382511999998</v>
      </c>
      <c r="AK630" s="251">
        <f t="shared" si="558"/>
        <v>5162.4433606400007</v>
      </c>
      <c r="AL630" s="251">
        <f t="shared" si="558"/>
        <v>2124.6105132799999</v>
      </c>
      <c r="AM630" s="251">
        <f t="shared" si="558"/>
        <v>2386.6963695999998</v>
      </c>
      <c r="AN630" s="251">
        <f t="shared" si="558"/>
        <v>5210.7271756800001</v>
      </c>
      <c r="AO630" s="251">
        <f t="shared" si="558"/>
        <v>-749.64609024000004</v>
      </c>
      <c r="AP630" s="251">
        <f t="shared" si="558"/>
        <v>-4479.315278080001</v>
      </c>
      <c r="AQ630" s="251">
        <f t="shared" si="558"/>
        <v>6279.9520222400006</v>
      </c>
      <c r="AR630" s="251">
        <f>SUM(G630:R630)</f>
        <v>25477.440000000002</v>
      </c>
      <c r="AS630" s="251">
        <f>SUM(T630:AE630)</f>
        <v>26031.267840000004</v>
      </c>
      <c r="AT630" s="251">
        <f>SUM(AF630:AQ630)</f>
        <v>26447.768125440001</v>
      </c>
      <c r="AU630" s="1027">
        <v>6.0000000000000001E-3</v>
      </c>
      <c r="AV630" s="1027">
        <v>1.6E-2</v>
      </c>
      <c r="AW630" s="33"/>
    </row>
    <row r="631" spans="2:49">
      <c r="B631" s="318">
        <v>732</v>
      </c>
      <c r="C631" s="259"/>
      <c r="D631" s="111"/>
      <c r="E631" s="111" t="s">
        <v>281</v>
      </c>
      <c r="F631" s="111"/>
      <c r="G631" s="146">
        <v>41378.700000000004</v>
      </c>
      <c r="H631" s="146">
        <v>21908.350000000002</v>
      </c>
      <c r="I631" s="146">
        <v>33680.81</v>
      </c>
      <c r="J631" s="146">
        <v>39078.82</v>
      </c>
      <c r="K631" s="146">
        <v>29059.43</v>
      </c>
      <c r="L631" s="146">
        <v>39683.32</v>
      </c>
      <c r="M631" s="146">
        <v>35579.57</v>
      </c>
      <c r="N631" s="146">
        <v>35409.910000000003</v>
      </c>
      <c r="O631" s="146">
        <v>39701.300000000003</v>
      </c>
      <c r="P631" s="146">
        <v>30191.170000000002</v>
      </c>
      <c r="Q631" s="146">
        <v>30401.83</v>
      </c>
      <c r="R631" s="146">
        <v>33111.79</v>
      </c>
      <c r="S631" s="1029"/>
      <c r="T631" s="146">
        <v>28530.27</v>
      </c>
      <c r="U631" s="146">
        <v>25018.52</v>
      </c>
      <c r="V631" s="146">
        <v>32233.82</v>
      </c>
      <c r="W631" s="146">
        <f t="shared" ref="W631:AE631" si="559">SUM(W629:W630)</f>
        <v>39313.29292</v>
      </c>
      <c r="X631" s="146">
        <f t="shared" si="559"/>
        <v>29233.786580000004</v>
      </c>
      <c r="Y631" s="146">
        <f t="shared" si="559"/>
        <v>39921.41992</v>
      </c>
      <c r="Z631" s="146">
        <f t="shared" si="559"/>
        <v>35793.047420000003</v>
      </c>
      <c r="AA631" s="146">
        <f t="shared" si="559"/>
        <v>35622.369460000002</v>
      </c>
      <c r="AB631" s="146">
        <f t="shared" si="559"/>
        <v>39939.507799999999</v>
      </c>
      <c r="AC631" s="146">
        <f t="shared" si="559"/>
        <v>30372.317020000002</v>
      </c>
      <c r="AD631" s="146">
        <f t="shared" si="559"/>
        <v>30584.240980000006</v>
      </c>
      <c r="AE631" s="146">
        <f t="shared" si="559"/>
        <v>33310.460739999995</v>
      </c>
      <c r="AF631" s="146">
        <f t="shared" ref="AF631:AQ631" si="560">SUM(AF629:AF630)</f>
        <v>28986.75432</v>
      </c>
      <c r="AG631" s="146">
        <f t="shared" si="560"/>
        <v>25418.816320000002</v>
      </c>
      <c r="AH631" s="146">
        <f t="shared" si="560"/>
        <v>32749.561120000002</v>
      </c>
      <c r="AI631" s="146">
        <f t="shared" si="560"/>
        <v>39942.305606719994</v>
      </c>
      <c r="AJ631" s="146">
        <f t="shared" si="560"/>
        <v>29701.527165280004</v>
      </c>
      <c r="AK631" s="146">
        <f t="shared" si="560"/>
        <v>40560.162638719994</v>
      </c>
      <c r="AL631" s="146">
        <f t="shared" si="560"/>
        <v>36365.736178720006</v>
      </c>
      <c r="AM631" s="146">
        <f t="shared" si="560"/>
        <v>36192.327371360007</v>
      </c>
      <c r="AN631" s="146">
        <f t="shared" si="560"/>
        <v>40578.539924800003</v>
      </c>
      <c r="AO631" s="146">
        <f t="shared" si="560"/>
        <v>30858.274092320004</v>
      </c>
      <c r="AP631" s="146">
        <f t="shared" si="560"/>
        <v>31073.588835680006</v>
      </c>
      <c r="AQ631" s="146">
        <f t="shared" si="560"/>
        <v>33843.428111839996</v>
      </c>
      <c r="AR631" s="146">
        <f>SUM(G631:R631)</f>
        <v>409185</v>
      </c>
      <c r="AS631" s="146">
        <f>SUM(T631:AE631)</f>
        <v>399873.05284000008</v>
      </c>
      <c r="AT631" s="146">
        <f>SUM(AF631:AQ631)</f>
        <v>406271.02168544004</v>
      </c>
      <c r="AU631" s="1030"/>
      <c r="AV631" s="1030"/>
      <c r="AW631" s="33"/>
    </row>
    <row r="632" spans="2:49">
      <c r="B632" s="318">
        <v>733</v>
      </c>
      <c r="C632" s="259"/>
      <c r="D632" s="111"/>
      <c r="E632" s="111"/>
      <c r="F632" s="111"/>
      <c r="G632" s="231"/>
      <c r="H632" s="231"/>
      <c r="I632" s="231"/>
      <c r="J632" s="231"/>
      <c r="K632" s="231"/>
      <c r="L632" s="231"/>
      <c r="M632" s="231"/>
      <c r="N632" s="231"/>
      <c r="O632" s="231"/>
      <c r="P632" s="231"/>
      <c r="Q632" s="231"/>
      <c r="R632" s="231"/>
      <c r="S632" s="231"/>
      <c r="T632" s="231"/>
      <c r="U632" s="231"/>
      <c r="V632" s="231"/>
      <c r="W632" s="231"/>
      <c r="X632" s="231"/>
      <c r="Y632" s="231"/>
      <c r="Z632" s="231"/>
      <c r="AA632" s="231"/>
      <c r="AB632" s="231"/>
      <c r="AC632" s="231"/>
      <c r="AD632" s="231"/>
      <c r="AE632" s="231"/>
      <c r="AF632" s="231"/>
      <c r="AG632" s="231"/>
      <c r="AH632" s="231"/>
      <c r="AI632" s="231"/>
      <c r="AJ632" s="231"/>
      <c r="AK632" s="231"/>
      <c r="AL632" s="231"/>
      <c r="AM632" s="231"/>
      <c r="AN632" s="231"/>
      <c r="AO632" s="231"/>
      <c r="AP632" s="231"/>
      <c r="AQ632" s="231"/>
      <c r="AR632" s="231"/>
      <c r="AS632" s="231"/>
      <c r="AT632" s="231"/>
      <c r="AU632" s="196"/>
      <c r="AV632" s="196"/>
      <c r="AW632" s="33"/>
    </row>
    <row r="633" spans="2:49">
      <c r="B633" s="318">
        <v>734</v>
      </c>
      <c r="C633" s="259">
        <v>902</v>
      </c>
      <c r="D633" s="111" t="s">
        <v>560</v>
      </c>
      <c r="E633" s="111"/>
      <c r="F633" s="111"/>
      <c r="G633" s="231"/>
      <c r="H633" s="231"/>
      <c r="I633" s="231"/>
      <c r="J633" s="231"/>
      <c r="K633" s="231"/>
      <c r="L633" s="231"/>
      <c r="M633" s="231"/>
      <c r="N633" s="231"/>
      <c r="O633" s="231"/>
      <c r="P633" s="231"/>
      <c r="Q633" s="231"/>
      <c r="R633" s="231"/>
      <c r="S633" s="231"/>
      <c r="T633" s="231"/>
      <c r="U633" s="231"/>
      <c r="V633" s="231"/>
      <c r="W633" s="231"/>
      <c r="X633" s="231"/>
      <c r="Y633" s="231"/>
      <c r="Z633" s="231"/>
      <c r="AA633" s="231"/>
      <c r="AB633" s="231"/>
      <c r="AC633" s="231"/>
      <c r="AD633" s="231"/>
      <c r="AE633" s="231"/>
      <c r="AF633" s="231"/>
      <c r="AG633" s="231"/>
      <c r="AH633" s="231"/>
      <c r="AI633" s="231"/>
      <c r="AJ633" s="231"/>
      <c r="AK633" s="231"/>
      <c r="AL633" s="231"/>
      <c r="AM633" s="231"/>
      <c r="AN633" s="231"/>
      <c r="AO633" s="231"/>
      <c r="AP633" s="231"/>
      <c r="AQ633" s="231"/>
      <c r="AR633" s="231"/>
      <c r="AS633" s="231"/>
      <c r="AT633" s="231"/>
      <c r="AU633" s="196"/>
      <c r="AV633" s="196"/>
      <c r="AW633" s="33"/>
    </row>
    <row r="634" spans="2:49">
      <c r="B634" s="318">
        <v>735</v>
      </c>
      <c r="C634" s="259"/>
      <c r="D634" s="111"/>
      <c r="E634" s="111" t="s">
        <v>15</v>
      </c>
      <c r="F634" s="111"/>
      <c r="G634" s="231">
        <v>32581.040000000001</v>
      </c>
      <c r="H634" s="231">
        <v>45713.17</v>
      </c>
      <c r="I634" s="231">
        <v>21277.879999999997</v>
      </c>
      <c r="J634" s="231">
        <v>37242.949999999997</v>
      </c>
      <c r="K634" s="231">
        <v>22227.53</v>
      </c>
      <c r="L634" s="231">
        <v>27444.650000000005</v>
      </c>
      <c r="M634" s="231">
        <v>28554.54</v>
      </c>
      <c r="N634" s="231">
        <v>34347.75</v>
      </c>
      <c r="O634" s="231">
        <v>44950.26</v>
      </c>
      <c r="P634" s="231">
        <v>31927.8</v>
      </c>
      <c r="Q634" s="231">
        <v>35615.360000000001</v>
      </c>
      <c r="R634" s="231">
        <v>44349.760000000002</v>
      </c>
      <c r="S634" s="231"/>
      <c r="T634" s="231">
        <v>26235.3</v>
      </c>
      <c r="U634" s="231">
        <v>34912.630000000005</v>
      </c>
      <c r="V634" s="231">
        <v>29186.5</v>
      </c>
      <c r="W634" s="231">
        <f t="shared" ref="W634:AE635" si="561">J634*(1+$AU634)</f>
        <v>37466.407699999996</v>
      </c>
      <c r="X634" s="231">
        <f t="shared" si="561"/>
        <v>22360.89518</v>
      </c>
      <c r="Y634" s="231">
        <f t="shared" si="561"/>
        <v>27609.317900000005</v>
      </c>
      <c r="Z634" s="231">
        <f t="shared" si="561"/>
        <v>28725.86724</v>
      </c>
      <c r="AA634" s="231">
        <f t="shared" si="561"/>
        <v>34553.836499999998</v>
      </c>
      <c r="AB634" s="231">
        <f t="shared" si="561"/>
        <v>45219.961560000003</v>
      </c>
      <c r="AC634" s="231">
        <f t="shared" si="561"/>
        <v>32119.3668</v>
      </c>
      <c r="AD634" s="231">
        <f t="shared" si="561"/>
        <v>35829.052159999999</v>
      </c>
      <c r="AE634" s="231">
        <f t="shared" si="561"/>
        <v>44615.858560000001</v>
      </c>
      <c r="AF634" s="231">
        <f t="shared" ref="AF634:AQ634" si="562">T634*(1+$AV$634)</f>
        <v>26418.947099999998</v>
      </c>
      <c r="AG634" s="231">
        <f t="shared" si="562"/>
        <v>35157.018410000004</v>
      </c>
      <c r="AH634" s="231">
        <f t="shared" si="562"/>
        <v>29390.805499999999</v>
      </c>
      <c r="AI634" s="231">
        <f t="shared" si="562"/>
        <v>37728.672553899989</v>
      </c>
      <c r="AJ634" s="231">
        <f t="shared" si="562"/>
        <v>22517.421446259996</v>
      </c>
      <c r="AK634" s="231">
        <f t="shared" si="562"/>
        <v>27802.583125300003</v>
      </c>
      <c r="AL634" s="231">
        <f t="shared" si="562"/>
        <v>28926.948310679996</v>
      </c>
      <c r="AM634" s="231">
        <f t="shared" si="562"/>
        <v>34795.713355499996</v>
      </c>
      <c r="AN634" s="231">
        <f t="shared" si="562"/>
        <v>45536.501290920001</v>
      </c>
      <c r="AO634" s="231">
        <f t="shared" si="562"/>
        <v>32344.202367599995</v>
      </c>
      <c r="AP634" s="231">
        <f t="shared" si="562"/>
        <v>36079.855525119994</v>
      </c>
      <c r="AQ634" s="231">
        <f t="shared" si="562"/>
        <v>44928.169569919999</v>
      </c>
      <c r="AR634" s="231">
        <f>SUM(G634:R634)</f>
        <v>406232.68999999994</v>
      </c>
      <c r="AS634" s="231">
        <f>SUM(T634:AE634)</f>
        <v>398834.99360000005</v>
      </c>
      <c r="AT634" s="231">
        <f>SUM(AF634:AQ634)</f>
        <v>401626.83855519997</v>
      </c>
      <c r="AU634" s="196">
        <v>6.0000000000000001E-3</v>
      </c>
      <c r="AV634" s="196">
        <v>7.0000000000000001E-3</v>
      </c>
      <c r="AW634" s="33"/>
    </row>
    <row r="635" spans="2:49">
      <c r="B635" s="318">
        <v>736</v>
      </c>
      <c r="C635" s="259"/>
      <c r="D635" s="111"/>
      <c r="E635" s="111" t="s">
        <v>33</v>
      </c>
      <c r="F635" s="111"/>
      <c r="G635" s="251">
        <v>9876.43</v>
      </c>
      <c r="H635" s="251">
        <v>10439.66</v>
      </c>
      <c r="I635" s="251">
        <v>9878.8700000000008</v>
      </c>
      <c r="J635" s="251">
        <v>9683.02</v>
      </c>
      <c r="K635" s="251">
        <v>9817.77</v>
      </c>
      <c r="L635" s="251">
        <v>7936.55</v>
      </c>
      <c r="M635" s="251">
        <v>8912.32</v>
      </c>
      <c r="N635" s="251">
        <v>9953.1400000000012</v>
      </c>
      <c r="O635" s="251">
        <v>9629.43</v>
      </c>
      <c r="P635" s="251">
        <v>11639.48</v>
      </c>
      <c r="Q635" s="251">
        <v>10602.92</v>
      </c>
      <c r="R635" s="251">
        <v>9909.9600000000009</v>
      </c>
      <c r="S635" s="1026"/>
      <c r="T635" s="251">
        <v>10074.73</v>
      </c>
      <c r="U635" s="251">
        <v>11740.070000000002</v>
      </c>
      <c r="V635" s="251">
        <v>10193.710000000001</v>
      </c>
      <c r="W635" s="251">
        <f t="shared" si="561"/>
        <v>9741.118120000001</v>
      </c>
      <c r="X635" s="251">
        <f t="shared" si="561"/>
        <v>9876.6766200000002</v>
      </c>
      <c r="Y635" s="251">
        <f t="shared" si="561"/>
        <v>7984.1693000000005</v>
      </c>
      <c r="Z635" s="251">
        <f t="shared" si="561"/>
        <v>8965.7939200000001</v>
      </c>
      <c r="AA635" s="251">
        <f t="shared" si="561"/>
        <v>10012.858840000001</v>
      </c>
      <c r="AB635" s="251">
        <f t="shared" si="561"/>
        <v>9687.20658</v>
      </c>
      <c r="AC635" s="251">
        <f t="shared" si="561"/>
        <v>11709.31688</v>
      </c>
      <c r="AD635" s="251">
        <f t="shared" si="561"/>
        <v>10666.53752</v>
      </c>
      <c r="AE635" s="251">
        <f t="shared" si="561"/>
        <v>9969.4197600000007</v>
      </c>
      <c r="AF635" s="251">
        <f t="shared" ref="AF635:AQ635" si="563">T635*(1+$AV$635)</f>
        <v>10145.253109999998</v>
      </c>
      <c r="AG635" s="251">
        <f t="shared" si="563"/>
        <v>11822.25049</v>
      </c>
      <c r="AH635" s="251">
        <f t="shared" si="563"/>
        <v>10265.06597</v>
      </c>
      <c r="AI635" s="251">
        <f t="shared" si="563"/>
        <v>9809.3059468400006</v>
      </c>
      <c r="AJ635" s="251">
        <f t="shared" si="563"/>
        <v>9945.8133563399988</v>
      </c>
      <c r="AK635" s="251">
        <f t="shared" si="563"/>
        <v>8040.0584850999994</v>
      </c>
      <c r="AL635" s="251">
        <f t="shared" si="563"/>
        <v>9028.5544774399987</v>
      </c>
      <c r="AM635" s="251">
        <f t="shared" si="563"/>
        <v>10082.948851879999</v>
      </c>
      <c r="AN635" s="251">
        <f t="shared" si="563"/>
        <v>9755.0170260599989</v>
      </c>
      <c r="AO635" s="251">
        <f t="shared" si="563"/>
        <v>11791.28209816</v>
      </c>
      <c r="AP635" s="251">
        <f t="shared" si="563"/>
        <v>10741.203282639999</v>
      </c>
      <c r="AQ635" s="251">
        <f t="shared" si="563"/>
        <v>10039.20569832</v>
      </c>
      <c r="AR635" s="251">
        <f>SUM(G635:R635)</f>
        <v>118279.55</v>
      </c>
      <c r="AS635" s="251">
        <f>SUM(T635:AE635)</f>
        <v>120621.60754</v>
      </c>
      <c r="AT635" s="251">
        <f>SUM(AF635:AQ635)</f>
        <v>121465.95879277999</v>
      </c>
      <c r="AU635" s="1027">
        <v>6.0000000000000001E-3</v>
      </c>
      <c r="AV635" s="1027">
        <v>7.0000000000000001E-3</v>
      </c>
      <c r="AW635" s="33"/>
    </row>
    <row r="636" spans="2:49">
      <c r="B636" s="318">
        <v>737</v>
      </c>
      <c r="C636" s="259"/>
      <c r="D636" s="111"/>
      <c r="E636" s="111" t="s">
        <v>281</v>
      </c>
      <c r="F636" s="111"/>
      <c r="G636" s="146">
        <v>42457.47</v>
      </c>
      <c r="H636" s="146">
        <v>56152.83</v>
      </c>
      <c r="I636" s="146">
        <v>31156.75</v>
      </c>
      <c r="J636" s="146">
        <v>46925.97</v>
      </c>
      <c r="K636" s="146">
        <v>32045.3</v>
      </c>
      <c r="L636" s="146">
        <v>35381.200000000004</v>
      </c>
      <c r="M636" s="146">
        <v>37466.86</v>
      </c>
      <c r="N636" s="146">
        <v>44300.89</v>
      </c>
      <c r="O636" s="146">
        <v>54579.69</v>
      </c>
      <c r="P636" s="146">
        <v>43567.28</v>
      </c>
      <c r="Q636" s="146">
        <v>46218.28</v>
      </c>
      <c r="R636" s="146">
        <v>54259.72</v>
      </c>
      <c r="S636" s="1029"/>
      <c r="T636" s="146">
        <v>36310.03</v>
      </c>
      <c r="U636" s="146">
        <v>46652.700000000004</v>
      </c>
      <c r="V636" s="146">
        <v>39380.21</v>
      </c>
      <c r="W636" s="146">
        <f t="shared" ref="W636:AE636" si="564">SUM(W634:W635)</f>
        <v>47207.525819999995</v>
      </c>
      <c r="X636" s="146">
        <f t="shared" si="564"/>
        <v>32237.571799999998</v>
      </c>
      <c r="Y636" s="146">
        <f t="shared" si="564"/>
        <v>35593.487200000003</v>
      </c>
      <c r="Z636" s="146">
        <f t="shared" si="564"/>
        <v>37691.661160000003</v>
      </c>
      <c r="AA636" s="146">
        <f t="shared" si="564"/>
        <v>44566.695339999998</v>
      </c>
      <c r="AB636" s="146">
        <f t="shared" si="564"/>
        <v>54907.168140000002</v>
      </c>
      <c r="AC636" s="146">
        <f t="shared" si="564"/>
        <v>43828.683680000002</v>
      </c>
      <c r="AD636" s="146">
        <f t="shared" si="564"/>
        <v>46495.589679999997</v>
      </c>
      <c r="AE636" s="146">
        <f t="shared" si="564"/>
        <v>54585.278319999998</v>
      </c>
      <c r="AF636" s="146">
        <f t="shared" ref="AF636:AQ636" si="565">SUM(AF634:AF635)</f>
        <v>36564.200209999995</v>
      </c>
      <c r="AG636" s="146">
        <f t="shared" si="565"/>
        <v>46979.268900000003</v>
      </c>
      <c r="AH636" s="146">
        <f t="shared" si="565"/>
        <v>39655.871469999998</v>
      </c>
      <c r="AI636" s="146">
        <f t="shared" si="565"/>
        <v>47537.978500739991</v>
      </c>
      <c r="AJ636" s="146">
        <f t="shared" si="565"/>
        <v>32463.234802599996</v>
      </c>
      <c r="AK636" s="146">
        <f t="shared" si="565"/>
        <v>35842.641610400002</v>
      </c>
      <c r="AL636" s="146">
        <f t="shared" si="565"/>
        <v>37955.502788119993</v>
      </c>
      <c r="AM636" s="146">
        <f t="shared" si="565"/>
        <v>44878.662207379995</v>
      </c>
      <c r="AN636" s="146">
        <f t="shared" si="565"/>
        <v>55291.51831698</v>
      </c>
      <c r="AO636" s="146">
        <f t="shared" si="565"/>
        <v>44135.484465759997</v>
      </c>
      <c r="AP636" s="146">
        <f t="shared" si="565"/>
        <v>46821.058807759997</v>
      </c>
      <c r="AQ636" s="146">
        <f t="shared" si="565"/>
        <v>54967.375268240001</v>
      </c>
      <c r="AR636" s="146">
        <f>SUM(G636:R636)</f>
        <v>524512.24</v>
      </c>
      <c r="AS636" s="146">
        <f>SUM(T636:AE636)</f>
        <v>519456.60113999998</v>
      </c>
      <c r="AT636" s="146">
        <f>SUM(AF636:AQ636)</f>
        <v>523092.79734797997</v>
      </c>
      <c r="AU636" s="1030"/>
      <c r="AV636" s="1030"/>
      <c r="AW636" s="33"/>
    </row>
    <row r="637" spans="2:49">
      <c r="B637" s="318">
        <v>738</v>
      </c>
      <c r="C637" s="259"/>
      <c r="D637" s="111"/>
      <c r="E637" s="111"/>
      <c r="F637" s="111"/>
      <c r="G637" s="231"/>
      <c r="H637" s="231"/>
      <c r="I637" s="231"/>
      <c r="J637" s="231"/>
      <c r="K637" s="231"/>
      <c r="L637" s="231"/>
      <c r="M637" s="231"/>
      <c r="N637" s="231"/>
      <c r="O637" s="231"/>
      <c r="P637" s="231"/>
      <c r="Q637" s="231"/>
      <c r="R637" s="231"/>
      <c r="S637" s="231"/>
      <c r="T637" s="231"/>
      <c r="U637" s="231"/>
      <c r="V637" s="231"/>
      <c r="W637" s="231"/>
      <c r="X637" s="231"/>
      <c r="Y637" s="231"/>
      <c r="Z637" s="231"/>
      <c r="AA637" s="231"/>
      <c r="AB637" s="231"/>
      <c r="AC637" s="231"/>
      <c r="AD637" s="231"/>
      <c r="AE637" s="231"/>
      <c r="AF637" s="231"/>
      <c r="AG637" s="231"/>
      <c r="AH637" s="231"/>
      <c r="AI637" s="231"/>
      <c r="AJ637" s="231"/>
      <c r="AK637" s="231"/>
      <c r="AL637" s="231"/>
      <c r="AM637" s="231"/>
      <c r="AN637" s="231"/>
      <c r="AO637" s="231"/>
      <c r="AP637" s="231"/>
      <c r="AQ637" s="231"/>
      <c r="AR637" s="231"/>
      <c r="AS637" s="231"/>
      <c r="AT637" s="231"/>
      <c r="AU637" s="196"/>
      <c r="AV637" s="196"/>
      <c r="AW637" s="33"/>
    </row>
    <row r="638" spans="2:49">
      <c r="B638" s="318">
        <v>739</v>
      </c>
      <c r="C638" s="259">
        <v>9031</v>
      </c>
      <c r="D638" s="111" t="s">
        <v>561</v>
      </c>
      <c r="E638" s="111"/>
      <c r="F638" s="111"/>
      <c r="G638" s="231"/>
      <c r="H638" s="231"/>
      <c r="I638" s="231"/>
      <c r="J638" s="231"/>
      <c r="K638" s="231"/>
      <c r="L638" s="231"/>
      <c r="M638" s="231"/>
      <c r="N638" s="231"/>
      <c r="O638" s="231"/>
      <c r="P638" s="231"/>
      <c r="Q638" s="231"/>
      <c r="R638" s="231"/>
      <c r="S638" s="231"/>
      <c r="T638" s="231"/>
      <c r="U638" s="231"/>
      <c r="V638" s="231"/>
      <c r="W638" s="231"/>
      <c r="X638" s="231"/>
      <c r="Y638" s="231"/>
      <c r="Z638" s="231"/>
      <c r="AA638" s="231"/>
      <c r="AB638" s="231"/>
      <c r="AC638" s="231"/>
      <c r="AD638" s="231"/>
      <c r="AE638" s="231"/>
      <c r="AF638" s="231"/>
      <c r="AG638" s="231"/>
      <c r="AH638" s="231"/>
      <c r="AI638" s="231"/>
      <c r="AJ638" s="231"/>
      <c r="AK638" s="231"/>
      <c r="AL638" s="231"/>
      <c r="AM638" s="231"/>
      <c r="AN638" s="231"/>
      <c r="AO638" s="231"/>
      <c r="AP638" s="231"/>
      <c r="AQ638" s="231"/>
      <c r="AR638" s="231"/>
      <c r="AS638" s="231"/>
      <c r="AT638" s="231"/>
      <c r="AU638" s="196"/>
      <c r="AV638" s="196"/>
      <c r="AW638" s="33"/>
    </row>
    <row r="639" spans="2:49">
      <c r="B639" s="318">
        <v>740</v>
      </c>
      <c r="C639" s="259"/>
      <c r="D639" s="111"/>
      <c r="E639" s="111" t="s">
        <v>15</v>
      </c>
      <c r="F639" s="111"/>
      <c r="G639" s="231">
        <v>466476.44</v>
      </c>
      <c r="H639" s="231">
        <v>406071.64999999997</v>
      </c>
      <c r="I639" s="231">
        <v>435341.88</v>
      </c>
      <c r="J639" s="231">
        <v>433563.01</v>
      </c>
      <c r="K639" s="231">
        <v>534271.5</v>
      </c>
      <c r="L639" s="231">
        <v>490839.72</v>
      </c>
      <c r="M639" s="231">
        <v>392840.27</v>
      </c>
      <c r="N639" s="231">
        <v>395111.49</v>
      </c>
      <c r="O639" s="231">
        <v>434460.07</v>
      </c>
      <c r="P639" s="231">
        <v>388366.59</v>
      </c>
      <c r="Q639" s="231">
        <v>505121.68000000005</v>
      </c>
      <c r="R639" s="231">
        <v>410326.49</v>
      </c>
      <c r="S639" s="231"/>
      <c r="T639" s="231">
        <v>495660.55000000005</v>
      </c>
      <c r="U639" s="231">
        <v>481013.48</v>
      </c>
      <c r="V639" s="231">
        <v>424225.57</v>
      </c>
      <c r="W639" s="231">
        <f t="shared" ref="W639:AE640" si="566">J639*(1+$AU639)</f>
        <v>438765.76611999999</v>
      </c>
      <c r="X639" s="231">
        <f t="shared" si="566"/>
        <v>540682.75800000003</v>
      </c>
      <c r="Y639" s="231">
        <f t="shared" si="566"/>
        <v>496729.79663999996</v>
      </c>
      <c r="Z639" s="231">
        <f t="shared" si="566"/>
        <v>397554.35324000003</v>
      </c>
      <c r="AA639" s="231">
        <f t="shared" si="566"/>
        <v>399852.82788</v>
      </c>
      <c r="AB639" s="231">
        <f t="shared" si="566"/>
        <v>439673.59084000002</v>
      </c>
      <c r="AC639" s="231">
        <f t="shared" si="566"/>
        <v>393026.98908000003</v>
      </c>
      <c r="AD639" s="231">
        <f t="shared" si="566"/>
        <v>511183.14016000007</v>
      </c>
      <c r="AE639" s="231">
        <f t="shared" si="566"/>
        <v>415250.40788000001</v>
      </c>
      <c r="AF639" s="231">
        <f t="shared" ref="AF639:AQ639" si="567">T639*(1+$AV$639)</f>
        <v>504582.43990000006</v>
      </c>
      <c r="AG639" s="231">
        <f t="shared" si="567"/>
        <v>489671.72263999999</v>
      </c>
      <c r="AH639" s="231">
        <f t="shared" si="567"/>
        <v>431861.63026000001</v>
      </c>
      <c r="AI639" s="231">
        <f t="shared" si="567"/>
        <v>446663.54991016001</v>
      </c>
      <c r="AJ639" s="231">
        <f t="shared" si="567"/>
        <v>550415.04764400003</v>
      </c>
      <c r="AK639" s="231">
        <f t="shared" si="567"/>
        <v>505670.93297951994</v>
      </c>
      <c r="AL639" s="231">
        <f t="shared" si="567"/>
        <v>404710.33159832004</v>
      </c>
      <c r="AM639" s="231">
        <f t="shared" si="567"/>
        <v>407050.17878184002</v>
      </c>
      <c r="AN639" s="231">
        <f t="shared" si="567"/>
        <v>447587.71547512</v>
      </c>
      <c r="AO639" s="231">
        <f t="shared" si="567"/>
        <v>400101.47488344001</v>
      </c>
      <c r="AP639" s="231">
        <f t="shared" si="567"/>
        <v>520384.4366828801</v>
      </c>
      <c r="AQ639" s="231">
        <f t="shared" si="567"/>
        <v>422724.91522184003</v>
      </c>
      <c r="AR639" s="231">
        <f>SUM(G639:R639)</f>
        <v>5292790.79</v>
      </c>
      <c r="AS639" s="231">
        <f>SUM(T639:AE639)</f>
        <v>5433619.2298400002</v>
      </c>
      <c r="AT639" s="231">
        <f>SUM(AF639:AQ639)</f>
        <v>5531424.3759771204</v>
      </c>
      <c r="AU639" s="196">
        <v>1.2E-2</v>
      </c>
      <c r="AV639" s="196">
        <v>1.7999999999999999E-2</v>
      </c>
      <c r="AW639" s="33"/>
    </row>
    <row r="640" spans="2:49">
      <c r="B640" s="318">
        <v>741</v>
      </c>
      <c r="C640" s="259"/>
      <c r="D640" s="111"/>
      <c r="E640" s="111" t="s">
        <v>33</v>
      </c>
      <c r="F640" s="111"/>
      <c r="G640" s="251">
        <v>47558.83</v>
      </c>
      <c r="H640" s="251">
        <v>48422.9</v>
      </c>
      <c r="I640" s="251">
        <v>48721.020000000004</v>
      </c>
      <c r="J640" s="251">
        <v>46800.57</v>
      </c>
      <c r="K640" s="251">
        <v>53087.83</v>
      </c>
      <c r="L640" s="251">
        <v>48338.26</v>
      </c>
      <c r="M640" s="251">
        <v>42556.04</v>
      </c>
      <c r="N640" s="251">
        <v>47063.43</v>
      </c>
      <c r="O640" s="251">
        <v>44448.29</v>
      </c>
      <c r="P640" s="251">
        <v>51278.8</v>
      </c>
      <c r="Q640" s="251">
        <v>54264.490000000005</v>
      </c>
      <c r="R640" s="251">
        <v>47106.400000000001</v>
      </c>
      <c r="S640" s="1026"/>
      <c r="T640" s="251">
        <v>49457.619999999995</v>
      </c>
      <c r="U640" s="251">
        <v>52332.729999999996</v>
      </c>
      <c r="V640" s="251">
        <v>43487.140000000007</v>
      </c>
      <c r="W640" s="251">
        <f t="shared" si="566"/>
        <v>47362.17684</v>
      </c>
      <c r="X640" s="251">
        <f t="shared" si="566"/>
        <v>53724.883959999999</v>
      </c>
      <c r="Y640" s="251">
        <f t="shared" si="566"/>
        <v>48918.31912</v>
      </c>
      <c r="Z640" s="251">
        <f t="shared" si="566"/>
        <v>43066.712480000002</v>
      </c>
      <c r="AA640" s="251">
        <f t="shared" si="566"/>
        <v>47628.191160000002</v>
      </c>
      <c r="AB640" s="251">
        <f t="shared" si="566"/>
        <v>44981.669480000004</v>
      </c>
      <c r="AC640" s="251">
        <f t="shared" si="566"/>
        <v>51894.145600000003</v>
      </c>
      <c r="AD640" s="251">
        <f t="shared" si="566"/>
        <v>54915.663880000007</v>
      </c>
      <c r="AE640" s="251">
        <f t="shared" si="566"/>
        <v>47671.676800000001</v>
      </c>
      <c r="AF640" s="251">
        <f t="shared" ref="AF640:AQ640" si="568">T640*(1+$AV$640)</f>
        <v>50347.85716</v>
      </c>
      <c r="AG640" s="251">
        <f t="shared" si="568"/>
        <v>53274.719139999994</v>
      </c>
      <c r="AH640" s="251">
        <f t="shared" si="568"/>
        <v>44269.908520000005</v>
      </c>
      <c r="AI640" s="251">
        <f t="shared" si="568"/>
        <v>48214.696023119999</v>
      </c>
      <c r="AJ640" s="251">
        <f t="shared" si="568"/>
        <v>54691.931871280001</v>
      </c>
      <c r="AK640" s="251">
        <f t="shared" si="568"/>
        <v>49798.848864159998</v>
      </c>
      <c r="AL640" s="251">
        <f t="shared" si="568"/>
        <v>43841.913304640002</v>
      </c>
      <c r="AM640" s="251">
        <f t="shared" si="568"/>
        <v>48485.498600880004</v>
      </c>
      <c r="AN640" s="251">
        <f t="shared" si="568"/>
        <v>45791.339530640005</v>
      </c>
      <c r="AO640" s="251">
        <f t="shared" si="568"/>
        <v>52828.240220800006</v>
      </c>
      <c r="AP640" s="251">
        <f t="shared" si="568"/>
        <v>55904.14582984001</v>
      </c>
      <c r="AQ640" s="251">
        <f t="shared" si="568"/>
        <v>48529.766982400004</v>
      </c>
      <c r="AR640" s="251">
        <f>SUM(G640:R640)</f>
        <v>579646.86</v>
      </c>
      <c r="AS640" s="251">
        <f>SUM(T640:AE640)</f>
        <v>585440.92931999988</v>
      </c>
      <c r="AT640" s="251">
        <f>SUM(AF640:AQ640)</f>
        <v>595978.86604775989</v>
      </c>
      <c r="AU640" s="1027">
        <v>1.2E-2</v>
      </c>
      <c r="AV640" s="1027">
        <v>1.7999999999999999E-2</v>
      </c>
      <c r="AW640" s="33"/>
    </row>
    <row r="641" spans="2:49">
      <c r="B641" s="318">
        <v>742</v>
      </c>
      <c r="C641" s="259"/>
      <c r="D641" s="111"/>
      <c r="E641" s="111" t="s">
        <v>281</v>
      </c>
      <c r="F641" s="111"/>
      <c r="G641" s="146">
        <v>514035.27</v>
      </c>
      <c r="H641" s="146">
        <v>454494.55</v>
      </c>
      <c r="I641" s="146">
        <v>484062.9</v>
      </c>
      <c r="J641" s="146">
        <v>480363.58</v>
      </c>
      <c r="K641" s="146">
        <v>587359.32999999996</v>
      </c>
      <c r="L641" s="146">
        <v>539177.98</v>
      </c>
      <c r="M641" s="146">
        <v>435396.31</v>
      </c>
      <c r="N641" s="146">
        <v>442174.92</v>
      </c>
      <c r="O641" s="146">
        <v>478908.36</v>
      </c>
      <c r="P641" s="146">
        <v>439645.39</v>
      </c>
      <c r="Q641" s="146">
        <v>559386.17000000004</v>
      </c>
      <c r="R641" s="146">
        <v>457432.89</v>
      </c>
      <c r="S641" s="1029"/>
      <c r="T641" s="146">
        <v>545118.17000000004</v>
      </c>
      <c r="U641" s="146">
        <v>533346.21</v>
      </c>
      <c r="V641" s="146">
        <v>467712.71</v>
      </c>
      <c r="W641" s="146">
        <f t="shared" ref="W641:AE641" si="569">SUM(W639:W640)</f>
        <v>486127.94296000001</v>
      </c>
      <c r="X641" s="146">
        <f t="shared" si="569"/>
        <v>594407.64196000004</v>
      </c>
      <c r="Y641" s="146">
        <f t="shared" si="569"/>
        <v>545648.11575999996</v>
      </c>
      <c r="Z641" s="146">
        <f t="shared" si="569"/>
        <v>440621.06572000001</v>
      </c>
      <c r="AA641" s="146">
        <f t="shared" si="569"/>
        <v>447481.01903999998</v>
      </c>
      <c r="AB641" s="146">
        <f t="shared" si="569"/>
        <v>484655.26032</v>
      </c>
      <c r="AC641" s="146">
        <f t="shared" si="569"/>
        <v>444921.13468000002</v>
      </c>
      <c r="AD641" s="146">
        <f t="shared" si="569"/>
        <v>566098.80404000008</v>
      </c>
      <c r="AE641" s="146">
        <f t="shared" si="569"/>
        <v>462922.08468000003</v>
      </c>
      <c r="AF641" s="146">
        <f t="shared" ref="AF641:AQ641" si="570">SUM(AF639:AF640)</f>
        <v>554930.29706000001</v>
      </c>
      <c r="AG641" s="146">
        <f t="shared" si="570"/>
        <v>542946.44177999999</v>
      </c>
      <c r="AH641" s="146">
        <f t="shared" si="570"/>
        <v>476131.53878</v>
      </c>
      <c r="AI641" s="146">
        <f t="shared" si="570"/>
        <v>494878.24593328004</v>
      </c>
      <c r="AJ641" s="146">
        <f t="shared" si="570"/>
        <v>605106.97951527999</v>
      </c>
      <c r="AK641" s="146">
        <f t="shared" si="570"/>
        <v>555469.78184367996</v>
      </c>
      <c r="AL641" s="146">
        <f t="shared" si="570"/>
        <v>448552.24490296002</v>
      </c>
      <c r="AM641" s="146">
        <f t="shared" si="570"/>
        <v>455535.67738272005</v>
      </c>
      <c r="AN641" s="146">
        <f t="shared" si="570"/>
        <v>493379.05500575999</v>
      </c>
      <c r="AO641" s="146">
        <f t="shared" si="570"/>
        <v>452929.71510423999</v>
      </c>
      <c r="AP641" s="146">
        <f t="shared" si="570"/>
        <v>576288.58251272014</v>
      </c>
      <c r="AQ641" s="146">
        <f t="shared" si="570"/>
        <v>471254.68220424</v>
      </c>
      <c r="AR641" s="146">
        <f>SUM(G641:R641)</f>
        <v>5872437.6499999994</v>
      </c>
      <c r="AS641" s="146">
        <f>SUM(T641:AE641)</f>
        <v>6019060.1591600003</v>
      </c>
      <c r="AT641" s="146">
        <f>SUM(AF641:AQ641)</f>
        <v>6127403.2420248808</v>
      </c>
      <c r="AU641" s="1030"/>
      <c r="AV641" s="1030"/>
      <c r="AW641" s="33"/>
    </row>
    <row r="642" spans="2:49">
      <c r="B642" s="318">
        <v>743</v>
      </c>
      <c r="C642" s="259"/>
      <c r="D642" s="111"/>
      <c r="E642" s="111"/>
      <c r="F642" s="111"/>
      <c r="G642" s="231"/>
      <c r="H642" s="231"/>
      <c r="I642" s="231"/>
      <c r="J642" s="231"/>
      <c r="K642" s="231"/>
      <c r="L642" s="231"/>
      <c r="M642" s="231"/>
      <c r="N642" s="231"/>
      <c r="O642" s="231"/>
      <c r="P642" s="231"/>
      <c r="Q642" s="231"/>
      <c r="R642" s="231"/>
      <c r="S642" s="231"/>
      <c r="T642" s="231"/>
      <c r="U642" s="231"/>
      <c r="V642" s="231"/>
      <c r="W642" s="231"/>
      <c r="X642" s="231"/>
      <c r="Y642" s="231"/>
      <c r="Z642" s="231"/>
      <c r="AA642" s="231"/>
      <c r="AB642" s="231"/>
      <c r="AC642" s="231"/>
      <c r="AD642" s="231"/>
      <c r="AE642" s="231"/>
      <c r="AF642" s="231"/>
      <c r="AG642" s="231"/>
      <c r="AH642" s="231"/>
      <c r="AI642" s="231"/>
      <c r="AJ642" s="231"/>
      <c r="AK642" s="231"/>
      <c r="AL642" s="231"/>
      <c r="AM642" s="231"/>
      <c r="AN642" s="231"/>
      <c r="AO642" s="231"/>
      <c r="AP642" s="231"/>
      <c r="AQ642" s="231"/>
      <c r="AR642" s="231"/>
      <c r="AS642" s="231"/>
      <c r="AT642" s="231"/>
      <c r="AU642" s="196"/>
      <c r="AV642" s="196"/>
      <c r="AW642" s="33"/>
    </row>
    <row r="643" spans="2:49">
      <c r="B643" s="318">
        <v>744</v>
      </c>
      <c r="C643" s="259">
        <v>9032</v>
      </c>
      <c r="D643" s="111" t="s">
        <v>562</v>
      </c>
      <c r="E643" s="111"/>
      <c r="F643" s="111"/>
      <c r="G643" s="231"/>
      <c r="H643" s="231"/>
      <c r="I643" s="231"/>
      <c r="J643" s="231"/>
      <c r="K643" s="231"/>
      <c r="L643" s="231"/>
      <c r="M643" s="231"/>
      <c r="N643" s="231"/>
      <c r="O643" s="231"/>
      <c r="P643" s="231"/>
      <c r="Q643" s="231"/>
      <c r="R643" s="231"/>
      <c r="S643" s="231"/>
      <c r="T643" s="231"/>
      <c r="U643" s="231"/>
      <c r="V643" s="231"/>
      <c r="W643" s="231"/>
      <c r="X643" s="231"/>
      <c r="Y643" s="231"/>
      <c r="Z643" s="231"/>
      <c r="AA643" s="231"/>
      <c r="AB643" s="231"/>
      <c r="AC643" s="231"/>
      <c r="AD643" s="231"/>
      <c r="AE643" s="231"/>
      <c r="AF643" s="231"/>
      <c r="AG643" s="231"/>
      <c r="AH643" s="231"/>
      <c r="AI643" s="231"/>
      <c r="AJ643" s="231"/>
      <c r="AK643" s="231"/>
      <c r="AL643" s="231"/>
      <c r="AM643" s="231"/>
      <c r="AN643" s="231"/>
      <c r="AO643" s="231"/>
      <c r="AP643" s="231"/>
      <c r="AQ643" s="231"/>
      <c r="AR643" s="231"/>
      <c r="AS643" s="231"/>
      <c r="AT643" s="231"/>
      <c r="AU643" s="196"/>
      <c r="AV643" s="196"/>
      <c r="AW643" s="33"/>
    </row>
    <row r="644" spans="2:49">
      <c r="B644" s="318">
        <v>745</v>
      </c>
      <c r="C644" s="259"/>
      <c r="D644" s="111"/>
      <c r="E644" s="111" t="s">
        <v>15</v>
      </c>
      <c r="F644" s="111"/>
      <c r="G644" s="231">
        <v>-123792.57</v>
      </c>
      <c r="H644" s="231">
        <v>-64971.5</v>
      </c>
      <c r="I644" s="231">
        <v>7155.5900000000011</v>
      </c>
      <c r="J644" s="231">
        <v>-116975.5</v>
      </c>
      <c r="K644" s="231">
        <v>-9397.26</v>
      </c>
      <c r="L644" s="231">
        <v>55646.45</v>
      </c>
      <c r="M644" s="231">
        <v>-8182.86</v>
      </c>
      <c r="N644" s="231">
        <v>60052.100000000006</v>
      </c>
      <c r="O644" s="231">
        <v>-5415.74</v>
      </c>
      <c r="P644" s="231">
        <v>25586.559999999998</v>
      </c>
      <c r="Q644" s="231">
        <v>20510.199999999997</v>
      </c>
      <c r="R644" s="231">
        <v>18398.18</v>
      </c>
      <c r="S644" s="231"/>
      <c r="T644" s="231">
        <v>-71459.350000000006</v>
      </c>
      <c r="U644" s="231">
        <v>-132870.20000000001</v>
      </c>
      <c r="V644" s="231">
        <v>-9132.8100000000013</v>
      </c>
      <c r="W644" s="231">
        <f t="shared" ref="W644:AE645" si="571">J644*(1+$AU644)</f>
        <v>-118379.20600000001</v>
      </c>
      <c r="X644" s="231">
        <f t="shared" si="571"/>
        <v>-9510.0271200000007</v>
      </c>
      <c r="Y644" s="231">
        <f t="shared" si="571"/>
        <v>56314.207399999999</v>
      </c>
      <c r="Z644" s="231">
        <f t="shared" si="571"/>
        <v>-8281.0543199999993</v>
      </c>
      <c r="AA644" s="231">
        <f t="shared" si="571"/>
        <v>60772.725200000008</v>
      </c>
      <c r="AB644" s="231">
        <f t="shared" si="571"/>
        <v>-5480.7288799999997</v>
      </c>
      <c r="AC644" s="231">
        <f t="shared" si="571"/>
        <v>25893.598719999998</v>
      </c>
      <c r="AD644" s="231">
        <f t="shared" si="571"/>
        <v>20756.322399999997</v>
      </c>
      <c r="AE644" s="231">
        <f t="shared" si="571"/>
        <v>18618.958160000002</v>
      </c>
      <c r="AF644" s="231">
        <f t="shared" ref="AF644:AQ644" si="572">T644*(1+$AV$644)</f>
        <v>-72745.618300000002</v>
      </c>
      <c r="AG644" s="231">
        <f t="shared" si="572"/>
        <v>-135261.86360000001</v>
      </c>
      <c r="AH644" s="231">
        <f t="shared" si="572"/>
        <v>-9297.2005800000006</v>
      </c>
      <c r="AI644" s="231">
        <f t="shared" si="572"/>
        <v>-120510.03170800001</v>
      </c>
      <c r="AJ644" s="231">
        <f t="shared" si="572"/>
        <v>-9681.2076081600007</v>
      </c>
      <c r="AK644" s="231">
        <f t="shared" si="572"/>
        <v>57327.8631332</v>
      </c>
      <c r="AL644" s="231">
        <f t="shared" si="572"/>
        <v>-8430.1132977599991</v>
      </c>
      <c r="AM644" s="231">
        <f t="shared" si="572"/>
        <v>61866.634253600008</v>
      </c>
      <c r="AN644" s="231">
        <f t="shared" si="572"/>
        <v>-5579.3819998399995</v>
      </c>
      <c r="AO644" s="231">
        <f t="shared" si="572"/>
        <v>26359.683496959999</v>
      </c>
      <c r="AP644" s="231">
        <f t="shared" si="572"/>
        <v>21129.936203199999</v>
      </c>
      <c r="AQ644" s="231">
        <f t="shared" si="572"/>
        <v>18954.099406880003</v>
      </c>
      <c r="AR644" s="231">
        <f>SUM(G644:R644)</f>
        <v>-141386.34999999998</v>
      </c>
      <c r="AS644" s="231">
        <f>SUM(T644:AE644)</f>
        <v>-172757.56443999993</v>
      </c>
      <c r="AT644" s="231">
        <f>SUM(AF644:AQ644)</f>
        <v>-175867.20059992003</v>
      </c>
      <c r="AU644" s="196">
        <v>1.2E-2</v>
      </c>
      <c r="AV644" s="196">
        <v>1.7999999999999999E-2</v>
      </c>
      <c r="AW644" s="33"/>
    </row>
    <row r="645" spans="2:49">
      <c r="B645" s="318">
        <v>746</v>
      </c>
      <c r="C645" s="259"/>
      <c r="D645" s="111"/>
      <c r="E645" s="111" t="s">
        <v>33</v>
      </c>
      <c r="F645" s="111"/>
      <c r="G645" s="251">
        <v>3292.2799999999997</v>
      </c>
      <c r="H645" s="251">
        <v>1707.46</v>
      </c>
      <c r="I645" s="251">
        <v>5278.62</v>
      </c>
      <c r="J645" s="251">
        <v>472.86</v>
      </c>
      <c r="K645" s="251">
        <v>5436.08</v>
      </c>
      <c r="L645" s="251">
        <v>3668.62</v>
      </c>
      <c r="M645" s="251">
        <v>3098.29</v>
      </c>
      <c r="N645" s="251">
        <v>5841.3099999999995</v>
      </c>
      <c r="O645" s="251">
        <v>2132.02</v>
      </c>
      <c r="P645" s="251">
        <v>4357.5300000000007</v>
      </c>
      <c r="Q645" s="251">
        <v>3615.42</v>
      </c>
      <c r="R645" s="251">
        <v>3838.12</v>
      </c>
      <c r="S645" s="1026"/>
      <c r="T645" s="251">
        <v>2473.2800000000002</v>
      </c>
      <c r="U645" s="251">
        <v>835.94</v>
      </c>
      <c r="V645" s="251">
        <v>5006.0600000000004</v>
      </c>
      <c r="W645" s="251">
        <f t="shared" si="571"/>
        <v>478.53432000000004</v>
      </c>
      <c r="X645" s="251">
        <f t="shared" si="571"/>
        <v>5501.3129600000002</v>
      </c>
      <c r="Y645" s="251">
        <f t="shared" si="571"/>
        <v>3712.6434399999998</v>
      </c>
      <c r="Z645" s="251">
        <f t="shared" si="571"/>
        <v>3135.4694800000002</v>
      </c>
      <c r="AA645" s="251">
        <f t="shared" si="571"/>
        <v>5911.4057199999997</v>
      </c>
      <c r="AB645" s="251">
        <f t="shared" si="571"/>
        <v>2157.6042400000001</v>
      </c>
      <c r="AC645" s="251">
        <f t="shared" si="571"/>
        <v>4409.8203600000006</v>
      </c>
      <c r="AD645" s="251">
        <f t="shared" si="571"/>
        <v>3658.8050400000002</v>
      </c>
      <c r="AE645" s="251">
        <f t="shared" si="571"/>
        <v>3884.1774399999999</v>
      </c>
      <c r="AF645" s="251">
        <f t="shared" ref="AF645:AQ645" si="573">T645*(1+$AV$645)</f>
        <v>2517.7990400000003</v>
      </c>
      <c r="AG645" s="251">
        <f t="shared" si="573"/>
        <v>850.98692000000005</v>
      </c>
      <c r="AH645" s="251">
        <f t="shared" si="573"/>
        <v>5096.1690800000006</v>
      </c>
      <c r="AI645" s="251">
        <f t="shared" si="573"/>
        <v>487.14793776000005</v>
      </c>
      <c r="AJ645" s="251">
        <f t="shared" si="573"/>
        <v>5600.3365932800007</v>
      </c>
      <c r="AK645" s="251">
        <f t="shared" si="573"/>
        <v>3779.4710219199997</v>
      </c>
      <c r="AL645" s="251">
        <f t="shared" si="573"/>
        <v>3191.9079306400004</v>
      </c>
      <c r="AM645" s="251">
        <f t="shared" si="573"/>
        <v>6017.8110229599997</v>
      </c>
      <c r="AN645" s="251">
        <f t="shared" si="573"/>
        <v>2196.4411163200002</v>
      </c>
      <c r="AO645" s="251">
        <f t="shared" si="573"/>
        <v>4489.1971264800004</v>
      </c>
      <c r="AP645" s="251">
        <f t="shared" si="573"/>
        <v>3724.6635307200004</v>
      </c>
      <c r="AQ645" s="251">
        <f t="shared" si="573"/>
        <v>3954.09263392</v>
      </c>
      <c r="AR645" s="251">
        <f>SUM(G645:R645)</f>
        <v>42738.610000000008</v>
      </c>
      <c r="AS645" s="251">
        <f>SUM(T645:AE645)</f>
        <v>41165.053</v>
      </c>
      <c r="AT645" s="251">
        <f>SUM(AF645:AQ645)</f>
        <v>41906.023954000004</v>
      </c>
      <c r="AU645" s="1027">
        <v>1.2E-2</v>
      </c>
      <c r="AV645" s="1027">
        <v>1.7999999999999999E-2</v>
      </c>
      <c r="AW645" s="33"/>
    </row>
    <row r="646" spans="2:49">
      <c r="B646" s="318">
        <v>747</v>
      </c>
      <c r="C646" s="259"/>
      <c r="D646" s="111"/>
      <c r="E646" s="111" t="s">
        <v>281</v>
      </c>
      <c r="F646" s="111"/>
      <c r="G646" s="146">
        <v>-120500.29000000001</v>
      </c>
      <c r="H646" s="146">
        <v>-63264.04</v>
      </c>
      <c r="I646" s="146">
        <v>12434.210000000001</v>
      </c>
      <c r="J646" s="146">
        <v>-116502.64</v>
      </c>
      <c r="K646" s="146">
        <v>-3961.1800000000003</v>
      </c>
      <c r="L646" s="146">
        <v>59315.07</v>
      </c>
      <c r="M646" s="146">
        <v>-5084.57</v>
      </c>
      <c r="N646" s="146">
        <v>65893.41</v>
      </c>
      <c r="O646" s="146">
        <v>-3283.7200000000003</v>
      </c>
      <c r="P646" s="146">
        <v>29944.09</v>
      </c>
      <c r="Q646" s="146">
        <v>24125.62</v>
      </c>
      <c r="R646" s="146">
        <v>22236.3</v>
      </c>
      <c r="S646" s="1029"/>
      <c r="T646" s="146">
        <v>-68986.070000000007</v>
      </c>
      <c r="U646" s="146">
        <v>-132034.26</v>
      </c>
      <c r="V646" s="146">
        <v>-4126.75</v>
      </c>
      <c r="W646" s="146">
        <f t="shared" ref="W646:AE646" si="574">SUM(W644:W645)</f>
        <v>-117900.67168</v>
      </c>
      <c r="X646" s="146">
        <f t="shared" si="574"/>
        <v>-4008.7141600000004</v>
      </c>
      <c r="Y646" s="146">
        <f t="shared" si="574"/>
        <v>60026.850839999999</v>
      </c>
      <c r="Z646" s="146">
        <f t="shared" si="574"/>
        <v>-5145.5848399999995</v>
      </c>
      <c r="AA646" s="146">
        <f t="shared" si="574"/>
        <v>66684.130920000011</v>
      </c>
      <c r="AB646" s="146">
        <f t="shared" si="574"/>
        <v>-3323.1246399999995</v>
      </c>
      <c r="AC646" s="146">
        <f t="shared" si="574"/>
        <v>30303.41908</v>
      </c>
      <c r="AD646" s="146">
        <f t="shared" si="574"/>
        <v>24415.127439999997</v>
      </c>
      <c r="AE646" s="146">
        <f t="shared" si="574"/>
        <v>22503.135600000001</v>
      </c>
      <c r="AF646" s="146">
        <f t="shared" ref="AF646:AQ646" si="575">SUM(AF644:AF645)</f>
        <v>-70227.819260000004</v>
      </c>
      <c r="AG646" s="146">
        <f t="shared" si="575"/>
        <v>-134410.87668000002</v>
      </c>
      <c r="AH646" s="146">
        <f t="shared" si="575"/>
        <v>-4201.0315000000001</v>
      </c>
      <c r="AI646" s="146">
        <f t="shared" si="575"/>
        <v>-120022.88377024001</v>
      </c>
      <c r="AJ646" s="146">
        <f t="shared" si="575"/>
        <v>-4080.8710148800001</v>
      </c>
      <c r="AK646" s="146">
        <f t="shared" si="575"/>
        <v>61107.334155119999</v>
      </c>
      <c r="AL646" s="146">
        <f t="shared" si="575"/>
        <v>-5238.2053671199992</v>
      </c>
      <c r="AM646" s="146">
        <f t="shared" si="575"/>
        <v>67884.445276560014</v>
      </c>
      <c r="AN646" s="146">
        <f t="shared" si="575"/>
        <v>-3382.9408835199993</v>
      </c>
      <c r="AO646" s="146">
        <f t="shared" si="575"/>
        <v>30848.88062344</v>
      </c>
      <c r="AP646" s="146">
        <f t="shared" si="575"/>
        <v>24854.59973392</v>
      </c>
      <c r="AQ646" s="146">
        <f t="shared" si="575"/>
        <v>22908.192040800004</v>
      </c>
      <c r="AR646" s="146">
        <f>SUM(G646:R646)</f>
        <v>-98647.74</v>
      </c>
      <c r="AS646" s="146">
        <f>SUM(T646:AE646)</f>
        <v>-131592.51144</v>
      </c>
      <c r="AT646" s="146">
        <f>SUM(AF646:AQ646)</f>
        <v>-133961.17664592</v>
      </c>
      <c r="AU646" s="1030"/>
      <c r="AV646" s="1030"/>
      <c r="AW646" s="33"/>
    </row>
    <row r="647" spans="2:49">
      <c r="B647" s="318">
        <v>748</v>
      </c>
      <c r="C647" s="259"/>
      <c r="D647" s="111"/>
      <c r="E647" s="111"/>
      <c r="F647" s="111"/>
      <c r="G647" s="231"/>
      <c r="H647" s="231"/>
      <c r="I647" s="231"/>
      <c r="J647" s="231"/>
      <c r="K647" s="231"/>
      <c r="L647" s="231"/>
      <c r="M647" s="231"/>
      <c r="N647" s="231"/>
      <c r="O647" s="231"/>
      <c r="P647" s="231"/>
      <c r="Q647" s="231"/>
      <c r="R647" s="231"/>
      <c r="S647" s="231"/>
      <c r="T647" s="231"/>
      <c r="U647" s="231"/>
      <c r="V647" s="231"/>
      <c r="W647" s="231"/>
      <c r="X647" s="231"/>
      <c r="Y647" s="231"/>
      <c r="Z647" s="231"/>
      <c r="AA647" s="231"/>
      <c r="AB647" s="231"/>
      <c r="AC647" s="231"/>
      <c r="AD647" s="231"/>
      <c r="AE647" s="231"/>
      <c r="AF647" s="231"/>
      <c r="AG647" s="231"/>
      <c r="AH647" s="231"/>
      <c r="AI647" s="231"/>
      <c r="AJ647" s="231"/>
      <c r="AK647" s="231"/>
      <c r="AL647" s="231"/>
      <c r="AM647" s="231"/>
      <c r="AN647" s="231"/>
      <c r="AO647" s="231"/>
      <c r="AP647" s="231"/>
      <c r="AQ647" s="231"/>
      <c r="AR647" s="231"/>
      <c r="AS647" s="231"/>
      <c r="AT647" s="231"/>
      <c r="AU647" s="196"/>
      <c r="AV647" s="196"/>
      <c r="AW647" s="33"/>
    </row>
    <row r="648" spans="2:49">
      <c r="B648" s="318">
        <v>749</v>
      </c>
      <c r="C648" s="259">
        <v>9033</v>
      </c>
      <c r="D648" s="111" t="s">
        <v>563</v>
      </c>
      <c r="E648" s="111"/>
      <c r="F648" s="111"/>
      <c r="G648" s="231"/>
      <c r="H648" s="231"/>
      <c r="I648" s="231"/>
      <c r="J648" s="231"/>
      <c r="K648" s="231"/>
      <c r="L648" s="231"/>
      <c r="M648" s="231"/>
      <c r="N648" s="231"/>
      <c r="O648" s="231"/>
      <c r="P648" s="231"/>
      <c r="Q648" s="231"/>
      <c r="R648" s="231"/>
      <c r="S648" s="231"/>
      <c r="T648" s="231"/>
      <c r="U648" s="231"/>
      <c r="V648" s="231"/>
      <c r="W648" s="231"/>
      <c r="X648" s="231"/>
      <c r="Y648" s="231"/>
      <c r="Z648" s="231"/>
      <c r="AA648" s="231"/>
      <c r="AB648" s="231"/>
      <c r="AC648" s="231"/>
      <c r="AD648" s="231"/>
      <c r="AE648" s="231"/>
      <c r="AF648" s="231"/>
      <c r="AG648" s="231"/>
      <c r="AH648" s="231"/>
      <c r="AI648" s="231"/>
      <c r="AJ648" s="231"/>
      <c r="AK648" s="231"/>
      <c r="AL648" s="231"/>
      <c r="AM648" s="231"/>
      <c r="AN648" s="231"/>
      <c r="AO648" s="231"/>
      <c r="AP648" s="231"/>
      <c r="AQ648" s="231"/>
      <c r="AR648" s="231"/>
      <c r="AS648" s="231"/>
      <c r="AT648" s="231"/>
      <c r="AU648" s="196"/>
      <c r="AV648" s="196"/>
      <c r="AW648" s="33"/>
    </row>
    <row r="649" spans="2:49">
      <c r="B649" s="318">
        <v>750</v>
      </c>
      <c r="C649" s="259"/>
      <c r="D649" s="111"/>
      <c r="E649" s="111" t="s">
        <v>15</v>
      </c>
      <c r="F649" s="111"/>
      <c r="G649" s="231">
        <v>44203.5</v>
      </c>
      <c r="H649" s="231">
        <v>43634.36</v>
      </c>
      <c r="I649" s="231">
        <v>41775.629999999997</v>
      </c>
      <c r="J649" s="231">
        <v>45491.880000000005</v>
      </c>
      <c r="K649" s="231">
        <v>43722.18</v>
      </c>
      <c r="L649" s="231">
        <v>26570.120000000003</v>
      </c>
      <c r="M649" s="231">
        <v>46274.31</v>
      </c>
      <c r="N649" s="231">
        <v>46297.130000000005</v>
      </c>
      <c r="O649" s="231">
        <v>45751.28</v>
      </c>
      <c r="P649" s="231">
        <v>44693.64</v>
      </c>
      <c r="Q649" s="231">
        <v>47545.82</v>
      </c>
      <c r="R649" s="231">
        <v>46029.1</v>
      </c>
      <c r="S649" s="231"/>
      <c r="T649" s="231">
        <v>49543.680000000008</v>
      </c>
      <c r="U649" s="231">
        <v>47205.590000000004</v>
      </c>
      <c r="V649" s="231">
        <v>43771.63</v>
      </c>
      <c r="W649" s="231">
        <f t="shared" ref="W649:AE650" si="576">J649*(1+$AU649)</f>
        <v>46037.782560000007</v>
      </c>
      <c r="X649" s="231">
        <f t="shared" si="576"/>
        <v>44246.846160000001</v>
      </c>
      <c r="Y649" s="231">
        <f t="shared" si="576"/>
        <v>26888.961440000003</v>
      </c>
      <c r="Z649" s="231">
        <f t="shared" si="576"/>
        <v>46829.601719999999</v>
      </c>
      <c r="AA649" s="231">
        <f t="shared" si="576"/>
        <v>46852.695560000007</v>
      </c>
      <c r="AB649" s="231">
        <f t="shared" si="576"/>
        <v>46300.295359999996</v>
      </c>
      <c r="AC649" s="231">
        <f t="shared" si="576"/>
        <v>45229.963680000001</v>
      </c>
      <c r="AD649" s="231">
        <f t="shared" si="576"/>
        <v>48116.369839999999</v>
      </c>
      <c r="AE649" s="231">
        <f t="shared" si="576"/>
        <v>46581.449199999995</v>
      </c>
      <c r="AF649" s="231">
        <f t="shared" ref="AF649:AQ649" si="577">T649*(1+$AV$649)</f>
        <v>50435.466240000009</v>
      </c>
      <c r="AG649" s="231">
        <f t="shared" si="577"/>
        <v>48055.290620000007</v>
      </c>
      <c r="AH649" s="231">
        <f t="shared" si="577"/>
        <v>44559.519339999999</v>
      </c>
      <c r="AI649" s="231">
        <f t="shared" si="577"/>
        <v>46866.462646080006</v>
      </c>
      <c r="AJ649" s="231">
        <f t="shared" si="577"/>
        <v>45043.289390880003</v>
      </c>
      <c r="AK649" s="231">
        <f t="shared" si="577"/>
        <v>27372.962745920002</v>
      </c>
      <c r="AL649" s="231">
        <f t="shared" si="577"/>
        <v>47672.534550960001</v>
      </c>
      <c r="AM649" s="231">
        <f t="shared" si="577"/>
        <v>47696.044080080006</v>
      </c>
      <c r="AN649" s="231">
        <f t="shared" si="577"/>
        <v>47133.700676479995</v>
      </c>
      <c r="AO649" s="231">
        <f t="shared" si="577"/>
        <v>46044.103026240002</v>
      </c>
      <c r="AP649" s="231">
        <f t="shared" si="577"/>
        <v>48982.464497120003</v>
      </c>
      <c r="AQ649" s="231">
        <f t="shared" si="577"/>
        <v>47419.915285599993</v>
      </c>
      <c r="AR649" s="231">
        <f>SUM(G649:R649)</f>
        <v>521988.95</v>
      </c>
      <c r="AS649" s="231">
        <f>SUM(T649:AE649)</f>
        <v>537604.86552000011</v>
      </c>
      <c r="AT649" s="231">
        <f>SUM(AF649:AQ649)</f>
        <v>547281.75309936004</v>
      </c>
      <c r="AU649" s="196">
        <v>1.2E-2</v>
      </c>
      <c r="AV649" s="196">
        <v>1.7999999999999999E-2</v>
      </c>
      <c r="AW649" s="33"/>
    </row>
    <row r="650" spans="2:49">
      <c r="B650" s="318">
        <v>751</v>
      </c>
      <c r="C650" s="259"/>
      <c r="D650" s="111"/>
      <c r="E650" s="111" t="s">
        <v>33</v>
      </c>
      <c r="F650" s="111"/>
      <c r="G650" s="251">
        <v>467.15000000000003</v>
      </c>
      <c r="H650" s="251">
        <v>462.2</v>
      </c>
      <c r="I650" s="251">
        <v>453.36</v>
      </c>
      <c r="J650" s="251">
        <v>491.52</v>
      </c>
      <c r="K650" s="251">
        <v>472</v>
      </c>
      <c r="L650" s="251">
        <v>283.12</v>
      </c>
      <c r="M650" s="251">
        <v>494.48</v>
      </c>
      <c r="N650" s="251">
        <v>481.1</v>
      </c>
      <c r="O650" s="251">
        <v>485.79</v>
      </c>
      <c r="P650" s="251">
        <v>489.49</v>
      </c>
      <c r="Q650" s="251">
        <v>535</v>
      </c>
      <c r="R650" s="251">
        <v>520.15</v>
      </c>
      <c r="S650" s="1026"/>
      <c r="T650" s="251">
        <v>545.34</v>
      </c>
      <c r="U650" s="251">
        <v>527.35</v>
      </c>
      <c r="V650" s="251">
        <v>481</v>
      </c>
      <c r="W650" s="251">
        <f t="shared" si="576"/>
        <v>497.41823999999997</v>
      </c>
      <c r="X650" s="251">
        <f t="shared" si="576"/>
        <v>477.66399999999999</v>
      </c>
      <c r="Y650" s="251">
        <f t="shared" si="576"/>
        <v>286.51744000000002</v>
      </c>
      <c r="Z650" s="251">
        <f t="shared" si="576"/>
        <v>500.41376000000002</v>
      </c>
      <c r="AA650" s="251">
        <f t="shared" si="576"/>
        <v>486.87320000000005</v>
      </c>
      <c r="AB650" s="251">
        <f t="shared" si="576"/>
        <v>491.61948000000001</v>
      </c>
      <c r="AC650" s="251">
        <f t="shared" si="576"/>
        <v>495.36387999999999</v>
      </c>
      <c r="AD650" s="251">
        <f t="shared" si="576"/>
        <v>541.41999999999996</v>
      </c>
      <c r="AE650" s="251">
        <f t="shared" si="576"/>
        <v>526.39179999999999</v>
      </c>
      <c r="AF650" s="251">
        <f t="shared" ref="AF650:AQ650" si="578">T650*(1+$AV$650)</f>
        <v>555.15611999999999</v>
      </c>
      <c r="AG650" s="251">
        <f t="shared" si="578"/>
        <v>536.84230000000002</v>
      </c>
      <c r="AH650" s="251">
        <f t="shared" si="578"/>
        <v>489.65800000000002</v>
      </c>
      <c r="AI650" s="251">
        <f t="shared" si="578"/>
        <v>506.37176832</v>
      </c>
      <c r="AJ650" s="251">
        <f t="shared" si="578"/>
        <v>486.26195200000001</v>
      </c>
      <c r="AK650" s="251">
        <f t="shared" si="578"/>
        <v>291.67475392</v>
      </c>
      <c r="AL650" s="251">
        <f t="shared" si="578"/>
        <v>509.42120768000001</v>
      </c>
      <c r="AM650" s="251">
        <f t="shared" si="578"/>
        <v>495.63691760000006</v>
      </c>
      <c r="AN650" s="251">
        <f t="shared" si="578"/>
        <v>500.46863064000001</v>
      </c>
      <c r="AO650" s="251">
        <f t="shared" si="578"/>
        <v>504.28042984000001</v>
      </c>
      <c r="AP650" s="251">
        <f t="shared" si="578"/>
        <v>551.16555999999991</v>
      </c>
      <c r="AQ650" s="251">
        <f t="shared" si="578"/>
        <v>535.86685239999997</v>
      </c>
      <c r="AR650" s="251">
        <f>SUM(G650:R650)</f>
        <v>5635.36</v>
      </c>
      <c r="AS650" s="251">
        <f>SUM(T650:AE650)</f>
        <v>5857.3718000000008</v>
      </c>
      <c r="AT650" s="251">
        <f>SUM(AF650:AQ650)</f>
        <v>5962.8044923999987</v>
      </c>
      <c r="AU650" s="1027">
        <v>1.2E-2</v>
      </c>
      <c r="AV650" s="1027">
        <v>1.7999999999999999E-2</v>
      </c>
      <c r="AW650" s="33"/>
    </row>
    <row r="651" spans="2:49">
      <c r="B651" s="318">
        <v>752</v>
      </c>
      <c r="C651" s="259"/>
      <c r="D651" s="111"/>
      <c r="E651" s="111" t="s">
        <v>281</v>
      </c>
      <c r="F651" s="111"/>
      <c r="G651" s="146">
        <v>44670.65</v>
      </c>
      <c r="H651" s="146">
        <v>44096.56</v>
      </c>
      <c r="I651" s="146">
        <v>42228.99</v>
      </c>
      <c r="J651" s="146">
        <v>45983.4</v>
      </c>
      <c r="K651" s="146">
        <v>44194.18</v>
      </c>
      <c r="L651" s="146">
        <v>26853.24</v>
      </c>
      <c r="M651" s="146">
        <v>46768.79</v>
      </c>
      <c r="N651" s="146">
        <v>46778.23</v>
      </c>
      <c r="O651" s="146">
        <v>46237.07</v>
      </c>
      <c r="P651" s="146">
        <v>45183.13</v>
      </c>
      <c r="Q651" s="146">
        <v>48080.82</v>
      </c>
      <c r="R651" s="146">
        <v>46549.25</v>
      </c>
      <c r="S651" s="1029"/>
      <c r="T651" s="146">
        <v>50089.020000000004</v>
      </c>
      <c r="U651" s="146">
        <v>47732.94</v>
      </c>
      <c r="V651" s="146">
        <v>44252.63</v>
      </c>
      <c r="W651" s="146">
        <f t="shared" ref="W651:AE651" si="579">SUM(W649:W650)</f>
        <v>46535.200800000006</v>
      </c>
      <c r="X651" s="146">
        <f t="shared" si="579"/>
        <v>44724.510159999998</v>
      </c>
      <c r="Y651" s="146">
        <f t="shared" si="579"/>
        <v>27175.478880000002</v>
      </c>
      <c r="Z651" s="146">
        <f t="shared" si="579"/>
        <v>47330.015480000002</v>
      </c>
      <c r="AA651" s="146">
        <f t="shared" si="579"/>
        <v>47339.568760000009</v>
      </c>
      <c r="AB651" s="146">
        <f t="shared" si="579"/>
        <v>46791.914839999998</v>
      </c>
      <c r="AC651" s="146">
        <f t="shared" si="579"/>
        <v>45725.327559999998</v>
      </c>
      <c r="AD651" s="146">
        <f t="shared" si="579"/>
        <v>48657.789839999998</v>
      </c>
      <c r="AE651" s="146">
        <f t="shared" si="579"/>
        <v>47107.840999999993</v>
      </c>
      <c r="AF651" s="146">
        <f t="shared" ref="AF651:AQ651" si="580">SUM(AF649:AF650)</f>
        <v>50990.622360000008</v>
      </c>
      <c r="AG651" s="146">
        <f t="shared" si="580"/>
        <v>48592.132920000004</v>
      </c>
      <c r="AH651" s="146">
        <f t="shared" si="580"/>
        <v>45049.177340000002</v>
      </c>
      <c r="AI651" s="146">
        <f t="shared" si="580"/>
        <v>47372.834414400008</v>
      </c>
      <c r="AJ651" s="146">
        <f t="shared" si="580"/>
        <v>45529.551342880004</v>
      </c>
      <c r="AK651" s="146">
        <f t="shared" si="580"/>
        <v>27664.637499840002</v>
      </c>
      <c r="AL651" s="146">
        <f t="shared" si="580"/>
        <v>48181.955758640004</v>
      </c>
      <c r="AM651" s="146">
        <f t="shared" si="580"/>
        <v>48191.680997680007</v>
      </c>
      <c r="AN651" s="146">
        <f t="shared" si="580"/>
        <v>47634.169307119999</v>
      </c>
      <c r="AO651" s="146">
        <f t="shared" si="580"/>
        <v>46548.383456080002</v>
      </c>
      <c r="AP651" s="146">
        <f t="shared" si="580"/>
        <v>49533.630057120004</v>
      </c>
      <c r="AQ651" s="146">
        <f t="shared" si="580"/>
        <v>47955.782137999995</v>
      </c>
      <c r="AR651" s="146">
        <f>SUM(G651:R651)</f>
        <v>527624.30999999994</v>
      </c>
      <c r="AS651" s="146">
        <f>SUM(T651:AE651)</f>
        <v>543462.23731999996</v>
      </c>
      <c r="AT651" s="146">
        <f>SUM(AF651:AQ651)</f>
        <v>553244.55759176007</v>
      </c>
      <c r="AU651" s="1030"/>
      <c r="AV651" s="1030"/>
      <c r="AW651" s="33"/>
    </row>
    <row r="652" spans="2:49">
      <c r="B652" s="318"/>
      <c r="C652" s="259"/>
      <c r="D652" s="111"/>
      <c r="E652" s="111"/>
      <c r="F652" s="111"/>
      <c r="G652" s="128"/>
      <c r="H652" s="128"/>
      <c r="I652" s="128"/>
      <c r="J652" s="128"/>
      <c r="K652" s="128"/>
      <c r="L652" s="128"/>
      <c r="M652" s="128"/>
      <c r="N652" s="128"/>
      <c r="O652" s="128"/>
      <c r="P652" s="128"/>
      <c r="Q652" s="128"/>
      <c r="R652" s="128"/>
      <c r="S652" s="128"/>
      <c r="T652" s="128"/>
      <c r="U652" s="128"/>
      <c r="V652" s="128"/>
      <c r="W652" s="128"/>
      <c r="X652" s="128"/>
      <c r="Y652" s="128"/>
      <c r="Z652" s="128"/>
      <c r="AA652" s="128"/>
      <c r="AB652" s="128"/>
      <c r="AC652" s="128"/>
      <c r="AD652" s="128"/>
      <c r="AE652" s="128"/>
      <c r="AF652" s="128"/>
      <c r="AG652" s="128"/>
      <c r="AH652" s="128"/>
      <c r="AI652" s="128"/>
      <c r="AJ652" s="128"/>
      <c r="AK652" s="128"/>
      <c r="AL652" s="128"/>
      <c r="AM652" s="128"/>
      <c r="AN652" s="128"/>
      <c r="AO652" s="128"/>
      <c r="AP652" s="128"/>
      <c r="AQ652" s="128"/>
      <c r="AR652" s="128"/>
      <c r="AS652" s="128"/>
      <c r="AT652" s="128"/>
      <c r="AU652" s="196"/>
      <c r="AV652" s="196"/>
      <c r="AW652" s="33"/>
    </row>
    <row r="653" spans="2:49">
      <c r="B653" s="318">
        <v>754</v>
      </c>
      <c r="C653" s="259">
        <v>904</v>
      </c>
      <c r="D653" s="131" t="s">
        <v>23</v>
      </c>
      <c r="E653" s="111"/>
      <c r="F653" s="111"/>
      <c r="G653" s="231"/>
      <c r="H653" s="231"/>
      <c r="I653" s="231"/>
      <c r="J653" s="231"/>
      <c r="K653" s="231"/>
      <c r="L653" s="231"/>
      <c r="M653" s="231"/>
      <c r="N653" s="231"/>
      <c r="O653" s="231"/>
      <c r="P653" s="231"/>
      <c r="Q653" s="231"/>
      <c r="R653" s="231"/>
      <c r="S653" s="231"/>
      <c r="T653" s="231"/>
      <c r="U653" s="231"/>
      <c r="V653" s="231"/>
      <c r="W653" s="231"/>
      <c r="X653" s="231"/>
      <c r="Y653" s="231"/>
      <c r="Z653" s="231"/>
      <c r="AA653" s="231"/>
      <c r="AB653" s="231"/>
      <c r="AC653" s="231"/>
      <c r="AD653" s="231"/>
      <c r="AE653" s="231"/>
      <c r="AF653" s="231"/>
      <c r="AG653" s="231"/>
      <c r="AH653" s="231"/>
      <c r="AI653" s="231"/>
      <c r="AJ653" s="231"/>
      <c r="AK653" s="231"/>
      <c r="AL653" s="231"/>
      <c r="AM653" s="231"/>
      <c r="AN653" s="231"/>
      <c r="AO653" s="231"/>
      <c r="AP653" s="231"/>
      <c r="AQ653" s="231"/>
      <c r="AR653" s="231"/>
      <c r="AS653" s="231"/>
      <c r="AT653" s="231"/>
      <c r="AU653" s="196"/>
      <c r="AV653" s="196"/>
      <c r="AW653" s="33"/>
    </row>
    <row r="654" spans="2:49">
      <c r="B654" s="318">
        <v>755</v>
      </c>
      <c r="C654" s="259"/>
      <c r="D654" s="111"/>
      <c r="E654" s="111" t="s">
        <v>15</v>
      </c>
      <c r="F654" s="111"/>
      <c r="G654" s="231">
        <v>168518.68</v>
      </c>
      <c r="H654" s="231">
        <v>151607.95000000001</v>
      </c>
      <c r="I654" s="231">
        <v>-50910.14</v>
      </c>
      <c r="J654" s="231">
        <v>77223.850000000006</v>
      </c>
      <c r="K654" s="231">
        <v>50224.76</v>
      </c>
      <c r="L654" s="231">
        <v>-295556.10000000003</v>
      </c>
      <c r="M654" s="231">
        <v>39394.839999999997</v>
      </c>
      <c r="N654" s="231">
        <v>38251.81</v>
      </c>
      <c r="O654" s="231">
        <v>-148635.72</v>
      </c>
      <c r="P654" s="231">
        <v>60487.42</v>
      </c>
      <c r="Q654" s="231">
        <v>114862.68000000001</v>
      </c>
      <c r="R654" s="231">
        <v>183029.53</v>
      </c>
      <c r="S654" s="231"/>
      <c r="T654" s="231">
        <v>128171.88</v>
      </c>
      <c r="U654" s="231">
        <v>111238.69</v>
      </c>
      <c r="V654" s="231">
        <v>85039.9</v>
      </c>
      <c r="W654" s="231">
        <f t="shared" ref="W654:AE655" si="581">J654*(1+$AU654)</f>
        <v>77223.850000000006</v>
      </c>
      <c r="X654" s="231">
        <f t="shared" si="581"/>
        <v>50224.76</v>
      </c>
      <c r="Y654" s="231">
        <f t="shared" si="581"/>
        <v>-295556.10000000003</v>
      </c>
      <c r="Z654" s="231">
        <f t="shared" si="581"/>
        <v>39394.839999999997</v>
      </c>
      <c r="AA654" s="231">
        <f t="shared" si="581"/>
        <v>38251.81</v>
      </c>
      <c r="AB654" s="231">
        <f t="shared" si="581"/>
        <v>-148635.72</v>
      </c>
      <c r="AC654" s="231">
        <f t="shared" si="581"/>
        <v>60487.42</v>
      </c>
      <c r="AD654" s="231">
        <f t="shared" si="581"/>
        <v>114862.68000000001</v>
      </c>
      <c r="AE654" s="231">
        <f t="shared" si="581"/>
        <v>183029.53</v>
      </c>
      <c r="AF654" s="231">
        <f t="shared" ref="AF654:AQ654" si="582">T654*(1+$AV$654)</f>
        <v>128171.88</v>
      </c>
      <c r="AG654" s="231">
        <f t="shared" si="582"/>
        <v>111238.69</v>
      </c>
      <c r="AH654" s="231">
        <f t="shared" si="582"/>
        <v>85039.9</v>
      </c>
      <c r="AI654" s="231">
        <f t="shared" si="582"/>
        <v>77223.850000000006</v>
      </c>
      <c r="AJ654" s="231">
        <f t="shared" si="582"/>
        <v>50224.76</v>
      </c>
      <c r="AK654" s="231">
        <f t="shared" si="582"/>
        <v>-295556.10000000003</v>
      </c>
      <c r="AL654" s="231">
        <f t="shared" si="582"/>
        <v>39394.839999999997</v>
      </c>
      <c r="AM654" s="231">
        <f t="shared" si="582"/>
        <v>38251.81</v>
      </c>
      <c r="AN654" s="231">
        <f t="shared" si="582"/>
        <v>-148635.72</v>
      </c>
      <c r="AO654" s="231">
        <f t="shared" si="582"/>
        <v>60487.42</v>
      </c>
      <c r="AP654" s="231">
        <f t="shared" si="582"/>
        <v>114862.68000000001</v>
      </c>
      <c r="AQ654" s="231">
        <f t="shared" si="582"/>
        <v>183029.53</v>
      </c>
      <c r="AR654" s="231">
        <f>SUM(G654:R654)</f>
        <v>388499.55999999994</v>
      </c>
      <c r="AS654" s="231">
        <f>SUM(T654:AE654)</f>
        <v>443733.53999999992</v>
      </c>
      <c r="AT654" s="231">
        <f>SUM(AF654:AQ654)</f>
        <v>443733.53999999992</v>
      </c>
      <c r="AU654" s="196">
        <v>0</v>
      </c>
      <c r="AV654" s="196">
        <v>0</v>
      </c>
      <c r="AW654" s="33"/>
    </row>
    <row r="655" spans="2:49">
      <c r="B655" s="318">
        <v>756</v>
      </c>
      <c r="C655" s="259"/>
      <c r="D655" s="111"/>
      <c r="E655" s="111" t="s">
        <v>33</v>
      </c>
      <c r="F655" s="111"/>
      <c r="G655" s="251">
        <v>17563.59</v>
      </c>
      <c r="H655" s="251">
        <v>16879.27</v>
      </c>
      <c r="I655" s="251">
        <v>-4593.1500000000005</v>
      </c>
      <c r="J655" s="251">
        <v>8932.06</v>
      </c>
      <c r="K655" s="251">
        <v>6340.33</v>
      </c>
      <c r="L655" s="251">
        <v>-33892.93</v>
      </c>
      <c r="M655" s="251">
        <v>3354.98</v>
      </c>
      <c r="N655" s="251">
        <v>3287.58</v>
      </c>
      <c r="O655" s="251">
        <v>-14898.720000000001</v>
      </c>
      <c r="P655" s="251">
        <v>6678.52</v>
      </c>
      <c r="Q655" s="251">
        <v>12732.15</v>
      </c>
      <c r="R655" s="251">
        <v>18391.29</v>
      </c>
      <c r="S655" s="1026"/>
      <c r="T655" s="251">
        <v>13239.04</v>
      </c>
      <c r="U655" s="251">
        <v>12635.04</v>
      </c>
      <c r="V655" s="251">
        <v>10348.790000000001</v>
      </c>
      <c r="W655" s="251">
        <f t="shared" si="581"/>
        <v>8932.06</v>
      </c>
      <c r="X655" s="251">
        <f t="shared" si="581"/>
        <v>6340.33</v>
      </c>
      <c r="Y655" s="251">
        <f t="shared" si="581"/>
        <v>-33892.93</v>
      </c>
      <c r="Z655" s="251">
        <f t="shared" si="581"/>
        <v>3354.98</v>
      </c>
      <c r="AA655" s="251">
        <f t="shared" si="581"/>
        <v>3287.58</v>
      </c>
      <c r="AB655" s="251">
        <f t="shared" si="581"/>
        <v>-14898.720000000001</v>
      </c>
      <c r="AC655" s="251">
        <f t="shared" si="581"/>
        <v>6678.52</v>
      </c>
      <c r="AD655" s="251">
        <f t="shared" si="581"/>
        <v>12732.15</v>
      </c>
      <c r="AE655" s="251">
        <f t="shared" si="581"/>
        <v>18391.29</v>
      </c>
      <c r="AF655" s="251">
        <f t="shared" ref="AF655:AQ655" si="583">T655*(1+$AV$655)</f>
        <v>13239.04</v>
      </c>
      <c r="AG655" s="251">
        <f t="shared" si="583"/>
        <v>12635.04</v>
      </c>
      <c r="AH655" s="251">
        <f t="shared" si="583"/>
        <v>10348.790000000001</v>
      </c>
      <c r="AI655" s="251">
        <f t="shared" si="583"/>
        <v>8932.06</v>
      </c>
      <c r="AJ655" s="251">
        <f t="shared" si="583"/>
        <v>6340.33</v>
      </c>
      <c r="AK655" s="251">
        <f t="shared" si="583"/>
        <v>-33892.93</v>
      </c>
      <c r="AL655" s="251">
        <f t="shared" si="583"/>
        <v>3354.98</v>
      </c>
      <c r="AM655" s="251">
        <f t="shared" si="583"/>
        <v>3287.58</v>
      </c>
      <c r="AN655" s="251">
        <f t="shared" si="583"/>
        <v>-14898.720000000001</v>
      </c>
      <c r="AO655" s="251">
        <f t="shared" si="583"/>
        <v>6678.52</v>
      </c>
      <c r="AP655" s="251">
        <f t="shared" si="583"/>
        <v>12732.15</v>
      </c>
      <c r="AQ655" s="251">
        <f t="shared" si="583"/>
        <v>18391.29</v>
      </c>
      <c r="AR655" s="251">
        <f>SUM(G655:R655)</f>
        <v>40774.969999999994</v>
      </c>
      <c r="AS655" s="251">
        <f>SUM(T655:AE655)</f>
        <v>47148.13</v>
      </c>
      <c r="AT655" s="251">
        <f>SUM(AF655:AQ655)</f>
        <v>47148.13</v>
      </c>
      <c r="AU655" s="1027">
        <v>0</v>
      </c>
      <c r="AV655" s="1027">
        <v>0</v>
      </c>
      <c r="AW655" s="33"/>
    </row>
    <row r="656" spans="2:49">
      <c r="B656" s="318">
        <v>757</v>
      </c>
      <c r="C656" s="259"/>
      <c r="D656" s="111"/>
      <c r="E656" s="111" t="s">
        <v>281</v>
      </c>
      <c r="F656" s="111"/>
      <c r="G656" s="146">
        <v>186082.27</v>
      </c>
      <c r="H656" s="146">
        <v>168487.22</v>
      </c>
      <c r="I656" s="146">
        <v>-55503.29</v>
      </c>
      <c r="J656" s="146">
        <v>86155.91</v>
      </c>
      <c r="K656" s="146">
        <v>56565.090000000004</v>
      </c>
      <c r="L656" s="146">
        <v>-329449.03000000003</v>
      </c>
      <c r="M656" s="146">
        <v>42749.82</v>
      </c>
      <c r="N656" s="146">
        <v>41539.39</v>
      </c>
      <c r="O656" s="146">
        <v>-163534.44</v>
      </c>
      <c r="P656" s="146">
        <v>67165.94</v>
      </c>
      <c r="Q656" s="146">
        <v>127594.83</v>
      </c>
      <c r="R656" s="146">
        <v>201420.82</v>
      </c>
      <c r="S656" s="1029"/>
      <c r="T656" s="146">
        <v>141410.92000000001</v>
      </c>
      <c r="U656" s="146">
        <v>123873.73</v>
      </c>
      <c r="V656" s="146">
        <v>95388.69</v>
      </c>
      <c r="W656" s="146">
        <f t="shared" ref="W656:AE656" si="584">SUM(W654:W655)</f>
        <v>86155.91</v>
      </c>
      <c r="X656" s="146">
        <f t="shared" si="584"/>
        <v>56565.090000000004</v>
      </c>
      <c r="Y656" s="146">
        <f t="shared" si="584"/>
        <v>-329449.03000000003</v>
      </c>
      <c r="Z656" s="146">
        <f t="shared" si="584"/>
        <v>42749.82</v>
      </c>
      <c r="AA656" s="146">
        <f t="shared" si="584"/>
        <v>41539.39</v>
      </c>
      <c r="AB656" s="146">
        <f t="shared" si="584"/>
        <v>-163534.44</v>
      </c>
      <c r="AC656" s="146">
        <f t="shared" si="584"/>
        <v>67165.94</v>
      </c>
      <c r="AD656" s="146">
        <f t="shared" si="584"/>
        <v>127594.83</v>
      </c>
      <c r="AE656" s="146">
        <f t="shared" si="584"/>
        <v>201420.82</v>
      </c>
      <c r="AF656" s="146">
        <f t="shared" ref="AF656:AQ656" si="585">SUM(AF654:AF655)</f>
        <v>141410.92000000001</v>
      </c>
      <c r="AG656" s="146">
        <f t="shared" si="585"/>
        <v>123873.73000000001</v>
      </c>
      <c r="AH656" s="146">
        <f t="shared" si="585"/>
        <v>95388.69</v>
      </c>
      <c r="AI656" s="146">
        <f t="shared" si="585"/>
        <v>86155.91</v>
      </c>
      <c r="AJ656" s="146">
        <f t="shared" si="585"/>
        <v>56565.090000000004</v>
      </c>
      <c r="AK656" s="146">
        <f t="shared" si="585"/>
        <v>-329449.03000000003</v>
      </c>
      <c r="AL656" s="146">
        <f t="shared" si="585"/>
        <v>42749.82</v>
      </c>
      <c r="AM656" s="146">
        <f t="shared" si="585"/>
        <v>41539.39</v>
      </c>
      <c r="AN656" s="146">
        <f t="shared" si="585"/>
        <v>-163534.44</v>
      </c>
      <c r="AO656" s="146">
        <f t="shared" si="585"/>
        <v>67165.94</v>
      </c>
      <c r="AP656" s="146">
        <f t="shared" si="585"/>
        <v>127594.83</v>
      </c>
      <c r="AQ656" s="146">
        <f t="shared" si="585"/>
        <v>201420.82</v>
      </c>
      <c r="AR656" s="146">
        <f>SUM(G656:R656)</f>
        <v>429274.53</v>
      </c>
      <c r="AS656" s="146">
        <f>SUM(T656:AE656)</f>
        <v>490881.67000000004</v>
      </c>
      <c r="AT656" s="146">
        <f>SUM(AF656:AQ656)</f>
        <v>490881.67000000004</v>
      </c>
      <c r="AU656" s="1030"/>
      <c r="AV656" s="1030"/>
      <c r="AW656" s="33"/>
    </row>
    <row r="657" spans="2:49">
      <c r="B657" s="318"/>
      <c r="C657" s="259"/>
      <c r="D657" s="111"/>
      <c r="E657" s="111"/>
      <c r="F657" s="111"/>
      <c r="G657" s="128"/>
      <c r="H657" s="128"/>
      <c r="I657" s="128"/>
      <c r="J657" s="128"/>
      <c r="K657" s="128"/>
      <c r="L657" s="128"/>
      <c r="M657" s="128"/>
      <c r="N657" s="128"/>
      <c r="O657" s="128"/>
      <c r="P657" s="128"/>
      <c r="Q657" s="128"/>
      <c r="R657" s="128"/>
      <c r="S657" s="128"/>
      <c r="T657" s="128"/>
      <c r="U657" s="128"/>
      <c r="V657" s="128"/>
      <c r="W657" s="128"/>
      <c r="X657" s="128"/>
      <c r="Y657" s="128"/>
      <c r="Z657" s="128"/>
      <c r="AA657" s="128"/>
      <c r="AB657" s="128"/>
      <c r="AC657" s="128"/>
      <c r="AD657" s="128"/>
      <c r="AE657" s="128"/>
      <c r="AF657" s="128"/>
      <c r="AG657" s="128"/>
      <c r="AH657" s="128"/>
      <c r="AI657" s="128"/>
      <c r="AJ657" s="128"/>
      <c r="AK657" s="128"/>
      <c r="AL657" s="128"/>
      <c r="AM657" s="128"/>
      <c r="AN657" s="128"/>
      <c r="AO657" s="128"/>
      <c r="AP657" s="128"/>
      <c r="AQ657" s="128"/>
      <c r="AR657" s="128"/>
      <c r="AS657" s="128"/>
      <c r="AT657" s="128"/>
      <c r="AU657" s="196"/>
      <c r="AV657" s="196"/>
      <c r="AW657" s="33"/>
    </row>
    <row r="658" spans="2:49">
      <c r="B658" s="318">
        <v>754</v>
      </c>
      <c r="C658" s="259">
        <v>904</v>
      </c>
      <c r="D658" s="131" t="s">
        <v>24</v>
      </c>
      <c r="E658" s="111"/>
      <c r="F658" s="111"/>
      <c r="G658" s="231"/>
      <c r="H658" s="231"/>
      <c r="I658" s="231"/>
      <c r="J658" s="231"/>
      <c r="K658" s="231"/>
      <c r="L658" s="231"/>
      <c r="M658" s="231"/>
      <c r="N658" s="231"/>
      <c r="O658" s="231"/>
      <c r="P658" s="231"/>
      <c r="Q658" s="231"/>
      <c r="R658" s="231"/>
      <c r="S658" s="231"/>
      <c r="T658" s="231"/>
      <c r="U658" s="231"/>
      <c r="V658" s="231"/>
      <c r="W658" s="231"/>
      <c r="X658" s="231"/>
      <c r="Y658" s="231"/>
      <c r="Z658" s="231"/>
      <c r="AA658" s="231"/>
      <c r="AB658" s="231"/>
      <c r="AC658" s="231"/>
      <c r="AD658" s="231"/>
      <c r="AE658" s="231"/>
      <c r="AF658" s="231"/>
      <c r="AG658" s="231"/>
      <c r="AH658" s="231"/>
      <c r="AI658" s="231"/>
      <c r="AJ658" s="231"/>
      <c r="AK658" s="231"/>
      <c r="AL658" s="231"/>
      <c r="AM658" s="231"/>
      <c r="AN658" s="231"/>
      <c r="AO658" s="231"/>
      <c r="AP658" s="231"/>
      <c r="AQ658" s="231"/>
      <c r="AR658" s="231"/>
      <c r="AS658" s="231"/>
      <c r="AT658" s="231"/>
      <c r="AU658" s="196"/>
      <c r="AV658" s="196"/>
      <c r="AW658" s="33"/>
    </row>
    <row r="659" spans="2:49">
      <c r="B659" s="318">
        <v>755</v>
      </c>
      <c r="C659" s="259"/>
      <c r="D659" s="111"/>
      <c r="E659" s="111" t="s">
        <v>15</v>
      </c>
      <c r="F659" s="111"/>
      <c r="G659" s="231">
        <v>38725.050000000003</v>
      </c>
      <c r="H659" s="231">
        <v>69381.570000000007</v>
      </c>
      <c r="I659" s="231">
        <v>-9884.34</v>
      </c>
      <c r="J659" s="231">
        <v>15426.43</v>
      </c>
      <c r="K659" s="231">
        <v>8434.77</v>
      </c>
      <c r="L659" s="231">
        <v>-92296.95</v>
      </c>
      <c r="M659" s="231">
        <v>5952.6500000000005</v>
      </c>
      <c r="N659" s="231">
        <v>5608.01</v>
      </c>
      <c r="O659" s="231">
        <v>-34920.230000000003</v>
      </c>
      <c r="P659" s="231">
        <v>10834.91</v>
      </c>
      <c r="Q659" s="231">
        <v>42055.55</v>
      </c>
      <c r="R659" s="231">
        <v>71193.95</v>
      </c>
      <c r="S659" s="231"/>
      <c r="T659" s="231">
        <v>77583.240000000005</v>
      </c>
      <c r="U659" s="231">
        <v>57402.85</v>
      </c>
      <c r="V659" s="231">
        <v>37994.35</v>
      </c>
      <c r="W659" s="231">
        <f t="shared" ref="W659:AE660" si="586">J659*(1+$AU659)</f>
        <v>15426.43</v>
      </c>
      <c r="X659" s="231">
        <f t="shared" si="586"/>
        <v>8434.77</v>
      </c>
      <c r="Y659" s="231">
        <f t="shared" si="586"/>
        <v>-92296.95</v>
      </c>
      <c r="Z659" s="231">
        <f t="shared" si="586"/>
        <v>5952.6500000000005</v>
      </c>
      <c r="AA659" s="231">
        <f t="shared" si="586"/>
        <v>5608.01</v>
      </c>
      <c r="AB659" s="231">
        <f t="shared" si="586"/>
        <v>-34920.230000000003</v>
      </c>
      <c r="AC659" s="231">
        <f t="shared" si="586"/>
        <v>10834.91</v>
      </c>
      <c r="AD659" s="231">
        <f t="shared" si="586"/>
        <v>42055.55</v>
      </c>
      <c r="AE659" s="231">
        <f t="shared" si="586"/>
        <v>71193.95</v>
      </c>
      <c r="AF659" s="231">
        <f t="shared" ref="AF659:AQ659" si="587">T659*(1+$AV$659)</f>
        <v>77583.240000000005</v>
      </c>
      <c r="AG659" s="231">
        <f t="shared" si="587"/>
        <v>57402.85</v>
      </c>
      <c r="AH659" s="231">
        <f t="shared" si="587"/>
        <v>37994.35</v>
      </c>
      <c r="AI659" s="231">
        <f t="shared" si="587"/>
        <v>15426.43</v>
      </c>
      <c r="AJ659" s="231">
        <f t="shared" si="587"/>
        <v>8434.77</v>
      </c>
      <c r="AK659" s="231">
        <f t="shared" si="587"/>
        <v>-92296.95</v>
      </c>
      <c r="AL659" s="231">
        <f t="shared" si="587"/>
        <v>5952.6500000000005</v>
      </c>
      <c r="AM659" s="231">
        <f t="shared" si="587"/>
        <v>5608.01</v>
      </c>
      <c r="AN659" s="231">
        <f t="shared" si="587"/>
        <v>-34920.230000000003</v>
      </c>
      <c r="AO659" s="231">
        <f t="shared" si="587"/>
        <v>10834.91</v>
      </c>
      <c r="AP659" s="231">
        <f t="shared" si="587"/>
        <v>42055.55</v>
      </c>
      <c r="AQ659" s="231">
        <f t="shared" si="587"/>
        <v>71193.95</v>
      </c>
      <c r="AR659" s="231">
        <f>SUM(G659:R659)</f>
        <v>130511.37000000002</v>
      </c>
      <c r="AS659" s="231">
        <f>SUM(T659:AE659)</f>
        <v>205269.52999999997</v>
      </c>
      <c r="AT659" s="231">
        <f>SUM(AF659:AQ659)</f>
        <v>205269.52999999997</v>
      </c>
      <c r="AU659" s="196">
        <v>0</v>
      </c>
      <c r="AV659" s="196">
        <v>0</v>
      </c>
      <c r="AW659" s="33"/>
    </row>
    <row r="660" spans="2:49">
      <c r="B660" s="318">
        <v>756</v>
      </c>
      <c r="C660" s="259"/>
      <c r="D660" s="111"/>
      <c r="E660" s="111" t="s">
        <v>33</v>
      </c>
      <c r="F660" s="111"/>
      <c r="G660" s="251">
        <v>0</v>
      </c>
      <c r="H660" s="251">
        <v>0</v>
      </c>
      <c r="I660" s="251">
        <v>0</v>
      </c>
      <c r="J660" s="251">
        <v>0</v>
      </c>
      <c r="K660" s="251">
        <v>0</v>
      </c>
      <c r="L660" s="251">
        <v>0</v>
      </c>
      <c r="M660" s="251">
        <v>0</v>
      </c>
      <c r="N660" s="251">
        <v>0</v>
      </c>
      <c r="O660" s="251">
        <v>0</v>
      </c>
      <c r="P660" s="251">
        <v>0</v>
      </c>
      <c r="Q660" s="251">
        <v>0</v>
      </c>
      <c r="R660" s="251">
        <v>0</v>
      </c>
      <c r="S660" s="1026"/>
      <c r="T660" s="251">
        <v>0</v>
      </c>
      <c r="U660" s="251">
        <v>0</v>
      </c>
      <c r="V660" s="251">
        <v>0</v>
      </c>
      <c r="W660" s="251">
        <f t="shared" si="586"/>
        <v>0</v>
      </c>
      <c r="X660" s="251">
        <f t="shared" si="586"/>
        <v>0</v>
      </c>
      <c r="Y660" s="251">
        <f t="shared" si="586"/>
        <v>0</v>
      </c>
      <c r="Z660" s="251">
        <f t="shared" si="586"/>
        <v>0</v>
      </c>
      <c r="AA660" s="251">
        <f t="shared" si="586"/>
        <v>0</v>
      </c>
      <c r="AB660" s="251">
        <f t="shared" si="586"/>
        <v>0</v>
      </c>
      <c r="AC660" s="251">
        <f t="shared" si="586"/>
        <v>0</v>
      </c>
      <c r="AD660" s="251">
        <f t="shared" si="586"/>
        <v>0</v>
      </c>
      <c r="AE660" s="251">
        <f t="shared" si="586"/>
        <v>0</v>
      </c>
      <c r="AF660" s="251">
        <f t="shared" ref="AF660:AQ660" si="588">T660*(1+$AV$660)</f>
        <v>0</v>
      </c>
      <c r="AG660" s="251">
        <f t="shared" si="588"/>
        <v>0</v>
      </c>
      <c r="AH660" s="251">
        <f t="shared" si="588"/>
        <v>0</v>
      </c>
      <c r="AI660" s="251">
        <f t="shared" si="588"/>
        <v>0</v>
      </c>
      <c r="AJ660" s="251">
        <f t="shared" si="588"/>
        <v>0</v>
      </c>
      <c r="AK660" s="251">
        <f t="shared" si="588"/>
        <v>0</v>
      </c>
      <c r="AL660" s="251">
        <f t="shared" si="588"/>
        <v>0</v>
      </c>
      <c r="AM660" s="251">
        <f t="shared" si="588"/>
        <v>0</v>
      </c>
      <c r="AN660" s="251">
        <f t="shared" si="588"/>
        <v>0</v>
      </c>
      <c r="AO660" s="251">
        <f t="shared" si="588"/>
        <v>0</v>
      </c>
      <c r="AP660" s="251">
        <f t="shared" si="588"/>
        <v>0</v>
      </c>
      <c r="AQ660" s="251">
        <f t="shared" si="588"/>
        <v>0</v>
      </c>
      <c r="AR660" s="251">
        <f>SUM(G660:R660)</f>
        <v>0</v>
      </c>
      <c r="AS660" s="251">
        <f>SUM(T660:AE660)</f>
        <v>0</v>
      </c>
      <c r="AT660" s="251">
        <f>SUM(AF660:AQ660)</f>
        <v>0</v>
      </c>
      <c r="AU660" s="1027">
        <v>0</v>
      </c>
      <c r="AV660" s="1027">
        <v>0</v>
      </c>
      <c r="AW660" s="33"/>
    </row>
    <row r="661" spans="2:49">
      <c r="B661" s="318">
        <v>757</v>
      </c>
      <c r="C661" s="259"/>
      <c r="D661" s="111"/>
      <c r="E661" s="111" t="s">
        <v>281</v>
      </c>
      <c r="F661" s="111"/>
      <c r="G661" s="146">
        <v>38725.050000000003</v>
      </c>
      <c r="H661" s="146">
        <v>69381.570000000007</v>
      </c>
      <c r="I661" s="146">
        <v>-9884.34</v>
      </c>
      <c r="J661" s="146">
        <v>15426.43</v>
      </c>
      <c r="K661" s="146">
        <v>8434.77</v>
      </c>
      <c r="L661" s="146">
        <v>-92296.95</v>
      </c>
      <c r="M661" s="146">
        <v>5952.6500000000005</v>
      </c>
      <c r="N661" s="146">
        <v>5608.01</v>
      </c>
      <c r="O661" s="146">
        <v>-34920.230000000003</v>
      </c>
      <c r="P661" s="146">
        <v>10834.91</v>
      </c>
      <c r="Q661" s="146">
        <v>42055.55</v>
      </c>
      <c r="R661" s="146">
        <v>71193.95</v>
      </c>
      <c r="S661" s="1029"/>
      <c r="T661" s="146">
        <v>77583.240000000005</v>
      </c>
      <c r="U661" s="146">
        <v>57402.85</v>
      </c>
      <c r="V661" s="146">
        <v>37994.35</v>
      </c>
      <c r="W661" s="146">
        <f t="shared" ref="W661:AE661" si="589">SUM(W659:W660)</f>
        <v>15426.43</v>
      </c>
      <c r="X661" s="146">
        <f t="shared" si="589"/>
        <v>8434.77</v>
      </c>
      <c r="Y661" s="146">
        <f t="shared" si="589"/>
        <v>-92296.95</v>
      </c>
      <c r="Z661" s="146">
        <f t="shared" si="589"/>
        <v>5952.6500000000005</v>
      </c>
      <c r="AA661" s="146">
        <f t="shared" si="589"/>
        <v>5608.01</v>
      </c>
      <c r="AB661" s="146">
        <f t="shared" si="589"/>
        <v>-34920.230000000003</v>
      </c>
      <c r="AC661" s="146">
        <f t="shared" si="589"/>
        <v>10834.91</v>
      </c>
      <c r="AD661" s="146">
        <f t="shared" si="589"/>
        <v>42055.55</v>
      </c>
      <c r="AE661" s="146">
        <f t="shared" si="589"/>
        <v>71193.95</v>
      </c>
      <c r="AF661" s="146">
        <f t="shared" ref="AF661:AQ661" si="590">SUM(AF659:AF660)</f>
        <v>77583.240000000005</v>
      </c>
      <c r="AG661" s="146">
        <f t="shared" si="590"/>
        <v>57402.85</v>
      </c>
      <c r="AH661" s="146">
        <f t="shared" si="590"/>
        <v>37994.35</v>
      </c>
      <c r="AI661" s="146">
        <f t="shared" si="590"/>
        <v>15426.43</v>
      </c>
      <c r="AJ661" s="146">
        <f t="shared" si="590"/>
        <v>8434.77</v>
      </c>
      <c r="AK661" s="146">
        <f t="shared" si="590"/>
        <v>-92296.95</v>
      </c>
      <c r="AL661" s="146">
        <f t="shared" si="590"/>
        <v>5952.6500000000005</v>
      </c>
      <c r="AM661" s="146">
        <f t="shared" si="590"/>
        <v>5608.01</v>
      </c>
      <c r="AN661" s="146">
        <f t="shared" si="590"/>
        <v>-34920.230000000003</v>
      </c>
      <c r="AO661" s="146">
        <f t="shared" si="590"/>
        <v>10834.91</v>
      </c>
      <c r="AP661" s="146">
        <f t="shared" si="590"/>
        <v>42055.55</v>
      </c>
      <c r="AQ661" s="146">
        <f t="shared" si="590"/>
        <v>71193.95</v>
      </c>
      <c r="AR661" s="146">
        <f>SUM(G661:R661)</f>
        <v>130511.37000000002</v>
      </c>
      <c r="AS661" s="146">
        <f>SUM(T661:AE661)</f>
        <v>205269.52999999997</v>
      </c>
      <c r="AT661" s="146">
        <f>SUM(AF661:AQ661)</f>
        <v>205269.52999999997</v>
      </c>
      <c r="AU661" s="1030"/>
      <c r="AV661" s="1030"/>
      <c r="AW661" s="33"/>
    </row>
    <row r="662" spans="2:49">
      <c r="B662" s="318">
        <v>753</v>
      </c>
      <c r="C662" s="259"/>
      <c r="D662" s="111"/>
      <c r="E662" s="111"/>
      <c r="F662" s="111"/>
      <c r="G662" s="231"/>
      <c r="H662" s="231"/>
      <c r="I662" s="231"/>
      <c r="J662" s="231"/>
      <c r="K662" s="231"/>
      <c r="L662" s="231"/>
      <c r="M662" s="231"/>
      <c r="N662" s="231"/>
      <c r="O662" s="231"/>
      <c r="P662" s="231"/>
      <c r="Q662" s="231"/>
      <c r="R662" s="231"/>
      <c r="S662" s="231"/>
      <c r="T662" s="231"/>
      <c r="U662" s="231"/>
      <c r="V662" s="231"/>
      <c r="W662" s="231"/>
      <c r="X662" s="231"/>
      <c r="Y662" s="231"/>
      <c r="Z662" s="231"/>
      <c r="AA662" s="231"/>
      <c r="AB662" s="231"/>
      <c r="AC662" s="231"/>
      <c r="AD662" s="231"/>
      <c r="AE662" s="231"/>
      <c r="AF662" s="231"/>
      <c r="AG662" s="231"/>
      <c r="AH662" s="231"/>
      <c r="AI662" s="231"/>
      <c r="AJ662" s="231"/>
      <c r="AK662" s="231"/>
      <c r="AL662" s="231"/>
      <c r="AM662" s="231"/>
      <c r="AN662" s="231"/>
      <c r="AO662" s="231"/>
      <c r="AP662" s="231"/>
      <c r="AQ662" s="231"/>
      <c r="AR662" s="231"/>
      <c r="AS662" s="231"/>
      <c r="AT662" s="231"/>
      <c r="AU662" s="196"/>
      <c r="AV662" s="196"/>
      <c r="AW662" s="33"/>
    </row>
    <row r="663" spans="2:49">
      <c r="B663" s="318">
        <v>754</v>
      </c>
      <c r="C663" s="259">
        <v>904</v>
      </c>
      <c r="D663" s="131" t="s">
        <v>25</v>
      </c>
      <c r="E663" s="111"/>
      <c r="F663" s="111"/>
      <c r="G663" s="231"/>
      <c r="H663" s="231"/>
      <c r="I663" s="231"/>
      <c r="J663" s="231"/>
      <c r="K663" s="231"/>
      <c r="L663" s="231"/>
      <c r="M663" s="231"/>
      <c r="N663" s="231"/>
      <c r="O663" s="231"/>
      <c r="P663" s="231"/>
      <c r="Q663" s="231"/>
      <c r="R663" s="231"/>
      <c r="S663" s="231"/>
      <c r="T663" s="231"/>
      <c r="U663" s="231"/>
      <c r="V663" s="231"/>
      <c r="W663" s="231"/>
      <c r="X663" s="231"/>
      <c r="Y663" s="231"/>
      <c r="Z663" s="231"/>
      <c r="AA663" s="231"/>
      <c r="AB663" s="231"/>
      <c r="AC663" s="231"/>
      <c r="AD663" s="231"/>
      <c r="AE663" s="231"/>
      <c r="AF663" s="231"/>
      <c r="AG663" s="231"/>
      <c r="AH663" s="231"/>
      <c r="AI663" s="231"/>
      <c r="AJ663" s="231"/>
      <c r="AK663" s="231"/>
      <c r="AL663" s="231"/>
      <c r="AM663" s="231"/>
      <c r="AN663" s="231"/>
      <c r="AO663" s="231"/>
      <c r="AP663" s="231"/>
      <c r="AQ663" s="231"/>
      <c r="AR663" s="231"/>
      <c r="AS663" s="231"/>
      <c r="AT663" s="231"/>
      <c r="AU663" s="196"/>
      <c r="AV663" s="196"/>
      <c r="AW663" s="33"/>
    </row>
    <row r="664" spans="2:49">
      <c r="B664" s="318">
        <v>755</v>
      </c>
      <c r="C664" s="259"/>
      <c r="D664" s="111"/>
      <c r="E664" s="111" t="s">
        <v>15</v>
      </c>
      <c r="F664" s="111"/>
      <c r="G664" s="231">
        <v>303640.05</v>
      </c>
      <c r="H664" s="231">
        <v>251609.15</v>
      </c>
      <c r="I664" s="231">
        <v>-96566.95</v>
      </c>
      <c r="J664" s="231">
        <v>116831.27</v>
      </c>
      <c r="K664" s="231">
        <v>63488.26</v>
      </c>
      <c r="L664" s="231">
        <v>-479452.12</v>
      </c>
      <c r="M664" s="231">
        <v>45774.75</v>
      </c>
      <c r="N664" s="231">
        <v>43313.55</v>
      </c>
      <c r="O664" s="231">
        <v>-208466.05000000002</v>
      </c>
      <c r="P664" s="231">
        <v>87154.98</v>
      </c>
      <c r="Q664" s="231">
        <v>170892.5</v>
      </c>
      <c r="R664" s="231">
        <v>269961.11</v>
      </c>
      <c r="S664" s="231"/>
      <c r="T664" s="231">
        <v>293175.49</v>
      </c>
      <c r="U664" s="231">
        <v>217525.56</v>
      </c>
      <c r="V664" s="231">
        <v>144379.18</v>
      </c>
      <c r="W664" s="231">
        <f t="shared" ref="W664:AE665" si="591">J664*(1+$AU664)</f>
        <v>116831.27</v>
      </c>
      <c r="X664" s="231">
        <f t="shared" si="591"/>
        <v>63488.26</v>
      </c>
      <c r="Y664" s="231">
        <f t="shared" si="591"/>
        <v>-479452.12</v>
      </c>
      <c r="Z664" s="231">
        <f t="shared" si="591"/>
        <v>45774.75</v>
      </c>
      <c r="AA664" s="231">
        <f t="shared" si="591"/>
        <v>43313.55</v>
      </c>
      <c r="AB664" s="231">
        <f t="shared" si="591"/>
        <v>-208466.05000000002</v>
      </c>
      <c r="AC664" s="231">
        <f t="shared" si="591"/>
        <v>87154.98</v>
      </c>
      <c r="AD664" s="231">
        <f t="shared" si="591"/>
        <v>170892.5</v>
      </c>
      <c r="AE664" s="231">
        <f t="shared" si="591"/>
        <v>269961.11</v>
      </c>
      <c r="AF664" s="231">
        <f t="shared" ref="AF664:AQ664" si="592">T664*(1+$AV$664)</f>
        <v>293175.49</v>
      </c>
      <c r="AG664" s="231">
        <f t="shared" si="592"/>
        <v>217525.56</v>
      </c>
      <c r="AH664" s="231">
        <f t="shared" si="592"/>
        <v>144379.18</v>
      </c>
      <c r="AI664" s="231">
        <f t="shared" si="592"/>
        <v>116831.27</v>
      </c>
      <c r="AJ664" s="231">
        <f t="shared" si="592"/>
        <v>63488.26</v>
      </c>
      <c r="AK664" s="231">
        <f t="shared" si="592"/>
        <v>-479452.12</v>
      </c>
      <c r="AL664" s="231">
        <f t="shared" si="592"/>
        <v>45774.75</v>
      </c>
      <c r="AM664" s="231">
        <f t="shared" si="592"/>
        <v>43313.55</v>
      </c>
      <c r="AN664" s="231">
        <f t="shared" si="592"/>
        <v>-208466.05000000002</v>
      </c>
      <c r="AO664" s="231">
        <f t="shared" si="592"/>
        <v>87154.98</v>
      </c>
      <c r="AP664" s="231">
        <f t="shared" si="592"/>
        <v>170892.5</v>
      </c>
      <c r="AQ664" s="231">
        <f t="shared" si="592"/>
        <v>269961.11</v>
      </c>
      <c r="AR664" s="231">
        <f>SUM(G664:R664)</f>
        <v>568180.49999999988</v>
      </c>
      <c r="AS664" s="231">
        <f>SUM(T664:AE664)</f>
        <v>764578.48</v>
      </c>
      <c r="AT664" s="231">
        <f>SUM(AF664:AQ664)</f>
        <v>764578.48</v>
      </c>
      <c r="AU664" s="196">
        <v>0</v>
      </c>
      <c r="AV664" s="196">
        <v>0</v>
      </c>
      <c r="AW664" s="33"/>
    </row>
    <row r="665" spans="2:49">
      <c r="B665" s="318">
        <v>756</v>
      </c>
      <c r="C665" s="259"/>
      <c r="D665" s="111"/>
      <c r="E665" s="111" t="s">
        <v>33</v>
      </c>
      <c r="F665" s="111"/>
      <c r="G665" s="251">
        <v>0</v>
      </c>
      <c r="H665" s="251">
        <v>0</v>
      </c>
      <c r="I665" s="251">
        <v>0</v>
      </c>
      <c r="J665" s="251">
        <v>0</v>
      </c>
      <c r="K665" s="251">
        <v>0</v>
      </c>
      <c r="L665" s="251">
        <v>0</v>
      </c>
      <c r="M665" s="251">
        <v>0</v>
      </c>
      <c r="N665" s="251">
        <v>0</v>
      </c>
      <c r="O665" s="251">
        <v>0</v>
      </c>
      <c r="P665" s="251">
        <v>0</v>
      </c>
      <c r="Q665" s="251">
        <v>0</v>
      </c>
      <c r="R665" s="251">
        <v>0</v>
      </c>
      <c r="S665" s="1026"/>
      <c r="T665" s="251">
        <v>0</v>
      </c>
      <c r="U665" s="251">
        <v>0</v>
      </c>
      <c r="V665" s="251">
        <v>0</v>
      </c>
      <c r="W665" s="251">
        <f t="shared" si="591"/>
        <v>0</v>
      </c>
      <c r="X665" s="251">
        <f t="shared" si="591"/>
        <v>0</v>
      </c>
      <c r="Y665" s="251">
        <f t="shared" si="591"/>
        <v>0</v>
      </c>
      <c r="Z665" s="251">
        <f t="shared" si="591"/>
        <v>0</v>
      </c>
      <c r="AA665" s="251">
        <f t="shared" si="591"/>
        <v>0</v>
      </c>
      <c r="AB665" s="251">
        <f t="shared" si="591"/>
        <v>0</v>
      </c>
      <c r="AC665" s="251">
        <f t="shared" si="591"/>
        <v>0</v>
      </c>
      <c r="AD665" s="251">
        <f t="shared" si="591"/>
        <v>0</v>
      </c>
      <c r="AE665" s="251">
        <f t="shared" si="591"/>
        <v>0</v>
      </c>
      <c r="AF665" s="251">
        <f t="shared" ref="AF665:AQ665" si="593">T665*(1+$AV$665)</f>
        <v>0</v>
      </c>
      <c r="AG665" s="251">
        <f t="shared" si="593"/>
        <v>0</v>
      </c>
      <c r="AH665" s="251">
        <f t="shared" si="593"/>
        <v>0</v>
      </c>
      <c r="AI665" s="251">
        <f t="shared" si="593"/>
        <v>0</v>
      </c>
      <c r="AJ665" s="251">
        <f t="shared" si="593"/>
        <v>0</v>
      </c>
      <c r="AK665" s="251">
        <f t="shared" si="593"/>
        <v>0</v>
      </c>
      <c r="AL665" s="251">
        <f t="shared" si="593"/>
        <v>0</v>
      </c>
      <c r="AM665" s="251">
        <f t="shared" si="593"/>
        <v>0</v>
      </c>
      <c r="AN665" s="251">
        <f t="shared" si="593"/>
        <v>0</v>
      </c>
      <c r="AO665" s="251">
        <f t="shared" si="593"/>
        <v>0</v>
      </c>
      <c r="AP665" s="251">
        <f t="shared" si="593"/>
        <v>0</v>
      </c>
      <c r="AQ665" s="251">
        <f t="shared" si="593"/>
        <v>0</v>
      </c>
      <c r="AR665" s="251">
        <f>SUM(G665:R665)</f>
        <v>0</v>
      </c>
      <c r="AS665" s="251">
        <f>SUM(T665:AE665)</f>
        <v>0</v>
      </c>
      <c r="AT665" s="251">
        <f>SUM(AF665:AQ665)</f>
        <v>0</v>
      </c>
      <c r="AU665" s="1027">
        <v>0</v>
      </c>
      <c r="AV665" s="1027">
        <v>0</v>
      </c>
      <c r="AW665" s="33"/>
    </row>
    <row r="666" spans="2:49">
      <c r="B666" s="318">
        <v>757</v>
      </c>
      <c r="C666" s="259"/>
      <c r="D666" s="111"/>
      <c r="E666" s="111" t="s">
        <v>281</v>
      </c>
      <c r="F666" s="111"/>
      <c r="G666" s="146">
        <v>303640.05</v>
      </c>
      <c r="H666" s="146">
        <v>251609.15</v>
      </c>
      <c r="I666" s="146">
        <v>-96566.95</v>
      </c>
      <c r="J666" s="146">
        <v>116831.27</v>
      </c>
      <c r="K666" s="146">
        <v>63488.26</v>
      </c>
      <c r="L666" s="146">
        <v>-479452.12</v>
      </c>
      <c r="M666" s="146">
        <v>45774.75</v>
      </c>
      <c r="N666" s="146">
        <v>43313.55</v>
      </c>
      <c r="O666" s="146">
        <v>-208466.05000000002</v>
      </c>
      <c r="P666" s="146">
        <v>87154.98</v>
      </c>
      <c r="Q666" s="146">
        <v>170892.5</v>
      </c>
      <c r="R666" s="146">
        <v>269961.11</v>
      </c>
      <c r="S666" s="1029"/>
      <c r="T666" s="146">
        <v>293175.49</v>
      </c>
      <c r="U666" s="146">
        <v>217525.56</v>
      </c>
      <c r="V666" s="146">
        <v>144379.18</v>
      </c>
      <c r="W666" s="146">
        <f t="shared" ref="W666:AE666" si="594">SUM(W664:W665)</f>
        <v>116831.27</v>
      </c>
      <c r="X666" s="146">
        <f t="shared" si="594"/>
        <v>63488.26</v>
      </c>
      <c r="Y666" s="146">
        <f t="shared" si="594"/>
        <v>-479452.12</v>
      </c>
      <c r="Z666" s="146">
        <f t="shared" si="594"/>
        <v>45774.75</v>
      </c>
      <c r="AA666" s="146">
        <f t="shared" si="594"/>
        <v>43313.55</v>
      </c>
      <c r="AB666" s="146">
        <f t="shared" si="594"/>
        <v>-208466.05000000002</v>
      </c>
      <c r="AC666" s="146">
        <f t="shared" si="594"/>
        <v>87154.98</v>
      </c>
      <c r="AD666" s="146">
        <f t="shared" si="594"/>
        <v>170892.5</v>
      </c>
      <c r="AE666" s="146">
        <f t="shared" si="594"/>
        <v>269961.11</v>
      </c>
      <c r="AF666" s="146">
        <f t="shared" ref="AF666:AQ666" si="595">SUM(AF664:AF665)</f>
        <v>293175.49</v>
      </c>
      <c r="AG666" s="146">
        <f t="shared" si="595"/>
        <v>217525.56</v>
      </c>
      <c r="AH666" s="146">
        <f t="shared" si="595"/>
        <v>144379.18</v>
      </c>
      <c r="AI666" s="146">
        <f t="shared" si="595"/>
        <v>116831.27</v>
      </c>
      <c r="AJ666" s="146">
        <f t="shared" si="595"/>
        <v>63488.26</v>
      </c>
      <c r="AK666" s="146">
        <f t="shared" si="595"/>
        <v>-479452.12</v>
      </c>
      <c r="AL666" s="146">
        <f t="shared" si="595"/>
        <v>45774.75</v>
      </c>
      <c r="AM666" s="146">
        <f t="shared" si="595"/>
        <v>43313.55</v>
      </c>
      <c r="AN666" s="146">
        <f t="shared" si="595"/>
        <v>-208466.05000000002</v>
      </c>
      <c r="AO666" s="146">
        <f t="shared" si="595"/>
        <v>87154.98</v>
      </c>
      <c r="AP666" s="146">
        <f t="shared" si="595"/>
        <v>170892.5</v>
      </c>
      <c r="AQ666" s="146">
        <f t="shared" si="595"/>
        <v>269961.11</v>
      </c>
      <c r="AR666" s="146">
        <f>SUM(G666:R666)</f>
        <v>568180.49999999988</v>
      </c>
      <c r="AS666" s="146">
        <f>SUM(T666:AE666)</f>
        <v>764578.48</v>
      </c>
      <c r="AT666" s="146">
        <f>SUM(AF666:AQ666)</f>
        <v>764578.48</v>
      </c>
      <c r="AU666" s="1030"/>
      <c r="AV666" s="1030"/>
      <c r="AW666" s="33"/>
    </row>
    <row r="667" spans="2:49">
      <c r="B667" s="318">
        <v>758</v>
      </c>
      <c r="C667" s="259"/>
      <c r="D667" s="111"/>
      <c r="E667" s="111"/>
      <c r="F667" s="111"/>
      <c r="G667" s="231"/>
      <c r="H667" s="231"/>
      <c r="I667" s="231"/>
      <c r="J667" s="231"/>
      <c r="K667" s="231"/>
      <c r="L667" s="231"/>
      <c r="M667" s="231"/>
      <c r="N667" s="231"/>
      <c r="O667" s="231"/>
      <c r="P667" s="231"/>
      <c r="Q667" s="231"/>
      <c r="R667" s="231"/>
      <c r="S667" s="231"/>
      <c r="T667" s="231"/>
      <c r="U667" s="231"/>
      <c r="V667" s="231"/>
      <c r="W667" s="231"/>
      <c r="X667" s="231"/>
      <c r="Y667" s="231"/>
      <c r="Z667" s="231"/>
      <c r="AA667" s="231"/>
      <c r="AB667" s="231"/>
      <c r="AC667" s="231"/>
      <c r="AD667" s="231"/>
      <c r="AE667" s="231"/>
      <c r="AF667" s="231"/>
      <c r="AG667" s="231"/>
      <c r="AH667" s="231"/>
      <c r="AI667" s="231"/>
      <c r="AJ667" s="231"/>
      <c r="AK667" s="231"/>
      <c r="AL667" s="231"/>
      <c r="AM667" s="231"/>
      <c r="AN667" s="231"/>
      <c r="AO667" s="231"/>
      <c r="AP667" s="231"/>
      <c r="AQ667" s="231"/>
      <c r="AR667" s="231"/>
      <c r="AS667" s="231"/>
      <c r="AT667" s="231"/>
      <c r="AU667" s="196"/>
      <c r="AV667" s="196"/>
      <c r="AW667" s="33"/>
    </row>
    <row r="668" spans="2:49">
      <c r="B668" s="318">
        <v>759</v>
      </c>
      <c r="C668" s="259">
        <v>905</v>
      </c>
      <c r="D668" s="111" t="s">
        <v>573</v>
      </c>
      <c r="E668" s="111"/>
      <c r="F668" s="111"/>
      <c r="G668" s="231"/>
      <c r="H668" s="231"/>
      <c r="I668" s="231"/>
      <c r="J668" s="231"/>
      <c r="K668" s="231"/>
      <c r="L668" s="231"/>
      <c r="M668" s="231"/>
      <c r="N668" s="231"/>
      <c r="O668" s="231"/>
      <c r="P668" s="231"/>
      <c r="Q668" s="231"/>
      <c r="R668" s="231"/>
      <c r="S668" s="231"/>
      <c r="T668" s="231"/>
      <c r="U668" s="231"/>
      <c r="V668" s="231"/>
      <c r="W668" s="231"/>
      <c r="X668" s="231"/>
      <c r="Y668" s="231"/>
      <c r="Z668" s="231"/>
      <c r="AA668" s="231"/>
      <c r="AB668" s="231"/>
      <c r="AC668" s="231"/>
      <c r="AD668" s="231"/>
      <c r="AE668" s="231"/>
      <c r="AF668" s="231"/>
      <c r="AG668" s="231"/>
      <c r="AH668" s="231"/>
      <c r="AI668" s="231"/>
      <c r="AJ668" s="231"/>
      <c r="AK668" s="231"/>
      <c r="AL668" s="231"/>
      <c r="AM668" s="231"/>
      <c r="AN668" s="231"/>
      <c r="AO668" s="231"/>
      <c r="AP668" s="231"/>
      <c r="AQ668" s="231"/>
      <c r="AR668" s="231"/>
      <c r="AS668" s="231"/>
      <c r="AT668" s="231"/>
      <c r="AU668" s="196"/>
      <c r="AV668" s="196"/>
      <c r="AW668" s="33"/>
    </row>
    <row r="669" spans="2:49">
      <c r="B669" s="318">
        <v>760</v>
      </c>
      <c r="C669" s="255"/>
      <c r="D669" s="111"/>
      <c r="E669" s="111" t="s">
        <v>15</v>
      </c>
      <c r="F669" s="111"/>
      <c r="G669" s="231">
        <v>0</v>
      </c>
      <c r="H669" s="231">
        <v>0</v>
      </c>
      <c r="I669" s="231">
        <v>0</v>
      </c>
      <c r="J669" s="231">
        <v>0</v>
      </c>
      <c r="K669" s="231">
        <v>0</v>
      </c>
      <c r="L669" s="231">
        <v>0</v>
      </c>
      <c r="M669" s="231">
        <v>0</v>
      </c>
      <c r="N669" s="231">
        <v>0</v>
      </c>
      <c r="O669" s="231">
        <v>0</v>
      </c>
      <c r="P669" s="231">
        <v>0</v>
      </c>
      <c r="Q669" s="231">
        <v>0</v>
      </c>
      <c r="R669" s="231">
        <v>0</v>
      </c>
      <c r="S669" s="231"/>
      <c r="T669" s="231">
        <v>0</v>
      </c>
      <c r="U669" s="231">
        <v>0</v>
      </c>
      <c r="V669" s="231">
        <v>0</v>
      </c>
      <c r="W669" s="231">
        <f t="shared" ref="W669:AE670" si="596">J669*(1+$AU669)</f>
        <v>0</v>
      </c>
      <c r="X669" s="231">
        <f t="shared" si="596"/>
        <v>0</v>
      </c>
      <c r="Y669" s="231">
        <f t="shared" si="596"/>
        <v>0</v>
      </c>
      <c r="Z669" s="231">
        <f t="shared" si="596"/>
        <v>0</v>
      </c>
      <c r="AA669" s="231">
        <f t="shared" si="596"/>
        <v>0</v>
      </c>
      <c r="AB669" s="231">
        <f t="shared" si="596"/>
        <v>0</v>
      </c>
      <c r="AC669" s="231">
        <f t="shared" si="596"/>
        <v>0</v>
      </c>
      <c r="AD669" s="231">
        <f t="shared" si="596"/>
        <v>0</v>
      </c>
      <c r="AE669" s="231">
        <f t="shared" si="596"/>
        <v>0</v>
      </c>
      <c r="AF669" s="231">
        <f t="shared" ref="AF669:AQ669" si="597">T669*(1+$AV$669)</f>
        <v>0</v>
      </c>
      <c r="AG669" s="231">
        <f t="shared" si="597"/>
        <v>0</v>
      </c>
      <c r="AH669" s="231">
        <f t="shared" si="597"/>
        <v>0</v>
      </c>
      <c r="AI669" s="231">
        <f t="shared" si="597"/>
        <v>0</v>
      </c>
      <c r="AJ669" s="231">
        <f t="shared" si="597"/>
        <v>0</v>
      </c>
      <c r="AK669" s="231">
        <f t="shared" si="597"/>
        <v>0</v>
      </c>
      <c r="AL669" s="231">
        <f t="shared" si="597"/>
        <v>0</v>
      </c>
      <c r="AM669" s="231">
        <f t="shared" si="597"/>
        <v>0</v>
      </c>
      <c r="AN669" s="231">
        <f t="shared" si="597"/>
        <v>0</v>
      </c>
      <c r="AO669" s="231">
        <f t="shared" si="597"/>
        <v>0</v>
      </c>
      <c r="AP669" s="231">
        <f t="shared" si="597"/>
        <v>0</v>
      </c>
      <c r="AQ669" s="231">
        <f t="shared" si="597"/>
        <v>0</v>
      </c>
      <c r="AR669" s="231">
        <f>SUM(G669:R669)</f>
        <v>0</v>
      </c>
      <c r="AS669" s="231">
        <f>SUM(T669:AE669)</f>
        <v>0</v>
      </c>
      <c r="AT669" s="231">
        <f>SUM(AF669:AQ669)</f>
        <v>0</v>
      </c>
      <c r="AU669" s="196">
        <v>4.0000000000000001E-3</v>
      </c>
      <c r="AV669" s="196">
        <v>1.7000000000000001E-2</v>
      </c>
      <c r="AW669" s="33"/>
    </row>
    <row r="670" spans="2:49">
      <c r="B670" s="318">
        <v>761</v>
      </c>
      <c r="C670" s="255"/>
      <c r="D670" s="111"/>
      <c r="E670" s="111" t="s">
        <v>33</v>
      </c>
      <c r="F670" s="111"/>
      <c r="G670" s="251">
        <v>0</v>
      </c>
      <c r="H670" s="251">
        <v>0</v>
      </c>
      <c r="I670" s="251">
        <v>0</v>
      </c>
      <c r="J670" s="251">
        <v>0</v>
      </c>
      <c r="K670" s="251">
        <v>0</v>
      </c>
      <c r="L670" s="251">
        <v>0</v>
      </c>
      <c r="M670" s="251">
        <v>0</v>
      </c>
      <c r="N670" s="251">
        <v>0</v>
      </c>
      <c r="O670" s="251">
        <v>0</v>
      </c>
      <c r="P670" s="251">
        <v>0</v>
      </c>
      <c r="Q670" s="251">
        <v>0</v>
      </c>
      <c r="R670" s="251">
        <v>0</v>
      </c>
      <c r="S670" s="1026"/>
      <c r="T670" s="251">
        <v>0</v>
      </c>
      <c r="U670" s="251">
        <v>0</v>
      </c>
      <c r="V670" s="251">
        <v>0</v>
      </c>
      <c r="W670" s="251">
        <f t="shared" si="596"/>
        <v>0</v>
      </c>
      <c r="X670" s="251">
        <f t="shared" si="596"/>
        <v>0</v>
      </c>
      <c r="Y670" s="251">
        <f t="shared" si="596"/>
        <v>0</v>
      </c>
      <c r="Z670" s="251">
        <f t="shared" si="596"/>
        <v>0</v>
      </c>
      <c r="AA670" s="251">
        <f t="shared" si="596"/>
        <v>0</v>
      </c>
      <c r="AB670" s="251">
        <f t="shared" si="596"/>
        <v>0</v>
      </c>
      <c r="AC670" s="251">
        <f t="shared" si="596"/>
        <v>0</v>
      </c>
      <c r="AD670" s="251">
        <f t="shared" si="596"/>
        <v>0</v>
      </c>
      <c r="AE670" s="251">
        <f t="shared" si="596"/>
        <v>0</v>
      </c>
      <c r="AF670" s="251">
        <f t="shared" ref="AF670:AQ670" si="598">T670*(1+$AV$670)</f>
        <v>0</v>
      </c>
      <c r="AG670" s="251">
        <f t="shared" si="598"/>
        <v>0</v>
      </c>
      <c r="AH670" s="251">
        <f t="shared" si="598"/>
        <v>0</v>
      </c>
      <c r="AI670" s="251">
        <f t="shared" si="598"/>
        <v>0</v>
      </c>
      <c r="AJ670" s="251">
        <f t="shared" si="598"/>
        <v>0</v>
      </c>
      <c r="AK670" s="251">
        <f t="shared" si="598"/>
        <v>0</v>
      </c>
      <c r="AL670" s="251">
        <f t="shared" si="598"/>
        <v>0</v>
      </c>
      <c r="AM670" s="251">
        <f t="shared" si="598"/>
        <v>0</v>
      </c>
      <c r="AN670" s="251">
        <f t="shared" si="598"/>
        <v>0</v>
      </c>
      <c r="AO670" s="251">
        <f t="shared" si="598"/>
        <v>0</v>
      </c>
      <c r="AP670" s="251">
        <f t="shared" si="598"/>
        <v>0</v>
      </c>
      <c r="AQ670" s="251">
        <f t="shared" si="598"/>
        <v>0</v>
      </c>
      <c r="AR670" s="251">
        <f>SUM(G670:R670)</f>
        <v>0</v>
      </c>
      <c r="AS670" s="251">
        <f>SUM(T670:AE670)</f>
        <v>0</v>
      </c>
      <c r="AT670" s="251">
        <f>SUM(AF670:AQ670)</f>
        <v>0</v>
      </c>
      <c r="AU670" s="1027">
        <v>4.0000000000000001E-3</v>
      </c>
      <c r="AV670" s="1027">
        <v>1.7000000000000001E-2</v>
      </c>
      <c r="AW670" s="33"/>
    </row>
    <row r="671" spans="2:49">
      <c r="B671" s="318">
        <v>762</v>
      </c>
      <c r="C671" s="255"/>
      <c r="D671" s="111"/>
      <c r="E671" s="111" t="s">
        <v>281</v>
      </c>
      <c r="F671" s="111"/>
      <c r="G671" s="146">
        <v>0</v>
      </c>
      <c r="H671" s="146">
        <v>0</v>
      </c>
      <c r="I671" s="146">
        <v>0</v>
      </c>
      <c r="J671" s="146">
        <v>0</v>
      </c>
      <c r="K671" s="146">
        <v>0</v>
      </c>
      <c r="L671" s="146">
        <v>0</v>
      </c>
      <c r="M671" s="146">
        <v>0</v>
      </c>
      <c r="N671" s="146">
        <v>0</v>
      </c>
      <c r="O671" s="146">
        <v>0</v>
      </c>
      <c r="P671" s="146">
        <v>0</v>
      </c>
      <c r="Q671" s="146">
        <v>0</v>
      </c>
      <c r="R671" s="146">
        <v>0</v>
      </c>
      <c r="S671" s="1029"/>
      <c r="T671" s="146">
        <v>0</v>
      </c>
      <c r="U671" s="146">
        <v>0</v>
      </c>
      <c r="V671" s="146">
        <v>0</v>
      </c>
      <c r="W671" s="146">
        <f t="shared" ref="W671:AE671" si="599">SUM(W669:W670)</f>
        <v>0</v>
      </c>
      <c r="X671" s="146">
        <f t="shared" si="599"/>
        <v>0</v>
      </c>
      <c r="Y671" s="146">
        <f t="shared" si="599"/>
        <v>0</v>
      </c>
      <c r="Z671" s="146">
        <f t="shared" si="599"/>
        <v>0</v>
      </c>
      <c r="AA671" s="146">
        <f t="shared" si="599"/>
        <v>0</v>
      </c>
      <c r="AB671" s="146">
        <f t="shared" si="599"/>
        <v>0</v>
      </c>
      <c r="AC671" s="146">
        <f t="shared" si="599"/>
        <v>0</v>
      </c>
      <c r="AD671" s="146">
        <f t="shared" si="599"/>
        <v>0</v>
      </c>
      <c r="AE671" s="146">
        <f t="shared" si="599"/>
        <v>0</v>
      </c>
      <c r="AF671" s="146">
        <f t="shared" ref="AF671:AQ671" si="600">SUM(AF669:AF670)</f>
        <v>0</v>
      </c>
      <c r="AG671" s="146">
        <f t="shared" si="600"/>
        <v>0</v>
      </c>
      <c r="AH671" s="146">
        <f t="shared" si="600"/>
        <v>0</v>
      </c>
      <c r="AI671" s="146">
        <f t="shared" si="600"/>
        <v>0</v>
      </c>
      <c r="AJ671" s="146">
        <f t="shared" si="600"/>
        <v>0</v>
      </c>
      <c r="AK671" s="146">
        <f t="shared" si="600"/>
        <v>0</v>
      </c>
      <c r="AL671" s="146">
        <f t="shared" si="600"/>
        <v>0</v>
      </c>
      <c r="AM671" s="146">
        <f t="shared" si="600"/>
        <v>0</v>
      </c>
      <c r="AN671" s="146">
        <f t="shared" si="600"/>
        <v>0</v>
      </c>
      <c r="AO671" s="146">
        <f t="shared" si="600"/>
        <v>0</v>
      </c>
      <c r="AP671" s="146">
        <f t="shared" si="600"/>
        <v>0</v>
      </c>
      <c r="AQ671" s="146">
        <f t="shared" si="600"/>
        <v>0</v>
      </c>
      <c r="AR671" s="146">
        <f>SUM(G671:R671)</f>
        <v>0</v>
      </c>
      <c r="AS671" s="146">
        <f>SUM(T671:AE671)</f>
        <v>0</v>
      </c>
      <c r="AT671" s="146">
        <f>SUM(AF671:AQ671)</f>
        <v>0</v>
      </c>
      <c r="AU671" s="1030"/>
      <c r="AV671" s="1030"/>
      <c r="AW671" s="33"/>
    </row>
    <row r="672" spans="2:49" ht="13.5" thickBot="1">
      <c r="B672" s="318">
        <v>763</v>
      </c>
      <c r="C672" s="255"/>
      <c r="D672" s="111"/>
      <c r="E672" s="111"/>
      <c r="F672" s="111"/>
      <c r="G672" s="285"/>
      <c r="H672" s="285"/>
      <c r="I672" s="285"/>
      <c r="J672" s="285"/>
      <c r="K672" s="285"/>
      <c r="L672" s="285"/>
      <c r="M672" s="285"/>
      <c r="N672" s="285"/>
      <c r="O672" s="285"/>
      <c r="P672" s="285"/>
      <c r="Q672" s="285"/>
      <c r="R672" s="285"/>
      <c r="S672" s="285"/>
      <c r="T672" s="285"/>
      <c r="U672" s="285"/>
      <c r="V672" s="285"/>
      <c r="W672" s="285"/>
      <c r="X672" s="285"/>
      <c r="Y672" s="285"/>
      <c r="Z672" s="285"/>
      <c r="AA672" s="285"/>
      <c r="AB672" s="285"/>
      <c r="AC672" s="285"/>
      <c r="AD672" s="285"/>
      <c r="AE672" s="285"/>
      <c r="AF672" s="285"/>
      <c r="AG672" s="285"/>
      <c r="AH672" s="285"/>
      <c r="AI672" s="285"/>
      <c r="AJ672" s="285"/>
      <c r="AK672" s="285"/>
      <c r="AL672" s="285"/>
      <c r="AM672" s="285"/>
      <c r="AN672" s="285"/>
      <c r="AO672" s="285"/>
      <c r="AP672" s="285"/>
      <c r="AQ672" s="285"/>
      <c r="AR672" s="285"/>
      <c r="AS672" s="285"/>
      <c r="AT672" s="285"/>
      <c r="AU672" s="1031"/>
      <c r="AV672" s="1031"/>
      <c r="AW672" s="33"/>
    </row>
    <row r="673" spans="2:49" ht="13.5" thickTop="1">
      <c r="B673" s="318">
        <v>764</v>
      </c>
      <c r="C673" s="54" t="s">
        <v>1228</v>
      </c>
      <c r="D673" s="111"/>
      <c r="E673" s="111"/>
      <c r="F673" s="111"/>
      <c r="G673" s="128"/>
      <c r="H673" s="128"/>
      <c r="I673" s="128"/>
      <c r="J673" s="128"/>
      <c r="K673" s="128"/>
      <c r="L673" s="128"/>
      <c r="M673" s="128"/>
      <c r="N673" s="128"/>
      <c r="O673" s="128"/>
      <c r="P673" s="128"/>
      <c r="Q673" s="128"/>
      <c r="R673" s="128"/>
      <c r="S673" s="128"/>
      <c r="T673" s="128"/>
      <c r="U673" s="128"/>
      <c r="V673" s="128"/>
      <c r="W673" s="128"/>
      <c r="X673" s="128"/>
      <c r="Y673" s="128"/>
      <c r="Z673" s="128"/>
      <c r="AA673" s="128"/>
      <c r="AB673" s="128"/>
      <c r="AC673" s="128"/>
      <c r="AD673" s="128"/>
      <c r="AE673" s="128"/>
      <c r="AF673" s="128"/>
      <c r="AG673" s="128"/>
      <c r="AH673" s="128"/>
      <c r="AI673" s="128"/>
      <c r="AJ673" s="128"/>
      <c r="AK673" s="128"/>
      <c r="AL673" s="128"/>
      <c r="AM673" s="128"/>
      <c r="AN673" s="128"/>
      <c r="AO673" s="128"/>
      <c r="AP673" s="128"/>
      <c r="AQ673" s="128"/>
      <c r="AR673" s="128"/>
      <c r="AS673" s="128"/>
      <c r="AT673" s="128"/>
      <c r="AU673" s="196"/>
      <c r="AV673" s="196"/>
      <c r="AW673" s="33"/>
    </row>
    <row r="674" spans="2:49">
      <c r="B674" s="318">
        <v>765</v>
      </c>
      <c r="C674" s="255"/>
      <c r="D674" s="111" t="s">
        <v>1229</v>
      </c>
      <c r="E674" s="111"/>
      <c r="F674" s="111"/>
      <c r="G674" s="111">
        <v>965834.71000000008</v>
      </c>
      <c r="H674" s="111">
        <v>928248.88</v>
      </c>
      <c r="I674" s="111">
        <v>376459.56000000006</v>
      </c>
      <c r="J674" s="111">
        <v>645243.57000000007</v>
      </c>
      <c r="K674" s="111">
        <v>742796.64</v>
      </c>
      <c r="L674" s="111">
        <v>-232171.75</v>
      </c>
      <c r="M674" s="111">
        <v>584109.39</v>
      </c>
      <c r="N674" s="111">
        <v>656056.65</v>
      </c>
      <c r="O674" s="111">
        <v>162327.09000000005</v>
      </c>
      <c r="P674" s="111">
        <v>679976.51000000013</v>
      </c>
      <c r="Q674" s="111">
        <v>971388.10000000009</v>
      </c>
      <c r="R674" s="111">
        <v>1070255.72</v>
      </c>
      <c r="S674" s="111"/>
      <c r="T674" s="111">
        <v>1021775.0400000002</v>
      </c>
      <c r="U674" s="111">
        <v>841342.48</v>
      </c>
      <c r="V674" s="111">
        <v>785006.96000000008</v>
      </c>
      <c r="W674" s="111">
        <f t="shared" ref="W674:AE675" si="601">W669+W664+W659+W654+W649+W644+W639+W634+W629</f>
        <v>650030.61846000003</v>
      </c>
      <c r="X674" s="111">
        <f t="shared" si="601"/>
        <v>749932.11161999998</v>
      </c>
      <c r="Y674" s="111">
        <f t="shared" si="601"/>
        <v>-224922.61174000002</v>
      </c>
      <c r="Z674" s="111">
        <f t="shared" si="601"/>
        <v>589652.90322000009</v>
      </c>
      <c r="AA674" s="111">
        <f t="shared" si="601"/>
        <v>662478.71399999992</v>
      </c>
      <c r="AB674" s="111">
        <f t="shared" si="601"/>
        <v>168501.95819999999</v>
      </c>
      <c r="AC674" s="111">
        <f t="shared" si="601"/>
        <v>685857.38593999995</v>
      </c>
      <c r="AD674" s="111">
        <f t="shared" si="601"/>
        <v>978688.63042000006</v>
      </c>
      <c r="AE674" s="111">
        <f t="shared" si="601"/>
        <v>1076380.6694</v>
      </c>
      <c r="AF674" s="111">
        <f t="shared" ref="AF674:AQ674" si="602">AF669+AF664+AF659+AF654+AF649+AF644+AF639+AF634+AF629</f>
        <v>1030851.92294</v>
      </c>
      <c r="AG674" s="111">
        <f t="shared" si="602"/>
        <v>849101.77015</v>
      </c>
      <c r="AH674" s="111">
        <f t="shared" si="602"/>
        <v>793943.50676000002</v>
      </c>
      <c r="AI674" s="111">
        <f t="shared" si="602"/>
        <v>657475.05457141995</v>
      </c>
      <c r="AJ674" s="111">
        <f t="shared" si="602"/>
        <v>760926.25186337996</v>
      </c>
      <c r="AK674" s="111">
        <f t="shared" si="602"/>
        <v>-213733.10873797996</v>
      </c>
      <c r="AL674" s="111">
        <f t="shared" si="602"/>
        <v>598243.06682764005</v>
      </c>
      <c r="AM674" s="111">
        <f t="shared" si="602"/>
        <v>672387.57147278008</v>
      </c>
      <c r="AN674" s="111">
        <f t="shared" si="602"/>
        <v>178024.34819180006</v>
      </c>
      <c r="AO674" s="111">
        <f t="shared" si="602"/>
        <v>694934.69395679992</v>
      </c>
      <c r="AP674" s="111">
        <f t="shared" si="602"/>
        <v>989940.32702208019</v>
      </c>
      <c r="AQ674" s="111">
        <f t="shared" si="602"/>
        <v>1085775.16557384</v>
      </c>
      <c r="AR674" s="111">
        <f>SUM(G674:R674)</f>
        <v>7550525.0700000012</v>
      </c>
      <c r="AS674" s="111">
        <f>SUM(T674:AE674)</f>
        <v>7984724.8595199995</v>
      </c>
      <c r="AT674" s="111">
        <f>SUM(AF674:AQ674)</f>
        <v>8097870.5705917608</v>
      </c>
      <c r="AU674" s="244"/>
      <c r="AV674" s="244"/>
      <c r="AW674" s="33"/>
    </row>
    <row r="675" spans="2:49">
      <c r="B675" s="318">
        <v>766</v>
      </c>
      <c r="C675" s="255"/>
      <c r="D675" s="111" t="s">
        <v>1231</v>
      </c>
      <c r="E675" s="111"/>
      <c r="F675" s="111"/>
      <c r="G675" s="111">
        <v>84654.459999999992</v>
      </c>
      <c r="H675" s="111">
        <v>74617.310000000012</v>
      </c>
      <c r="I675" s="111">
        <v>65149.520000000004</v>
      </c>
      <c r="J675" s="111">
        <v>69019.17</v>
      </c>
      <c r="K675" s="111">
        <v>74388.540000000008</v>
      </c>
      <c r="L675" s="111">
        <v>31384.460000000003</v>
      </c>
      <c r="M675" s="111">
        <v>60494.79</v>
      </c>
      <c r="N675" s="111">
        <v>68961.66</v>
      </c>
      <c r="O675" s="111">
        <v>46894.89</v>
      </c>
      <c r="P675" s="111">
        <v>73710.38</v>
      </c>
      <c r="Q675" s="111">
        <v>77367.5</v>
      </c>
      <c r="R675" s="111">
        <v>85910.110000000015</v>
      </c>
      <c r="S675" s="111"/>
      <c r="T675" s="111">
        <v>81456.03</v>
      </c>
      <c r="U675" s="111">
        <v>78175.77</v>
      </c>
      <c r="V675" s="111">
        <v>72207.88</v>
      </c>
      <c r="W675" s="111">
        <f t="shared" si="601"/>
        <v>69666.282359999997</v>
      </c>
      <c r="X675" s="111">
        <f t="shared" si="601"/>
        <v>75150.804719999986</v>
      </c>
      <c r="Y675" s="111">
        <f t="shared" si="601"/>
        <v>32089.864340000004</v>
      </c>
      <c r="Z675" s="111">
        <f t="shared" si="601"/>
        <v>61114.521720000004</v>
      </c>
      <c r="AA675" s="111">
        <f t="shared" si="601"/>
        <v>69676.019520000002</v>
      </c>
      <c r="AB675" s="111">
        <f t="shared" si="601"/>
        <v>47548.048260000003</v>
      </c>
      <c r="AC675" s="111">
        <f t="shared" si="601"/>
        <v>74449.326080000013</v>
      </c>
      <c r="AD675" s="111">
        <f t="shared" si="601"/>
        <v>78105.801560000007</v>
      </c>
      <c r="AE675" s="111">
        <f t="shared" si="601"/>
        <v>86624.010940000007</v>
      </c>
      <c r="AF675" s="111">
        <f t="shared" ref="AF675:AQ675" si="603">AF670+AF665+AF660+AF655+AF650+AF645+AF640+AF635+AF630</f>
        <v>82561.781749999995</v>
      </c>
      <c r="AG675" s="111">
        <f t="shared" si="603"/>
        <v>79226.153090000007</v>
      </c>
      <c r="AH675" s="111">
        <f t="shared" si="603"/>
        <v>73203.830450000009</v>
      </c>
      <c r="AI675" s="111">
        <f t="shared" si="603"/>
        <v>70647.036113480004</v>
      </c>
      <c r="AJ675" s="111">
        <f t="shared" si="603"/>
        <v>76282.289947779995</v>
      </c>
      <c r="AK675" s="111">
        <f t="shared" si="603"/>
        <v>33179.566485739997</v>
      </c>
      <c r="AL675" s="111">
        <f t="shared" si="603"/>
        <v>62051.38743368</v>
      </c>
      <c r="AM675" s="111">
        <f t="shared" si="603"/>
        <v>70756.171762919999</v>
      </c>
      <c r="AN675" s="111">
        <f t="shared" si="603"/>
        <v>48555.273479340001</v>
      </c>
      <c r="AO675" s="111">
        <f t="shared" si="603"/>
        <v>75541.873785040007</v>
      </c>
      <c r="AP675" s="111">
        <f t="shared" si="603"/>
        <v>79174.012925120012</v>
      </c>
      <c r="AQ675" s="111">
        <f t="shared" si="603"/>
        <v>87730.174189280006</v>
      </c>
      <c r="AR675" s="111">
        <f>SUM(G675:R675)</f>
        <v>812552.79</v>
      </c>
      <c r="AS675" s="111">
        <f>SUM(T675:AE675)</f>
        <v>826264.35950000002</v>
      </c>
      <c r="AT675" s="111">
        <f>SUM(AF675:AQ675)</f>
        <v>838909.55141238007</v>
      </c>
      <c r="AU675" s="244"/>
      <c r="AV675" s="244"/>
      <c r="AW675" s="33"/>
    </row>
    <row r="676" spans="2:49" ht="13.5" thickBot="1">
      <c r="B676" s="318">
        <v>767</v>
      </c>
      <c r="C676" s="255"/>
      <c r="D676" s="111"/>
      <c r="E676" s="111"/>
      <c r="F676" s="111"/>
      <c r="G676" s="286"/>
      <c r="H676" s="286"/>
      <c r="I676" s="286"/>
      <c r="J676" s="286"/>
      <c r="K676" s="286"/>
      <c r="L676" s="286"/>
      <c r="M676" s="286"/>
      <c r="N676" s="286"/>
      <c r="O676" s="286"/>
      <c r="P676" s="286"/>
      <c r="Q676" s="286"/>
      <c r="R676" s="286"/>
      <c r="S676" s="1032"/>
      <c r="T676" s="286"/>
      <c r="U676" s="286"/>
      <c r="V676" s="286"/>
      <c r="W676" s="286"/>
      <c r="X676" s="286"/>
      <c r="Y676" s="286"/>
      <c r="Z676" s="286"/>
      <c r="AA676" s="286"/>
      <c r="AB676" s="286"/>
      <c r="AC676" s="286"/>
      <c r="AD676" s="286"/>
      <c r="AE676" s="286"/>
      <c r="AF676" s="286"/>
      <c r="AG676" s="286"/>
      <c r="AH676" s="286"/>
      <c r="AI676" s="286"/>
      <c r="AJ676" s="286"/>
      <c r="AK676" s="286"/>
      <c r="AL676" s="286"/>
      <c r="AM676" s="286"/>
      <c r="AN676" s="286"/>
      <c r="AO676" s="286"/>
      <c r="AP676" s="286"/>
      <c r="AQ676" s="286"/>
      <c r="AR676" s="286"/>
      <c r="AS676" s="286"/>
      <c r="AT676" s="286"/>
      <c r="AU676" s="649"/>
      <c r="AV676" s="649"/>
      <c r="AW676" s="33"/>
    </row>
    <row r="677" spans="2:49">
      <c r="B677" s="318">
        <v>768</v>
      </c>
      <c r="C677" s="255"/>
      <c r="D677" s="54" t="s">
        <v>1228</v>
      </c>
      <c r="E677" s="111"/>
      <c r="F677" s="111"/>
      <c r="G677" s="128">
        <v>1050489.1700000002</v>
      </c>
      <c r="H677" s="128">
        <v>1002866.1900000001</v>
      </c>
      <c r="I677" s="128">
        <v>441609.0799999999</v>
      </c>
      <c r="J677" s="128">
        <v>714262.74000000011</v>
      </c>
      <c r="K677" s="128">
        <v>817185.17999999993</v>
      </c>
      <c r="L677" s="128">
        <v>-200787.2900000001</v>
      </c>
      <c r="M677" s="128">
        <v>644604.17999999993</v>
      </c>
      <c r="N677" s="128">
        <v>725018.31</v>
      </c>
      <c r="O677" s="128">
        <v>209221.97999999995</v>
      </c>
      <c r="P677" s="128">
        <v>753686.89</v>
      </c>
      <c r="Q677" s="128">
        <v>1048755.6000000001</v>
      </c>
      <c r="R677" s="128">
        <v>1156165.83</v>
      </c>
      <c r="S677" s="128"/>
      <c r="T677" s="128">
        <v>1103231.0700000003</v>
      </c>
      <c r="U677" s="128">
        <v>919518.25</v>
      </c>
      <c r="V677" s="128">
        <v>857214.84000000008</v>
      </c>
      <c r="W677" s="128">
        <f t="shared" ref="W677:AE677" si="604">W631+W636+W641+W646+W651++W656+W661+W666+W671</f>
        <v>719696.9008200001</v>
      </c>
      <c r="X677" s="128">
        <f t="shared" si="604"/>
        <v>825082.91634</v>
      </c>
      <c r="Y677" s="128">
        <f t="shared" si="604"/>
        <v>-192832.74740000017</v>
      </c>
      <c r="Z677" s="128">
        <f t="shared" si="604"/>
        <v>650767.42494000006</v>
      </c>
      <c r="AA677" s="128">
        <f t="shared" si="604"/>
        <v>732154.73352000013</v>
      </c>
      <c r="AB677" s="128">
        <f t="shared" si="604"/>
        <v>216050.00645999992</v>
      </c>
      <c r="AC677" s="128">
        <f t="shared" si="604"/>
        <v>760306.71202000009</v>
      </c>
      <c r="AD677" s="128">
        <f t="shared" si="604"/>
        <v>1056794.4319799999</v>
      </c>
      <c r="AE677" s="128">
        <f t="shared" si="604"/>
        <v>1163004.68034</v>
      </c>
      <c r="AF677" s="128">
        <f t="shared" ref="AF677:AQ677" si="605">AF631+AF636+AF641+AF646+AF651++AF656+AF661+AF666+AF671</f>
        <v>1113413.70469</v>
      </c>
      <c r="AG677" s="128">
        <f t="shared" si="605"/>
        <v>928327.92323999992</v>
      </c>
      <c r="AH677" s="128">
        <f t="shared" si="605"/>
        <v>867147.33721000003</v>
      </c>
      <c r="AI677" s="128">
        <f t="shared" si="605"/>
        <v>728122.09068490006</v>
      </c>
      <c r="AJ677" s="128">
        <f t="shared" si="605"/>
        <v>837208.54181115993</v>
      </c>
      <c r="AK677" s="128">
        <f t="shared" si="605"/>
        <v>-180553.54225224018</v>
      </c>
      <c r="AL677" s="128">
        <f t="shared" si="605"/>
        <v>660294.45426131994</v>
      </c>
      <c r="AM677" s="128">
        <f t="shared" si="605"/>
        <v>743143.74323570018</v>
      </c>
      <c r="AN677" s="128">
        <f t="shared" si="605"/>
        <v>226579.62167114005</v>
      </c>
      <c r="AO677" s="128">
        <f t="shared" si="605"/>
        <v>770476.56774184003</v>
      </c>
      <c r="AP677" s="128">
        <f t="shared" si="605"/>
        <v>1069114.3399472001</v>
      </c>
      <c r="AQ677" s="128">
        <f t="shared" si="605"/>
        <v>1173505.3397631198</v>
      </c>
      <c r="AR677" s="128">
        <f>SUM(G677:R677)</f>
        <v>8363077.8599999994</v>
      </c>
      <c r="AS677" s="128">
        <f>SUM(T677:AE677)</f>
        <v>8810989.2190200016</v>
      </c>
      <c r="AT677" s="128">
        <f>SUM(AF677:AQ677)</f>
        <v>8936780.1220041402</v>
      </c>
      <c r="AU677" s="196"/>
      <c r="AV677" s="196"/>
      <c r="AW677" s="33"/>
    </row>
    <row r="678" spans="2:49">
      <c r="B678" s="318">
        <v>769</v>
      </c>
      <c r="C678" s="255"/>
      <c r="D678" s="111"/>
      <c r="E678" s="111"/>
      <c r="F678" s="111"/>
      <c r="G678" s="231"/>
      <c r="H678" s="231"/>
      <c r="I678" s="231"/>
      <c r="J678" s="231"/>
      <c r="K678" s="231"/>
      <c r="L678" s="231"/>
      <c r="M678" s="231"/>
      <c r="N678" s="231"/>
      <c r="O678" s="231"/>
      <c r="P678" s="231"/>
      <c r="Q678" s="231"/>
      <c r="R678" s="231"/>
      <c r="S678" s="231"/>
      <c r="T678" s="231"/>
      <c r="U678" s="231"/>
      <c r="V678" s="231"/>
      <c r="W678" s="231"/>
      <c r="X678" s="231"/>
      <c r="Y678" s="231"/>
      <c r="Z678" s="231"/>
      <c r="AA678" s="231"/>
      <c r="AB678" s="231"/>
      <c r="AC678" s="231"/>
      <c r="AD678" s="231"/>
      <c r="AE678" s="231"/>
      <c r="AF678" s="231"/>
      <c r="AG678" s="231"/>
      <c r="AH678" s="231"/>
      <c r="AI678" s="231"/>
      <c r="AJ678" s="231"/>
      <c r="AK678" s="231"/>
      <c r="AL678" s="231"/>
      <c r="AM678" s="231"/>
      <c r="AN678" s="231"/>
      <c r="AO678" s="231"/>
      <c r="AP678" s="231"/>
      <c r="AQ678" s="231"/>
      <c r="AR678" s="231"/>
      <c r="AS678" s="231"/>
      <c r="AT678" s="231"/>
      <c r="AU678" s="196"/>
      <c r="AV678" s="196"/>
      <c r="AW678" s="33"/>
    </row>
    <row r="679" spans="2:49">
      <c r="B679" s="318">
        <v>770</v>
      </c>
      <c r="C679" s="54" t="s">
        <v>574</v>
      </c>
      <c r="D679" s="111"/>
      <c r="E679" s="111"/>
      <c r="F679" s="111"/>
      <c r="G679" s="231"/>
      <c r="H679" s="231"/>
      <c r="I679" s="231"/>
      <c r="J679" s="231"/>
      <c r="K679" s="231"/>
      <c r="L679" s="231"/>
      <c r="M679" s="231"/>
      <c r="N679" s="231"/>
      <c r="O679" s="231"/>
      <c r="P679" s="231"/>
      <c r="Q679" s="231"/>
      <c r="R679" s="231"/>
      <c r="S679" s="231"/>
      <c r="T679" s="231"/>
      <c r="U679" s="231"/>
      <c r="V679" s="231"/>
      <c r="W679" s="231"/>
      <c r="X679" s="231"/>
      <c r="Y679" s="231"/>
      <c r="Z679" s="231"/>
      <c r="AA679" s="231"/>
      <c r="AB679" s="231"/>
      <c r="AC679" s="231"/>
      <c r="AD679" s="231"/>
      <c r="AE679" s="231"/>
      <c r="AF679" s="231"/>
      <c r="AG679" s="231"/>
      <c r="AH679" s="231"/>
      <c r="AI679" s="231"/>
      <c r="AJ679" s="231"/>
      <c r="AK679" s="231"/>
      <c r="AL679" s="231"/>
      <c r="AM679" s="231"/>
      <c r="AN679" s="231"/>
      <c r="AO679" s="231"/>
      <c r="AP679" s="231"/>
      <c r="AQ679" s="231"/>
      <c r="AR679" s="231"/>
      <c r="AS679" s="231"/>
      <c r="AT679" s="231"/>
      <c r="AU679" s="196"/>
      <c r="AV679" s="196"/>
      <c r="AW679" s="33"/>
    </row>
    <row r="680" spans="2:49">
      <c r="B680" s="318">
        <v>771</v>
      </c>
      <c r="C680" s="255"/>
      <c r="D680" s="111"/>
      <c r="E680" s="111"/>
      <c r="F680" s="111"/>
      <c r="G680" s="231"/>
      <c r="H680" s="231"/>
      <c r="I680" s="231"/>
      <c r="J680" s="231"/>
      <c r="K680" s="231"/>
      <c r="L680" s="231"/>
      <c r="M680" s="231"/>
      <c r="N680" s="231"/>
      <c r="O680" s="231"/>
      <c r="P680" s="231"/>
      <c r="Q680" s="231"/>
      <c r="R680" s="231"/>
      <c r="S680" s="231"/>
      <c r="T680" s="231"/>
      <c r="U680" s="231"/>
      <c r="V680" s="231"/>
      <c r="W680" s="231"/>
      <c r="X680" s="231"/>
      <c r="Y680" s="231"/>
      <c r="Z680" s="231"/>
      <c r="AA680" s="231"/>
      <c r="AB680" s="231"/>
      <c r="AC680" s="231"/>
      <c r="AD680" s="231"/>
      <c r="AE680" s="231"/>
      <c r="AF680" s="231"/>
      <c r="AG680" s="231"/>
      <c r="AH680" s="231"/>
      <c r="AI680" s="231"/>
      <c r="AJ680" s="231"/>
      <c r="AK680" s="231"/>
      <c r="AL680" s="231"/>
      <c r="AM680" s="231"/>
      <c r="AN680" s="231"/>
      <c r="AO680" s="231"/>
      <c r="AP680" s="231"/>
      <c r="AQ680" s="231"/>
      <c r="AR680" s="231"/>
      <c r="AS680" s="231"/>
      <c r="AT680" s="231"/>
      <c r="AU680" s="196"/>
      <c r="AV680" s="196"/>
      <c r="AW680" s="33"/>
    </row>
    <row r="681" spans="2:49">
      <c r="B681" s="318">
        <v>772</v>
      </c>
      <c r="C681" s="259">
        <v>907</v>
      </c>
      <c r="D681" s="111" t="s">
        <v>559</v>
      </c>
      <c r="E681" s="111"/>
      <c r="F681" s="111"/>
      <c r="G681" s="231"/>
      <c r="H681" s="231"/>
      <c r="I681" s="231"/>
      <c r="J681" s="231"/>
      <c r="K681" s="231"/>
      <c r="L681" s="231"/>
      <c r="M681" s="231"/>
      <c r="N681" s="231"/>
      <c r="O681" s="231"/>
      <c r="P681" s="231"/>
      <c r="Q681" s="231"/>
      <c r="R681" s="231"/>
      <c r="S681" s="231"/>
      <c r="T681" s="231"/>
      <c r="U681" s="231"/>
      <c r="V681" s="231"/>
      <c r="W681" s="231"/>
      <c r="X681" s="231"/>
      <c r="Y681" s="231"/>
      <c r="Z681" s="231"/>
      <c r="AA681" s="231"/>
      <c r="AB681" s="231"/>
      <c r="AC681" s="231"/>
      <c r="AD681" s="231"/>
      <c r="AE681" s="231"/>
      <c r="AF681" s="231"/>
      <c r="AG681" s="231"/>
      <c r="AH681" s="231"/>
      <c r="AI681" s="231"/>
      <c r="AJ681" s="231"/>
      <c r="AK681" s="231"/>
      <c r="AL681" s="231"/>
      <c r="AM681" s="231"/>
      <c r="AN681" s="231"/>
      <c r="AO681" s="231"/>
      <c r="AP681" s="231"/>
      <c r="AQ681" s="231"/>
      <c r="AR681" s="231"/>
      <c r="AS681" s="231"/>
      <c r="AT681" s="231"/>
      <c r="AU681" s="196"/>
      <c r="AV681" s="196"/>
      <c r="AW681" s="33"/>
    </row>
    <row r="682" spans="2:49">
      <c r="B682" s="318">
        <v>773</v>
      </c>
      <c r="C682" s="259"/>
      <c r="D682" s="111"/>
      <c r="E682" s="111" t="s">
        <v>15</v>
      </c>
      <c r="F682" s="111"/>
      <c r="G682" s="231">
        <v>14536.44</v>
      </c>
      <c r="H682" s="231">
        <v>6215.11</v>
      </c>
      <c r="I682" s="231">
        <v>8007.3200000000006</v>
      </c>
      <c r="J682" s="231">
        <v>10986.310000000001</v>
      </c>
      <c r="K682" s="231">
        <v>6443.5400000000009</v>
      </c>
      <c r="L682" s="231">
        <v>11638.73</v>
      </c>
      <c r="M682" s="231">
        <v>8466.7199999999993</v>
      </c>
      <c r="N682" s="231">
        <v>7566.5999999999995</v>
      </c>
      <c r="O682" s="231">
        <v>10641.77</v>
      </c>
      <c r="P682" s="231">
        <v>8988.9</v>
      </c>
      <c r="Q682" s="231">
        <v>12531.699999999999</v>
      </c>
      <c r="R682" s="231">
        <v>13039.49</v>
      </c>
      <c r="S682" s="231"/>
      <c r="T682" s="231">
        <v>8599.32</v>
      </c>
      <c r="U682" s="231">
        <v>8595.2900000000009</v>
      </c>
      <c r="V682" s="231">
        <v>8370.08</v>
      </c>
      <c r="W682" s="231">
        <f t="shared" ref="W682:AE683" si="606">J682*(1+$AU682)</f>
        <v>11052.227860000001</v>
      </c>
      <c r="X682" s="231">
        <f t="shared" si="606"/>
        <v>6482.2012400000012</v>
      </c>
      <c r="Y682" s="231">
        <f t="shared" si="606"/>
        <v>11708.562379999999</v>
      </c>
      <c r="Z682" s="231">
        <f t="shared" si="606"/>
        <v>8517.5203199999996</v>
      </c>
      <c r="AA682" s="231">
        <f t="shared" si="606"/>
        <v>7611.9995999999992</v>
      </c>
      <c r="AB682" s="231">
        <f t="shared" si="606"/>
        <v>10705.62062</v>
      </c>
      <c r="AC682" s="231">
        <f t="shared" si="606"/>
        <v>9042.8333999999995</v>
      </c>
      <c r="AD682" s="231">
        <f t="shared" si="606"/>
        <v>12606.8902</v>
      </c>
      <c r="AE682" s="231">
        <f t="shared" si="606"/>
        <v>13117.72694</v>
      </c>
      <c r="AF682" s="231">
        <f t="shared" ref="AF682:AQ682" si="607">T682*(1+$AV$682)</f>
        <v>8736.9091200000003</v>
      </c>
      <c r="AG682" s="231">
        <f t="shared" si="607"/>
        <v>8732.8146400000005</v>
      </c>
      <c r="AH682" s="231">
        <f t="shared" si="607"/>
        <v>8504.0012800000004</v>
      </c>
      <c r="AI682" s="231">
        <f t="shared" si="607"/>
        <v>11229.063505760001</v>
      </c>
      <c r="AJ682" s="231">
        <f t="shared" si="607"/>
        <v>6585.9164598400012</v>
      </c>
      <c r="AK682" s="231">
        <f t="shared" si="607"/>
        <v>11895.899378079999</v>
      </c>
      <c r="AL682" s="231">
        <f t="shared" si="607"/>
        <v>8653.8006451199999</v>
      </c>
      <c r="AM682" s="231">
        <f t="shared" si="607"/>
        <v>7733.791593599999</v>
      </c>
      <c r="AN682" s="231">
        <f t="shared" si="607"/>
        <v>10876.91054992</v>
      </c>
      <c r="AO682" s="231">
        <f t="shared" si="607"/>
        <v>9187.5187344000005</v>
      </c>
      <c r="AP682" s="231">
        <f t="shared" si="607"/>
        <v>12808.600443200001</v>
      </c>
      <c r="AQ682" s="231">
        <f t="shared" si="607"/>
        <v>13327.610571040001</v>
      </c>
      <c r="AR682" s="231">
        <f>SUM(G682:R682)</f>
        <v>119062.63</v>
      </c>
      <c r="AS682" s="231">
        <f>SUM(T682:AE682)</f>
        <v>116410.27255999998</v>
      </c>
      <c r="AT682" s="231">
        <f>SUM(AF682:AQ682)</f>
        <v>118272.83692096001</v>
      </c>
      <c r="AU682" s="196">
        <v>6.0000000000000001E-3</v>
      </c>
      <c r="AV682" s="196">
        <v>1.6E-2</v>
      </c>
      <c r="AW682" s="33"/>
    </row>
    <row r="683" spans="2:49">
      <c r="B683" s="318">
        <v>774</v>
      </c>
      <c r="C683" s="259"/>
      <c r="D683" s="111"/>
      <c r="E683" s="111" t="s">
        <v>33</v>
      </c>
      <c r="F683" s="111"/>
      <c r="G683" s="251">
        <v>1396.22</v>
      </c>
      <c r="H683" s="251">
        <v>1418.01</v>
      </c>
      <c r="I683" s="251">
        <v>1352.3700000000001</v>
      </c>
      <c r="J683" s="251">
        <v>1453.49</v>
      </c>
      <c r="K683" s="251">
        <v>1414.8200000000002</v>
      </c>
      <c r="L683" s="251">
        <v>1227.94</v>
      </c>
      <c r="M683" s="251">
        <v>1095.3399999999999</v>
      </c>
      <c r="N683" s="251">
        <v>1492.63</v>
      </c>
      <c r="O683" s="251">
        <v>1132.23</v>
      </c>
      <c r="P683" s="251">
        <v>1371.44</v>
      </c>
      <c r="Q683" s="251">
        <v>1397.44</v>
      </c>
      <c r="R683" s="251">
        <v>1599.8400000000001</v>
      </c>
      <c r="S683" s="1026"/>
      <c r="T683" s="251">
        <v>1215.18</v>
      </c>
      <c r="U683" s="251">
        <v>1117.48</v>
      </c>
      <c r="V683" s="251">
        <v>1125.06</v>
      </c>
      <c r="W683" s="251">
        <f t="shared" si="606"/>
        <v>1462.2109399999999</v>
      </c>
      <c r="X683" s="251">
        <f t="shared" si="606"/>
        <v>1423.3089200000002</v>
      </c>
      <c r="Y683" s="251">
        <f t="shared" si="606"/>
        <v>1235.30764</v>
      </c>
      <c r="Z683" s="251">
        <f t="shared" si="606"/>
        <v>1101.9120399999999</v>
      </c>
      <c r="AA683" s="251">
        <f t="shared" si="606"/>
        <v>1501.5857800000001</v>
      </c>
      <c r="AB683" s="251">
        <f t="shared" si="606"/>
        <v>1139.0233800000001</v>
      </c>
      <c r="AC683" s="251">
        <f t="shared" si="606"/>
        <v>1379.6686400000001</v>
      </c>
      <c r="AD683" s="251">
        <f t="shared" si="606"/>
        <v>1405.82464</v>
      </c>
      <c r="AE683" s="251">
        <f t="shared" si="606"/>
        <v>1609.4390400000002</v>
      </c>
      <c r="AF683" s="251">
        <f t="shared" ref="AF683:AQ683" si="608">T683*(1+$AV$683)</f>
        <v>1234.6228800000001</v>
      </c>
      <c r="AG683" s="251">
        <f t="shared" si="608"/>
        <v>1135.35968</v>
      </c>
      <c r="AH683" s="251">
        <f t="shared" si="608"/>
        <v>1143.06096</v>
      </c>
      <c r="AI683" s="251">
        <f t="shared" si="608"/>
        <v>1485.60631504</v>
      </c>
      <c r="AJ683" s="251">
        <f t="shared" si="608"/>
        <v>1446.0818627200001</v>
      </c>
      <c r="AK683" s="251">
        <f t="shared" si="608"/>
        <v>1255.07256224</v>
      </c>
      <c r="AL683" s="251">
        <f t="shared" si="608"/>
        <v>1119.54263264</v>
      </c>
      <c r="AM683" s="251">
        <f t="shared" si="608"/>
        <v>1525.6111524800001</v>
      </c>
      <c r="AN683" s="251">
        <f t="shared" si="608"/>
        <v>1157.24775408</v>
      </c>
      <c r="AO683" s="251">
        <f t="shared" si="608"/>
        <v>1401.7433382400002</v>
      </c>
      <c r="AP683" s="251">
        <f t="shared" si="608"/>
        <v>1428.3178342400001</v>
      </c>
      <c r="AQ683" s="251">
        <f t="shared" si="608"/>
        <v>1635.1900646400002</v>
      </c>
      <c r="AR683" s="251">
        <f>SUM(G683:R683)</f>
        <v>16351.77</v>
      </c>
      <c r="AS683" s="251">
        <f>SUM(T683:AE683)</f>
        <v>15716.00102</v>
      </c>
      <c r="AT683" s="251">
        <f>SUM(AF683:AQ683)</f>
        <v>15967.457036320002</v>
      </c>
      <c r="AU683" s="1027">
        <v>6.0000000000000001E-3</v>
      </c>
      <c r="AV683" s="1027">
        <v>1.6E-2</v>
      </c>
      <c r="AW683" s="33"/>
    </row>
    <row r="684" spans="2:49">
      <c r="B684" s="318">
        <v>775</v>
      </c>
      <c r="C684" s="259"/>
      <c r="D684" s="111"/>
      <c r="E684" s="111" t="s">
        <v>281</v>
      </c>
      <c r="F684" s="111"/>
      <c r="G684" s="146">
        <v>15932.66</v>
      </c>
      <c r="H684" s="146">
        <v>7633.12</v>
      </c>
      <c r="I684" s="146">
        <v>9359.69</v>
      </c>
      <c r="J684" s="146">
        <v>12439.800000000001</v>
      </c>
      <c r="K684" s="146">
        <v>7858.3600000000006</v>
      </c>
      <c r="L684" s="146">
        <v>12866.67</v>
      </c>
      <c r="M684" s="146">
        <v>9562.06</v>
      </c>
      <c r="N684" s="146">
        <v>9059.23</v>
      </c>
      <c r="O684" s="146">
        <v>11774</v>
      </c>
      <c r="P684" s="146">
        <v>10360.34</v>
      </c>
      <c r="Q684" s="146">
        <v>13929.14</v>
      </c>
      <c r="R684" s="146">
        <v>14639.33</v>
      </c>
      <c r="S684" s="1029"/>
      <c r="T684" s="146">
        <v>9814.5</v>
      </c>
      <c r="U684" s="146">
        <v>9712.77</v>
      </c>
      <c r="V684" s="146">
        <v>9495.14</v>
      </c>
      <c r="W684" s="146">
        <f t="shared" ref="W684:AE684" si="609">SUM(W682:W683)</f>
        <v>12514.4388</v>
      </c>
      <c r="X684" s="146">
        <f t="shared" si="609"/>
        <v>7905.5101600000016</v>
      </c>
      <c r="Y684" s="146">
        <f t="shared" si="609"/>
        <v>12943.870019999998</v>
      </c>
      <c r="Z684" s="146">
        <f t="shared" si="609"/>
        <v>9619.4323599999989</v>
      </c>
      <c r="AA684" s="146">
        <f t="shared" si="609"/>
        <v>9113.5853799999986</v>
      </c>
      <c r="AB684" s="146">
        <f t="shared" si="609"/>
        <v>11844.644</v>
      </c>
      <c r="AC684" s="146">
        <f t="shared" si="609"/>
        <v>10422.502039999999</v>
      </c>
      <c r="AD684" s="146">
        <f t="shared" si="609"/>
        <v>14012.714840000001</v>
      </c>
      <c r="AE684" s="146">
        <f t="shared" si="609"/>
        <v>14727.165980000002</v>
      </c>
      <c r="AF684" s="146">
        <f t="shared" ref="AF684:AQ684" si="610">SUM(AF682:AF683)</f>
        <v>9971.5320000000011</v>
      </c>
      <c r="AG684" s="146">
        <f t="shared" si="610"/>
        <v>9868.1743200000001</v>
      </c>
      <c r="AH684" s="146">
        <f t="shared" si="610"/>
        <v>9647.0622400000011</v>
      </c>
      <c r="AI684" s="146">
        <f t="shared" si="610"/>
        <v>12714.669820800002</v>
      </c>
      <c r="AJ684" s="146">
        <f t="shared" si="610"/>
        <v>8031.9983225600008</v>
      </c>
      <c r="AK684" s="146">
        <f t="shared" si="610"/>
        <v>13150.97194032</v>
      </c>
      <c r="AL684" s="146">
        <f t="shared" si="610"/>
        <v>9773.3432777599992</v>
      </c>
      <c r="AM684" s="146">
        <f t="shared" si="610"/>
        <v>9259.4027460799989</v>
      </c>
      <c r="AN684" s="146">
        <f t="shared" si="610"/>
        <v>12034.158304</v>
      </c>
      <c r="AO684" s="146">
        <f t="shared" si="610"/>
        <v>10589.26207264</v>
      </c>
      <c r="AP684" s="146">
        <f t="shared" si="610"/>
        <v>14236.918277440001</v>
      </c>
      <c r="AQ684" s="146">
        <f t="shared" si="610"/>
        <v>14962.800635680002</v>
      </c>
      <c r="AR684" s="146">
        <f>SUM(G684:R684)</f>
        <v>135414.39999999999</v>
      </c>
      <c r="AS684" s="146">
        <f>SUM(T684:AE684)</f>
        <v>132126.27357999998</v>
      </c>
      <c r="AT684" s="146">
        <f>SUM(AF684:AQ684)</f>
        <v>134240.29395728</v>
      </c>
      <c r="AU684" s="1030"/>
      <c r="AV684" s="1030"/>
      <c r="AW684" s="33"/>
    </row>
    <row r="685" spans="2:49">
      <c r="B685" s="318">
        <v>776</v>
      </c>
      <c r="C685" s="259"/>
      <c r="D685" s="111"/>
      <c r="E685" s="111"/>
      <c r="F685" s="111"/>
      <c r="G685" s="231"/>
      <c r="H685" s="231"/>
      <c r="I685" s="231"/>
      <c r="J685" s="231"/>
      <c r="K685" s="231"/>
      <c r="L685" s="231"/>
      <c r="M685" s="231"/>
      <c r="N685" s="231"/>
      <c r="O685" s="231"/>
      <c r="P685" s="231"/>
      <c r="Q685" s="231"/>
      <c r="R685" s="231"/>
      <c r="S685" s="231"/>
      <c r="T685" s="231"/>
      <c r="U685" s="231"/>
      <c r="V685" s="231"/>
      <c r="W685" s="231"/>
      <c r="X685" s="231"/>
      <c r="Y685" s="231"/>
      <c r="Z685" s="231"/>
      <c r="AA685" s="231"/>
      <c r="AB685" s="231"/>
      <c r="AC685" s="231"/>
      <c r="AD685" s="231"/>
      <c r="AE685" s="231"/>
      <c r="AF685" s="231"/>
      <c r="AG685" s="231"/>
      <c r="AH685" s="231"/>
      <c r="AI685" s="231"/>
      <c r="AJ685" s="231"/>
      <c r="AK685" s="231"/>
      <c r="AL685" s="231"/>
      <c r="AM685" s="231"/>
      <c r="AN685" s="231"/>
      <c r="AO685" s="231"/>
      <c r="AP685" s="231"/>
      <c r="AQ685" s="231"/>
      <c r="AR685" s="231"/>
      <c r="AS685" s="231"/>
      <c r="AT685" s="231"/>
      <c r="AU685" s="196"/>
      <c r="AV685" s="196"/>
      <c r="AW685" s="33"/>
    </row>
    <row r="686" spans="2:49">
      <c r="B686" s="318">
        <v>777</v>
      </c>
      <c r="C686" s="259">
        <v>908</v>
      </c>
      <c r="D686" s="111" t="s">
        <v>575</v>
      </c>
      <c r="E686" s="111"/>
      <c r="F686" s="111"/>
      <c r="G686" s="231"/>
      <c r="H686" s="231"/>
      <c r="I686" s="231"/>
      <c r="J686" s="231"/>
      <c r="K686" s="231"/>
      <c r="L686" s="231"/>
      <c r="M686" s="231"/>
      <c r="N686" s="231"/>
      <c r="O686" s="231"/>
      <c r="P686" s="231"/>
      <c r="Q686" s="231"/>
      <c r="R686" s="231"/>
      <c r="S686" s="231"/>
      <c r="T686" s="231"/>
      <c r="U686" s="231"/>
      <c r="V686" s="231"/>
      <c r="W686" s="231"/>
      <c r="X686" s="231"/>
      <c r="Y686" s="231"/>
      <c r="Z686" s="231"/>
      <c r="AA686" s="231"/>
      <c r="AB686" s="231"/>
      <c r="AC686" s="231"/>
      <c r="AD686" s="231"/>
      <c r="AE686" s="231"/>
      <c r="AF686" s="231"/>
      <c r="AG686" s="231"/>
      <c r="AH686" s="231"/>
      <c r="AI686" s="231"/>
      <c r="AJ686" s="231"/>
      <c r="AK686" s="231"/>
      <c r="AL686" s="231"/>
      <c r="AM686" s="231"/>
      <c r="AN686" s="231"/>
      <c r="AO686" s="231"/>
      <c r="AP686" s="231"/>
      <c r="AQ686" s="231"/>
      <c r="AR686" s="231"/>
      <c r="AS686" s="231"/>
      <c r="AT686" s="231"/>
      <c r="AU686" s="196"/>
      <c r="AV686" s="196"/>
      <c r="AW686" s="33"/>
    </row>
    <row r="687" spans="2:49">
      <c r="B687" s="318">
        <v>778</v>
      </c>
      <c r="C687" s="259"/>
      <c r="D687" s="111"/>
      <c r="E687" s="111" t="s">
        <v>15</v>
      </c>
      <c r="F687" s="111"/>
      <c r="G687" s="231">
        <v>8102337.5800000001</v>
      </c>
      <c r="H687" s="231">
        <v>6452921.8600000003</v>
      </c>
      <c r="I687" s="231">
        <v>4134910.95</v>
      </c>
      <c r="J687" s="231">
        <v>3101853.13</v>
      </c>
      <c r="K687" s="231">
        <v>1510778.6300000001</v>
      </c>
      <c r="L687" s="231">
        <v>921214.63</v>
      </c>
      <c r="M687" s="231">
        <v>909086.32</v>
      </c>
      <c r="N687" s="231">
        <v>828702.79</v>
      </c>
      <c r="O687" s="231">
        <v>741996.33000000007</v>
      </c>
      <c r="P687" s="231">
        <v>1626206.55</v>
      </c>
      <c r="Q687" s="231">
        <v>3473065.53</v>
      </c>
      <c r="R687" s="231">
        <v>4519646.01</v>
      </c>
      <c r="S687" s="231"/>
      <c r="T687" s="231">
        <v>4298226.59</v>
      </c>
      <c r="U687" s="231">
        <v>3758690.6399999997</v>
      </c>
      <c r="V687" s="231">
        <v>2667738.14</v>
      </c>
      <c r="W687" s="231">
        <f t="shared" ref="W687:AE688" si="611">J687*(1+$AU687)</f>
        <v>3120464.24878</v>
      </c>
      <c r="X687" s="231">
        <f t="shared" si="611"/>
        <v>1519843.3017800001</v>
      </c>
      <c r="Y687" s="231">
        <f t="shared" si="611"/>
        <v>926741.91778000002</v>
      </c>
      <c r="Z687" s="231">
        <f t="shared" si="611"/>
        <v>914540.83791999996</v>
      </c>
      <c r="AA687" s="231">
        <f t="shared" si="611"/>
        <v>833675.0067400001</v>
      </c>
      <c r="AB687" s="231">
        <f t="shared" si="611"/>
        <v>746448.30798000004</v>
      </c>
      <c r="AC687" s="231">
        <f t="shared" si="611"/>
        <v>1635963.7893000001</v>
      </c>
      <c r="AD687" s="231">
        <f t="shared" si="611"/>
        <v>3493903.9231799999</v>
      </c>
      <c r="AE687" s="231">
        <f t="shared" si="611"/>
        <v>4546763.8860599995</v>
      </c>
      <c r="AF687" s="231">
        <f t="shared" ref="AF687:AQ687" si="612">T687*(1+$AV$687)</f>
        <v>4341208.8558999998</v>
      </c>
      <c r="AG687" s="231">
        <f t="shared" si="612"/>
        <v>3796277.5463999999</v>
      </c>
      <c r="AH687" s="231">
        <f t="shared" si="612"/>
        <v>2694415.5214</v>
      </c>
      <c r="AI687" s="231">
        <f t="shared" si="612"/>
        <v>3151668.8912678002</v>
      </c>
      <c r="AJ687" s="231">
        <f t="shared" si="612"/>
        <v>1535041.7347978002</v>
      </c>
      <c r="AK687" s="231">
        <f t="shared" si="612"/>
        <v>936009.33695779997</v>
      </c>
      <c r="AL687" s="231">
        <f t="shared" si="612"/>
        <v>923686.24629919999</v>
      </c>
      <c r="AM687" s="231">
        <f t="shared" si="612"/>
        <v>842011.75680740015</v>
      </c>
      <c r="AN687" s="231">
        <f t="shared" si="612"/>
        <v>753912.79105980007</v>
      </c>
      <c r="AO687" s="231">
        <f t="shared" si="612"/>
        <v>1652323.427193</v>
      </c>
      <c r="AP687" s="231">
        <f t="shared" si="612"/>
        <v>3528842.9624117999</v>
      </c>
      <c r="AQ687" s="231">
        <f t="shared" si="612"/>
        <v>4592231.5249205995</v>
      </c>
      <c r="AR687" s="231">
        <f>SUM(G687:R687)</f>
        <v>36322720.310000002</v>
      </c>
      <c r="AS687" s="231">
        <f>SUM(T687:AE687)</f>
        <v>28463000.589519996</v>
      </c>
      <c r="AT687" s="231">
        <f>SUM(AF687:AQ687)</f>
        <v>28747630.595415205</v>
      </c>
      <c r="AU687" s="196">
        <v>6.0000000000000001E-3</v>
      </c>
      <c r="AV687" s="196">
        <v>0.01</v>
      </c>
      <c r="AW687" s="33"/>
    </row>
    <row r="688" spans="2:49">
      <c r="B688" s="318">
        <v>779</v>
      </c>
      <c r="C688" s="259"/>
      <c r="D688" s="111"/>
      <c r="E688" s="111" t="s">
        <v>33</v>
      </c>
      <c r="F688" s="111"/>
      <c r="G688" s="251">
        <v>65711.820000000007</v>
      </c>
      <c r="H688" s="251">
        <v>57727.22</v>
      </c>
      <c r="I688" s="251">
        <v>47375.57</v>
      </c>
      <c r="J688" s="251">
        <v>35035.46</v>
      </c>
      <c r="K688" s="251">
        <v>25947.43</v>
      </c>
      <c r="L688" s="251">
        <v>16085.390000000001</v>
      </c>
      <c r="M688" s="251">
        <v>15334.550000000001</v>
      </c>
      <c r="N688" s="251">
        <v>15679.66</v>
      </c>
      <c r="O688" s="251">
        <v>17232.09</v>
      </c>
      <c r="P688" s="251">
        <v>23305.05</v>
      </c>
      <c r="Q688" s="251">
        <v>37619.79</v>
      </c>
      <c r="R688" s="251">
        <v>47459.24</v>
      </c>
      <c r="S688" s="1026"/>
      <c r="T688" s="251">
        <v>39857.120000000003</v>
      </c>
      <c r="U688" s="251">
        <v>48859.99</v>
      </c>
      <c r="V688" s="251">
        <v>36528.75</v>
      </c>
      <c r="W688" s="251">
        <f t="shared" si="611"/>
        <v>35245.672760000001</v>
      </c>
      <c r="X688" s="251">
        <f t="shared" si="611"/>
        <v>26103.114580000001</v>
      </c>
      <c r="Y688" s="251">
        <f t="shared" si="611"/>
        <v>16181.902340000001</v>
      </c>
      <c r="Z688" s="251">
        <f t="shared" si="611"/>
        <v>15426.5573</v>
      </c>
      <c r="AA688" s="251">
        <f t="shared" si="611"/>
        <v>15773.73796</v>
      </c>
      <c r="AB688" s="251">
        <f t="shared" si="611"/>
        <v>17335.482540000001</v>
      </c>
      <c r="AC688" s="251">
        <f t="shared" si="611"/>
        <v>23444.880300000001</v>
      </c>
      <c r="AD688" s="251">
        <f t="shared" si="611"/>
        <v>37845.508739999997</v>
      </c>
      <c r="AE688" s="251">
        <f t="shared" si="611"/>
        <v>47743.995439999999</v>
      </c>
      <c r="AF688" s="251">
        <f t="shared" ref="AF688:AQ688" si="613">T688*(1+$AV$688)</f>
        <v>40255.691200000001</v>
      </c>
      <c r="AG688" s="251">
        <f t="shared" si="613"/>
        <v>49348.589899999999</v>
      </c>
      <c r="AH688" s="251">
        <f t="shared" si="613"/>
        <v>36894.037499999999</v>
      </c>
      <c r="AI688" s="251">
        <f t="shared" si="613"/>
        <v>35598.129487600003</v>
      </c>
      <c r="AJ688" s="251">
        <f t="shared" si="613"/>
        <v>26364.145725800001</v>
      </c>
      <c r="AK688" s="251">
        <f t="shared" si="613"/>
        <v>16343.7213634</v>
      </c>
      <c r="AL688" s="251">
        <f t="shared" si="613"/>
        <v>15580.822873000001</v>
      </c>
      <c r="AM688" s="251">
        <f t="shared" si="613"/>
        <v>15931.4753396</v>
      </c>
      <c r="AN688" s="251">
        <f t="shared" si="613"/>
        <v>17508.837365400002</v>
      </c>
      <c r="AO688" s="251">
        <f t="shared" si="613"/>
        <v>23679.329103</v>
      </c>
      <c r="AP688" s="251">
        <f t="shared" si="613"/>
        <v>38223.963827399995</v>
      </c>
      <c r="AQ688" s="251">
        <f t="shared" si="613"/>
        <v>48221.435394399996</v>
      </c>
      <c r="AR688" s="251">
        <f>SUM(G688:R688)</f>
        <v>404513.26999999996</v>
      </c>
      <c r="AS688" s="251">
        <f>SUM(T688:AE688)</f>
        <v>360346.71195999999</v>
      </c>
      <c r="AT688" s="251">
        <f>SUM(AF688:AQ688)</f>
        <v>363950.17907959997</v>
      </c>
      <c r="AU688" s="1027">
        <v>6.0000000000000001E-3</v>
      </c>
      <c r="AV688" s="1027">
        <v>0.01</v>
      </c>
      <c r="AW688" s="33"/>
    </row>
    <row r="689" spans="2:49">
      <c r="B689" s="318">
        <v>780</v>
      </c>
      <c r="C689" s="259"/>
      <c r="D689" s="111"/>
      <c r="E689" s="111" t="s">
        <v>281</v>
      </c>
      <c r="F689" s="111"/>
      <c r="G689" s="146">
        <v>8168049.4000000004</v>
      </c>
      <c r="H689" s="146">
        <v>6510649.0800000001</v>
      </c>
      <c r="I689" s="146">
        <v>4182286.52</v>
      </c>
      <c r="J689" s="146">
        <v>3136888.59</v>
      </c>
      <c r="K689" s="146">
        <v>1536726.06</v>
      </c>
      <c r="L689" s="146">
        <v>937300.02</v>
      </c>
      <c r="M689" s="146">
        <v>924420.87</v>
      </c>
      <c r="N689" s="146">
        <v>844382.45000000007</v>
      </c>
      <c r="O689" s="146">
        <v>759228.42</v>
      </c>
      <c r="P689" s="146">
        <v>1649511.6</v>
      </c>
      <c r="Q689" s="146">
        <v>3510685.32</v>
      </c>
      <c r="R689" s="146">
        <v>4567105.25</v>
      </c>
      <c r="S689" s="1029"/>
      <c r="T689" s="146">
        <v>4338083.71</v>
      </c>
      <c r="U689" s="146">
        <v>3807550.63</v>
      </c>
      <c r="V689" s="146">
        <v>2704266.89</v>
      </c>
      <c r="W689" s="146">
        <f t="shared" ref="W689:AE689" si="614">SUM(W687:W688)</f>
        <v>3155709.92154</v>
      </c>
      <c r="X689" s="146">
        <f t="shared" si="614"/>
        <v>1545946.4163600001</v>
      </c>
      <c r="Y689" s="146">
        <f t="shared" si="614"/>
        <v>942923.82012000005</v>
      </c>
      <c r="Z689" s="146">
        <f t="shared" si="614"/>
        <v>929967.39521999995</v>
      </c>
      <c r="AA689" s="146">
        <f t="shared" si="614"/>
        <v>849448.74470000016</v>
      </c>
      <c r="AB689" s="146">
        <f t="shared" si="614"/>
        <v>763783.79052000004</v>
      </c>
      <c r="AC689" s="146">
        <f t="shared" si="614"/>
        <v>1659408.6696000001</v>
      </c>
      <c r="AD689" s="146">
        <f t="shared" si="614"/>
        <v>3531749.4319199999</v>
      </c>
      <c r="AE689" s="146">
        <f t="shared" si="614"/>
        <v>4594507.8814999992</v>
      </c>
      <c r="AF689" s="146">
        <f t="shared" ref="AF689:AQ689" si="615">SUM(AF687:AF688)</f>
        <v>4381464.5471000001</v>
      </c>
      <c r="AG689" s="146">
        <f t="shared" si="615"/>
        <v>3845626.1362999999</v>
      </c>
      <c r="AH689" s="146">
        <f t="shared" si="615"/>
        <v>2731309.5589000001</v>
      </c>
      <c r="AI689" s="146">
        <f t="shared" si="615"/>
        <v>3187267.0207554004</v>
      </c>
      <c r="AJ689" s="146">
        <f t="shared" si="615"/>
        <v>1561405.8805236001</v>
      </c>
      <c r="AK689" s="146">
        <f t="shared" si="615"/>
        <v>952353.05832119996</v>
      </c>
      <c r="AL689" s="146">
        <f t="shared" si="615"/>
        <v>939267.06917220005</v>
      </c>
      <c r="AM689" s="146">
        <f t="shared" si="615"/>
        <v>857943.23214700015</v>
      </c>
      <c r="AN689" s="146">
        <f t="shared" si="615"/>
        <v>771421.62842520012</v>
      </c>
      <c r="AO689" s="146">
        <f t="shared" si="615"/>
        <v>1676002.756296</v>
      </c>
      <c r="AP689" s="146">
        <f t="shared" si="615"/>
        <v>3567066.9262391999</v>
      </c>
      <c r="AQ689" s="146">
        <f t="shared" si="615"/>
        <v>4640452.9603149993</v>
      </c>
      <c r="AR689" s="146">
        <f>SUM(G689:R689)</f>
        <v>36727233.579999998</v>
      </c>
      <c r="AS689" s="146">
        <f>SUM(T689:AE689)</f>
        <v>28823347.301479995</v>
      </c>
      <c r="AT689" s="146">
        <f>SUM(AF689:AQ689)</f>
        <v>29111580.774494804</v>
      </c>
      <c r="AU689" s="1030"/>
      <c r="AV689" s="1030"/>
      <c r="AW689" s="33"/>
    </row>
    <row r="690" spans="2:49">
      <c r="B690" s="318">
        <v>781</v>
      </c>
      <c r="C690" s="259"/>
      <c r="D690" s="111"/>
      <c r="E690" s="111"/>
      <c r="F690" s="111"/>
      <c r="G690" s="231"/>
      <c r="H690" s="231"/>
      <c r="I690" s="231"/>
      <c r="J690" s="231"/>
      <c r="K690" s="231"/>
      <c r="L690" s="231"/>
      <c r="M690" s="231"/>
      <c r="N690" s="231"/>
      <c r="O690" s="231"/>
      <c r="P690" s="231"/>
      <c r="Q690" s="231"/>
      <c r="R690" s="231"/>
      <c r="S690" s="231"/>
      <c r="T690" s="231"/>
      <c r="U690" s="231"/>
      <c r="V690" s="231"/>
      <c r="W690" s="231"/>
      <c r="X690" s="231"/>
      <c r="Y690" s="231"/>
      <c r="Z690" s="231"/>
      <c r="AA690" s="231"/>
      <c r="AB690" s="231"/>
      <c r="AC690" s="231"/>
      <c r="AD690" s="231"/>
      <c r="AE690" s="231"/>
      <c r="AF690" s="231"/>
      <c r="AG690" s="231"/>
      <c r="AH690" s="231"/>
      <c r="AI690" s="231"/>
      <c r="AJ690" s="231"/>
      <c r="AK690" s="231"/>
      <c r="AL690" s="231"/>
      <c r="AM690" s="231"/>
      <c r="AN690" s="231"/>
      <c r="AO690" s="231"/>
      <c r="AP690" s="231"/>
      <c r="AQ690" s="231"/>
      <c r="AR690" s="231"/>
      <c r="AS690" s="231"/>
      <c r="AT690" s="231"/>
      <c r="AU690" s="196"/>
      <c r="AV690" s="196"/>
      <c r="AW690" s="33"/>
    </row>
    <row r="691" spans="2:49">
      <c r="B691" s="318">
        <v>782</v>
      </c>
      <c r="C691" s="259">
        <v>909</v>
      </c>
      <c r="D691" s="111" t="s">
        <v>598</v>
      </c>
      <c r="E691" s="111"/>
      <c r="F691" s="111"/>
      <c r="G691" s="231"/>
      <c r="H691" s="231"/>
      <c r="I691" s="231"/>
      <c r="J691" s="231"/>
      <c r="K691" s="231"/>
      <c r="L691" s="231"/>
      <c r="M691" s="231"/>
      <c r="N691" s="231"/>
      <c r="O691" s="231"/>
      <c r="P691" s="231"/>
      <c r="Q691" s="231"/>
      <c r="R691" s="231"/>
      <c r="S691" s="231"/>
      <c r="T691" s="231"/>
      <c r="U691" s="231"/>
      <c r="V691" s="231"/>
      <c r="W691" s="231"/>
      <c r="X691" s="231"/>
      <c r="Y691" s="231"/>
      <c r="Z691" s="231"/>
      <c r="AA691" s="231"/>
      <c r="AB691" s="231"/>
      <c r="AC691" s="231"/>
      <c r="AD691" s="231"/>
      <c r="AE691" s="231"/>
      <c r="AF691" s="231"/>
      <c r="AG691" s="231"/>
      <c r="AH691" s="231"/>
      <c r="AI691" s="231"/>
      <c r="AJ691" s="231"/>
      <c r="AK691" s="231"/>
      <c r="AL691" s="231"/>
      <c r="AM691" s="231"/>
      <c r="AN691" s="231"/>
      <c r="AO691" s="231"/>
      <c r="AP691" s="231"/>
      <c r="AQ691" s="231"/>
      <c r="AR691" s="231"/>
      <c r="AS691" s="231"/>
      <c r="AT691" s="231"/>
      <c r="AU691" s="196"/>
      <c r="AV691" s="196"/>
      <c r="AW691" s="33"/>
    </row>
    <row r="692" spans="2:49">
      <c r="B692" s="318">
        <v>783</v>
      </c>
      <c r="C692" s="259"/>
      <c r="D692" s="111"/>
      <c r="E692" s="111" t="s">
        <v>15</v>
      </c>
      <c r="F692" s="111"/>
      <c r="G692" s="231">
        <v>6058.1</v>
      </c>
      <c r="H692" s="231">
        <v>188961.36</v>
      </c>
      <c r="I692" s="231">
        <v>29692.080000000002</v>
      </c>
      <c r="J692" s="231">
        <v>34943.480000000003</v>
      </c>
      <c r="K692" s="231">
        <v>10873.82</v>
      </c>
      <c r="L692" s="231">
        <v>62076.920000000006</v>
      </c>
      <c r="M692" s="231">
        <v>23696.07</v>
      </c>
      <c r="N692" s="231">
        <v>13261.53</v>
      </c>
      <c r="O692" s="231">
        <v>111318.53</v>
      </c>
      <c r="P692" s="231">
        <v>29591.42</v>
      </c>
      <c r="Q692" s="231">
        <v>122612.6</v>
      </c>
      <c r="R692" s="231">
        <v>310242.57</v>
      </c>
      <c r="S692" s="231"/>
      <c r="T692" s="231">
        <v>8684.73</v>
      </c>
      <c r="U692" s="231">
        <v>2977.72</v>
      </c>
      <c r="V692" s="231">
        <v>13200.95</v>
      </c>
      <c r="W692" s="231">
        <f t="shared" ref="W692:AE693" si="616">J692*(1+$AU692)</f>
        <v>35432.688720000006</v>
      </c>
      <c r="X692" s="231">
        <f t="shared" si="616"/>
        <v>11026.05348</v>
      </c>
      <c r="Y692" s="231">
        <f t="shared" si="616"/>
        <v>62945.996880000006</v>
      </c>
      <c r="Z692" s="231">
        <f t="shared" si="616"/>
        <v>24027.814979999999</v>
      </c>
      <c r="AA692" s="231">
        <f t="shared" si="616"/>
        <v>13447.191420000001</v>
      </c>
      <c r="AB692" s="231">
        <f t="shared" si="616"/>
        <v>112876.98942</v>
      </c>
      <c r="AC692" s="231">
        <f t="shared" si="616"/>
        <v>30005.69988</v>
      </c>
      <c r="AD692" s="231">
        <f t="shared" si="616"/>
        <v>124329.17640000001</v>
      </c>
      <c r="AE692" s="231">
        <f t="shared" si="616"/>
        <v>314585.96598000004</v>
      </c>
      <c r="AF692" s="231">
        <f t="shared" ref="AF692:AQ692" si="617">T692*(1+$AV$692)</f>
        <v>8867.1093299999993</v>
      </c>
      <c r="AG692" s="231">
        <f t="shared" si="617"/>
        <v>3040.2521199999996</v>
      </c>
      <c r="AH692" s="231">
        <f t="shared" si="617"/>
        <v>13478.16995</v>
      </c>
      <c r="AI692" s="231">
        <f t="shared" si="617"/>
        <v>36176.77518312</v>
      </c>
      <c r="AJ692" s="231">
        <f t="shared" si="617"/>
        <v>11257.60060308</v>
      </c>
      <c r="AK692" s="231">
        <f t="shared" si="617"/>
        <v>64267.862814480002</v>
      </c>
      <c r="AL692" s="231">
        <f t="shared" si="617"/>
        <v>24532.399094579996</v>
      </c>
      <c r="AM692" s="231">
        <f t="shared" si="617"/>
        <v>13729.58243982</v>
      </c>
      <c r="AN692" s="231">
        <f t="shared" si="617"/>
        <v>115247.40619781999</v>
      </c>
      <c r="AO692" s="231">
        <f t="shared" si="617"/>
        <v>30635.819577479997</v>
      </c>
      <c r="AP692" s="231">
        <f t="shared" si="617"/>
        <v>126940.0891044</v>
      </c>
      <c r="AQ692" s="231">
        <f t="shared" si="617"/>
        <v>321192.27126558003</v>
      </c>
      <c r="AR692" s="231">
        <f>SUM(G692:R692)</f>
        <v>943328.48</v>
      </c>
      <c r="AS692" s="231">
        <f>SUM(T692:AE692)</f>
        <v>753540.97716000001</v>
      </c>
      <c r="AT692" s="231">
        <f>SUM(AF692:AQ692)</f>
        <v>769365.33768036007</v>
      </c>
      <c r="AU692" s="196">
        <v>1.4E-2</v>
      </c>
      <c r="AV692" s="196">
        <v>2.1000000000000001E-2</v>
      </c>
      <c r="AW692" s="33"/>
    </row>
    <row r="693" spans="2:49">
      <c r="B693" s="318">
        <v>784</v>
      </c>
      <c r="C693" s="259"/>
      <c r="D693" s="111"/>
      <c r="E693" s="111" t="s">
        <v>33</v>
      </c>
      <c r="F693" s="111"/>
      <c r="G693" s="251">
        <v>221.03</v>
      </c>
      <c r="H693" s="251">
        <v>6786.42</v>
      </c>
      <c r="I693" s="251">
        <v>960.57</v>
      </c>
      <c r="J693" s="251">
        <v>150.38</v>
      </c>
      <c r="K693" s="251">
        <v>295.77</v>
      </c>
      <c r="L693" s="251">
        <v>750.38</v>
      </c>
      <c r="M693" s="251">
        <v>832.93000000000006</v>
      </c>
      <c r="N693" s="251">
        <v>391.47</v>
      </c>
      <c r="O693" s="251">
        <v>3793.77</v>
      </c>
      <c r="P693" s="251">
        <v>744.58</v>
      </c>
      <c r="Q693" s="251">
        <v>3145.4</v>
      </c>
      <c r="R693" s="251">
        <v>11452.34</v>
      </c>
      <c r="S693" s="1026"/>
      <c r="T693" s="251">
        <v>66.27</v>
      </c>
      <c r="U693" s="251">
        <v>109.28</v>
      </c>
      <c r="V693" s="251">
        <v>105.24000000000001</v>
      </c>
      <c r="W693" s="251">
        <f t="shared" si="616"/>
        <v>152.48532</v>
      </c>
      <c r="X693" s="251">
        <f t="shared" si="616"/>
        <v>299.91077999999999</v>
      </c>
      <c r="Y693" s="251">
        <f t="shared" si="616"/>
        <v>760.88531999999998</v>
      </c>
      <c r="Z693" s="251">
        <f t="shared" si="616"/>
        <v>844.59102000000007</v>
      </c>
      <c r="AA693" s="251">
        <f t="shared" si="616"/>
        <v>396.95058000000006</v>
      </c>
      <c r="AB693" s="251">
        <f t="shared" si="616"/>
        <v>3846.8827799999999</v>
      </c>
      <c r="AC693" s="251">
        <f t="shared" si="616"/>
        <v>755.00412000000006</v>
      </c>
      <c r="AD693" s="251">
        <f t="shared" si="616"/>
        <v>3189.4356000000002</v>
      </c>
      <c r="AE693" s="251">
        <f t="shared" si="616"/>
        <v>11612.672759999999</v>
      </c>
      <c r="AF693" s="251">
        <f t="shared" ref="AF693:AQ693" si="618">T693*(1+$AV$693)</f>
        <v>67.661669999999987</v>
      </c>
      <c r="AG693" s="251">
        <f t="shared" si="618"/>
        <v>111.57487999999999</v>
      </c>
      <c r="AH693" s="251">
        <f t="shared" si="618"/>
        <v>107.45004</v>
      </c>
      <c r="AI693" s="251">
        <f t="shared" si="618"/>
        <v>155.68751171999997</v>
      </c>
      <c r="AJ693" s="251">
        <f t="shared" si="618"/>
        <v>306.20890637999997</v>
      </c>
      <c r="AK693" s="251">
        <f t="shared" si="618"/>
        <v>776.86391171999992</v>
      </c>
      <c r="AL693" s="251">
        <f t="shared" si="618"/>
        <v>862.32743142000004</v>
      </c>
      <c r="AM693" s="251">
        <f t="shared" si="618"/>
        <v>405.28654218000003</v>
      </c>
      <c r="AN693" s="251">
        <f t="shared" si="618"/>
        <v>3927.6673183799994</v>
      </c>
      <c r="AO693" s="251">
        <f t="shared" si="618"/>
        <v>770.85920652000004</v>
      </c>
      <c r="AP693" s="251">
        <f t="shared" si="618"/>
        <v>3256.4137476000001</v>
      </c>
      <c r="AQ693" s="251">
        <f t="shared" si="618"/>
        <v>11856.538887959998</v>
      </c>
      <c r="AR693" s="251">
        <f>SUM(G693:R693)</f>
        <v>29525.040000000001</v>
      </c>
      <c r="AS693" s="251">
        <f>SUM(T693:AE693)</f>
        <v>22139.60828</v>
      </c>
      <c r="AT693" s="251">
        <f>SUM(AF693:AQ693)</f>
        <v>22604.540053879999</v>
      </c>
      <c r="AU693" s="1027">
        <v>1.4E-2</v>
      </c>
      <c r="AV693" s="1027">
        <v>2.1000000000000001E-2</v>
      </c>
      <c r="AW693" s="33"/>
    </row>
    <row r="694" spans="2:49">
      <c r="B694" s="318">
        <v>785</v>
      </c>
      <c r="C694" s="259"/>
      <c r="D694" s="111"/>
      <c r="E694" s="111" t="s">
        <v>281</v>
      </c>
      <c r="F694" s="111"/>
      <c r="G694" s="146">
        <v>6279.13</v>
      </c>
      <c r="H694" s="146">
        <v>195747.78</v>
      </c>
      <c r="I694" s="146">
        <v>30652.65</v>
      </c>
      <c r="J694" s="146">
        <v>35093.86</v>
      </c>
      <c r="K694" s="146">
        <v>11169.59</v>
      </c>
      <c r="L694" s="146">
        <v>62827.3</v>
      </c>
      <c r="M694" s="146">
        <v>24529</v>
      </c>
      <c r="N694" s="146">
        <v>13653</v>
      </c>
      <c r="O694" s="146">
        <v>115112.3</v>
      </c>
      <c r="P694" s="146">
        <v>30336</v>
      </c>
      <c r="Q694" s="146">
        <v>125758</v>
      </c>
      <c r="R694" s="146">
        <v>321694.91000000003</v>
      </c>
      <c r="S694" s="1029"/>
      <c r="T694" s="146">
        <v>8751</v>
      </c>
      <c r="U694" s="146">
        <v>3087</v>
      </c>
      <c r="V694" s="146">
        <v>13306.19</v>
      </c>
      <c r="W694" s="146">
        <f t="shared" ref="W694:AE694" si="619">SUM(W692:W693)</f>
        <v>35585.174040000005</v>
      </c>
      <c r="X694" s="146">
        <f t="shared" si="619"/>
        <v>11325.964260000001</v>
      </c>
      <c r="Y694" s="146">
        <f t="shared" si="619"/>
        <v>63706.882200000007</v>
      </c>
      <c r="Z694" s="146">
        <f t="shared" si="619"/>
        <v>24872.405999999999</v>
      </c>
      <c r="AA694" s="146">
        <f t="shared" si="619"/>
        <v>13844.142000000002</v>
      </c>
      <c r="AB694" s="146">
        <f t="shared" si="619"/>
        <v>116723.8722</v>
      </c>
      <c r="AC694" s="146">
        <f t="shared" si="619"/>
        <v>30760.704000000002</v>
      </c>
      <c r="AD694" s="146">
        <f t="shared" si="619"/>
        <v>127518.61200000001</v>
      </c>
      <c r="AE694" s="146">
        <f t="shared" si="619"/>
        <v>326198.63874000002</v>
      </c>
      <c r="AF694" s="146">
        <f t="shared" ref="AF694:AQ694" si="620">SUM(AF692:AF693)</f>
        <v>8934.7709999999988</v>
      </c>
      <c r="AG694" s="146">
        <f t="shared" si="620"/>
        <v>3151.8269999999998</v>
      </c>
      <c r="AH694" s="146">
        <f t="shared" si="620"/>
        <v>13585.619989999999</v>
      </c>
      <c r="AI694" s="146">
        <f t="shared" si="620"/>
        <v>36332.462694840004</v>
      </c>
      <c r="AJ694" s="146">
        <f t="shared" si="620"/>
        <v>11563.809509459999</v>
      </c>
      <c r="AK694" s="146">
        <f t="shared" si="620"/>
        <v>65044.726726200002</v>
      </c>
      <c r="AL694" s="146">
        <f t="shared" si="620"/>
        <v>25394.726525999995</v>
      </c>
      <c r="AM694" s="146">
        <f t="shared" si="620"/>
        <v>14134.868982</v>
      </c>
      <c r="AN694" s="146">
        <f t="shared" si="620"/>
        <v>119175.07351619999</v>
      </c>
      <c r="AO694" s="146">
        <f t="shared" si="620"/>
        <v>31406.678783999996</v>
      </c>
      <c r="AP694" s="146">
        <f t="shared" si="620"/>
        <v>130196.50285200001</v>
      </c>
      <c r="AQ694" s="146">
        <f t="shared" si="620"/>
        <v>333048.81015354005</v>
      </c>
      <c r="AR694" s="146">
        <f>SUM(G694:R694)</f>
        <v>972853.52</v>
      </c>
      <c r="AS694" s="146">
        <f>SUM(T694:AE694)</f>
        <v>775680.58544000005</v>
      </c>
      <c r="AT694" s="146">
        <f>SUM(AF694:AQ694)</f>
        <v>791969.87773424003</v>
      </c>
      <c r="AU694" s="1030"/>
      <c r="AV694" s="1030"/>
      <c r="AW694" s="33"/>
    </row>
    <row r="695" spans="2:49">
      <c r="B695" s="318">
        <v>786</v>
      </c>
      <c r="C695" s="259"/>
      <c r="D695" s="111"/>
      <c r="E695" s="111"/>
      <c r="F695" s="111"/>
      <c r="G695" s="231"/>
      <c r="H695" s="231"/>
      <c r="I695" s="231"/>
      <c r="J695" s="231"/>
      <c r="K695" s="231"/>
      <c r="L695" s="231"/>
      <c r="M695" s="231"/>
      <c r="N695" s="231"/>
      <c r="O695" s="231"/>
      <c r="P695" s="231"/>
      <c r="Q695" s="231"/>
      <c r="R695" s="231"/>
      <c r="S695" s="231"/>
      <c r="T695" s="231"/>
      <c r="U695" s="231"/>
      <c r="V695" s="231"/>
      <c r="W695" s="231"/>
      <c r="X695" s="231"/>
      <c r="Y695" s="231"/>
      <c r="Z695" s="231"/>
      <c r="AA695" s="231"/>
      <c r="AB695" s="231"/>
      <c r="AC695" s="231"/>
      <c r="AD695" s="231"/>
      <c r="AE695" s="231"/>
      <c r="AF695" s="231"/>
      <c r="AG695" s="231"/>
      <c r="AH695" s="231"/>
      <c r="AI695" s="231"/>
      <c r="AJ695" s="231"/>
      <c r="AK695" s="231"/>
      <c r="AL695" s="231"/>
      <c r="AM695" s="231"/>
      <c r="AN695" s="231"/>
      <c r="AO695" s="231"/>
      <c r="AP695" s="231"/>
      <c r="AQ695" s="231"/>
      <c r="AR695" s="231"/>
      <c r="AS695" s="231"/>
      <c r="AT695" s="231"/>
      <c r="AU695" s="196"/>
      <c r="AV695" s="196"/>
      <c r="AW695" s="33"/>
    </row>
    <row r="696" spans="2:49">
      <c r="B696" s="318">
        <v>787</v>
      </c>
      <c r="C696" s="259">
        <v>910</v>
      </c>
      <c r="D696" s="111" t="s">
        <v>599</v>
      </c>
      <c r="E696" s="111"/>
      <c r="F696" s="111"/>
      <c r="G696" s="231"/>
      <c r="H696" s="231"/>
      <c r="I696" s="231"/>
      <c r="J696" s="231"/>
      <c r="K696" s="231"/>
      <c r="L696" s="231"/>
      <c r="M696" s="231"/>
      <c r="N696" s="231"/>
      <c r="O696" s="231"/>
      <c r="P696" s="231"/>
      <c r="Q696" s="231"/>
      <c r="R696" s="231"/>
      <c r="S696" s="231"/>
      <c r="T696" s="231"/>
      <c r="U696" s="231"/>
      <c r="V696" s="231"/>
      <c r="W696" s="231"/>
      <c r="X696" s="231"/>
      <c r="Y696" s="231"/>
      <c r="Z696" s="231"/>
      <c r="AA696" s="231"/>
      <c r="AB696" s="231"/>
      <c r="AC696" s="231"/>
      <c r="AD696" s="231"/>
      <c r="AE696" s="231"/>
      <c r="AF696" s="231"/>
      <c r="AG696" s="231"/>
      <c r="AH696" s="231"/>
      <c r="AI696" s="231"/>
      <c r="AJ696" s="231"/>
      <c r="AK696" s="231"/>
      <c r="AL696" s="231"/>
      <c r="AM696" s="231"/>
      <c r="AN696" s="231"/>
      <c r="AO696" s="231"/>
      <c r="AP696" s="231"/>
      <c r="AQ696" s="231"/>
      <c r="AR696" s="231"/>
      <c r="AS696" s="231"/>
      <c r="AT696" s="231"/>
      <c r="AU696" s="196"/>
      <c r="AV696" s="196"/>
      <c r="AW696" s="33"/>
    </row>
    <row r="697" spans="2:49">
      <c r="B697" s="318">
        <v>788</v>
      </c>
      <c r="C697" s="255"/>
      <c r="D697" s="111"/>
      <c r="E697" s="111" t="s">
        <v>15</v>
      </c>
      <c r="F697" s="111"/>
      <c r="G697" s="231">
        <v>0</v>
      </c>
      <c r="H697" s="231">
        <v>0</v>
      </c>
      <c r="I697" s="231">
        <v>0</v>
      </c>
      <c r="J697" s="231">
        <v>0</v>
      </c>
      <c r="K697" s="231">
        <v>0</v>
      </c>
      <c r="L697" s="231">
        <v>0</v>
      </c>
      <c r="M697" s="231">
        <v>0</v>
      </c>
      <c r="N697" s="231">
        <v>0</v>
      </c>
      <c r="O697" s="231">
        <v>0</v>
      </c>
      <c r="P697" s="231">
        <v>0</v>
      </c>
      <c r="Q697" s="231">
        <v>0</v>
      </c>
      <c r="R697" s="231">
        <v>0</v>
      </c>
      <c r="S697" s="231"/>
      <c r="T697" s="231">
        <v>0</v>
      </c>
      <c r="U697" s="231">
        <v>0</v>
      </c>
      <c r="V697" s="231">
        <v>0</v>
      </c>
      <c r="W697" s="231">
        <f t="shared" ref="W697:AE698" si="621">J697*(1+$AU697)</f>
        <v>0</v>
      </c>
      <c r="X697" s="231">
        <f t="shared" si="621"/>
        <v>0</v>
      </c>
      <c r="Y697" s="231">
        <f t="shared" si="621"/>
        <v>0</v>
      </c>
      <c r="Z697" s="231">
        <f t="shared" si="621"/>
        <v>0</v>
      </c>
      <c r="AA697" s="231">
        <f t="shared" si="621"/>
        <v>0</v>
      </c>
      <c r="AB697" s="231">
        <f t="shared" si="621"/>
        <v>0</v>
      </c>
      <c r="AC697" s="231">
        <f t="shared" si="621"/>
        <v>0</v>
      </c>
      <c r="AD697" s="231">
        <f t="shared" si="621"/>
        <v>0</v>
      </c>
      <c r="AE697" s="231">
        <f t="shared" si="621"/>
        <v>0</v>
      </c>
      <c r="AF697" s="231">
        <f t="shared" ref="AF697:AQ697" si="622">T697*(1+$AV$697)</f>
        <v>0</v>
      </c>
      <c r="AG697" s="231">
        <f t="shared" si="622"/>
        <v>0</v>
      </c>
      <c r="AH697" s="231">
        <f t="shared" si="622"/>
        <v>0</v>
      </c>
      <c r="AI697" s="231">
        <f t="shared" si="622"/>
        <v>0</v>
      </c>
      <c r="AJ697" s="231">
        <f t="shared" si="622"/>
        <v>0</v>
      </c>
      <c r="AK697" s="231">
        <f t="shared" si="622"/>
        <v>0</v>
      </c>
      <c r="AL697" s="231">
        <f t="shared" si="622"/>
        <v>0</v>
      </c>
      <c r="AM697" s="231">
        <f t="shared" si="622"/>
        <v>0</v>
      </c>
      <c r="AN697" s="231">
        <f t="shared" si="622"/>
        <v>0</v>
      </c>
      <c r="AO697" s="231">
        <f t="shared" si="622"/>
        <v>0</v>
      </c>
      <c r="AP697" s="231">
        <f t="shared" si="622"/>
        <v>0</v>
      </c>
      <c r="AQ697" s="231">
        <f t="shared" si="622"/>
        <v>0</v>
      </c>
      <c r="AR697" s="231">
        <f>SUM(G697:R697)</f>
        <v>0</v>
      </c>
      <c r="AS697" s="231">
        <f>SUM(T697:AE697)</f>
        <v>0</v>
      </c>
      <c r="AT697" s="231">
        <f>SUM(AF697:AQ697)</f>
        <v>0</v>
      </c>
      <c r="AU697" s="196">
        <v>1.0999999999999999E-2</v>
      </c>
      <c r="AV697" s="196">
        <v>1.7000000000000001E-2</v>
      </c>
      <c r="AW697" s="33"/>
    </row>
    <row r="698" spans="2:49">
      <c r="B698" s="318">
        <v>789</v>
      </c>
      <c r="C698" s="255"/>
      <c r="D698" s="111"/>
      <c r="E698" s="111" t="s">
        <v>33</v>
      </c>
      <c r="F698" s="111"/>
      <c r="G698" s="251">
        <v>0</v>
      </c>
      <c r="H698" s="251">
        <v>0</v>
      </c>
      <c r="I698" s="251">
        <v>0</v>
      </c>
      <c r="J698" s="251">
        <v>0</v>
      </c>
      <c r="K698" s="251">
        <v>0</v>
      </c>
      <c r="L698" s="251">
        <v>0</v>
      </c>
      <c r="M698" s="251">
        <v>0</v>
      </c>
      <c r="N698" s="251">
        <v>0</v>
      </c>
      <c r="O698" s="251">
        <v>0</v>
      </c>
      <c r="P698" s="251">
        <v>0</v>
      </c>
      <c r="Q698" s="251">
        <v>0</v>
      </c>
      <c r="R698" s="251">
        <v>0</v>
      </c>
      <c r="S698" s="1026"/>
      <c r="T698" s="251">
        <v>0</v>
      </c>
      <c r="U698" s="251">
        <v>0</v>
      </c>
      <c r="V698" s="251">
        <v>0</v>
      </c>
      <c r="W698" s="251">
        <f t="shared" si="621"/>
        <v>0</v>
      </c>
      <c r="X698" s="251">
        <f t="shared" si="621"/>
        <v>0</v>
      </c>
      <c r="Y698" s="251">
        <f t="shared" si="621"/>
        <v>0</v>
      </c>
      <c r="Z698" s="251">
        <f t="shared" si="621"/>
        <v>0</v>
      </c>
      <c r="AA698" s="251">
        <f t="shared" si="621"/>
        <v>0</v>
      </c>
      <c r="AB698" s="251">
        <f t="shared" si="621"/>
        <v>0</v>
      </c>
      <c r="AC698" s="251">
        <f t="shared" si="621"/>
        <v>0</v>
      </c>
      <c r="AD698" s="251">
        <f t="shared" si="621"/>
        <v>0</v>
      </c>
      <c r="AE698" s="251">
        <f t="shared" si="621"/>
        <v>0</v>
      </c>
      <c r="AF698" s="251">
        <f t="shared" ref="AF698:AQ698" si="623">T698*(1+$AV$698)</f>
        <v>0</v>
      </c>
      <c r="AG698" s="251">
        <f t="shared" si="623"/>
        <v>0</v>
      </c>
      <c r="AH698" s="251">
        <f t="shared" si="623"/>
        <v>0</v>
      </c>
      <c r="AI698" s="251">
        <f t="shared" si="623"/>
        <v>0</v>
      </c>
      <c r="AJ698" s="251">
        <f t="shared" si="623"/>
        <v>0</v>
      </c>
      <c r="AK698" s="251">
        <f t="shared" si="623"/>
        <v>0</v>
      </c>
      <c r="AL698" s="251">
        <f t="shared" si="623"/>
        <v>0</v>
      </c>
      <c r="AM698" s="251">
        <f t="shared" si="623"/>
        <v>0</v>
      </c>
      <c r="AN698" s="251">
        <f t="shared" si="623"/>
        <v>0</v>
      </c>
      <c r="AO698" s="251">
        <f t="shared" si="623"/>
        <v>0</v>
      </c>
      <c r="AP698" s="251">
        <f t="shared" si="623"/>
        <v>0</v>
      </c>
      <c r="AQ698" s="251">
        <f t="shared" si="623"/>
        <v>0</v>
      </c>
      <c r="AR698" s="251">
        <f>SUM(G698:R698)</f>
        <v>0</v>
      </c>
      <c r="AS698" s="251">
        <f>SUM(T698:AE698)</f>
        <v>0</v>
      </c>
      <c r="AT698" s="251">
        <f>SUM(AF698:AQ698)</f>
        <v>0</v>
      </c>
      <c r="AU698" s="1027">
        <v>1.0999999999999999E-2</v>
      </c>
      <c r="AV698" s="1027">
        <v>1.7000000000000001E-2</v>
      </c>
      <c r="AW698" s="33"/>
    </row>
    <row r="699" spans="2:49">
      <c r="B699" s="318">
        <v>790</v>
      </c>
      <c r="C699" s="255"/>
      <c r="D699" s="111"/>
      <c r="E699" s="111" t="s">
        <v>281</v>
      </c>
      <c r="F699" s="111"/>
      <c r="G699" s="146">
        <v>0</v>
      </c>
      <c r="H699" s="146">
        <v>0</v>
      </c>
      <c r="I699" s="146">
        <v>0</v>
      </c>
      <c r="J699" s="146">
        <v>0</v>
      </c>
      <c r="K699" s="146">
        <v>0</v>
      </c>
      <c r="L699" s="146">
        <v>0</v>
      </c>
      <c r="M699" s="146">
        <v>0</v>
      </c>
      <c r="N699" s="146">
        <v>0</v>
      </c>
      <c r="O699" s="146">
        <v>0</v>
      </c>
      <c r="P699" s="146">
        <v>0</v>
      </c>
      <c r="Q699" s="146">
        <v>0</v>
      </c>
      <c r="R699" s="146">
        <v>0</v>
      </c>
      <c r="S699" s="1029"/>
      <c r="T699" s="146">
        <v>0</v>
      </c>
      <c r="U699" s="146">
        <v>0</v>
      </c>
      <c r="V699" s="146">
        <v>0</v>
      </c>
      <c r="W699" s="146">
        <f t="shared" ref="W699:AE699" si="624">SUM(W697:W698)</f>
        <v>0</v>
      </c>
      <c r="X699" s="146">
        <f t="shared" si="624"/>
        <v>0</v>
      </c>
      <c r="Y699" s="146">
        <f t="shared" si="624"/>
        <v>0</v>
      </c>
      <c r="Z699" s="146">
        <f t="shared" si="624"/>
        <v>0</v>
      </c>
      <c r="AA699" s="146">
        <f t="shared" si="624"/>
        <v>0</v>
      </c>
      <c r="AB699" s="146">
        <f t="shared" si="624"/>
        <v>0</v>
      </c>
      <c r="AC699" s="146">
        <f t="shared" si="624"/>
        <v>0</v>
      </c>
      <c r="AD699" s="146">
        <f t="shared" si="624"/>
        <v>0</v>
      </c>
      <c r="AE699" s="146">
        <f t="shared" si="624"/>
        <v>0</v>
      </c>
      <c r="AF699" s="146">
        <f t="shared" ref="AF699:AQ699" si="625">SUM(AF697:AF698)</f>
        <v>0</v>
      </c>
      <c r="AG699" s="146">
        <f t="shared" si="625"/>
        <v>0</v>
      </c>
      <c r="AH699" s="146">
        <f t="shared" si="625"/>
        <v>0</v>
      </c>
      <c r="AI699" s="146">
        <f t="shared" si="625"/>
        <v>0</v>
      </c>
      <c r="AJ699" s="146">
        <f t="shared" si="625"/>
        <v>0</v>
      </c>
      <c r="AK699" s="146">
        <f t="shared" si="625"/>
        <v>0</v>
      </c>
      <c r="AL699" s="146">
        <f t="shared" si="625"/>
        <v>0</v>
      </c>
      <c r="AM699" s="146">
        <f t="shared" si="625"/>
        <v>0</v>
      </c>
      <c r="AN699" s="146">
        <f t="shared" si="625"/>
        <v>0</v>
      </c>
      <c r="AO699" s="146">
        <f t="shared" si="625"/>
        <v>0</v>
      </c>
      <c r="AP699" s="146">
        <f t="shared" si="625"/>
        <v>0</v>
      </c>
      <c r="AQ699" s="146">
        <f t="shared" si="625"/>
        <v>0</v>
      </c>
      <c r="AR699" s="146">
        <f>SUM(G699:R699)</f>
        <v>0</v>
      </c>
      <c r="AS699" s="146">
        <f>SUM(T699:AE699)</f>
        <v>0</v>
      </c>
      <c r="AT699" s="146">
        <f>SUM(AF699:AQ699)</f>
        <v>0</v>
      </c>
      <c r="AU699" s="1030"/>
      <c r="AV699" s="1030"/>
      <c r="AW699" s="33"/>
    </row>
    <row r="700" spans="2:49" ht="13.5" thickBot="1">
      <c r="B700" s="318">
        <v>791</v>
      </c>
      <c r="C700" s="255"/>
      <c r="D700" s="111"/>
      <c r="E700" s="111"/>
      <c r="F700" s="111"/>
      <c r="G700" s="285"/>
      <c r="H700" s="285"/>
      <c r="I700" s="285"/>
      <c r="J700" s="285"/>
      <c r="K700" s="285"/>
      <c r="L700" s="285"/>
      <c r="M700" s="285"/>
      <c r="N700" s="285"/>
      <c r="O700" s="285"/>
      <c r="P700" s="285"/>
      <c r="Q700" s="285"/>
      <c r="R700" s="285"/>
      <c r="S700" s="285"/>
      <c r="T700" s="285"/>
      <c r="U700" s="285"/>
      <c r="V700" s="285"/>
      <c r="W700" s="285"/>
      <c r="X700" s="285"/>
      <c r="Y700" s="285"/>
      <c r="Z700" s="285"/>
      <c r="AA700" s="285"/>
      <c r="AB700" s="285"/>
      <c r="AC700" s="285"/>
      <c r="AD700" s="285"/>
      <c r="AE700" s="285"/>
      <c r="AF700" s="285"/>
      <c r="AG700" s="285"/>
      <c r="AH700" s="285"/>
      <c r="AI700" s="285"/>
      <c r="AJ700" s="285"/>
      <c r="AK700" s="285"/>
      <c r="AL700" s="285"/>
      <c r="AM700" s="285"/>
      <c r="AN700" s="285"/>
      <c r="AO700" s="285"/>
      <c r="AP700" s="285"/>
      <c r="AQ700" s="285"/>
      <c r="AR700" s="285"/>
      <c r="AS700" s="285"/>
      <c r="AT700" s="285"/>
      <c r="AU700" s="1031"/>
      <c r="AV700" s="1031"/>
      <c r="AW700" s="33"/>
    </row>
    <row r="701" spans="2:49" ht="13.5" thickTop="1">
      <c r="B701" s="318">
        <v>792</v>
      </c>
      <c r="C701" s="54" t="s">
        <v>1232</v>
      </c>
      <c r="D701" s="111"/>
      <c r="E701" s="111"/>
      <c r="F701" s="111"/>
      <c r="G701" s="128"/>
      <c r="H701" s="128"/>
      <c r="I701" s="128"/>
      <c r="J701" s="128"/>
      <c r="K701" s="128"/>
      <c r="L701" s="128"/>
      <c r="M701" s="128"/>
      <c r="N701" s="128"/>
      <c r="O701" s="128"/>
      <c r="P701" s="128"/>
      <c r="Q701" s="128"/>
      <c r="R701" s="128"/>
      <c r="S701" s="128"/>
      <c r="T701" s="128"/>
      <c r="U701" s="128"/>
      <c r="V701" s="128"/>
      <c r="W701" s="128"/>
      <c r="X701" s="128"/>
      <c r="Y701" s="128"/>
      <c r="Z701" s="128"/>
      <c r="AA701" s="128"/>
      <c r="AB701" s="128"/>
      <c r="AC701" s="128"/>
      <c r="AD701" s="128"/>
      <c r="AE701" s="128"/>
      <c r="AF701" s="128"/>
      <c r="AG701" s="128"/>
      <c r="AH701" s="128"/>
      <c r="AI701" s="128"/>
      <c r="AJ701" s="128"/>
      <c r="AK701" s="128"/>
      <c r="AL701" s="128"/>
      <c r="AM701" s="128"/>
      <c r="AN701" s="128"/>
      <c r="AO701" s="128"/>
      <c r="AP701" s="128"/>
      <c r="AQ701" s="128"/>
      <c r="AR701" s="128"/>
      <c r="AS701" s="128"/>
      <c r="AT701" s="128"/>
      <c r="AU701" s="196"/>
      <c r="AV701" s="196"/>
      <c r="AW701" s="33"/>
    </row>
    <row r="702" spans="2:49">
      <c r="B702" s="318">
        <v>793</v>
      </c>
      <c r="C702" s="255"/>
      <c r="D702" s="255" t="s">
        <v>1233</v>
      </c>
      <c r="E702" s="111"/>
      <c r="F702" s="111"/>
      <c r="G702" s="128">
        <v>8122932.1200000001</v>
      </c>
      <c r="H702" s="128">
        <v>6648098.330000001</v>
      </c>
      <c r="I702" s="128">
        <v>4172610.35</v>
      </c>
      <c r="J702" s="128">
        <v>3147782.92</v>
      </c>
      <c r="K702" s="128">
        <v>1528095.9900000002</v>
      </c>
      <c r="L702" s="128">
        <v>994930.28</v>
      </c>
      <c r="M702" s="128">
        <v>941249.10999999987</v>
      </c>
      <c r="N702" s="128">
        <v>849530.92</v>
      </c>
      <c r="O702" s="128">
        <v>863956.63000000012</v>
      </c>
      <c r="P702" s="128">
        <v>1664786.8699999999</v>
      </c>
      <c r="Q702" s="128">
        <v>3608209.83</v>
      </c>
      <c r="R702" s="128">
        <v>4842928.07</v>
      </c>
      <c r="S702" s="128"/>
      <c r="T702" s="128">
        <v>4315510.6400000006</v>
      </c>
      <c r="U702" s="128">
        <v>3770263.65</v>
      </c>
      <c r="V702" s="128">
        <v>2689309.1700000004</v>
      </c>
      <c r="W702" s="128">
        <f t="shared" ref="W702:AE703" si="626">W682+W687+W692+W697</f>
        <v>3166949.16536</v>
      </c>
      <c r="X702" s="128">
        <f t="shared" si="626"/>
        <v>1537351.5565000002</v>
      </c>
      <c r="Y702" s="128">
        <f t="shared" si="626"/>
        <v>1001396.47704</v>
      </c>
      <c r="Z702" s="128">
        <f t="shared" si="626"/>
        <v>947086.17322</v>
      </c>
      <c r="AA702" s="128">
        <f t="shared" si="626"/>
        <v>854734.19776000013</v>
      </c>
      <c r="AB702" s="128">
        <f t="shared" si="626"/>
        <v>870030.91801999998</v>
      </c>
      <c r="AC702" s="128">
        <f t="shared" si="626"/>
        <v>1675012.3225799999</v>
      </c>
      <c r="AD702" s="128">
        <f t="shared" si="626"/>
        <v>3630839.9897799999</v>
      </c>
      <c r="AE702" s="128">
        <f t="shared" si="626"/>
        <v>4874467.5789799998</v>
      </c>
      <c r="AF702" s="128">
        <f t="shared" ref="AF702:AQ702" si="627">AF682+AF687+AF692+AF697</f>
        <v>4358812.8743500002</v>
      </c>
      <c r="AG702" s="128">
        <f t="shared" si="627"/>
        <v>3808050.6131599997</v>
      </c>
      <c r="AH702" s="128">
        <f t="shared" si="627"/>
        <v>2716397.6926299999</v>
      </c>
      <c r="AI702" s="128">
        <f t="shared" si="627"/>
        <v>3199074.72995668</v>
      </c>
      <c r="AJ702" s="128">
        <f t="shared" si="627"/>
        <v>1552885.2518607201</v>
      </c>
      <c r="AK702" s="128">
        <f t="shared" si="627"/>
        <v>1012173.09915036</v>
      </c>
      <c r="AL702" s="128">
        <f t="shared" si="627"/>
        <v>956872.44603889994</v>
      </c>
      <c r="AM702" s="128">
        <f t="shared" si="627"/>
        <v>863475.13084082014</v>
      </c>
      <c r="AN702" s="128">
        <f t="shared" si="627"/>
        <v>880037.1078075401</v>
      </c>
      <c r="AO702" s="128">
        <f t="shared" si="627"/>
        <v>1692146.7655048799</v>
      </c>
      <c r="AP702" s="128">
        <f t="shared" si="627"/>
        <v>3668591.6519594002</v>
      </c>
      <c r="AQ702" s="128">
        <f t="shared" si="627"/>
        <v>4926751.4067572197</v>
      </c>
      <c r="AR702" s="128">
        <f>SUM(G702:R702)</f>
        <v>37385111.420000002</v>
      </c>
      <c r="AS702" s="128">
        <f>SUM(T702:AE702)</f>
        <v>29332951.83924</v>
      </c>
      <c r="AT702" s="128">
        <f>SUM(AF702:AQ702)</f>
        <v>29635268.770016517</v>
      </c>
      <c r="AU702" s="196"/>
      <c r="AV702" s="196"/>
      <c r="AW702" s="33"/>
    </row>
    <row r="703" spans="2:49">
      <c r="B703" s="318">
        <v>794</v>
      </c>
      <c r="C703" s="255"/>
      <c r="D703" s="255" t="s">
        <v>1234</v>
      </c>
      <c r="E703" s="111"/>
      <c r="F703" s="111"/>
      <c r="G703" s="128">
        <v>67329.070000000007</v>
      </c>
      <c r="H703" s="128">
        <v>65931.650000000009</v>
      </c>
      <c r="I703" s="128">
        <v>49688.51</v>
      </c>
      <c r="J703" s="128">
        <v>36639.329999999994</v>
      </c>
      <c r="K703" s="128">
        <v>27658.02</v>
      </c>
      <c r="L703" s="128">
        <v>18063.710000000003</v>
      </c>
      <c r="M703" s="128">
        <v>17262.82</v>
      </c>
      <c r="N703" s="128">
        <v>17563.760000000002</v>
      </c>
      <c r="O703" s="128">
        <v>22158.09</v>
      </c>
      <c r="P703" s="128">
        <v>25421.07</v>
      </c>
      <c r="Q703" s="128">
        <v>42162.630000000005</v>
      </c>
      <c r="R703" s="128">
        <v>60511.42</v>
      </c>
      <c r="S703" s="128"/>
      <c r="T703" s="128">
        <v>41138.57</v>
      </c>
      <c r="U703" s="128">
        <v>50086.75</v>
      </c>
      <c r="V703" s="128">
        <v>37759.049999999996</v>
      </c>
      <c r="W703" s="128">
        <f t="shared" si="626"/>
        <v>36860.369019999998</v>
      </c>
      <c r="X703" s="128">
        <f t="shared" si="626"/>
        <v>27826.334279999999</v>
      </c>
      <c r="Y703" s="128">
        <f t="shared" si="626"/>
        <v>18178.095300000001</v>
      </c>
      <c r="Z703" s="128">
        <f t="shared" si="626"/>
        <v>17373.060359999999</v>
      </c>
      <c r="AA703" s="128">
        <f t="shared" si="626"/>
        <v>17672.27432</v>
      </c>
      <c r="AB703" s="128">
        <f t="shared" si="626"/>
        <v>22321.3887</v>
      </c>
      <c r="AC703" s="128">
        <f t="shared" si="626"/>
        <v>25579.553060000002</v>
      </c>
      <c r="AD703" s="128">
        <f t="shared" si="626"/>
        <v>42440.768979999993</v>
      </c>
      <c r="AE703" s="128">
        <f t="shared" si="626"/>
        <v>60966.107239999998</v>
      </c>
      <c r="AF703" s="128">
        <f t="shared" ref="AF703:AQ703" si="628">AF683+AF688+AF693+AF698</f>
        <v>41557.975750000005</v>
      </c>
      <c r="AG703" s="128">
        <f t="shared" si="628"/>
        <v>50595.524460000001</v>
      </c>
      <c r="AH703" s="128">
        <f t="shared" si="628"/>
        <v>38144.548500000004</v>
      </c>
      <c r="AI703" s="128">
        <f t="shared" si="628"/>
        <v>37239.423314360007</v>
      </c>
      <c r="AJ703" s="128">
        <f t="shared" si="628"/>
        <v>28116.436494900001</v>
      </c>
      <c r="AK703" s="128">
        <f t="shared" si="628"/>
        <v>18375.657837359999</v>
      </c>
      <c r="AL703" s="128">
        <f t="shared" si="628"/>
        <v>17562.692937060001</v>
      </c>
      <c r="AM703" s="128">
        <f t="shared" si="628"/>
        <v>17862.373034260003</v>
      </c>
      <c r="AN703" s="128">
        <f t="shared" si="628"/>
        <v>22593.752437859999</v>
      </c>
      <c r="AO703" s="128">
        <f t="shared" si="628"/>
        <v>25851.93164776</v>
      </c>
      <c r="AP703" s="128">
        <f t="shared" si="628"/>
        <v>42908.695409239997</v>
      </c>
      <c r="AQ703" s="128">
        <f t="shared" si="628"/>
        <v>61713.164346999998</v>
      </c>
      <c r="AR703" s="128">
        <f>SUM(G703:R703)</f>
        <v>450390.08000000007</v>
      </c>
      <c r="AS703" s="128">
        <f>SUM(T703:AE703)</f>
        <v>398202.32125999994</v>
      </c>
      <c r="AT703" s="128">
        <f>SUM(AF703:AQ703)</f>
        <v>402522.17616979993</v>
      </c>
      <c r="AU703" s="196"/>
      <c r="AV703" s="196"/>
      <c r="AW703" s="33"/>
    </row>
    <row r="704" spans="2:49" ht="13.5" thickBot="1">
      <c r="B704" s="318">
        <v>795</v>
      </c>
      <c r="C704" s="255"/>
      <c r="D704" s="111"/>
      <c r="E704" s="111"/>
      <c r="F704" s="111"/>
      <c r="G704" s="286"/>
      <c r="H704" s="286"/>
      <c r="I704" s="286"/>
      <c r="J704" s="286"/>
      <c r="K704" s="286"/>
      <c r="L704" s="286"/>
      <c r="M704" s="286"/>
      <c r="N704" s="286"/>
      <c r="O704" s="286"/>
      <c r="P704" s="286"/>
      <c r="Q704" s="286"/>
      <c r="R704" s="286"/>
      <c r="S704" s="1032"/>
      <c r="T704" s="286"/>
      <c r="U704" s="286"/>
      <c r="V704" s="286"/>
      <c r="W704" s="286"/>
      <c r="X704" s="286"/>
      <c r="Y704" s="286"/>
      <c r="Z704" s="286"/>
      <c r="AA704" s="286"/>
      <c r="AB704" s="286"/>
      <c r="AC704" s="286"/>
      <c r="AD704" s="286"/>
      <c r="AE704" s="286"/>
      <c r="AF704" s="286"/>
      <c r="AG704" s="286"/>
      <c r="AH704" s="286"/>
      <c r="AI704" s="286"/>
      <c r="AJ704" s="286"/>
      <c r="AK704" s="286"/>
      <c r="AL704" s="286"/>
      <c r="AM704" s="286"/>
      <c r="AN704" s="286"/>
      <c r="AO704" s="286"/>
      <c r="AP704" s="286"/>
      <c r="AQ704" s="286"/>
      <c r="AR704" s="286"/>
      <c r="AS704" s="286"/>
      <c r="AT704" s="286"/>
      <c r="AU704" s="649"/>
      <c r="AV704" s="649"/>
      <c r="AW704" s="33"/>
    </row>
    <row r="705" spans="2:49">
      <c r="B705" s="318">
        <v>796</v>
      </c>
      <c r="C705" s="255"/>
      <c r="D705" s="54" t="s">
        <v>1232</v>
      </c>
      <c r="E705" s="111"/>
      <c r="F705" s="111"/>
      <c r="G705" s="128">
        <v>8190261.1900000004</v>
      </c>
      <c r="H705" s="128">
        <v>6714029.9800000004</v>
      </c>
      <c r="I705" s="128">
        <v>4222298.8600000003</v>
      </c>
      <c r="J705" s="128">
        <v>3184422.2499999995</v>
      </c>
      <c r="K705" s="128">
        <v>1555754.0100000002</v>
      </c>
      <c r="L705" s="128">
        <v>1012993.9900000001</v>
      </c>
      <c r="M705" s="128">
        <v>958511.93</v>
      </c>
      <c r="N705" s="128">
        <v>867094.68</v>
      </c>
      <c r="O705" s="128">
        <v>886114.72000000009</v>
      </c>
      <c r="P705" s="128">
        <v>1690207.9400000002</v>
      </c>
      <c r="Q705" s="128">
        <v>3650372.46</v>
      </c>
      <c r="R705" s="128">
        <v>4903439.49</v>
      </c>
      <c r="S705" s="128"/>
      <c r="T705" s="128">
        <v>4356649.21</v>
      </c>
      <c r="U705" s="128">
        <v>3820350.4</v>
      </c>
      <c r="V705" s="128">
        <v>2727068.22</v>
      </c>
      <c r="W705" s="128">
        <f t="shared" ref="W705:AE705" si="629">W684+W689+W694+W699</f>
        <v>3203809.5343800001</v>
      </c>
      <c r="X705" s="128">
        <f t="shared" si="629"/>
        <v>1565177.8907800002</v>
      </c>
      <c r="Y705" s="128">
        <f t="shared" si="629"/>
        <v>1019574.5723400001</v>
      </c>
      <c r="Z705" s="128">
        <f t="shared" si="629"/>
        <v>964459.23357999988</v>
      </c>
      <c r="AA705" s="128">
        <f t="shared" si="629"/>
        <v>872406.47208000009</v>
      </c>
      <c r="AB705" s="128">
        <f t="shared" si="629"/>
        <v>892352.30671999999</v>
      </c>
      <c r="AC705" s="128">
        <f t="shared" si="629"/>
        <v>1700591.87564</v>
      </c>
      <c r="AD705" s="128">
        <f t="shared" si="629"/>
        <v>3673280.7587600001</v>
      </c>
      <c r="AE705" s="128">
        <f t="shared" si="629"/>
        <v>4935433.6862199996</v>
      </c>
      <c r="AF705" s="128">
        <f t="shared" ref="AF705:AQ705" si="630">AF684+AF689+AF694+AF699</f>
        <v>4400370.8500999995</v>
      </c>
      <c r="AG705" s="128">
        <f t="shared" si="630"/>
        <v>3858646.1376200002</v>
      </c>
      <c r="AH705" s="128">
        <f t="shared" si="630"/>
        <v>2754542.24113</v>
      </c>
      <c r="AI705" s="128">
        <f t="shared" si="630"/>
        <v>3236314.1532710404</v>
      </c>
      <c r="AJ705" s="128">
        <f t="shared" si="630"/>
        <v>1581001.68835562</v>
      </c>
      <c r="AK705" s="128">
        <f t="shared" si="630"/>
        <v>1030548.7569877199</v>
      </c>
      <c r="AL705" s="128">
        <f t="shared" si="630"/>
        <v>974435.13897595997</v>
      </c>
      <c r="AM705" s="128">
        <f t="shared" si="630"/>
        <v>881337.50387508015</v>
      </c>
      <c r="AN705" s="128">
        <f t="shared" si="630"/>
        <v>902630.86024540011</v>
      </c>
      <c r="AO705" s="128">
        <f t="shared" si="630"/>
        <v>1717998.69715264</v>
      </c>
      <c r="AP705" s="128">
        <f t="shared" si="630"/>
        <v>3711500.3473686399</v>
      </c>
      <c r="AQ705" s="128">
        <f t="shared" si="630"/>
        <v>4988464.5711042192</v>
      </c>
      <c r="AR705" s="128">
        <f>SUM(G705:R705)</f>
        <v>37835501.5</v>
      </c>
      <c r="AS705" s="128">
        <f>SUM(T705:AE705)</f>
        <v>29731154.160500005</v>
      </c>
      <c r="AT705" s="128">
        <f>SUM(AF705:AQ705)</f>
        <v>30037790.946186319</v>
      </c>
      <c r="AU705" s="196"/>
      <c r="AV705" s="196"/>
      <c r="AW705" s="33"/>
    </row>
    <row r="706" spans="2:49">
      <c r="B706" s="318">
        <v>797</v>
      </c>
      <c r="C706" s="255"/>
      <c r="D706" s="111"/>
      <c r="E706" s="111"/>
      <c r="F706" s="111"/>
      <c r="G706" s="231"/>
      <c r="H706" s="231"/>
      <c r="I706" s="231"/>
      <c r="J706" s="231"/>
      <c r="K706" s="231"/>
      <c r="L706" s="231"/>
      <c r="M706" s="231"/>
      <c r="N706" s="231"/>
      <c r="O706" s="231"/>
      <c r="P706" s="231"/>
      <c r="Q706" s="231"/>
      <c r="R706" s="231"/>
      <c r="S706" s="231"/>
      <c r="T706" s="231"/>
      <c r="U706" s="231"/>
      <c r="V706" s="231"/>
      <c r="W706" s="231"/>
      <c r="X706" s="231"/>
      <c r="Y706" s="231"/>
      <c r="Z706" s="231"/>
      <c r="AA706" s="231"/>
      <c r="AB706" s="231"/>
      <c r="AC706" s="231"/>
      <c r="AD706" s="231"/>
      <c r="AE706" s="231"/>
      <c r="AF706" s="231"/>
      <c r="AG706" s="231"/>
      <c r="AH706" s="231"/>
      <c r="AI706" s="231"/>
      <c r="AJ706" s="231"/>
      <c r="AK706" s="231"/>
      <c r="AL706" s="231"/>
      <c r="AM706" s="231"/>
      <c r="AN706" s="231"/>
      <c r="AO706" s="231"/>
      <c r="AP706" s="231"/>
      <c r="AQ706" s="231"/>
      <c r="AR706" s="231"/>
      <c r="AS706" s="231"/>
      <c r="AT706" s="231"/>
      <c r="AU706" s="196"/>
      <c r="AV706" s="196"/>
      <c r="AW706" s="33"/>
    </row>
    <row r="707" spans="2:49">
      <c r="B707" s="318">
        <v>798</v>
      </c>
      <c r="C707" s="54" t="s">
        <v>600</v>
      </c>
      <c r="D707" s="111"/>
      <c r="E707" s="111"/>
      <c r="F707" s="111"/>
      <c r="G707" s="231"/>
      <c r="H707" s="231"/>
      <c r="I707" s="231"/>
      <c r="J707" s="231"/>
      <c r="K707" s="231"/>
      <c r="L707" s="231"/>
      <c r="M707" s="231"/>
      <c r="N707" s="231"/>
      <c r="O707" s="231"/>
      <c r="P707" s="231"/>
      <c r="Q707" s="231"/>
      <c r="R707" s="231"/>
      <c r="S707" s="231"/>
      <c r="T707" s="231"/>
      <c r="U707" s="231"/>
      <c r="V707" s="231"/>
      <c r="W707" s="231"/>
      <c r="X707" s="231"/>
      <c r="Y707" s="231"/>
      <c r="Z707" s="231"/>
      <c r="AA707" s="231"/>
      <c r="AB707" s="231"/>
      <c r="AC707" s="231"/>
      <c r="AD707" s="231"/>
      <c r="AE707" s="231"/>
      <c r="AF707" s="231"/>
      <c r="AG707" s="231"/>
      <c r="AH707" s="231"/>
      <c r="AI707" s="231"/>
      <c r="AJ707" s="231"/>
      <c r="AK707" s="231"/>
      <c r="AL707" s="231"/>
      <c r="AM707" s="231"/>
      <c r="AN707" s="231"/>
      <c r="AO707" s="231"/>
      <c r="AP707" s="231"/>
      <c r="AQ707" s="231"/>
      <c r="AR707" s="231"/>
      <c r="AS707" s="231"/>
      <c r="AT707" s="231"/>
      <c r="AU707" s="196"/>
      <c r="AV707" s="196"/>
      <c r="AW707" s="33"/>
    </row>
    <row r="708" spans="2:49">
      <c r="B708" s="318">
        <v>799</v>
      </c>
      <c r="C708" s="255"/>
      <c r="D708" s="111"/>
      <c r="E708" s="111"/>
      <c r="F708" s="111"/>
      <c r="G708" s="231"/>
      <c r="H708" s="231"/>
      <c r="I708" s="231"/>
      <c r="J708" s="231"/>
      <c r="K708" s="231"/>
      <c r="L708" s="231"/>
      <c r="M708" s="231"/>
      <c r="N708" s="231"/>
      <c r="O708" s="231"/>
      <c r="P708" s="231"/>
      <c r="Q708" s="231"/>
      <c r="R708" s="231"/>
      <c r="S708" s="231"/>
      <c r="T708" s="231"/>
      <c r="U708" s="231"/>
      <c r="V708" s="231"/>
      <c r="W708" s="231"/>
      <c r="X708" s="231"/>
      <c r="Y708" s="231"/>
      <c r="Z708" s="231"/>
      <c r="AA708" s="231"/>
      <c r="AB708" s="231"/>
      <c r="AC708" s="231"/>
      <c r="AD708" s="231"/>
      <c r="AE708" s="231"/>
      <c r="AF708" s="231"/>
      <c r="AG708" s="231"/>
      <c r="AH708" s="231"/>
      <c r="AI708" s="231"/>
      <c r="AJ708" s="231"/>
      <c r="AK708" s="231"/>
      <c r="AL708" s="231"/>
      <c r="AM708" s="231"/>
      <c r="AN708" s="231"/>
      <c r="AO708" s="231"/>
      <c r="AP708" s="231"/>
      <c r="AQ708" s="231"/>
      <c r="AR708" s="231"/>
      <c r="AS708" s="231"/>
      <c r="AT708" s="231"/>
      <c r="AU708" s="196"/>
      <c r="AV708" s="196"/>
      <c r="AW708" s="33"/>
    </row>
    <row r="709" spans="2:49">
      <c r="B709" s="318">
        <v>800</v>
      </c>
      <c r="C709" s="259">
        <v>920</v>
      </c>
      <c r="D709" s="111" t="s">
        <v>601</v>
      </c>
      <c r="E709" s="111"/>
      <c r="F709" s="111"/>
      <c r="AU709" s="244"/>
      <c r="AV709" s="244"/>
      <c r="AW709" s="33"/>
    </row>
    <row r="710" spans="2:49">
      <c r="B710" s="318">
        <f>+B709+1</f>
        <v>801</v>
      </c>
      <c r="C710" s="259"/>
      <c r="D710" s="111"/>
      <c r="E710" s="111" t="s">
        <v>15</v>
      </c>
      <c r="F710" s="111"/>
      <c r="G710" s="231">
        <v>0</v>
      </c>
      <c r="H710" s="231">
        <v>0</v>
      </c>
      <c r="I710" s="231">
        <v>0</v>
      </c>
      <c r="J710" s="231">
        <v>0</v>
      </c>
      <c r="K710" s="231">
        <v>0</v>
      </c>
      <c r="L710" s="231">
        <v>0</v>
      </c>
      <c r="M710" s="231">
        <v>0</v>
      </c>
      <c r="N710" s="231">
        <v>0</v>
      </c>
      <c r="O710" s="231">
        <v>0</v>
      </c>
      <c r="P710" s="231">
        <v>0</v>
      </c>
      <c r="Q710" s="231">
        <v>0</v>
      </c>
      <c r="R710" s="231">
        <v>0</v>
      </c>
      <c r="S710" s="231"/>
      <c r="T710" s="231">
        <v>0</v>
      </c>
      <c r="U710" s="231">
        <v>0</v>
      </c>
      <c r="V710" s="231">
        <v>0</v>
      </c>
      <c r="W710" s="231">
        <f t="shared" ref="W710:AE711" si="631">J710*(1+$AU710)</f>
        <v>0</v>
      </c>
      <c r="X710" s="231">
        <f t="shared" si="631"/>
        <v>0</v>
      </c>
      <c r="Y710" s="231">
        <f t="shared" si="631"/>
        <v>0</v>
      </c>
      <c r="Z710" s="231">
        <f t="shared" si="631"/>
        <v>0</v>
      </c>
      <c r="AA710" s="231">
        <f t="shared" si="631"/>
        <v>0</v>
      </c>
      <c r="AB710" s="231">
        <f t="shared" si="631"/>
        <v>0</v>
      </c>
      <c r="AC710" s="231">
        <f t="shared" si="631"/>
        <v>0</v>
      </c>
      <c r="AD710" s="231">
        <f t="shared" si="631"/>
        <v>0</v>
      </c>
      <c r="AE710" s="231">
        <f t="shared" si="631"/>
        <v>0</v>
      </c>
      <c r="AF710" s="231">
        <f t="shared" ref="AF710:AQ710" si="632">T710*(1+$AV$710)</f>
        <v>0</v>
      </c>
      <c r="AG710" s="231">
        <f t="shared" si="632"/>
        <v>0</v>
      </c>
      <c r="AH710" s="231">
        <f t="shared" si="632"/>
        <v>0</v>
      </c>
      <c r="AI710" s="231">
        <f t="shared" si="632"/>
        <v>0</v>
      </c>
      <c r="AJ710" s="231">
        <f t="shared" si="632"/>
        <v>0</v>
      </c>
      <c r="AK710" s="231">
        <f t="shared" si="632"/>
        <v>0</v>
      </c>
      <c r="AL710" s="231">
        <f t="shared" si="632"/>
        <v>0</v>
      </c>
      <c r="AM710" s="231">
        <f t="shared" si="632"/>
        <v>0</v>
      </c>
      <c r="AN710" s="231">
        <f t="shared" si="632"/>
        <v>0</v>
      </c>
      <c r="AO710" s="231">
        <f t="shared" si="632"/>
        <v>0</v>
      </c>
      <c r="AP710" s="231">
        <f t="shared" si="632"/>
        <v>0</v>
      </c>
      <c r="AQ710" s="231">
        <f t="shared" si="632"/>
        <v>0</v>
      </c>
      <c r="AR710" s="231">
        <f>SUM(G710:R710)</f>
        <v>0</v>
      </c>
      <c r="AS710" s="231">
        <f>SUM(T710:AE710)</f>
        <v>0</v>
      </c>
      <c r="AT710" s="231">
        <f>SUM(AF710:AQ710)</f>
        <v>0</v>
      </c>
      <c r="AU710" s="196">
        <v>0</v>
      </c>
      <c r="AV710" s="196">
        <v>0</v>
      </c>
      <c r="AW710" s="33"/>
    </row>
    <row r="711" spans="2:49">
      <c r="B711" s="318">
        <f t="shared" ref="B711:B762" si="633">+B710+1</f>
        <v>802</v>
      </c>
      <c r="C711" s="259"/>
      <c r="D711" s="111"/>
      <c r="E711" s="111" t="s">
        <v>33</v>
      </c>
      <c r="F711" s="111"/>
      <c r="G711" s="251">
        <v>0</v>
      </c>
      <c r="H711" s="251">
        <v>0</v>
      </c>
      <c r="I711" s="251">
        <v>0</v>
      </c>
      <c r="J711" s="251">
        <v>0</v>
      </c>
      <c r="K711" s="251">
        <v>0</v>
      </c>
      <c r="L711" s="251">
        <v>0</v>
      </c>
      <c r="M711" s="251">
        <v>0</v>
      </c>
      <c r="N711" s="251">
        <v>0</v>
      </c>
      <c r="O711" s="251">
        <v>0</v>
      </c>
      <c r="P711" s="251">
        <v>0</v>
      </c>
      <c r="Q711" s="251">
        <v>0</v>
      </c>
      <c r="R711" s="251">
        <v>0</v>
      </c>
      <c r="S711" s="1026"/>
      <c r="T711" s="251">
        <v>0</v>
      </c>
      <c r="U711" s="251">
        <v>0</v>
      </c>
      <c r="V711" s="251">
        <v>0</v>
      </c>
      <c r="W711" s="251">
        <f t="shared" si="631"/>
        <v>0</v>
      </c>
      <c r="X711" s="251">
        <f t="shared" si="631"/>
        <v>0</v>
      </c>
      <c r="Y711" s="251">
        <f t="shared" si="631"/>
        <v>0</v>
      </c>
      <c r="Z711" s="251">
        <f t="shared" si="631"/>
        <v>0</v>
      </c>
      <c r="AA711" s="251">
        <f t="shared" si="631"/>
        <v>0</v>
      </c>
      <c r="AB711" s="251">
        <f t="shared" si="631"/>
        <v>0</v>
      </c>
      <c r="AC711" s="251">
        <f t="shared" si="631"/>
        <v>0</v>
      </c>
      <c r="AD711" s="251">
        <f t="shared" si="631"/>
        <v>0</v>
      </c>
      <c r="AE711" s="251">
        <f t="shared" si="631"/>
        <v>0</v>
      </c>
      <c r="AF711" s="251">
        <f t="shared" ref="AF711:AQ711" si="634">T711*(1+$AV$711)</f>
        <v>0</v>
      </c>
      <c r="AG711" s="251">
        <f t="shared" si="634"/>
        <v>0</v>
      </c>
      <c r="AH711" s="251">
        <f t="shared" si="634"/>
        <v>0</v>
      </c>
      <c r="AI711" s="251">
        <f t="shared" si="634"/>
        <v>0</v>
      </c>
      <c r="AJ711" s="251">
        <f t="shared" si="634"/>
        <v>0</v>
      </c>
      <c r="AK711" s="251">
        <f t="shared" si="634"/>
        <v>0</v>
      </c>
      <c r="AL711" s="251">
        <f t="shared" si="634"/>
        <v>0</v>
      </c>
      <c r="AM711" s="251">
        <f t="shared" si="634"/>
        <v>0</v>
      </c>
      <c r="AN711" s="251">
        <f t="shared" si="634"/>
        <v>0</v>
      </c>
      <c r="AO711" s="251">
        <f t="shared" si="634"/>
        <v>0</v>
      </c>
      <c r="AP711" s="251">
        <f t="shared" si="634"/>
        <v>0</v>
      </c>
      <c r="AQ711" s="251">
        <f t="shared" si="634"/>
        <v>0</v>
      </c>
      <c r="AR711" s="251">
        <f>SUM(G711:R711)</f>
        <v>0</v>
      </c>
      <c r="AS711" s="251">
        <f>SUM(T711:AE711)</f>
        <v>0</v>
      </c>
      <c r="AT711" s="251">
        <f>SUM(AF711:AQ711)</f>
        <v>0</v>
      </c>
      <c r="AU711" s="1027">
        <v>0</v>
      </c>
      <c r="AV711" s="1027">
        <v>0</v>
      </c>
      <c r="AW711" s="33"/>
    </row>
    <row r="712" spans="2:49">
      <c r="B712" s="318">
        <f t="shared" si="633"/>
        <v>803</v>
      </c>
      <c r="C712" s="259"/>
      <c r="D712" s="111"/>
      <c r="E712" s="111" t="s">
        <v>281</v>
      </c>
      <c r="F712" s="111"/>
      <c r="G712" s="146">
        <v>0</v>
      </c>
      <c r="H712" s="146">
        <v>0</v>
      </c>
      <c r="I712" s="146">
        <v>0</v>
      </c>
      <c r="J712" s="146">
        <v>0</v>
      </c>
      <c r="K712" s="146">
        <v>0</v>
      </c>
      <c r="L712" s="146">
        <v>0</v>
      </c>
      <c r="M712" s="146">
        <v>0</v>
      </c>
      <c r="N712" s="146">
        <v>0</v>
      </c>
      <c r="O712" s="146">
        <v>0</v>
      </c>
      <c r="P712" s="146">
        <v>0</v>
      </c>
      <c r="Q712" s="146">
        <v>0</v>
      </c>
      <c r="R712" s="146">
        <v>0</v>
      </c>
      <c r="S712" s="1029"/>
      <c r="T712" s="146">
        <v>0</v>
      </c>
      <c r="U712" s="146">
        <v>0</v>
      </c>
      <c r="V712" s="146">
        <v>0</v>
      </c>
      <c r="W712" s="146">
        <f t="shared" ref="W712:AE712" si="635">SUM(W710:W711)</f>
        <v>0</v>
      </c>
      <c r="X712" s="146">
        <f t="shared" si="635"/>
        <v>0</v>
      </c>
      <c r="Y712" s="146">
        <f t="shared" si="635"/>
        <v>0</v>
      </c>
      <c r="Z712" s="146">
        <f t="shared" si="635"/>
        <v>0</v>
      </c>
      <c r="AA712" s="146">
        <f t="shared" si="635"/>
        <v>0</v>
      </c>
      <c r="AB712" s="146">
        <f t="shared" si="635"/>
        <v>0</v>
      </c>
      <c r="AC712" s="146">
        <f t="shared" si="635"/>
        <v>0</v>
      </c>
      <c r="AD712" s="146">
        <f t="shared" si="635"/>
        <v>0</v>
      </c>
      <c r="AE712" s="146">
        <f t="shared" si="635"/>
        <v>0</v>
      </c>
      <c r="AF712" s="146">
        <f t="shared" ref="AF712:AQ712" si="636">SUM(AF710:AF711)</f>
        <v>0</v>
      </c>
      <c r="AG712" s="146">
        <f t="shared" si="636"/>
        <v>0</v>
      </c>
      <c r="AH712" s="146">
        <f t="shared" si="636"/>
        <v>0</v>
      </c>
      <c r="AI712" s="146">
        <f t="shared" si="636"/>
        <v>0</v>
      </c>
      <c r="AJ712" s="146">
        <f t="shared" si="636"/>
        <v>0</v>
      </c>
      <c r="AK712" s="146">
        <f t="shared" si="636"/>
        <v>0</v>
      </c>
      <c r="AL712" s="146">
        <f t="shared" si="636"/>
        <v>0</v>
      </c>
      <c r="AM712" s="146">
        <f t="shared" si="636"/>
        <v>0</v>
      </c>
      <c r="AN712" s="146">
        <f t="shared" si="636"/>
        <v>0</v>
      </c>
      <c r="AO712" s="146">
        <f t="shared" si="636"/>
        <v>0</v>
      </c>
      <c r="AP712" s="146">
        <f t="shared" si="636"/>
        <v>0</v>
      </c>
      <c r="AQ712" s="146">
        <f t="shared" si="636"/>
        <v>0</v>
      </c>
      <c r="AR712" s="146">
        <f>SUM(G712:R712)</f>
        <v>0</v>
      </c>
      <c r="AS712" s="146">
        <f>SUM(T712:AE712)</f>
        <v>0</v>
      </c>
      <c r="AT712" s="146">
        <f>SUM(AF712:AQ712)</f>
        <v>0</v>
      </c>
      <c r="AU712" s="1030"/>
      <c r="AV712" s="1030"/>
      <c r="AW712" s="33"/>
    </row>
    <row r="713" spans="2:49">
      <c r="B713" s="318">
        <f t="shared" si="633"/>
        <v>804</v>
      </c>
      <c r="C713" s="259">
        <v>921</v>
      </c>
      <c r="D713" s="111" t="s">
        <v>602</v>
      </c>
      <c r="E713" s="111"/>
      <c r="F713" s="111"/>
      <c r="AU713" s="244"/>
      <c r="AV713" s="244"/>
      <c r="AW713" s="33"/>
    </row>
    <row r="714" spans="2:49">
      <c r="B714" s="318">
        <f t="shared" si="633"/>
        <v>805</v>
      </c>
      <c r="C714" s="259"/>
      <c r="D714" s="111"/>
      <c r="E714" s="111" t="s">
        <v>15</v>
      </c>
      <c r="F714" s="111"/>
      <c r="G714" s="231">
        <v>1215038.8299999998</v>
      </c>
      <c r="H714" s="231">
        <v>1555867.76</v>
      </c>
      <c r="I714" s="231">
        <v>1833844.05</v>
      </c>
      <c r="J714" s="231">
        <v>1861701.2299999997</v>
      </c>
      <c r="K714" s="231">
        <v>2146811.5100000002</v>
      </c>
      <c r="L714" s="231">
        <v>1806798.09</v>
      </c>
      <c r="M714" s="231">
        <v>1335788.1199999999</v>
      </c>
      <c r="N714" s="231">
        <v>1644901.63</v>
      </c>
      <c r="O714" s="231">
        <v>2313792.5699999998</v>
      </c>
      <c r="P714" s="231">
        <v>1613566.17</v>
      </c>
      <c r="Q714" s="231">
        <v>1499538.6300000001</v>
      </c>
      <c r="R714" s="231">
        <v>2234903.6800000002</v>
      </c>
      <c r="S714" s="231"/>
      <c r="T714" s="231">
        <v>1683078.6400000001</v>
      </c>
      <c r="U714" s="231">
        <v>1739755.34</v>
      </c>
      <c r="V714" s="231">
        <v>1910096.47</v>
      </c>
      <c r="W714" s="231">
        <f t="shared" ref="W714:AE715" si="637">J714*(1+$AU714)</f>
        <v>1880318.2422999998</v>
      </c>
      <c r="X714" s="231">
        <f t="shared" si="637"/>
        <v>2168279.6251000003</v>
      </c>
      <c r="Y714" s="231">
        <f t="shared" si="637"/>
        <v>1824866.0709000002</v>
      </c>
      <c r="Z714" s="231">
        <f t="shared" si="637"/>
        <v>1349146.0011999998</v>
      </c>
      <c r="AA714" s="231">
        <f t="shared" si="637"/>
        <v>1661350.6462999999</v>
      </c>
      <c r="AB714" s="231">
        <f t="shared" si="637"/>
        <v>2336930.4956999999</v>
      </c>
      <c r="AC714" s="231">
        <f t="shared" si="637"/>
        <v>1629701.8317</v>
      </c>
      <c r="AD714" s="231">
        <f t="shared" si="637"/>
        <v>1514534.0163000003</v>
      </c>
      <c r="AE714" s="231">
        <f t="shared" si="637"/>
        <v>2257252.7168000001</v>
      </c>
      <c r="AF714" s="231">
        <f t="shared" ref="AF714:AQ714" si="638">T714*(1+$AV$714)</f>
        <v>1713374.0555200002</v>
      </c>
      <c r="AG714" s="231">
        <f t="shared" si="638"/>
        <v>1771070.9361200002</v>
      </c>
      <c r="AH714" s="231">
        <f t="shared" si="638"/>
        <v>1944478.20646</v>
      </c>
      <c r="AI714" s="231">
        <f t="shared" si="638"/>
        <v>1914163.9706613999</v>
      </c>
      <c r="AJ714" s="231">
        <f t="shared" si="638"/>
        <v>2207308.6583518004</v>
      </c>
      <c r="AK714" s="231">
        <f t="shared" si="638"/>
        <v>1857713.6601762001</v>
      </c>
      <c r="AL714" s="231">
        <f t="shared" si="638"/>
        <v>1373430.6292215998</v>
      </c>
      <c r="AM714" s="231">
        <f t="shared" si="638"/>
        <v>1691254.9579333998</v>
      </c>
      <c r="AN714" s="231">
        <f t="shared" si="638"/>
        <v>2378995.2446225998</v>
      </c>
      <c r="AO714" s="231">
        <f t="shared" si="638"/>
        <v>1659036.4646705999</v>
      </c>
      <c r="AP714" s="231">
        <f t="shared" si="638"/>
        <v>1541795.6285934004</v>
      </c>
      <c r="AQ714" s="231">
        <f t="shared" si="638"/>
        <v>2297883.2657023999</v>
      </c>
      <c r="AR714" s="231">
        <f>SUM(G714:R714)</f>
        <v>21062552.27</v>
      </c>
      <c r="AS714" s="231">
        <f>SUM(T714:AE714)</f>
        <v>21955310.096300002</v>
      </c>
      <c r="AT714" s="231">
        <f>SUM(AF714:AQ714)</f>
        <v>22350505.6780334</v>
      </c>
      <c r="AU714" s="196">
        <v>0.01</v>
      </c>
      <c r="AV714" s="196">
        <v>1.7999999999999999E-2</v>
      </c>
      <c r="AW714" s="33"/>
    </row>
    <row r="715" spans="2:49">
      <c r="B715" s="318">
        <f t="shared" si="633"/>
        <v>806</v>
      </c>
      <c r="C715" s="259"/>
      <c r="D715" s="111"/>
      <c r="E715" s="111" t="s">
        <v>33</v>
      </c>
      <c r="F715" s="111"/>
      <c r="G715" s="251">
        <v>106639.57</v>
      </c>
      <c r="H715" s="251">
        <v>117929.84</v>
      </c>
      <c r="I715" s="251">
        <v>122237.25000000001</v>
      </c>
      <c r="J715" s="251">
        <v>116089.86000000002</v>
      </c>
      <c r="K715" s="251">
        <v>137720.56999999998</v>
      </c>
      <c r="L715" s="251">
        <v>115956.23</v>
      </c>
      <c r="M715" s="251">
        <v>98098.07</v>
      </c>
      <c r="N715" s="251">
        <v>120211.5</v>
      </c>
      <c r="O715" s="251">
        <v>130078.04000000001</v>
      </c>
      <c r="P715" s="251">
        <v>134888.14000000001</v>
      </c>
      <c r="Q715" s="251">
        <v>126287.57</v>
      </c>
      <c r="R715" s="251">
        <v>120974.23</v>
      </c>
      <c r="S715" s="1026"/>
      <c r="T715" s="251">
        <v>133335.66</v>
      </c>
      <c r="U715" s="251">
        <v>136960.61000000002</v>
      </c>
      <c r="V715" s="251">
        <v>126829.87000000001</v>
      </c>
      <c r="W715" s="251">
        <f t="shared" si="637"/>
        <v>117250.75860000002</v>
      </c>
      <c r="X715" s="251">
        <f t="shared" si="637"/>
        <v>139097.77569999997</v>
      </c>
      <c r="Y715" s="251">
        <f t="shared" si="637"/>
        <v>117115.7923</v>
      </c>
      <c r="Z715" s="251">
        <f t="shared" si="637"/>
        <v>99079.050700000007</v>
      </c>
      <c r="AA715" s="251">
        <f t="shared" si="637"/>
        <v>121413.61500000001</v>
      </c>
      <c r="AB715" s="251">
        <f t="shared" si="637"/>
        <v>131378.8204</v>
      </c>
      <c r="AC715" s="251">
        <f t="shared" si="637"/>
        <v>136237.02140000003</v>
      </c>
      <c r="AD715" s="251">
        <f t="shared" si="637"/>
        <v>127550.44570000001</v>
      </c>
      <c r="AE715" s="251">
        <f t="shared" si="637"/>
        <v>122183.97229999999</v>
      </c>
      <c r="AF715" s="251">
        <f t="shared" ref="AF715:AQ715" si="639">T715*(1+$AV$715)</f>
        <v>135735.70188000001</v>
      </c>
      <c r="AG715" s="251">
        <f t="shared" si="639"/>
        <v>139425.90098000001</v>
      </c>
      <c r="AH715" s="251">
        <f t="shared" si="639"/>
        <v>129112.80766000001</v>
      </c>
      <c r="AI715" s="251">
        <f t="shared" si="639"/>
        <v>119361.27225480002</v>
      </c>
      <c r="AJ715" s="251">
        <f t="shared" si="639"/>
        <v>141601.53566259998</v>
      </c>
      <c r="AK715" s="251">
        <f t="shared" si="639"/>
        <v>119223.8765614</v>
      </c>
      <c r="AL715" s="251">
        <f t="shared" si="639"/>
        <v>100862.47361260001</v>
      </c>
      <c r="AM715" s="251">
        <f t="shared" si="639"/>
        <v>123599.06007000001</v>
      </c>
      <c r="AN715" s="251">
        <f t="shared" si="639"/>
        <v>133743.63916719999</v>
      </c>
      <c r="AO715" s="251">
        <f t="shared" si="639"/>
        <v>138689.28778520002</v>
      </c>
      <c r="AP715" s="251">
        <f t="shared" si="639"/>
        <v>129846.35372260002</v>
      </c>
      <c r="AQ715" s="251">
        <f t="shared" si="639"/>
        <v>124383.2838014</v>
      </c>
      <c r="AR715" s="251">
        <f>SUM(G715:R715)</f>
        <v>1447110.8699999999</v>
      </c>
      <c r="AS715" s="251">
        <f>SUM(T715:AE715)</f>
        <v>1508433.3921000001</v>
      </c>
      <c r="AT715" s="251">
        <f>SUM(AF715:AQ715)</f>
        <v>1535585.1931578</v>
      </c>
      <c r="AU715" s="1027">
        <v>0.01</v>
      </c>
      <c r="AV715" s="1027">
        <v>1.7999999999999999E-2</v>
      </c>
      <c r="AW715" s="33"/>
    </row>
    <row r="716" spans="2:49">
      <c r="B716" s="318">
        <f t="shared" si="633"/>
        <v>807</v>
      </c>
      <c r="C716" s="259"/>
      <c r="D716" s="111"/>
      <c r="E716" s="111" t="s">
        <v>281</v>
      </c>
      <c r="F716" s="111"/>
      <c r="G716" s="146">
        <v>1321678.3999999999</v>
      </c>
      <c r="H716" s="146">
        <v>1673797.6</v>
      </c>
      <c r="I716" s="146">
        <v>1956081.3</v>
      </c>
      <c r="J716" s="146">
        <v>1977791.0899999999</v>
      </c>
      <c r="K716" s="146">
        <v>2284532.08</v>
      </c>
      <c r="L716" s="146">
        <v>1922754.32</v>
      </c>
      <c r="M716" s="146">
        <v>1433886.19</v>
      </c>
      <c r="N716" s="146">
        <v>1765113.13</v>
      </c>
      <c r="O716" s="146">
        <v>2443870.61</v>
      </c>
      <c r="P716" s="146">
        <v>1748454.31</v>
      </c>
      <c r="Q716" s="146">
        <v>1625826.2000000002</v>
      </c>
      <c r="R716" s="146">
        <v>2355877.91</v>
      </c>
      <c r="S716" s="1029"/>
      <c r="T716" s="146">
        <v>1816414.3</v>
      </c>
      <c r="U716" s="146">
        <v>1876715.9500000002</v>
      </c>
      <c r="V716" s="146">
        <v>2036926.34</v>
      </c>
      <c r="W716" s="146">
        <f t="shared" ref="W716:AE716" si="640">SUM(W714:W715)</f>
        <v>1997569.0008999999</v>
      </c>
      <c r="X716" s="146">
        <f t="shared" si="640"/>
        <v>2307377.4008000004</v>
      </c>
      <c r="Y716" s="146">
        <f t="shared" si="640"/>
        <v>1941981.8632000003</v>
      </c>
      <c r="Z716" s="146">
        <f t="shared" si="640"/>
        <v>1448225.0518999998</v>
      </c>
      <c r="AA716" s="146">
        <f t="shared" si="640"/>
        <v>1782764.2612999999</v>
      </c>
      <c r="AB716" s="146">
        <f t="shared" si="640"/>
        <v>2468309.3160999999</v>
      </c>
      <c r="AC716" s="146">
        <f t="shared" si="640"/>
        <v>1765938.8530999999</v>
      </c>
      <c r="AD716" s="146">
        <f t="shared" si="640"/>
        <v>1642084.4620000003</v>
      </c>
      <c r="AE716" s="146">
        <f t="shared" si="640"/>
        <v>2379436.6891000001</v>
      </c>
      <c r="AF716" s="146">
        <f t="shared" ref="AF716:AQ716" si="641">SUM(AF714:AF715)</f>
        <v>1849109.7574000002</v>
      </c>
      <c r="AG716" s="146">
        <f t="shared" si="641"/>
        <v>1910496.8371000001</v>
      </c>
      <c r="AH716" s="146">
        <f t="shared" si="641"/>
        <v>2073591.0141199999</v>
      </c>
      <c r="AI716" s="146">
        <f t="shared" si="641"/>
        <v>2033525.2429161998</v>
      </c>
      <c r="AJ716" s="146">
        <f t="shared" si="641"/>
        <v>2348910.1940144002</v>
      </c>
      <c r="AK716" s="146">
        <f t="shared" si="641"/>
        <v>1976937.5367376001</v>
      </c>
      <c r="AL716" s="146">
        <f t="shared" si="641"/>
        <v>1474293.1028341998</v>
      </c>
      <c r="AM716" s="146">
        <f t="shared" si="641"/>
        <v>1814854.0180033999</v>
      </c>
      <c r="AN716" s="146">
        <f t="shared" si="641"/>
        <v>2512738.8837897996</v>
      </c>
      <c r="AO716" s="146">
        <f t="shared" si="641"/>
        <v>1797725.7524557998</v>
      </c>
      <c r="AP716" s="146">
        <f t="shared" si="641"/>
        <v>1671641.9823160004</v>
      </c>
      <c r="AQ716" s="146">
        <f t="shared" si="641"/>
        <v>2422266.5495038</v>
      </c>
      <c r="AR716" s="146">
        <f>SUM(G716:R716)</f>
        <v>22509663.139999997</v>
      </c>
      <c r="AS716" s="146">
        <f>SUM(T716:AE716)</f>
        <v>23463743.488400005</v>
      </c>
      <c r="AT716" s="146">
        <f>SUM(AF716:AQ716)</f>
        <v>23886090.8711912</v>
      </c>
      <c r="AU716" s="1030"/>
      <c r="AV716" s="1030"/>
      <c r="AW716" s="33"/>
    </row>
    <row r="717" spans="2:49">
      <c r="B717" s="318">
        <f t="shared" si="633"/>
        <v>808</v>
      </c>
      <c r="C717" s="259">
        <v>922</v>
      </c>
      <c r="D717" s="111" t="s">
        <v>603</v>
      </c>
      <c r="E717" s="111"/>
      <c r="F717" s="111"/>
      <c r="AU717" s="244"/>
      <c r="AV717" s="244"/>
      <c r="AW717" s="33"/>
    </row>
    <row r="718" spans="2:49">
      <c r="B718" s="318">
        <f t="shared" si="633"/>
        <v>809</v>
      </c>
      <c r="C718" s="259"/>
      <c r="D718" s="111"/>
      <c r="E718" s="111" t="s">
        <v>15</v>
      </c>
      <c r="F718" s="111"/>
      <c r="G718" s="231">
        <v>-261541.03000000003</v>
      </c>
      <c r="H718" s="231">
        <v>-261087.09</v>
      </c>
      <c r="I718" s="231">
        <v>-261189.93000000002</v>
      </c>
      <c r="J718" s="231">
        <v>-260838.18000000002</v>
      </c>
      <c r="K718" s="231">
        <v>-260859.81999999998</v>
      </c>
      <c r="L718" s="231">
        <v>-260857.86000000004</v>
      </c>
      <c r="M718" s="231">
        <v>-260884.91000000003</v>
      </c>
      <c r="N718" s="231">
        <v>-260572.33</v>
      </c>
      <c r="O718" s="231">
        <v>-260572.33</v>
      </c>
      <c r="P718" s="231">
        <v>-259851.65000000002</v>
      </c>
      <c r="Q718" s="231">
        <v>-259743.96000000002</v>
      </c>
      <c r="R718" s="231">
        <v>-404221.04000000004</v>
      </c>
      <c r="S718" s="231"/>
      <c r="T718" s="231">
        <v>-259535.53</v>
      </c>
      <c r="U718" s="231">
        <v>-259535.53</v>
      </c>
      <c r="V718" s="231">
        <v>-250625.03</v>
      </c>
      <c r="W718" s="231">
        <f t="shared" ref="W718:AE719" si="642">J718*(1+$AU718)</f>
        <v>-260838.18000000002</v>
      </c>
      <c r="X718" s="231">
        <f t="shared" si="642"/>
        <v>-260859.81999999998</v>
      </c>
      <c r="Y718" s="231">
        <f t="shared" si="642"/>
        <v>-260857.86000000004</v>
      </c>
      <c r="Z718" s="231">
        <f t="shared" si="642"/>
        <v>-260884.91000000003</v>
      </c>
      <c r="AA718" s="231">
        <f t="shared" si="642"/>
        <v>-260572.33</v>
      </c>
      <c r="AB718" s="231">
        <f t="shared" si="642"/>
        <v>-260572.33</v>
      </c>
      <c r="AC718" s="231">
        <f t="shared" si="642"/>
        <v>-259851.65000000002</v>
      </c>
      <c r="AD718" s="231">
        <f t="shared" si="642"/>
        <v>-259743.96000000002</v>
      </c>
      <c r="AE718" s="231">
        <f t="shared" si="642"/>
        <v>-404221.04000000004</v>
      </c>
      <c r="AF718" s="231">
        <f t="shared" ref="AF718:AQ718" si="643">T718*(1+$AV$718)</f>
        <v>-259535.53</v>
      </c>
      <c r="AG718" s="231">
        <f t="shared" si="643"/>
        <v>-259535.53</v>
      </c>
      <c r="AH718" s="231">
        <f t="shared" si="643"/>
        <v>-250625.03</v>
      </c>
      <c r="AI718" s="231">
        <f t="shared" si="643"/>
        <v>-260838.18000000002</v>
      </c>
      <c r="AJ718" s="231">
        <f t="shared" si="643"/>
        <v>-260859.81999999998</v>
      </c>
      <c r="AK718" s="231">
        <f t="shared" si="643"/>
        <v>-260857.86000000004</v>
      </c>
      <c r="AL718" s="231">
        <f t="shared" si="643"/>
        <v>-260884.91000000003</v>
      </c>
      <c r="AM718" s="231">
        <f t="shared" si="643"/>
        <v>-260572.33</v>
      </c>
      <c r="AN718" s="231">
        <f t="shared" si="643"/>
        <v>-260572.33</v>
      </c>
      <c r="AO718" s="231">
        <f t="shared" si="643"/>
        <v>-259851.65000000002</v>
      </c>
      <c r="AP718" s="231">
        <f t="shared" si="643"/>
        <v>-259743.96000000002</v>
      </c>
      <c r="AQ718" s="231">
        <f t="shared" si="643"/>
        <v>-404221.04000000004</v>
      </c>
      <c r="AR718" s="231">
        <f>SUM(G718:R718)</f>
        <v>-3272220.1300000004</v>
      </c>
      <c r="AS718" s="231">
        <f>SUM(T718:AE718)</f>
        <v>-3258098.1700000004</v>
      </c>
      <c r="AT718" s="231">
        <f>SUM(AF718:AQ718)</f>
        <v>-3258098.1700000004</v>
      </c>
      <c r="AU718" s="196">
        <v>0</v>
      </c>
      <c r="AV718" s="196">
        <v>0</v>
      </c>
      <c r="AW718" s="33"/>
    </row>
    <row r="719" spans="2:49">
      <c r="B719" s="318">
        <f t="shared" si="633"/>
        <v>810</v>
      </c>
      <c r="C719" s="259"/>
      <c r="D719" s="111"/>
      <c r="E719" s="111" t="s">
        <v>33</v>
      </c>
      <c r="F719" s="111"/>
      <c r="G719" s="251">
        <v>-9542.130000000001</v>
      </c>
      <c r="H719" s="251">
        <v>-9469.48</v>
      </c>
      <c r="I719" s="251">
        <v>-9389.09</v>
      </c>
      <c r="J719" s="251">
        <v>-9740.84</v>
      </c>
      <c r="K719" s="251">
        <v>-9629.41</v>
      </c>
      <c r="L719" s="251">
        <v>-9601.3000000000011</v>
      </c>
      <c r="M719" s="251">
        <v>-9574.25</v>
      </c>
      <c r="N719" s="251">
        <v>-9478.7900000000009</v>
      </c>
      <c r="O719" s="251">
        <v>-9478.7900000000009</v>
      </c>
      <c r="P719" s="251">
        <v>-9368.880000000001</v>
      </c>
      <c r="Q719" s="251">
        <v>-9476.57</v>
      </c>
      <c r="R719" s="251">
        <v>-14921.470000000001</v>
      </c>
      <c r="S719" s="1026"/>
      <c r="T719" s="251">
        <v>-9524.7199999999993</v>
      </c>
      <c r="U719" s="251">
        <v>-9524.7199999999993</v>
      </c>
      <c r="V719" s="251">
        <v>-9197.7199999999993</v>
      </c>
      <c r="W719" s="251">
        <f t="shared" si="642"/>
        <v>-9740.84</v>
      </c>
      <c r="X719" s="251">
        <f t="shared" si="642"/>
        <v>-9629.41</v>
      </c>
      <c r="Y719" s="251">
        <f t="shared" si="642"/>
        <v>-9601.3000000000011</v>
      </c>
      <c r="Z719" s="251">
        <f t="shared" si="642"/>
        <v>-9574.25</v>
      </c>
      <c r="AA719" s="251">
        <f t="shared" si="642"/>
        <v>-9478.7900000000009</v>
      </c>
      <c r="AB719" s="251">
        <f t="shared" si="642"/>
        <v>-9478.7900000000009</v>
      </c>
      <c r="AC719" s="251">
        <f t="shared" si="642"/>
        <v>-9368.880000000001</v>
      </c>
      <c r="AD719" s="251">
        <f t="shared" si="642"/>
        <v>-9476.57</v>
      </c>
      <c r="AE719" s="251">
        <f t="shared" si="642"/>
        <v>-14921.470000000001</v>
      </c>
      <c r="AF719" s="251">
        <f t="shared" ref="AF719:AQ719" si="644">T719*(1+$AV$719)</f>
        <v>-9524.7199999999993</v>
      </c>
      <c r="AG719" s="251">
        <f t="shared" si="644"/>
        <v>-9524.7199999999993</v>
      </c>
      <c r="AH719" s="251">
        <f t="shared" si="644"/>
        <v>-9197.7199999999993</v>
      </c>
      <c r="AI719" s="251">
        <f t="shared" si="644"/>
        <v>-9740.84</v>
      </c>
      <c r="AJ719" s="251">
        <f t="shared" si="644"/>
        <v>-9629.41</v>
      </c>
      <c r="AK719" s="251">
        <f t="shared" si="644"/>
        <v>-9601.3000000000011</v>
      </c>
      <c r="AL719" s="251">
        <f t="shared" si="644"/>
        <v>-9574.25</v>
      </c>
      <c r="AM719" s="251">
        <f t="shared" si="644"/>
        <v>-9478.7900000000009</v>
      </c>
      <c r="AN719" s="251">
        <f t="shared" si="644"/>
        <v>-9478.7900000000009</v>
      </c>
      <c r="AO719" s="251">
        <f t="shared" si="644"/>
        <v>-9368.880000000001</v>
      </c>
      <c r="AP719" s="251">
        <f t="shared" si="644"/>
        <v>-9476.57</v>
      </c>
      <c r="AQ719" s="251">
        <f t="shared" si="644"/>
        <v>-14921.470000000001</v>
      </c>
      <c r="AR719" s="251">
        <f>SUM(G719:R719)</f>
        <v>-119671.00000000003</v>
      </c>
      <c r="AS719" s="251">
        <f>SUM(T719:AE719)</f>
        <v>-119517.46000000002</v>
      </c>
      <c r="AT719" s="251">
        <f>SUM(AF719:AQ719)</f>
        <v>-119517.46000000002</v>
      </c>
      <c r="AU719" s="1027">
        <v>0</v>
      </c>
      <c r="AV719" s="1027">
        <v>0</v>
      </c>
      <c r="AW719" s="33"/>
    </row>
    <row r="720" spans="2:49">
      <c r="B720" s="318">
        <f t="shared" si="633"/>
        <v>811</v>
      </c>
      <c r="C720" s="259"/>
      <c r="D720" s="111"/>
      <c r="E720" s="111" t="s">
        <v>281</v>
      </c>
      <c r="F720" s="111"/>
      <c r="G720" s="146">
        <v>-271083.16000000003</v>
      </c>
      <c r="H720" s="146">
        <v>-270556.57</v>
      </c>
      <c r="I720" s="146">
        <v>-270579.02</v>
      </c>
      <c r="J720" s="146">
        <v>-270579.02</v>
      </c>
      <c r="K720" s="146">
        <v>-270489.23</v>
      </c>
      <c r="L720" s="146">
        <v>-270459.16000000003</v>
      </c>
      <c r="M720" s="146">
        <v>-270459.16000000003</v>
      </c>
      <c r="N720" s="146">
        <v>-270051.12</v>
      </c>
      <c r="O720" s="146">
        <v>-270051.12</v>
      </c>
      <c r="P720" s="146">
        <v>-269220.53000000003</v>
      </c>
      <c r="Q720" s="146">
        <v>-269220.53000000003</v>
      </c>
      <c r="R720" s="146">
        <v>-419142.51</v>
      </c>
      <c r="S720" s="1029"/>
      <c r="T720" s="146">
        <v>-269060.25</v>
      </c>
      <c r="U720" s="146">
        <v>-269060.25</v>
      </c>
      <c r="V720" s="146">
        <v>-259822.75</v>
      </c>
      <c r="W720" s="146">
        <f t="shared" ref="W720:AE720" si="645">SUM(W718:W719)</f>
        <v>-270579.02</v>
      </c>
      <c r="X720" s="146">
        <f t="shared" si="645"/>
        <v>-270489.23</v>
      </c>
      <c r="Y720" s="146">
        <f t="shared" si="645"/>
        <v>-270459.16000000003</v>
      </c>
      <c r="Z720" s="146">
        <f t="shared" si="645"/>
        <v>-270459.16000000003</v>
      </c>
      <c r="AA720" s="146">
        <f t="shared" si="645"/>
        <v>-270051.12</v>
      </c>
      <c r="AB720" s="146">
        <f t="shared" si="645"/>
        <v>-270051.12</v>
      </c>
      <c r="AC720" s="146">
        <f t="shared" si="645"/>
        <v>-269220.53000000003</v>
      </c>
      <c r="AD720" s="146">
        <f t="shared" si="645"/>
        <v>-269220.53000000003</v>
      </c>
      <c r="AE720" s="146">
        <f t="shared" si="645"/>
        <v>-419142.51</v>
      </c>
      <c r="AF720" s="146">
        <f t="shared" ref="AF720:AQ720" si="646">SUM(AF718:AF719)</f>
        <v>-269060.25</v>
      </c>
      <c r="AG720" s="146">
        <f t="shared" si="646"/>
        <v>-269060.25</v>
      </c>
      <c r="AH720" s="146">
        <f t="shared" si="646"/>
        <v>-259822.75</v>
      </c>
      <c r="AI720" s="146">
        <f t="shared" si="646"/>
        <v>-270579.02</v>
      </c>
      <c r="AJ720" s="146">
        <f t="shared" si="646"/>
        <v>-270489.23</v>
      </c>
      <c r="AK720" s="146">
        <f t="shared" si="646"/>
        <v>-270459.16000000003</v>
      </c>
      <c r="AL720" s="146">
        <f t="shared" si="646"/>
        <v>-270459.16000000003</v>
      </c>
      <c r="AM720" s="146">
        <f t="shared" si="646"/>
        <v>-270051.12</v>
      </c>
      <c r="AN720" s="146">
        <f t="shared" si="646"/>
        <v>-270051.12</v>
      </c>
      <c r="AO720" s="146">
        <f t="shared" si="646"/>
        <v>-269220.53000000003</v>
      </c>
      <c r="AP720" s="146">
        <f t="shared" si="646"/>
        <v>-269220.53000000003</v>
      </c>
      <c r="AQ720" s="146">
        <f t="shared" si="646"/>
        <v>-419142.51</v>
      </c>
      <c r="AR720" s="146">
        <f>SUM(G720:R720)</f>
        <v>-3391891.1300000008</v>
      </c>
      <c r="AS720" s="146">
        <f>SUM(T720:AE720)</f>
        <v>-3377615.6300000008</v>
      </c>
      <c r="AT720" s="146">
        <f>SUM(AF720:AQ720)</f>
        <v>-3377615.6300000008</v>
      </c>
      <c r="AU720" s="1030"/>
      <c r="AV720" s="1030"/>
      <c r="AW720" s="33"/>
    </row>
    <row r="721" spans="2:49">
      <c r="B721" s="318">
        <f t="shared" si="633"/>
        <v>812</v>
      </c>
      <c r="C721" s="259">
        <v>923</v>
      </c>
      <c r="D721" s="111" t="s">
        <v>604</v>
      </c>
      <c r="E721" s="111"/>
      <c r="F721" s="111"/>
      <c r="G721" s="231"/>
      <c r="H721" s="231"/>
      <c r="I721" s="231"/>
      <c r="J721" s="231"/>
      <c r="K721" s="231"/>
      <c r="L721" s="231"/>
      <c r="M721" s="231"/>
      <c r="N721" s="231"/>
      <c r="O721" s="231"/>
      <c r="P721" s="231"/>
      <c r="Q721" s="231"/>
      <c r="R721" s="231"/>
      <c r="S721" s="231"/>
      <c r="T721" s="231"/>
      <c r="U721" s="231"/>
      <c r="V721" s="231"/>
      <c r="W721" s="231"/>
      <c r="X721" s="231"/>
      <c r="Y721" s="231"/>
      <c r="Z721" s="231"/>
      <c r="AA721" s="231"/>
      <c r="AB721" s="231"/>
      <c r="AC721" s="231"/>
      <c r="AD721" s="231"/>
      <c r="AE721" s="231"/>
      <c r="AF721" s="231"/>
      <c r="AG721" s="231"/>
      <c r="AH721" s="231"/>
      <c r="AI721" s="231"/>
      <c r="AJ721" s="231"/>
      <c r="AK721" s="231"/>
      <c r="AL721" s="231"/>
      <c r="AM721" s="231"/>
      <c r="AN721" s="231"/>
      <c r="AO721" s="231"/>
      <c r="AP721" s="231"/>
      <c r="AQ721" s="231"/>
      <c r="AR721" s="231"/>
      <c r="AS721" s="231"/>
      <c r="AT721" s="231"/>
      <c r="AU721" s="196"/>
      <c r="AV721" s="196"/>
      <c r="AW721" s="33"/>
    </row>
    <row r="722" spans="2:49">
      <c r="B722" s="318">
        <f t="shared" si="633"/>
        <v>813</v>
      </c>
      <c r="C722" s="259"/>
      <c r="D722" s="111"/>
      <c r="E722" s="111" t="s">
        <v>15</v>
      </c>
      <c r="F722" s="111"/>
      <c r="G722" s="231">
        <v>159743.49</v>
      </c>
      <c r="H722" s="231">
        <v>268126.42</v>
      </c>
      <c r="I722" s="231">
        <v>385092.83</v>
      </c>
      <c r="J722" s="231">
        <v>197745.92000000001</v>
      </c>
      <c r="K722" s="231">
        <v>143224.1</v>
      </c>
      <c r="L722" s="231">
        <v>299773.48</v>
      </c>
      <c r="M722" s="231">
        <v>162950.33000000002</v>
      </c>
      <c r="N722" s="231">
        <v>216290.67</v>
      </c>
      <c r="O722" s="231">
        <v>165098.75</v>
      </c>
      <c r="P722" s="231">
        <v>221279.99000000002</v>
      </c>
      <c r="Q722" s="231">
        <v>452415.86</v>
      </c>
      <c r="R722" s="231">
        <v>299223.3</v>
      </c>
      <c r="S722" s="231"/>
      <c r="T722" s="231">
        <v>-95583.93</v>
      </c>
      <c r="U722" s="231">
        <v>245764.63</v>
      </c>
      <c r="V722" s="231">
        <v>206930.49</v>
      </c>
      <c r="W722" s="231">
        <f t="shared" ref="W722:AE723" si="647">J722*(1+$AU722)</f>
        <v>201898.58431999999</v>
      </c>
      <c r="X722" s="231">
        <f t="shared" si="647"/>
        <v>146231.80609999999</v>
      </c>
      <c r="Y722" s="231">
        <f t="shared" si="647"/>
        <v>306068.72307999997</v>
      </c>
      <c r="Z722" s="231">
        <f t="shared" si="647"/>
        <v>166372.28693</v>
      </c>
      <c r="AA722" s="231">
        <f t="shared" si="647"/>
        <v>220832.77406999998</v>
      </c>
      <c r="AB722" s="231">
        <f t="shared" si="647"/>
        <v>168565.82374999998</v>
      </c>
      <c r="AC722" s="231">
        <f t="shared" si="647"/>
        <v>225926.86979</v>
      </c>
      <c r="AD722" s="231">
        <f t="shared" si="647"/>
        <v>461916.59305999993</v>
      </c>
      <c r="AE722" s="231">
        <f t="shared" si="647"/>
        <v>305506.98929999996</v>
      </c>
      <c r="AF722" s="231">
        <f t="shared" ref="AF722:AQ722" si="648">T722*(1+$AV$722)</f>
        <v>-97686.776459999994</v>
      </c>
      <c r="AG722" s="231">
        <f t="shared" si="648"/>
        <v>251171.45186</v>
      </c>
      <c r="AH722" s="231">
        <f t="shared" si="648"/>
        <v>211482.96077999999</v>
      </c>
      <c r="AI722" s="231">
        <f t="shared" si="648"/>
        <v>206340.35317503999</v>
      </c>
      <c r="AJ722" s="231">
        <f t="shared" si="648"/>
        <v>149448.90583419998</v>
      </c>
      <c r="AK722" s="231">
        <f t="shared" si="648"/>
        <v>312802.23498775996</v>
      </c>
      <c r="AL722" s="231">
        <f t="shared" si="648"/>
        <v>170032.47724246001</v>
      </c>
      <c r="AM722" s="231">
        <f t="shared" si="648"/>
        <v>225691.09509953999</v>
      </c>
      <c r="AN722" s="231">
        <f t="shared" si="648"/>
        <v>172274.27187249999</v>
      </c>
      <c r="AO722" s="231">
        <f t="shared" si="648"/>
        <v>230897.26092537999</v>
      </c>
      <c r="AP722" s="231">
        <f t="shared" si="648"/>
        <v>472078.75810731994</v>
      </c>
      <c r="AQ722" s="231">
        <f t="shared" si="648"/>
        <v>312228.14306459995</v>
      </c>
      <c r="AR722" s="231">
        <f>SUM(G722:R722)</f>
        <v>2970965.1399999997</v>
      </c>
      <c r="AS722" s="231">
        <f>SUM(T722:AE722)</f>
        <v>2560431.6403999999</v>
      </c>
      <c r="AT722" s="231">
        <f>SUM(AF722:AQ722)</f>
        <v>2616761.1364887999</v>
      </c>
      <c r="AU722" s="196">
        <v>2.1000000000000001E-2</v>
      </c>
      <c r="AV722" s="196">
        <v>2.1999999999999999E-2</v>
      </c>
      <c r="AW722" s="33"/>
    </row>
    <row r="723" spans="2:49">
      <c r="B723" s="318">
        <f t="shared" si="633"/>
        <v>814</v>
      </c>
      <c r="C723" s="259"/>
      <c r="D723" s="111"/>
      <c r="E723" s="111" t="s">
        <v>33</v>
      </c>
      <c r="F723" s="111"/>
      <c r="G723" s="251">
        <v>8852.67</v>
      </c>
      <c r="H723" s="251">
        <v>10153.81</v>
      </c>
      <c r="I723" s="251">
        <v>16161.86</v>
      </c>
      <c r="J723" s="251">
        <v>9381.6200000000008</v>
      </c>
      <c r="K723" s="251">
        <v>10082.040000000001</v>
      </c>
      <c r="L723" s="251">
        <v>9299.9</v>
      </c>
      <c r="M723" s="251">
        <v>10264.61</v>
      </c>
      <c r="N723" s="251">
        <v>5984.03</v>
      </c>
      <c r="O723" s="251">
        <v>7622.76</v>
      </c>
      <c r="P723" s="251">
        <v>11847.87</v>
      </c>
      <c r="Q723" s="251">
        <v>16003.53</v>
      </c>
      <c r="R723" s="251">
        <v>13092.06</v>
      </c>
      <c r="S723" s="1026"/>
      <c r="T723" s="251">
        <v>-2335.16</v>
      </c>
      <c r="U723" s="251">
        <v>7640.72</v>
      </c>
      <c r="V723" s="251">
        <v>7599.29</v>
      </c>
      <c r="W723" s="251">
        <f t="shared" si="647"/>
        <v>9578.6340199999995</v>
      </c>
      <c r="X723" s="251">
        <f t="shared" si="647"/>
        <v>10293.762839999999</v>
      </c>
      <c r="Y723" s="251">
        <f t="shared" si="647"/>
        <v>9495.1978999999992</v>
      </c>
      <c r="Z723" s="251">
        <f t="shared" si="647"/>
        <v>10480.166809999999</v>
      </c>
      <c r="AA723" s="251">
        <f t="shared" si="647"/>
        <v>6109.6946299999991</v>
      </c>
      <c r="AB723" s="251">
        <f t="shared" si="647"/>
        <v>7782.8379599999998</v>
      </c>
      <c r="AC723" s="251">
        <f t="shared" si="647"/>
        <v>12096.67527</v>
      </c>
      <c r="AD723" s="251">
        <f t="shared" si="647"/>
        <v>16339.60413</v>
      </c>
      <c r="AE723" s="251">
        <f t="shared" si="647"/>
        <v>13366.993259999997</v>
      </c>
      <c r="AF723" s="251">
        <f t="shared" ref="AF723:AQ723" si="649">T723*(1+$AV$723)</f>
        <v>-2386.53352</v>
      </c>
      <c r="AG723" s="251">
        <f t="shared" si="649"/>
        <v>7808.8158400000002</v>
      </c>
      <c r="AH723" s="251">
        <f t="shared" si="649"/>
        <v>7766.4743800000006</v>
      </c>
      <c r="AI723" s="251">
        <f t="shared" si="649"/>
        <v>9789.3639684400005</v>
      </c>
      <c r="AJ723" s="251">
        <f t="shared" si="649"/>
        <v>10520.22562248</v>
      </c>
      <c r="AK723" s="251">
        <f t="shared" si="649"/>
        <v>9704.0922537999995</v>
      </c>
      <c r="AL723" s="251">
        <f t="shared" si="649"/>
        <v>10710.730479819998</v>
      </c>
      <c r="AM723" s="251">
        <f t="shared" si="649"/>
        <v>6244.1079118599991</v>
      </c>
      <c r="AN723" s="251">
        <f t="shared" si="649"/>
        <v>7954.0603951200001</v>
      </c>
      <c r="AO723" s="251">
        <f t="shared" si="649"/>
        <v>12362.802125939999</v>
      </c>
      <c r="AP723" s="251">
        <f t="shared" si="649"/>
        <v>16699.075420860001</v>
      </c>
      <c r="AQ723" s="251">
        <f t="shared" si="649"/>
        <v>13661.067111719998</v>
      </c>
      <c r="AR723" s="251">
        <f>SUM(G723:R723)</f>
        <v>128746.76</v>
      </c>
      <c r="AS723" s="251">
        <f>SUM(T723:AE723)</f>
        <v>108448.41682</v>
      </c>
      <c r="AT723" s="251">
        <f>SUM(AF723:AQ723)</f>
        <v>110834.28199003999</v>
      </c>
      <c r="AU723" s="1027">
        <v>2.1000000000000001E-2</v>
      </c>
      <c r="AV723" s="1027">
        <v>2.1999999999999999E-2</v>
      </c>
      <c r="AW723" s="33"/>
    </row>
    <row r="724" spans="2:49">
      <c r="B724" s="318">
        <f t="shared" si="633"/>
        <v>815</v>
      </c>
      <c r="C724" s="259"/>
      <c r="D724" s="111"/>
      <c r="E724" s="111" t="s">
        <v>281</v>
      </c>
      <c r="F724" s="111"/>
      <c r="G724" s="146">
        <v>168596.16</v>
      </c>
      <c r="H724" s="146">
        <v>278280.23</v>
      </c>
      <c r="I724" s="146">
        <v>401254.69</v>
      </c>
      <c r="J724" s="146">
        <v>207127.54</v>
      </c>
      <c r="K724" s="146">
        <v>153306.14000000001</v>
      </c>
      <c r="L724" s="146">
        <v>309073.38</v>
      </c>
      <c r="M724" s="146">
        <v>173214.94</v>
      </c>
      <c r="N724" s="146">
        <v>222274.7</v>
      </c>
      <c r="O724" s="146">
        <v>172721.51</v>
      </c>
      <c r="P724" s="146">
        <v>233127.86000000002</v>
      </c>
      <c r="Q724" s="146">
        <v>468419.39</v>
      </c>
      <c r="R724" s="146">
        <v>312315.36</v>
      </c>
      <c r="S724" s="1029"/>
      <c r="T724" s="146">
        <v>-97919.09</v>
      </c>
      <c r="U724" s="146">
        <v>253405.35</v>
      </c>
      <c r="V724" s="146">
        <v>214529.78</v>
      </c>
      <c r="W724" s="146">
        <f t="shared" ref="W724:AE724" si="650">SUM(W722:W723)</f>
        <v>211477.21833999999</v>
      </c>
      <c r="X724" s="146">
        <f t="shared" si="650"/>
        <v>156525.56894</v>
      </c>
      <c r="Y724" s="146">
        <f t="shared" si="650"/>
        <v>315563.92097999994</v>
      </c>
      <c r="Z724" s="146">
        <f t="shared" si="650"/>
        <v>176852.45374</v>
      </c>
      <c r="AA724" s="146">
        <f t="shared" si="650"/>
        <v>226942.4687</v>
      </c>
      <c r="AB724" s="146">
        <f t="shared" si="650"/>
        <v>176348.66170999999</v>
      </c>
      <c r="AC724" s="146">
        <f t="shared" si="650"/>
        <v>238023.54506</v>
      </c>
      <c r="AD724" s="146">
        <f t="shared" si="650"/>
        <v>478256.19718999992</v>
      </c>
      <c r="AE724" s="146">
        <f t="shared" si="650"/>
        <v>318873.98255999997</v>
      </c>
      <c r="AF724" s="146">
        <f t="shared" ref="AF724:AQ724" si="651">SUM(AF722:AF723)</f>
        <v>-100073.30997999999</v>
      </c>
      <c r="AG724" s="146">
        <f t="shared" si="651"/>
        <v>258980.2677</v>
      </c>
      <c r="AH724" s="146">
        <f t="shared" si="651"/>
        <v>219249.43515999999</v>
      </c>
      <c r="AI724" s="146">
        <f t="shared" si="651"/>
        <v>216129.71714348</v>
      </c>
      <c r="AJ724" s="146">
        <f t="shared" si="651"/>
        <v>159969.13145667998</v>
      </c>
      <c r="AK724" s="146">
        <f t="shared" si="651"/>
        <v>322506.32724155998</v>
      </c>
      <c r="AL724" s="146">
        <f t="shared" si="651"/>
        <v>180743.20772228</v>
      </c>
      <c r="AM724" s="146">
        <f t="shared" si="651"/>
        <v>231935.20301139998</v>
      </c>
      <c r="AN724" s="146">
        <f t="shared" si="651"/>
        <v>180228.33226761999</v>
      </c>
      <c r="AO724" s="146">
        <f t="shared" si="651"/>
        <v>243260.06305132</v>
      </c>
      <c r="AP724" s="146">
        <f t="shared" si="651"/>
        <v>488777.83352817997</v>
      </c>
      <c r="AQ724" s="146">
        <f t="shared" si="651"/>
        <v>325889.21017631993</v>
      </c>
      <c r="AR724" s="146">
        <f>SUM(G724:R724)</f>
        <v>3099711.9</v>
      </c>
      <c r="AS724" s="146">
        <f>SUM(T724:AE724)</f>
        <v>2668880.0572199998</v>
      </c>
      <c r="AT724" s="146">
        <f>SUM(AF724:AQ724)</f>
        <v>2727595.4184788396</v>
      </c>
      <c r="AU724" s="1030"/>
      <c r="AV724" s="1030"/>
      <c r="AW724" s="33"/>
    </row>
    <row r="725" spans="2:49">
      <c r="B725" s="318">
        <f t="shared" si="633"/>
        <v>816</v>
      </c>
      <c r="C725" s="259">
        <v>924</v>
      </c>
      <c r="D725" s="111" t="s">
        <v>605</v>
      </c>
      <c r="E725" s="111"/>
      <c r="F725" s="111"/>
      <c r="G725" s="231"/>
      <c r="H725" s="231"/>
      <c r="I725" s="231"/>
      <c r="J725" s="231"/>
      <c r="K725" s="231"/>
      <c r="L725" s="231"/>
      <c r="M725" s="231"/>
      <c r="N725" s="231"/>
      <c r="O725" s="231"/>
      <c r="P725" s="231"/>
      <c r="Q725" s="231"/>
      <c r="R725" s="231"/>
      <c r="S725" s="231"/>
      <c r="T725" s="231"/>
      <c r="U725" s="231"/>
      <c r="V725" s="231"/>
      <c r="W725" s="231"/>
      <c r="X725" s="231"/>
      <c r="Y725" s="231"/>
      <c r="Z725" s="231"/>
      <c r="AA725" s="231"/>
      <c r="AB725" s="231"/>
      <c r="AC725" s="231"/>
      <c r="AD725" s="231"/>
      <c r="AE725" s="231"/>
      <c r="AF725" s="231"/>
      <c r="AG725" s="231"/>
      <c r="AH725" s="231"/>
      <c r="AI725" s="231"/>
      <c r="AJ725" s="231"/>
      <c r="AK725" s="231"/>
      <c r="AL725" s="231"/>
      <c r="AM725" s="231"/>
      <c r="AN725" s="231"/>
      <c r="AO725" s="231"/>
      <c r="AP725" s="231"/>
      <c r="AQ725" s="231"/>
      <c r="AR725" s="231"/>
      <c r="AS725" s="231"/>
      <c r="AT725" s="231"/>
      <c r="AU725" s="196"/>
      <c r="AV725" s="196"/>
      <c r="AW725" s="33"/>
    </row>
    <row r="726" spans="2:49">
      <c r="B726" s="318">
        <f t="shared" si="633"/>
        <v>817</v>
      </c>
      <c r="C726" s="259"/>
      <c r="D726" s="111"/>
      <c r="E726" s="111" t="s">
        <v>15</v>
      </c>
      <c r="F726" s="111"/>
      <c r="G726" s="231">
        <v>48517.740000000005</v>
      </c>
      <c r="H726" s="231">
        <v>51100.480000000003</v>
      </c>
      <c r="I726" s="231">
        <v>47970.25</v>
      </c>
      <c r="J726" s="231">
        <v>64846.43</v>
      </c>
      <c r="K726" s="231">
        <v>47113.91</v>
      </c>
      <c r="L726" s="231">
        <v>76014.899999999994</v>
      </c>
      <c r="M726" s="231">
        <v>51697.860000000008</v>
      </c>
      <c r="N726" s="231">
        <v>51713.94</v>
      </c>
      <c r="O726" s="231">
        <v>53234.62</v>
      </c>
      <c r="P726" s="231">
        <v>6461.22</v>
      </c>
      <c r="Q726" s="231">
        <v>52432.180000000008</v>
      </c>
      <c r="R726" s="231">
        <v>51687.140000000007</v>
      </c>
      <c r="S726" s="231"/>
      <c r="T726" s="231">
        <v>54527.840000000004</v>
      </c>
      <c r="U726" s="231">
        <v>55192.160000000003</v>
      </c>
      <c r="V726" s="231">
        <v>52985.3</v>
      </c>
      <c r="W726" s="231">
        <f t="shared" ref="W726:AE727" si="652">J726*(1+$AU726)</f>
        <v>65754.280020000006</v>
      </c>
      <c r="X726" s="231">
        <f t="shared" si="652"/>
        <v>47773.504740000004</v>
      </c>
      <c r="Y726" s="231">
        <f t="shared" si="652"/>
        <v>77079.108599999992</v>
      </c>
      <c r="Z726" s="231">
        <f t="shared" si="652"/>
        <v>52421.630040000011</v>
      </c>
      <c r="AA726" s="231">
        <f t="shared" si="652"/>
        <v>52437.935160000001</v>
      </c>
      <c r="AB726" s="231">
        <f t="shared" si="652"/>
        <v>53979.904680000007</v>
      </c>
      <c r="AC726" s="231">
        <f t="shared" si="652"/>
        <v>6551.6770800000004</v>
      </c>
      <c r="AD726" s="231">
        <f t="shared" si="652"/>
        <v>53166.230520000012</v>
      </c>
      <c r="AE726" s="231">
        <f t="shared" si="652"/>
        <v>52410.75996000001</v>
      </c>
      <c r="AF726" s="231">
        <f t="shared" ref="AF726:AQ726" si="653">T726*(1+$AV$726)</f>
        <v>55727.452480000007</v>
      </c>
      <c r="AG726" s="231">
        <f t="shared" si="653"/>
        <v>56406.387520000004</v>
      </c>
      <c r="AH726" s="231">
        <f t="shared" si="653"/>
        <v>54150.976600000002</v>
      </c>
      <c r="AI726" s="231">
        <f t="shared" si="653"/>
        <v>67200.874180440005</v>
      </c>
      <c r="AJ726" s="231">
        <f t="shared" si="653"/>
        <v>48824.521844280003</v>
      </c>
      <c r="AK726" s="231">
        <f t="shared" si="653"/>
        <v>78774.848989199993</v>
      </c>
      <c r="AL726" s="231">
        <f t="shared" si="653"/>
        <v>53574.90590088001</v>
      </c>
      <c r="AM726" s="231">
        <f t="shared" si="653"/>
        <v>53591.569733520002</v>
      </c>
      <c r="AN726" s="231">
        <f t="shared" si="653"/>
        <v>55167.462582960005</v>
      </c>
      <c r="AO726" s="231">
        <f t="shared" si="653"/>
        <v>6695.8139757600002</v>
      </c>
      <c r="AP726" s="231">
        <f t="shared" si="653"/>
        <v>54335.887591440012</v>
      </c>
      <c r="AQ726" s="231">
        <f t="shared" si="653"/>
        <v>53563.796679120009</v>
      </c>
      <c r="AR726" s="231">
        <f>SUM(G726:R726)</f>
        <v>602790.66999999993</v>
      </c>
      <c r="AS726" s="231">
        <f>SUM(T726:AE726)</f>
        <v>624280.33080000011</v>
      </c>
      <c r="AT726" s="231">
        <f>SUM(AF726:AQ726)</f>
        <v>638014.49807760003</v>
      </c>
      <c r="AU726" s="196">
        <v>1.4E-2</v>
      </c>
      <c r="AV726" s="196">
        <v>2.1999999999999999E-2</v>
      </c>
      <c r="AW726" s="33"/>
    </row>
    <row r="727" spans="2:49">
      <c r="B727" s="318">
        <f t="shared" si="633"/>
        <v>818</v>
      </c>
      <c r="C727" s="259"/>
      <c r="D727" s="111"/>
      <c r="E727" s="111" t="s">
        <v>33</v>
      </c>
      <c r="F727" s="111"/>
      <c r="G727" s="251">
        <v>1770.13</v>
      </c>
      <c r="H727" s="251">
        <v>1853.39</v>
      </c>
      <c r="I727" s="251">
        <v>1724.4</v>
      </c>
      <c r="J727" s="251">
        <v>2421.65</v>
      </c>
      <c r="K727" s="251">
        <v>1739.17</v>
      </c>
      <c r="L727" s="251">
        <v>2797.85</v>
      </c>
      <c r="M727" s="251">
        <v>1897.27</v>
      </c>
      <c r="N727" s="251">
        <v>1881.19</v>
      </c>
      <c r="O727" s="251">
        <v>1936.51</v>
      </c>
      <c r="P727" s="251">
        <v>232.96</v>
      </c>
      <c r="Q727" s="251">
        <v>1912.95</v>
      </c>
      <c r="R727" s="251">
        <v>1907.99</v>
      </c>
      <c r="S727" s="1026"/>
      <c r="T727" s="251">
        <v>44.71</v>
      </c>
      <c r="U727" s="251">
        <v>92.89</v>
      </c>
      <c r="V727" s="251">
        <v>0</v>
      </c>
      <c r="W727" s="251">
        <f t="shared" si="652"/>
        <v>2455.5531000000001</v>
      </c>
      <c r="X727" s="251">
        <f t="shared" si="652"/>
        <v>1763.5183800000002</v>
      </c>
      <c r="Y727" s="251">
        <f t="shared" si="652"/>
        <v>2837.0198999999998</v>
      </c>
      <c r="Z727" s="251">
        <f t="shared" si="652"/>
        <v>1923.83178</v>
      </c>
      <c r="AA727" s="251">
        <f t="shared" si="652"/>
        <v>1907.52666</v>
      </c>
      <c r="AB727" s="251">
        <f t="shared" si="652"/>
        <v>1963.62114</v>
      </c>
      <c r="AC727" s="251">
        <f t="shared" si="652"/>
        <v>236.22144</v>
      </c>
      <c r="AD727" s="251">
        <f t="shared" si="652"/>
        <v>1939.7313000000001</v>
      </c>
      <c r="AE727" s="251">
        <f t="shared" si="652"/>
        <v>1934.7018600000001</v>
      </c>
      <c r="AF727" s="251">
        <f t="shared" ref="AF727:AQ727" si="654">T727*(1+$AV$727)</f>
        <v>45.693620000000003</v>
      </c>
      <c r="AG727" s="251">
        <f t="shared" si="654"/>
        <v>94.933580000000006</v>
      </c>
      <c r="AH727" s="251">
        <f t="shared" si="654"/>
        <v>0</v>
      </c>
      <c r="AI727" s="251">
        <f t="shared" si="654"/>
        <v>2509.5752682000002</v>
      </c>
      <c r="AJ727" s="251">
        <f t="shared" si="654"/>
        <v>1802.3157843600002</v>
      </c>
      <c r="AK727" s="251">
        <f t="shared" si="654"/>
        <v>2899.4343377999999</v>
      </c>
      <c r="AL727" s="251">
        <f t="shared" si="654"/>
        <v>1966.15607916</v>
      </c>
      <c r="AM727" s="251">
        <f t="shared" si="654"/>
        <v>1949.49224652</v>
      </c>
      <c r="AN727" s="251">
        <f t="shared" si="654"/>
        <v>2006.8208050799999</v>
      </c>
      <c r="AO727" s="251">
        <f t="shared" si="654"/>
        <v>241.41831168000002</v>
      </c>
      <c r="AP727" s="251">
        <f t="shared" si="654"/>
        <v>1982.4053886000002</v>
      </c>
      <c r="AQ727" s="251">
        <f t="shared" si="654"/>
        <v>1977.2653009200001</v>
      </c>
      <c r="AR727" s="251">
        <f>SUM(G727:R727)</f>
        <v>22075.460000000003</v>
      </c>
      <c r="AS727" s="251">
        <f>SUM(T727:AE727)</f>
        <v>17099.325559999997</v>
      </c>
      <c r="AT727" s="251">
        <f>SUM(AF727:AQ727)</f>
        <v>17475.510722319999</v>
      </c>
      <c r="AU727" s="1027">
        <v>1.4E-2</v>
      </c>
      <c r="AV727" s="1027">
        <v>2.1999999999999999E-2</v>
      </c>
      <c r="AW727" s="33"/>
    </row>
    <row r="728" spans="2:49">
      <c r="B728" s="318">
        <f t="shared" si="633"/>
        <v>819</v>
      </c>
      <c r="C728" s="259"/>
      <c r="D728" s="111"/>
      <c r="E728" s="111" t="s">
        <v>281</v>
      </c>
      <c r="F728" s="111"/>
      <c r="G728" s="146">
        <v>50287.87</v>
      </c>
      <c r="H728" s="146">
        <v>52953.87</v>
      </c>
      <c r="I728" s="146">
        <v>49694.65</v>
      </c>
      <c r="J728" s="146">
        <v>67268.08</v>
      </c>
      <c r="K728" s="146">
        <v>48853.08</v>
      </c>
      <c r="L728" s="146">
        <v>78812.75</v>
      </c>
      <c r="M728" s="146">
        <v>53595.130000000005</v>
      </c>
      <c r="N728" s="146">
        <v>53595.130000000005</v>
      </c>
      <c r="O728" s="146">
        <v>55171.130000000005</v>
      </c>
      <c r="P728" s="146">
        <v>6694.18</v>
      </c>
      <c r="Q728" s="146">
        <v>54345.130000000005</v>
      </c>
      <c r="R728" s="146">
        <v>53595.130000000005</v>
      </c>
      <c r="S728" s="1029"/>
      <c r="T728" s="146">
        <v>54572.55</v>
      </c>
      <c r="U728" s="146">
        <v>55285.05</v>
      </c>
      <c r="V728" s="146">
        <v>52985.3</v>
      </c>
      <c r="W728" s="146">
        <f t="shared" ref="W728:AE728" si="655">SUM(W726:W727)</f>
        <v>68209.83312000001</v>
      </c>
      <c r="X728" s="146">
        <f t="shared" si="655"/>
        <v>49537.023120000005</v>
      </c>
      <c r="Y728" s="146">
        <f t="shared" si="655"/>
        <v>79916.128499999992</v>
      </c>
      <c r="Z728" s="146">
        <f t="shared" si="655"/>
        <v>54345.461820000011</v>
      </c>
      <c r="AA728" s="146">
        <f t="shared" si="655"/>
        <v>54345.461820000004</v>
      </c>
      <c r="AB728" s="146">
        <f t="shared" si="655"/>
        <v>55943.52582000001</v>
      </c>
      <c r="AC728" s="146">
        <f t="shared" si="655"/>
        <v>6787.8985200000006</v>
      </c>
      <c r="AD728" s="146">
        <f t="shared" si="655"/>
        <v>55105.961820000011</v>
      </c>
      <c r="AE728" s="146">
        <f t="shared" si="655"/>
        <v>54345.461820000011</v>
      </c>
      <c r="AF728" s="146">
        <f t="shared" ref="AF728:AQ728" si="656">SUM(AF726:AF727)</f>
        <v>55773.146100000005</v>
      </c>
      <c r="AG728" s="146">
        <f t="shared" si="656"/>
        <v>56501.321100000001</v>
      </c>
      <c r="AH728" s="146">
        <f t="shared" si="656"/>
        <v>54150.976600000002</v>
      </c>
      <c r="AI728" s="146">
        <f t="shared" si="656"/>
        <v>69710.449448640007</v>
      </c>
      <c r="AJ728" s="146">
        <f t="shared" si="656"/>
        <v>50626.837628640002</v>
      </c>
      <c r="AK728" s="146">
        <f t="shared" si="656"/>
        <v>81674.283326999997</v>
      </c>
      <c r="AL728" s="146">
        <f t="shared" si="656"/>
        <v>55541.061980040009</v>
      </c>
      <c r="AM728" s="146">
        <f t="shared" si="656"/>
        <v>55541.061980040002</v>
      </c>
      <c r="AN728" s="146">
        <f t="shared" si="656"/>
        <v>57174.283388040007</v>
      </c>
      <c r="AO728" s="146">
        <f t="shared" si="656"/>
        <v>6937.2322874400006</v>
      </c>
      <c r="AP728" s="146">
        <f t="shared" si="656"/>
        <v>56318.292980040016</v>
      </c>
      <c r="AQ728" s="146">
        <f t="shared" si="656"/>
        <v>55541.061980040009</v>
      </c>
      <c r="AR728" s="146">
        <f>SUM(G728:R728)</f>
        <v>624866.13</v>
      </c>
      <c r="AS728" s="146">
        <f>SUM(T728:AE728)</f>
        <v>641379.65636000014</v>
      </c>
      <c r="AT728" s="146">
        <f>SUM(AF728:AQ728)</f>
        <v>655490.00879992009</v>
      </c>
      <c r="AU728" s="1030"/>
      <c r="AV728" s="1030"/>
      <c r="AW728" s="33"/>
    </row>
    <row r="729" spans="2:49">
      <c r="B729" s="318">
        <f t="shared" si="633"/>
        <v>820</v>
      </c>
      <c r="C729" s="259">
        <v>925</v>
      </c>
      <c r="D729" s="111" t="s">
        <v>606</v>
      </c>
      <c r="E729" s="111"/>
      <c r="F729" s="111"/>
      <c r="G729" s="231"/>
      <c r="H729" s="231"/>
      <c r="I729" s="231"/>
      <c r="J729" s="231"/>
      <c r="K729" s="231"/>
      <c r="L729" s="231"/>
      <c r="M729" s="231"/>
      <c r="N729" s="231"/>
      <c r="O729" s="231"/>
      <c r="P729" s="231"/>
      <c r="Q729" s="231"/>
      <c r="R729" s="231"/>
      <c r="S729" s="231"/>
      <c r="T729" s="231"/>
      <c r="U729" s="231"/>
      <c r="V729" s="231"/>
      <c r="W729" s="231"/>
      <c r="X729" s="231"/>
      <c r="Y729" s="231"/>
      <c r="Z729" s="231"/>
      <c r="AA729" s="231"/>
      <c r="AB729" s="231"/>
      <c r="AC729" s="231"/>
      <c r="AD729" s="231"/>
      <c r="AE729" s="231"/>
      <c r="AF729" s="231"/>
      <c r="AG729" s="231"/>
      <c r="AH729" s="231"/>
      <c r="AI729" s="231"/>
      <c r="AJ729" s="231"/>
      <c r="AK729" s="231"/>
      <c r="AL729" s="231"/>
      <c r="AM729" s="231"/>
      <c r="AN729" s="231"/>
      <c r="AO729" s="231"/>
      <c r="AP729" s="231"/>
      <c r="AQ729" s="231"/>
      <c r="AR729" s="231"/>
      <c r="AS729" s="231"/>
      <c r="AT729" s="231"/>
      <c r="AU729" s="196"/>
      <c r="AV729" s="196"/>
      <c r="AW729" s="33"/>
    </row>
    <row r="730" spans="2:49">
      <c r="B730" s="318">
        <f t="shared" si="633"/>
        <v>821</v>
      </c>
      <c r="C730" s="259"/>
      <c r="D730" s="111"/>
      <c r="E730" s="111" t="s">
        <v>15</v>
      </c>
      <c r="F730" s="111"/>
      <c r="G730" s="231">
        <v>0</v>
      </c>
      <c r="H730" s="231">
        <v>0</v>
      </c>
      <c r="I730" s="231">
        <v>0</v>
      </c>
      <c r="J730" s="231">
        <v>0</v>
      </c>
      <c r="K730" s="231">
        <v>0</v>
      </c>
      <c r="L730" s="231">
        <v>0</v>
      </c>
      <c r="M730" s="231">
        <v>0</v>
      </c>
      <c r="N730" s="231">
        <v>0</v>
      </c>
      <c r="O730" s="231">
        <v>0</v>
      </c>
      <c r="P730" s="231">
        <v>0</v>
      </c>
      <c r="Q730" s="231">
        <v>0</v>
      </c>
      <c r="R730" s="231">
        <v>0</v>
      </c>
      <c r="S730" s="231"/>
      <c r="T730" s="231">
        <v>0</v>
      </c>
      <c r="U730" s="231">
        <v>0</v>
      </c>
      <c r="V730" s="231">
        <v>0</v>
      </c>
      <c r="W730" s="231">
        <f t="shared" ref="W730:AE731" si="657">J730*(1+$AU730)</f>
        <v>0</v>
      </c>
      <c r="X730" s="231">
        <f t="shared" si="657"/>
        <v>0</v>
      </c>
      <c r="Y730" s="231">
        <f t="shared" si="657"/>
        <v>0</v>
      </c>
      <c r="Z730" s="231">
        <f t="shared" si="657"/>
        <v>0</v>
      </c>
      <c r="AA730" s="231">
        <f t="shared" si="657"/>
        <v>0</v>
      </c>
      <c r="AB730" s="231">
        <f t="shared" si="657"/>
        <v>0</v>
      </c>
      <c r="AC730" s="231">
        <f t="shared" si="657"/>
        <v>0</v>
      </c>
      <c r="AD730" s="231">
        <f t="shared" si="657"/>
        <v>0</v>
      </c>
      <c r="AE730" s="231">
        <f t="shared" si="657"/>
        <v>0</v>
      </c>
      <c r="AF730" s="231">
        <f t="shared" ref="AF730:AQ730" si="658">T730*(1+$AV$730)</f>
        <v>0</v>
      </c>
      <c r="AG730" s="231">
        <f t="shared" si="658"/>
        <v>0</v>
      </c>
      <c r="AH730" s="231">
        <f t="shared" si="658"/>
        <v>0</v>
      </c>
      <c r="AI730" s="231">
        <f t="shared" si="658"/>
        <v>0</v>
      </c>
      <c r="AJ730" s="231">
        <f t="shared" si="658"/>
        <v>0</v>
      </c>
      <c r="AK730" s="231">
        <f t="shared" si="658"/>
        <v>0</v>
      </c>
      <c r="AL730" s="231">
        <f t="shared" si="658"/>
        <v>0</v>
      </c>
      <c r="AM730" s="231">
        <f t="shared" si="658"/>
        <v>0</v>
      </c>
      <c r="AN730" s="231">
        <f t="shared" si="658"/>
        <v>0</v>
      </c>
      <c r="AO730" s="231">
        <f t="shared" si="658"/>
        <v>0</v>
      </c>
      <c r="AP730" s="231">
        <f t="shared" si="658"/>
        <v>0</v>
      </c>
      <c r="AQ730" s="231">
        <f t="shared" si="658"/>
        <v>0</v>
      </c>
      <c r="AR730" s="231">
        <f>SUM(G730:R730)</f>
        <v>0</v>
      </c>
      <c r="AS730" s="231">
        <f>SUM(T730:AE730)</f>
        <v>0</v>
      </c>
      <c r="AT730" s="231">
        <f>SUM(AF730:AQ730)</f>
        <v>0</v>
      </c>
      <c r="AU730" s="196">
        <v>2.1000000000000001E-2</v>
      </c>
      <c r="AV730" s="196">
        <v>2.7E-2</v>
      </c>
      <c r="AW730" s="33"/>
    </row>
    <row r="731" spans="2:49">
      <c r="B731" s="318">
        <f t="shared" si="633"/>
        <v>822</v>
      </c>
      <c r="C731" s="259"/>
      <c r="D731" s="111"/>
      <c r="E731" s="111" t="s">
        <v>33</v>
      </c>
      <c r="F731" s="111"/>
      <c r="G731" s="251">
        <v>0</v>
      </c>
      <c r="H731" s="251">
        <v>0</v>
      </c>
      <c r="I731" s="251">
        <v>0</v>
      </c>
      <c r="J731" s="251">
        <v>0</v>
      </c>
      <c r="K731" s="251">
        <v>0</v>
      </c>
      <c r="L731" s="251">
        <v>0</v>
      </c>
      <c r="M731" s="251">
        <v>0</v>
      </c>
      <c r="N731" s="251">
        <v>0</v>
      </c>
      <c r="O731" s="251">
        <v>0</v>
      </c>
      <c r="P731" s="251">
        <v>0</v>
      </c>
      <c r="Q731" s="251">
        <v>0</v>
      </c>
      <c r="R731" s="251">
        <v>0</v>
      </c>
      <c r="S731" s="1026"/>
      <c r="T731" s="251">
        <v>0</v>
      </c>
      <c r="U731" s="251">
        <v>0</v>
      </c>
      <c r="V731" s="251">
        <v>0</v>
      </c>
      <c r="W731" s="251">
        <f t="shared" si="657"/>
        <v>0</v>
      </c>
      <c r="X731" s="251">
        <f t="shared" si="657"/>
        <v>0</v>
      </c>
      <c r="Y731" s="251">
        <f t="shared" si="657"/>
        <v>0</v>
      </c>
      <c r="Z731" s="251">
        <f t="shared" si="657"/>
        <v>0</v>
      </c>
      <c r="AA731" s="251">
        <f t="shared" si="657"/>
        <v>0</v>
      </c>
      <c r="AB731" s="251">
        <f t="shared" si="657"/>
        <v>0</v>
      </c>
      <c r="AC731" s="251">
        <f t="shared" si="657"/>
        <v>0</v>
      </c>
      <c r="AD731" s="251">
        <f t="shared" si="657"/>
        <v>0</v>
      </c>
      <c r="AE731" s="251">
        <f t="shared" si="657"/>
        <v>0</v>
      </c>
      <c r="AF731" s="251">
        <f t="shared" ref="AF731:AQ731" si="659">T731*(1+$AV$731)</f>
        <v>0</v>
      </c>
      <c r="AG731" s="251">
        <f t="shared" si="659"/>
        <v>0</v>
      </c>
      <c r="AH731" s="251">
        <f t="shared" si="659"/>
        <v>0</v>
      </c>
      <c r="AI731" s="251">
        <f t="shared" si="659"/>
        <v>0</v>
      </c>
      <c r="AJ731" s="251">
        <f t="shared" si="659"/>
        <v>0</v>
      </c>
      <c r="AK731" s="251">
        <f t="shared" si="659"/>
        <v>0</v>
      </c>
      <c r="AL731" s="251">
        <f t="shared" si="659"/>
        <v>0</v>
      </c>
      <c r="AM731" s="251">
        <f t="shared" si="659"/>
        <v>0</v>
      </c>
      <c r="AN731" s="251">
        <f t="shared" si="659"/>
        <v>0</v>
      </c>
      <c r="AO731" s="251">
        <f t="shared" si="659"/>
        <v>0</v>
      </c>
      <c r="AP731" s="251">
        <f t="shared" si="659"/>
        <v>0</v>
      </c>
      <c r="AQ731" s="251">
        <f t="shared" si="659"/>
        <v>0</v>
      </c>
      <c r="AR731" s="251">
        <f>SUM(G731:R731)</f>
        <v>0</v>
      </c>
      <c r="AS731" s="251">
        <f>SUM(T731:AE731)</f>
        <v>0</v>
      </c>
      <c r="AT731" s="251">
        <f>SUM(AF731:AQ731)</f>
        <v>0</v>
      </c>
      <c r="AU731" s="1027">
        <v>2.1000000000000001E-2</v>
      </c>
      <c r="AV731" s="1027">
        <v>2.7E-2</v>
      </c>
      <c r="AW731" s="33"/>
    </row>
    <row r="732" spans="2:49">
      <c r="B732" s="318">
        <f t="shared" si="633"/>
        <v>823</v>
      </c>
      <c r="C732" s="259"/>
      <c r="D732" s="111"/>
      <c r="E732" s="111" t="s">
        <v>281</v>
      </c>
      <c r="F732" s="111"/>
      <c r="G732" s="146">
        <v>0</v>
      </c>
      <c r="H732" s="146">
        <v>0</v>
      </c>
      <c r="I732" s="146">
        <v>0</v>
      </c>
      <c r="J732" s="146">
        <v>0</v>
      </c>
      <c r="K732" s="146">
        <v>0</v>
      </c>
      <c r="L732" s="146">
        <v>0</v>
      </c>
      <c r="M732" s="146">
        <v>0</v>
      </c>
      <c r="N732" s="146">
        <v>0</v>
      </c>
      <c r="O732" s="146">
        <v>0</v>
      </c>
      <c r="P732" s="146">
        <v>0</v>
      </c>
      <c r="Q732" s="146">
        <v>0</v>
      </c>
      <c r="R732" s="146">
        <v>0</v>
      </c>
      <c r="S732" s="1029"/>
      <c r="T732" s="146">
        <v>0</v>
      </c>
      <c r="U732" s="146">
        <v>0</v>
      </c>
      <c r="V732" s="146">
        <v>0</v>
      </c>
      <c r="W732" s="146">
        <f t="shared" ref="W732:AE732" si="660">SUM(W730:W731)</f>
        <v>0</v>
      </c>
      <c r="X732" s="146">
        <f t="shared" si="660"/>
        <v>0</v>
      </c>
      <c r="Y732" s="146">
        <f t="shared" si="660"/>
        <v>0</v>
      </c>
      <c r="Z732" s="146">
        <f t="shared" si="660"/>
        <v>0</v>
      </c>
      <c r="AA732" s="146">
        <f t="shared" si="660"/>
        <v>0</v>
      </c>
      <c r="AB732" s="146">
        <f t="shared" si="660"/>
        <v>0</v>
      </c>
      <c r="AC732" s="146">
        <f t="shared" si="660"/>
        <v>0</v>
      </c>
      <c r="AD732" s="146">
        <f t="shared" si="660"/>
        <v>0</v>
      </c>
      <c r="AE732" s="146">
        <f t="shared" si="660"/>
        <v>0</v>
      </c>
      <c r="AF732" s="146">
        <f t="shared" ref="AF732:AQ732" si="661">SUM(AF730:AF731)</f>
        <v>0</v>
      </c>
      <c r="AG732" s="146">
        <f t="shared" si="661"/>
        <v>0</v>
      </c>
      <c r="AH732" s="146">
        <f t="shared" si="661"/>
        <v>0</v>
      </c>
      <c r="AI732" s="146">
        <f t="shared" si="661"/>
        <v>0</v>
      </c>
      <c r="AJ732" s="146">
        <f t="shared" si="661"/>
        <v>0</v>
      </c>
      <c r="AK732" s="146">
        <f t="shared" si="661"/>
        <v>0</v>
      </c>
      <c r="AL732" s="146">
        <f t="shared" si="661"/>
        <v>0</v>
      </c>
      <c r="AM732" s="146">
        <f t="shared" si="661"/>
        <v>0</v>
      </c>
      <c r="AN732" s="146">
        <f t="shared" si="661"/>
        <v>0</v>
      </c>
      <c r="AO732" s="146">
        <f t="shared" si="661"/>
        <v>0</v>
      </c>
      <c r="AP732" s="146">
        <f t="shared" si="661"/>
        <v>0</v>
      </c>
      <c r="AQ732" s="146">
        <f t="shared" si="661"/>
        <v>0</v>
      </c>
      <c r="AR732" s="146">
        <f>SUM(G732:R732)</f>
        <v>0</v>
      </c>
      <c r="AS732" s="146">
        <f>SUM(T732:AE732)</f>
        <v>0</v>
      </c>
      <c r="AT732" s="146">
        <f>SUM(AF732:AQ732)</f>
        <v>0</v>
      </c>
      <c r="AU732" s="1030"/>
      <c r="AV732" s="1030"/>
      <c r="AW732" s="33"/>
    </row>
    <row r="733" spans="2:49">
      <c r="B733" s="318">
        <f t="shared" si="633"/>
        <v>824</v>
      </c>
      <c r="C733" s="259">
        <v>926</v>
      </c>
      <c r="D733" s="111" t="s">
        <v>607</v>
      </c>
      <c r="E733" s="111"/>
      <c r="F733" s="111"/>
      <c r="G733" s="231"/>
      <c r="H733" s="231"/>
      <c r="I733" s="231"/>
      <c r="J733" s="231"/>
      <c r="K733" s="231"/>
      <c r="L733" s="231"/>
      <c r="M733" s="231"/>
      <c r="N733" s="231"/>
      <c r="O733" s="231"/>
      <c r="P733" s="231"/>
      <c r="Q733" s="231"/>
      <c r="R733" s="231"/>
      <c r="S733" s="231"/>
      <c r="T733" s="231"/>
      <c r="U733" s="231"/>
      <c r="V733" s="231"/>
      <c r="W733" s="231"/>
      <c r="X733" s="231"/>
      <c r="Y733" s="231"/>
      <c r="Z733" s="231"/>
      <c r="AA733" s="231"/>
      <c r="AB733" s="231"/>
      <c r="AC733" s="231"/>
      <c r="AD733" s="231"/>
      <c r="AE733" s="231"/>
      <c r="AF733" s="231"/>
      <c r="AG733" s="231"/>
      <c r="AH733" s="231"/>
      <c r="AI733" s="231"/>
      <c r="AJ733" s="231"/>
      <c r="AK733" s="231"/>
      <c r="AL733" s="231"/>
      <c r="AM733" s="231"/>
      <c r="AN733" s="231"/>
      <c r="AO733" s="231"/>
      <c r="AP733" s="231"/>
      <c r="AQ733" s="231"/>
      <c r="AR733" s="231"/>
      <c r="AS733" s="231"/>
      <c r="AT733" s="231"/>
      <c r="AU733" s="196"/>
      <c r="AV733" s="196"/>
      <c r="AW733" s="33"/>
    </row>
    <row r="734" spans="2:49">
      <c r="B734" s="318">
        <f t="shared" si="633"/>
        <v>825</v>
      </c>
      <c r="C734" s="259"/>
      <c r="D734" s="111"/>
      <c r="E734" s="111" t="s">
        <v>15</v>
      </c>
      <c r="F734" s="111"/>
      <c r="G734" s="231">
        <v>0</v>
      </c>
      <c r="H734" s="231">
        <v>0</v>
      </c>
      <c r="I734" s="231">
        <v>0</v>
      </c>
      <c r="J734" s="231">
        <v>0</v>
      </c>
      <c r="K734" s="231">
        <v>0</v>
      </c>
      <c r="L734" s="231">
        <v>0</v>
      </c>
      <c r="M734" s="231">
        <v>0</v>
      </c>
      <c r="N734" s="231">
        <v>0</v>
      </c>
      <c r="O734" s="231">
        <v>0</v>
      </c>
      <c r="P734" s="231">
        <v>0</v>
      </c>
      <c r="Q734" s="231">
        <v>0</v>
      </c>
      <c r="R734" s="231">
        <v>0</v>
      </c>
      <c r="S734" s="231"/>
      <c r="T734" s="231">
        <v>0</v>
      </c>
      <c r="U734" s="231">
        <v>0</v>
      </c>
      <c r="V734" s="231">
        <v>0</v>
      </c>
      <c r="W734" s="231">
        <f>J734*(1+$AU734)</f>
        <v>0</v>
      </c>
      <c r="X734" s="231">
        <f t="shared" ref="W734:AE735" si="662">K734*(1+$AU734)</f>
        <v>0</v>
      </c>
      <c r="Y734" s="231">
        <f t="shared" si="662"/>
        <v>0</v>
      </c>
      <c r="Z734" s="231">
        <f t="shared" si="662"/>
        <v>0</v>
      </c>
      <c r="AA734" s="231">
        <f t="shared" si="662"/>
        <v>0</v>
      </c>
      <c r="AB734" s="231">
        <f t="shared" si="662"/>
        <v>0</v>
      </c>
      <c r="AC734" s="231">
        <f t="shared" si="662"/>
        <v>0</v>
      </c>
      <c r="AD734" s="231">
        <f t="shared" si="662"/>
        <v>0</v>
      </c>
      <c r="AE734" s="231">
        <f t="shared" si="662"/>
        <v>0</v>
      </c>
      <c r="AF734" s="231">
        <f t="shared" ref="AF734:AQ734" si="663">T734*(1+$AV$734)</f>
        <v>0</v>
      </c>
      <c r="AG734" s="231">
        <f t="shared" si="663"/>
        <v>0</v>
      </c>
      <c r="AH734" s="231">
        <f t="shared" si="663"/>
        <v>0</v>
      </c>
      <c r="AI734" s="231">
        <f t="shared" si="663"/>
        <v>0</v>
      </c>
      <c r="AJ734" s="231">
        <f t="shared" si="663"/>
        <v>0</v>
      </c>
      <c r="AK734" s="231">
        <f t="shared" si="663"/>
        <v>0</v>
      </c>
      <c r="AL734" s="231">
        <f t="shared" si="663"/>
        <v>0</v>
      </c>
      <c r="AM734" s="231">
        <f t="shared" si="663"/>
        <v>0</v>
      </c>
      <c r="AN734" s="231">
        <f t="shared" si="663"/>
        <v>0</v>
      </c>
      <c r="AO734" s="231">
        <f t="shared" si="663"/>
        <v>0</v>
      </c>
      <c r="AP734" s="231">
        <f t="shared" si="663"/>
        <v>0</v>
      </c>
      <c r="AQ734" s="231">
        <f t="shared" si="663"/>
        <v>0</v>
      </c>
      <c r="AR734" s="231">
        <f>SUM(G734:R734)</f>
        <v>0</v>
      </c>
      <c r="AS734" s="231">
        <f>SUM(T734:AE734)</f>
        <v>0</v>
      </c>
      <c r="AT734" s="231">
        <f>SUM(AF734:AQ734)</f>
        <v>0</v>
      </c>
      <c r="AU734" s="196">
        <v>3.1E-2</v>
      </c>
      <c r="AV734" s="196">
        <v>3.4000000000000002E-2</v>
      </c>
      <c r="AW734" s="33"/>
    </row>
    <row r="735" spans="2:49">
      <c r="B735" s="318">
        <f t="shared" si="633"/>
        <v>826</v>
      </c>
      <c r="C735" s="259"/>
      <c r="D735" s="111"/>
      <c r="E735" s="111" t="s">
        <v>33</v>
      </c>
      <c r="F735" s="111"/>
      <c r="G735" s="251">
        <v>0</v>
      </c>
      <c r="H735" s="251">
        <v>0</v>
      </c>
      <c r="I735" s="251">
        <v>0</v>
      </c>
      <c r="J735" s="251">
        <v>0</v>
      </c>
      <c r="K735" s="251">
        <v>0</v>
      </c>
      <c r="L735" s="251">
        <v>0</v>
      </c>
      <c r="M735" s="251">
        <v>0</v>
      </c>
      <c r="N735" s="251">
        <v>0</v>
      </c>
      <c r="O735" s="251">
        <v>0</v>
      </c>
      <c r="P735" s="251">
        <v>0</v>
      </c>
      <c r="Q735" s="251">
        <v>0</v>
      </c>
      <c r="R735" s="251">
        <v>0</v>
      </c>
      <c r="S735" s="1026"/>
      <c r="T735" s="251">
        <v>0</v>
      </c>
      <c r="U735" s="251">
        <v>0</v>
      </c>
      <c r="V735" s="251">
        <v>0</v>
      </c>
      <c r="W735" s="251">
        <f t="shared" si="662"/>
        <v>0</v>
      </c>
      <c r="X735" s="251">
        <f t="shared" si="662"/>
        <v>0</v>
      </c>
      <c r="Y735" s="251">
        <f t="shared" si="662"/>
        <v>0</v>
      </c>
      <c r="Z735" s="251">
        <f t="shared" si="662"/>
        <v>0</v>
      </c>
      <c r="AA735" s="251">
        <f t="shared" si="662"/>
        <v>0</v>
      </c>
      <c r="AB735" s="251">
        <f t="shared" si="662"/>
        <v>0</v>
      </c>
      <c r="AC735" s="251">
        <f t="shared" si="662"/>
        <v>0</v>
      </c>
      <c r="AD735" s="251">
        <f t="shared" si="662"/>
        <v>0</v>
      </c>
      <c r="AE735" s="251">
        <f t="shared" si="662"/>
        <v>0</v>
      </c>
      <c r="AF735" s="251">
        <f t="shared" ref="AF735:AQ735" si="664">T735*(1+$AV$735)</f>
        <v>0</v>
      </c>
      <c r="AG735" s="251">
        <f t="shared" si="664"/>
        <v>0</v>
      </c>
      <c r="AH735" s="251">
        <f t="shared" si="664"/>
        <v>0</v>
      </c>
      <c r="AI735" s="251">
        <f t="shared" si="664"/>
        <v>0</v>
      </c>
      <c r="AJ735" s="251">
        <f t="shared" si="664"/>
        <v>0</v>
      </c>
      <c r="AK735" s="251">
        <f t="shared" si="664"/>
        <v>0</v>
      </c>
      <c r="AL735" s="251">
        <f t="shared" si="664"/>
        <v>0</v>
      </c>
      <c r="AM735" s="251">
        <f t="shared" si="664"/>
        <v>0</v>
      </c>
      <c r="AN735" s="251">
        <f t="shared" si="664"/>
        <v>0</v>
      </c>
      <c r="AO735" s="251">
        <f t="shared" si="664"/>
        <v>0</v>
      </c>
      <c r="AP735" s="251">
        <f t="shared" si="664"/>
        <v>0</v>
      </c>
      <c r="AQ735" s="251">
        <f t="shared" si="664"/>
        <v>0</v>
      </c>
      <c r="AR735" s="251">
        <f>SUM(G735:R735)</f>
        <v>0</v>
      </c>
      <c r="AS735" s="251">
        <f>SUM(T735:AE735)</f>
        <v>0</v>
      </c>
      <c r="AT735" s="251">
        <f>SUM(AF735:AQ735)</f>
        <v>0</v>
      </c>
      <c r="AU735" s="1027">
        <v>3.1E-2</v>
      </c>
      <c r="AV735" s="1027">
        <v>3.4000000000000002E-2</v>
      </c>
      <c r="AW735" s="33"/>
    </row>
    <row r="736" spans="2:49">
      <c r="B736" s="318">
        <f t="shared" si="633"/>
        <v>827</v>
      </c>
      <c r="C736" s="259"/>
      <c r="D736" s="111"/>
      <c r="E736" s="111" t="s">
        <v>281</v>
      </c>
      <c r="F736" s="111"/>
      <c r="G736" s="146">
        <v>0</v>
      </c>
      <c r="H736" s="146">
        <v>0</v>
      </c>
      <c r="I736" s="146">
        <v>0</v>
      </c>
      <c r="J736" s="146">
        <v>0</v>
      </c>
      <c r="K736" s="146">
        <v>0</v>
      </c>
      <c r="L736" s="146">
        <v>0</v>
      </c>
      <c r="M736" s="146">
        <v>0</v>
      </c>
      <c r="N736" s="146">
        <v>0</v>
      </c>
      <c r="O736" s="146">
        <v>0</v>
      </c>
      <c r="P736" s="146">
        <v>0</v>
      </c>
      <c r="Q736" s="146">
        <v>0</v>
      </c>
      <c r="R736" s="146">
        <v>0</v>
      </c>
      <c r="S736" s="1029"/>
      <c r="T736" s="146">
        <v>0</v>
      </c>
      <c r="U736" s="146">
        <v>0</v>
      </c>
      <c r="V736" s="146">
        <v>0</v>
      </c>
      <c r="W736" s="146">
        <f t="shared" ref="W736:AE736" si="665">SUM(W734:W735)</f>
        <v>0</v>
      </c>
      <c r="X736" s="146">
        <f t="shared" si="665"/>
        <v>0</v>
      </c>
      <c r="Y736" s="146">
        <f t="shared" si="665"/>
        <v>0</v>
      </c>
      <c r="Z736" s="146">
        <f t="shared" si="665"/>
        <v>0</v>
      </c>
      <c r="AA736" s="146">
        <f t="shared" si="665"/>
        <v>0</v>
      </c>
      <c r="AB736" s="146">
        <f t="shared" si="665"/>
        <v>0</v>
      </c>
      <c r="AC736" s="146">
        <f t="shared" si="665"/>
        <v>0</v>
      </c>
      <c r="AD736" s="146">
        <f t="shared" si="665"/>
        <v>0</v>
      </c>
      <c r="AE736" s="146">
        <f t="shared" si="665"/>
        <v>0</v>
      </c>
      <c r="AF736" s="146">
        <f t="shared" ref="AF736:AQ736" si="666">SUM(AF734:AF735)</f>
        <v>0</v>
      </c>
      <c r="AG736" s="146">
        <f t="shared" si="666"/>
        <v>0</v>
      </c>
      <c r="AH736" s="146">
        <f t="shared" si="666"/>
        <v>0</v>
      </c>
      <c r="AI736" s="146">
        <f t="shared" si="666"/>
        <v>0</v>
      </c>
      <c r="AJ736" s="146">
        <f t="shared" si="666"/>
        <v>0</v>
      </c>
      <c r="AK736" s="146">
        <f t="shared" si="666"/>
        <v>0</v>
      </c>
      <c r="AL736" s="146">
        <f t="shared" si="666"/>
        <v>0</v>
      </c>
      <c r="AM736" s="146">
        <f t="shared" si="666"/>
        <v>0</v>
      </c>
      <c r="AN736" s="146">
        <f t="shared" si="666"/>
        <v>0</v>
      </c>
      <c r="AO736" s="146">
        <f t="shared" si="666"/>
        <v>0</v>
      </c>
      <c r="AP736" s="146">
        <f t="shared" si="666"/>
        <v>0</v>
      </c>
      <c r="AQ736" s="146">
        <f t="shared" si="666"/>
        <v>0</v>
      </c>
      <c r="AR736" s="146">
        <f>SUM(G736:R736)</f>
        <v>0</v>
      </c>
      <c r="AS736" s="146">
        <f>SUM(T736:AE736)</f>
        <v>0</v>
      </c>
      <c r="AT736" s="146">
        <f>SUM(AF736:AQ736)</f>
        <v>0</v>
      </c>
      <c r="AU736" s="1030"/>
      <c r="AV736" s="1030"/>
      <c r="AW736" s="33"/>
    </row>
    <row r="737" spans="2:49">
      <c r="B737" s="318">
        <f t="shared" si="633"/>
        <v>828</v>
      </c>
      <c r="C737" s="259">
        <v>928</v>
      </c>
      <c r="D737" s="111" t="s">
        <v>2182</v>
      </c>
      <c r="E737" s="111"/>
      <c r="F737" s="111"/>
      <c r="G737" s="231"/>
      <c r="H737" s="231"/>
      <c r="I737" s="231"/>
      <c r="J737" s="231"/>
      <c r="K737" s="231"/>
      <c r="L737" s="231"/>
      <c r="M737" s="231"/>
      <c r="N737" s="231"/>
      <c r="O737" s="231"/>
      <c r="P737" s="231"/>
      <c r="Q737" s="231"/>
      <c r="R737" s="231"/>
      <c r="S737" s="231"/>
      <c r="T737" s="231"/>
      <c r="U737" s="231"/>
      <c r="V737" s="231"/>
      <c r="W737" s="231"/>
      <c r="X737" s="231"/>
      <c r="Y737" s="231"/>
      <c r="Z737" s="231"/>
      <c r="AA737" s="231"/>
      <c r="AB737" s="231"/>
      <c r="AC737" s="231"/>
      <c r="AD737" s="231"/>
      <c r="AE737" s="231"/>
      <c r="AF737" s="231"/>
      <c r="AG737" s="231"/>
      <c r="AH737" s="231"/>
      <c r="AI737" s="231"/>
      <c r="AJ737" s="231"/>
      <c r="AK737" s="231"/>
      <c r="AL737" s="231"/>
      <c r="AM737" s="231"/>
      <c r="AN737" s="231"/>
      <c r="AO737" s="231"/>
      <c r="AP737" s="231"/>
      <c r="AQ737" s="231"/>
      <c r="AR737" s="231"/>
      <c r="AS737" s="231"/>
      <c r="AT737" s="231"/>
      <c r="AU737" s="196"/>
      <c r="AV737" s="196"/>
      <c r="AW737" s="33"/>
    </row>
    <row r="738" spans="2:49">
      <c r="B738" s="318">
        <f t="shared" si="633"/>
        <v>829</v>
      </c>
      <c r="C738" s="259"/>
      <c r="D738" s="111"/>
      <c r="E738" s="111" t="s">
        <v>15</v>
      </c>
      <c r="F738" s="111"/>
      <c r="G738" s="231">
        <v>0</v>
      </c>
      <c r="H738" s="231">
        <v>0</v>
      </c>
      <c r="I738" s="231">
        <v>0</v>
      </c>
      <c r="J738" s="231">
        <v>0</v>
      </c>
      <c r="K738" s="231">
        <v>0</v>
      </c>
      <c r="L738" s="231">
        <v>0</v>
      </c>
      <c r="M738" s="231">
        <v>0</v>
      </c>
      <c r="N738" s="231">
        <v>0</v>
      </c>
      <c r="O738" s="231">
        <v>0</v>
      </c>
      <c r="P738" s="231">
        <v>0</v>
      </c>
      <c r="Q738" s="231">
        <v>0</v>
      </c>
      <c r="R738" s="231">
        <v>0</v>
      </c>
      <c r="S738" s="231"/>
      <c r="T738" s="231">
        <v>0</v>
      </c>
      <c r="U738" s="231">
        <v>0</v>
      </c>
      <c r="V738" s="231">
        <v>0</v>
      </c>
      <c r="W738" s="231">
        <f t="shared" ref="W738:AE739" si="667">J738*(1+$AU738)</f>
        <v>0</v>
      </c>
      <c r="X738" s="231">
        <f t="shared" si="667"/>
        <v>0</v>
      </c>
      <c r="Y738" s="231">
        <f t="shared" si="667"/>
        <v>0</v>
      </c>
      <c r="Z738" s="231">
        <f t="shared" si="667"/>
        <v>0</v>
      </c>
      <c r="AA738" s="231">
        <f t="shared" si="667"/>
        <v>0</v>
      </c>
      <c r="AB738" s="231">
        <f t="shared" si="667"/>
        <v>0</v>
      </c>
      <c r="AC738" s="231">
        <f t="shared" si="667"/>
        <v>0</v>
      </c>
      <c r="AD738" s="231">
        <f t="shared" si="667"/>
        <v>0</v>
      </c>
      <c r="AE738" s="231">
        <f t="shared" si="667"/>
        <v>0</v>
      </c>
      <c r="AF738" s="231">
        <f t="shared" ref="AF738:AQ738" si="668">T738*(1+$AV$738)</f>
        <v>0</v>
      </c>
      <c r="AG738" s="231">
        <f t="shared" si="668"/>
        <v>0</v>
      </c>
      <c r="AH738" s="231">
        <f t="shared" si="668"/>
        <v>0</v>
      </c>
      <c r="AI738" s="231">
        <f t="shared" si="668"/>
        <v>0</v>
      </c>
      <c r="AJ738" s="231">
        <f t="shared" si="668"/>
        <v>0</v>
      </c>
      <c r="AK738" s="231">
        <f t="shared" si="668"/>
        <v>0</v>
      </c>
      <c r="AL738" s="231">
        <f t="shared" si="668"/>
        <v>0</v>
      </c>
      <c r="AM738" s="231">
        <f t="shared" si="668"/>
        <v>0</v>
      </c>
      <c r="AN738" s="231">
        <f t="shared" si="668"/>
        <v>0</v>
      </c>
      <c r="AO738" s="231">
        <f t="shared" si="668"/>
        <v>0</v>
      </c>
      <c r="AP738" s="231">
        <f t="shared" si="668"/>
        <v>0</v>
      </c>
      <c r="AQ738" s="231">
        <f t="shared" si="668"/>
        <v>0</v>
      </c>
      <c r="AR738" s="231">
        <f>SUM(G738:R738)</f>
        <v>0</v>
      </c>
      <c r="AS738" s="231">
        <f>SUM(T738:AE738)</f>
        <v>0</v>
      </c>
      <c r="AT738" s="231">
        <f>SUM(AF738:AQ738)</f>
        <v>0</v>
      </c>
      <c r="AU738" s="196">
        <v>6.0000000000000001E-3</v>
      </c>
      <c r="AV738" s="196">
        <v>1.7999999999999999E-2</v>
      </c>
      <c r="AW738" s="33"/>
    </row>
    <row r="739" spans="2:49">
      <c r="B739" s="318">
        <f t="shared" si="633"/>
        <v>830</v>
      </c>
      <c r="C739" s="259"/>
      <c r="D739" s="111"/>
      <c r="E739" s="111" t="s">
        <v>33</v>
      </c>
      <c r="F739" s="111"/>
      <c r="G739" s="251">
        <v>0</v>
      </c>
      <c r="H739" s="251">
        <v>0</v>
      </c>
      <c r="I739" s="251">
        <v>0</v>
      </c>
      <c r="J739" s="251">
        <v>0</v>
      </c>
      <c r="K739" s="251">
        <v>0</v>
      </c>
      <c r="L739" s="251">
        <v>0</v>
      </c>
      <c r="M739" s="251">
        <v>0</v>
      </c>
      <c r="N739" s="251">
        <v>0</v>
      </c>
      <c r="O739" s="251">
        <v>0</v>
      </c>
      <c r="P739" s="251">
        <v>0</v>
      </c>
      <c r="Q739" s="251">
        <v>0</v>
      </c>
      <c r="R739" s="251">
        <v>0</v>
      </c>
      <c r="S739" s="1026"/>
      <c r="T739" s="251">
        <v>0</v>
      </c>
      <c r="U739" s="251">
        <v>0</v>
      </c>
      <c r="V739" s="251">
        <v>0</v>
      </c>
      <c r="W739" s="251">
        <f t="shared" si="667"/>
        <v>0</v>
      </c>
      <c r="X739" s="251">
        <f t="shared" si="667"/>
        <v>0</v>
      </c>
      <c r="Y739" s="251">
        <f t="shared" si="667"/>
        <v>0</v>
      </c>
      <c r="Z739" s="251">
        <f t="shared" si="667"/>
        <v>0</v>
      </c>
      <c r="AA739" s="251">
        <f t="shared" si="667"/>
        <v>0</v>
      </c>
      <c r="AB739" s="251">
        <f t="shared" si="667"/>
        <v>0</v>
      </c>
      <c r="AC739" s="251">
        <f t="shared" si="667"/>
        <v>0</v>
      </c>
      <c r="AD739" s="251">
        <f t="shared" si="667"/>
        <v>0</v>
      </c>
      <c r="AE739" s="251">
        <f t="shared" si="667"/>
        <v>0</v>
      </c>
      <c r="AF739" s="251">
        <f t="shared" ref="AF739:AQ739" si="669">T739*(1+$AV$739)</f>
        <v>0</v>
      </c>
      <c r="AG739" s="251">
        <f t="shared" si="669"/>
        <v>0</v>
      </c>
      <c r="AH739" s="251">
        <f t="shared" si="669"/>
        <v>0</v>
      </c>
      <c r="AI739" s="251">
        <f t="shared" si="669"/>
        <v>0</v>
      </c>
      <c r="AJ739" s="251">
        <f t="shared" si="669"/>
        <v>0</v>
      </c>
      <c r="AK739" s="251">
        <f t="shared" si="669"/>
        <v>0</v>
      </c>
      <c r="AL739" s="251">
        <f t="shared" si="669"/>
        <v>0</v>
      </c>
      <c r="AM739" s="251">
        <f t="shared" si="669"/>
        <v>0</v>
      </c>
      <c r="AN739" s="251">
        <f t="shared" si="669"/>
        <v>0</v>
      </c>
      <c r="AO739" s="251">
        <f t="shared" si="669"/>
        <v>0</v>
      </c>
      <c r="AP739" s="251">
        <f t="shared" si="669"/>
        <v>0</v>
      </c>
      <c r="AQ739" s="251">
        <f t="shared" si="669"/>
        <v>0</v>
      </c>
      <c r="AR739" s="251">
        <f>SUM(G739:R739)</f>
        <v>0</v>
      </c>
      <c r="AS739" s="251">
        <f>SUM(T739:AE739)</f>
        <v>0</v>
      </c>
      <c r="AT739" s="251">
        <f>SUM(AF739:AQ739)</f>
        <v>0</v>
      </c>
      <c r="AU739" s="1027">
        <v>6.0000000000000001E-3</v>
      </c>
      <c r="AV739" s="1027">
        <v>1.7999999999999999E-2</v>
      </c>
      <c r="AW739" s="33"/>
    </row>
    <row r="740" spans="2:49">
      <c r="B740" s="318">
        <f t="shared" si="633"/>
        <v>831</v>
      </c>
      <c r="C740" s="259"/>
      <c r="D740" s="111"/>
      <c r="E740" s="111" t="s">
        <v>281</v>
      </c>
      <c r="F740" s="111"/>
      <c r="G740" s="146">
        <v>0</v>
      </c>
      <c r="H740" s="146">
        <v>0</v>
      </c>
      <c r="I740" s="146">
        <v>0</v>
      </c>
      <c r="J740" s="146">
        <v>0</v>
      </c>
      <c r="K740" s="146">
        <v>0</v>
      </c>
      <c r="L740" s="146">
        <v>0</v>
      </c>
      <c r="M740" s="146">
        <v>0</v>
      </c>
      <c r="N740" s="146">
        <v>0</v>
      </c>
      <c r="O740" s="146">
        <v>0</v>
      </c>
      <c r="P740" s="146">
        <v>0</v>
      </c>
      <c r="Q740" s="146">
        <v>0</v>
      </c>
      <c r="R740" s="146">
        <v>0</v>
      </c>
      <c r="S740" s="1029"/>
      <c r="T740" s="146">
        <v>0</v>
      </c>
      <c r="U740" s="146">
        <v>0</v>
      </c>
      <c r="V740" s="146">
        <v>0</v>
      </c>
      <c r="W740" s="146">
        <f t="shared" ref="W740:AE740" si="670">SUM(W738:W739)</f>
        <v>0</v>
      </c>
      <c r="X740" s="146">
        <f t="shared" si="670"/>
        <v>0</v>
      </c>
      <c r="Y740" s="146">
        <f t="shared" si="670"/>
        <v>0</v>
      </c>
      <c r="Z740" s="146">
        <f t="shared" si="670"/>
        <v>0</v>
      </c>
      <c r="AA740" s="146">
        <f t="shared" si="670"/>
        <v>0</v>
      </c>
      <c r="AB740" s="146">
        <f t="shared" si="670"/>
        <v>0</v>
      </c>
      <c r="AC740" s="146">
        <f t="shared" si="670"/>
        <v>0</v>
      </c>
      <c r="AD740" s="146">
        <f t="shared" si="670"/>
        <v>0</v>
      </c>
      <c r="AE740" s="146">
        <f t="shared" si="670"/>
        <v>0</v>
      </c>
      <c r="AF740" s="146">
        <f t="shared" ref="AF740:AQ740" si="671">SUM(AF738:AF739)</f>
        <v>0</v>
      </c>
      <c r="AG740" s="146">
        <f t="shared" si="671"/>
        <v>0</v>
      </c>
      <c r="AH740" s="146">
        <f t="shared" si="671"/>
        <v>0</v>
      </c>
      <c r="AI740" s="146">
        <f t="shared" si="671"/>
        <v>0</v>
      </c>
      <c r="AJ740" s="146">
        <f t="shared" si="671"/>
        <v>0</v>
      </c>
      <c r="AK740" s="146">
        <f t="shared" si="671"/>
        <v>0</v>
      </c>
      <c r="AL740" s="146">
        <f t="shared" si="671"/>
        <v>0</v>
      </c>
      <c r="AM740" s="146">
        <f t="shared" si="671"/>
        <v>0</v>
      </c>
      <c r="AN740" s="146">
        <f t="shared" si="671"/>
        <v>0</v>
      </c>
      <c r="AO740" s="146">
        <f t="shared" si="671"/>
        <v>0</v>
      </c>
      <c r="AP740" s="146">
        <f t="shared" si="671"/>
        <v>0</v>
      </c>
      <c r="AQ740" s="146">
        <f t="shared" si="671"/>
        <v>0</v>
      </c>
      <c r="AR740" s="146">
        <f>SUM(G740:R740)</f>
        <v>0</v>
      </c>
      <c r="AS740" s="146">
        <f>SUM(T740:AE740)</f>
        <v>0</v>
      </c>
      <c r="AT740" s="146">
        <f>SUM(AF740:AQ740)</f>
        <v>0</v>
      </c>
      <c r="AU740" s="1030"/>
      <c r="AV740" s="1030"/>
      <c r="AW740" s="33"/>
    </row>
    <row r="741" spans="2:49">
      <c r="B741" s="318">
        <f t="shared" si="633"/>
        <v>832</v>
      </c>
      <c r="C741" s="259">
        <v>9301</v>
      </c>
      <c r="D741" s="111" t="s">
        <v>608</v>
      </c>
      <c r="E741" s="111"/>
      <c r="F741" s="111"/>
      <c r="G741" s="231"/>
      <c r="H741" s="231"/>
      <c r="I741" s="231"/>
      <c r="J741" s="231"/>
      <c r="K741" s="231"/>
      <c r="L741" s="231"/>
      <c r="M741" s="231"/>
      <c r="N741" s="231"/>
      <c r="O741" s="231"/>
      <c r="P741" s="231"/>
      <c r="Q741" s="231"/>
      <c r="R741" s="231"/>
      <c r="S741" s="231"/>
      <c r="T741" s="231"/>
      <c r="U741" s="231"/>
      <c r="V741" s="231"/>
      <c r="W741" s="231"/>
      <c r="X741" s="231"/>
      <c r="Y741" s="231"/>
      <c r="Z741" s="231"/>
      <c r="AA741" s="231"/>
      <c r="AB741" s="231"/>
      <c r="AC741" s="231"/>
      <c r="AD741" s="231"/>
      <c r="AE741" s="231"/>
      <c r="AF741" s="231"/>
      <c r="AG741" s="231"/>
      <c r="AH741" s="231"/>
      <c r="AI741" s="231"/>
      <c r="AJ741" s="231"/>
      <c r="AK741" s="231"/>
      <c r="AL741" s="231"/>
      <c r="AM741" s="231"/>
      <c r="AN741" s="231"/>
      <c r="AO741" s="231"/>
      <c r="AP741" s="231"/>
      <c r="AQ741" s="231"/>
      <c r="AR741" s="231"/>
      <c r="AS741" s="231"/>
      <c r="AT741" s="231"/>
      <c r="AU741" s="196"/>
      <c r="AV741" s="196"/>
      <c r="AW741" s="33"/>
    </row>
    <row r="742" spans="2:49">
      <c r="B742" s="318">
        <f t="shared" si="633"/>
        <v>833</v>
      </c>
      <c r="C742" s="259"/>
      <c r="D742" s="111"/>
      <c r="E742" s="111" t="s">
        <v>15</v>
      </c>
      <c r="F742" s="111"/>
      <c r="G742" s="231">
        <v>0</v>
      </c>
      <c r="H742" s="231">
        <v>0</v>
      </c>
      <c r="I742" s="231">
        <v>0</v>
      </c>
      <c r="J742" s="231">
        <v>0</v>
      </c>
      <c r="K742" s="231">
        <v>0</v>
      </c>
      <c r="L742" s="231">
        <v>0</v>
      </c>
      <c r="M742" s="231">
        <v>0</v>
      </c>
      <c r="N742" s="231">
        <v>0</v>
      </c>
      <c r="O742" s="231">
        <v>0</v>
      </c>
      <c r="P742" s="231">
        <v>0</v>
      </c>
      <c r="Q742" s="231">
        <v>0</v>
      </c>
      <c r="R742" s="231">
        <v>0</v>
      </c>
      <c r="S742" s="231"/>
      <c r="T742" s="231">
        <v>0</v>
      </c>
      <c r="U742" s="231">
        <v>0</v>
      </c>
      <c r="V742" s="231">
        <v>0</v>
      </c>
      <c r="W742" s="231">
        <f t="shared" ref="W742:AE743" si="672">J742*(1+$AU742)</f>
        <v>0</v>
      </c>
      <c r="X742" s="231">
        <f t="shared" si="672"/>
        <v>0</v>
      </c>
      <c r="Y742" s="231">
        <f t="shared" si="672"/>
        <v>0</v>
      </c>
      <c r="Z742" s="231">
        <f t="shared" si="672"/>
        <v>0</v>
      </c>
      <c r="AA742" s="231">
        <f t="shared" si="672"/>
        <v>0</v>
      </c>
      <c r="AB742" s="231">
        <f t="shared" si="672"/>
        <v>0</v>
      </c>
      <c r="AC742" s="231">
        <f t="shared" si="672"/>
        <v>0</v>
      </c>
      <c r="AD742" s="231">
        <f t="shared" si="672"/>
        <v>0</v>
      </c>
      <c r="AE742" s="231">
        <f t="shared" si="672"/>
        <v>0</v>
      </c>
      <c r="AF742" s="231">
        <f t="shared" ref="AF742:AQ742" si="673">T742*(1+$AV$742)</f>
        <v>0</v>
      </c>
      <c r="AG742" s="231">
        <f t="shared" si="673"/>
        <v>0</v>
      </c>
      <c r="AH742" s="231">
        <f t="shared" si="673"/>
        <v>0</v>
      </c>
      <c r="AI742" s="231">
        <f t="shared" si="673"/>
        <v>0</v>
      </c>
      <c r="AJ742" s="231">
        <f t="shared" si="673"/>
        <v>0</v>
      </c>
      <c r="AK742" s="231">
        <f t="shared" si="673"/>
        <v>0</v>
      </c>
      <c r="AL742" s="231">
        <f t="shared" si="673"/>
        <v>0</v>
      </c>
      <c r="AM742" s="231">
        <f t="shared" si="673"/>
        <v>0</v>
      </c>
      <c r="AN742" s="231">
        <f t="shared" si="673"/>
        <v>0</v>
      </c>
      <c r="AO742" s="231">
        <f t="shared" si="673"/>
        <v>0</v>
      </c>
      <c r="AP742" s="231">
        <f t="shared" si="673"/>
        <v>0</v>
      </c>
      <c r="AQ742" s="231">
        <f t="shared" si="673"/>
        <v>0</v>
      </c>
      <c r="AR742" s="231">
        <f>SUM(G742:R742)</f>
        <v>0</v>
      </c>
      <c r="AS742" s="231">
        <f>SUM(T742:AE742)</f>
        <v>0</v>
      </c>
      <c r="AT742" s="231">
        <f>SUM(AF742:AQ742)</f>
        <v>0</v>
      </c>
      <c r="AU742" s="196">
        <v>1.7000000000000001E-2</v>
      </c>
      <c r="AV742" s="196">
        <v>2.1000000000000001E-2</v>
      </c>
      <c r="AW742" s="33"/>
    </row>
    <row r="743" spans="2:49">
      <c r="B743" s="318">
        <f t="shared" si="633"/>
        <v>834</v>
      </c>
      <c r="C743" s="259"/>
      <c r="D743" s="111"/>
      <c r="E743" s="111" t="s">
        <v>33</v>
      </c>
      <c r="F743" s="111"/>
      <c r="G743" s="251">
        <v>0</v>
      </c>
      <c r="H743" s="251">
        <v>0</v>
      </c>
      <c r="I743" s="251">
        <v>0</v>
      </c>
      <c r="J743" s="251">
        <v>0</v>
      </c>
      <c r="K743" s="251">
        <v>0</v>
      </c>
      <c r="L743" s="251">
        <v>0</v>
      </c>
      <c r="M743" s="251">
        <v>0</v>
      </c>
      <c r="N743" s="251">
        <v>0</v>
      </c>
      <c r="O743" s="251">
        <v>0</v>
      </c>
      <c r="P743" s="251">
        <v>0</v>
      </c>
      <c r="Q743" s="251">
        <v>0</v>
      </c>
      <c r="R743" s="251">
        <v>0</v>
      </c>
      <c r="S743" s="1026"/>
      <c r="T743" s="251">
        <v>0</v>
      </c>
      <c r="U743" s="251">
        <v>0</v>
      </c>
      <c r="V743" s="251">
        <v>0</v>
      </c>
      <c r="W743" s="251">
        <f t="shared" si="672"/>
        <v>0</v>
      </c>
      <c r="X743" s="251">
        <f t="shared" si="672"/>
        <v>0</v>
      </c>
      <c r="Y743" s="251">
        <f t="shared" si="672"/>
        <v>0</v>
      </c>
      <c r="Z743" s="251">
        <f t="shared" si="672"/>
        <v>0</v>
      </c>
      <c r="AA743" s="251">
        <f t="shared" si="672"/>
        <v>0</v>
      </c>
      <c r="AB743" s="251">
        <f t="shared" si="672"/>
        <v>0</v>
      </c>
      <c r="AC743" s="251">
        <f t="shared" si="672"/>
        <v>0</v>
      </c>
      <c r="AD743" s="251">
        <f t="shared" si="672"/>
        <v>0</v>
      </c>
      <c r="AE743" s="251">
        <f t="shared" si="672"/>
        <v>0</v>
      </c>
      <c r="AF743" s="251">
        <f t="shared" ref="AF743:AQ743" si="674">T743*(1+$AV$743)</f>
        <v>0</v>
      </c>
      <c r="AG743" s="251">
        <f t="shared" si="674"/>
        <v>0</v>
      </c>
      <c r="AH743" s="251">
        <f t="shared" si="674"/>
        <v>0</v>
      </c>
      <c r="AI743" s="251">
        <f t="shared" si="674"/>
        <v>0</v>
      </c>
      <c r="AJ743" s="251">
        <f t="shared" si="674"/>
        <v>0</v>
      </c>
      <c r="AK743" s="251">
        <f t="shared" si="674"/>
        <v>0</v>
      </c>
      <c r="AL743" s="251">
        <f t="shared" si="674"/>
        <v>0</v>
      </c>
      <c r="AM743" s="251">
        <f t="shared" si="674"/>
        <v>0</v>
      </c>
      <c r="AN743" s="251">
        <f t="shared" si="674"/>
        <v>0</v>
      </c>
      <c r="AO743" s="251">
        <f t="shared" si="674"/>
        <v>0</v>
      </c>
      <c r="AP743" s="251">
        <f t="shared" si="674"/>
        <v>0</v>
      </c>
      <c r="AQ743" s="251">
        <f t="shared" si="674"/>
        <v>0</v>
      </c>
      <c r="AR743" s="251">
        <f>SUM(G743:R743)</f>
        <v>0</v>
      </c>
      <c r="AS743" s="251">
        <f>SUM(T743:AE743)</f>
        <v>0</v>
      </c>
      <c r="AT743" s="251">
        <f>SUM(AF743:AQ743)</f>
        <v>0</v>
      </c>
      <c r="AU743" s="1027">
        <v>1.7000000000000001E-2</v>
      </c>
      <c r="AV743" s="1027">
        <v>2.1000000000000001E-2</v>
      </c>
      <c r="AW743" s="33"/>
    </row>
    <row r="744" spans="2:49">
      <c r="B744" s="318">
        <f t="shared" si="633"/>
        <v>835</v>
      </c>
      <c r="C744" s="259"/>
      <c r="D744" s="111"/>
      <c r="E744" s="111" t="s">
        <v>281</v>
      </c>
      <c r="F744" s="111"/>
      <c r="G744" s="146">
        <v>0</v>
      </c>
      <c r="H744" s="146">
        <v>0</v>
      </c>
      <c r="I744" s="146">
        <v>0</v>
      </c>
      <c r="J744" s="146">
        <v>0</v>
      </c>
      <c r="K744" s="146">
        <v>0</v>
      </c>
      <c r="L744" s="146">
        <v>0</v>
      </c>
      <c r="M744" s="146">
        <v>0</v>
      </c>
      <c r="N744" s="146">
        <v>0</v>
      </c>
      <c r="O744" s="146">
        <v>0</v>
      </c>
      <c r="P744" s="146">
        <v>0</v>
      </c>
      <c r="Q744" s="146">
        <v>0</v>
      </c>
      <c r="R744" s="146">
        <v>0</v>
      </c>
      <c r="S744" s="1029"/>
      <c r="T744" s="146">
        <v>0</v>
      </c>
      <c r="U744" s="146">
        <v>0</v>
      </c>
      <c r="V744" s="146">
        <v>0</v>
      </c>
      <c r="W744" s="146">
        <f t="shared" ref="W744:AE744" si="675">SUM(W742:W743)</f>
        <v>0</v>
      </c>
      <c r="X744" s="146">
        <f t="shared" si="675"/>
        <v>0</v>
      </c>
      <c r="Y744" s="146">
        <f t="shared" si="675"/>
        <v>0</v>
      </c>
      <c r="Z744" s="146">
        <f t="shared" si="675"/>
        <v>0</v>
      </c>
      <c r="AA744" s="146">
        <f t="shared" si="675"/>
        <v>0</v>
      </c>
      <c r="AB744" s="146">
        <f t="shared" si="675"/>
        <v>0</v>
      </c>
      <c r="AC744" s="146">
        <f t="shared" si="675"/>
        <v>0</v>
      </c>
      <c r="AD744" s="146">
        <f t="shared" si="675"/>
        <v>0</v>
      </c>
      <c r="AE744" s="146">
        <f t="shared" si="675"/>
        <v>0</v>
      </c>
      <c r="AF744" s="146">
        <f t="shared" ref="AF744:AQ744" si="676">SUM(AF742:AF743)</f>
        <v>0</v>
      </c>
      <c r="AG744" s="146">
        <f t="shared" si="676"/>
        <v>0</v>
      </c>
      <c r="AH744" s="146">
        <f t="shared" si="676"/>
        <v>0</v>
      </c>
      <c r="AI744" s="146">
        <f t="shared" si="676"/>
        <v>0</v>
      </c>
      <c r="AJ744" s="146">
        <f t="shared" si="676"/>
        <v>0</v>
      </c>
      <c r="AK744" s="146">
        <f t="shared" si="676"/>
        <v>0</v>
      </c>
      <c r="AL744" s="146">
        <f t="shared" si="676"/>
        <v>0</v>
      </c>
      <c r="AM744" s="146">
        <f t="shared" si="676"/>
        <v>0</v>
      </c>
      <c r="AN744" s="146">
        <f t="shared" si="676"/>
        <v>0</v>
      </c>
      <c r="AO744" s="146">
        <f t="shared" si="676"/>
        <v>0</v>
      </c>
      <c r="AP744" s="146">
        <f t="shared" si="676"/>
        <v>0</v>
      </c>
      <c r="AQ744" s="146">
        <f t="shared" si="676"/>
        <v>0</v>
      </c>
      <c r="AR744" s="146">
        <f>SUM(G744:R744)</f>
        <v>0</v>
      </c>
      <c r="AS744" s="146">
        <f>SUM(T744:AE744)</f>
        <v>0</v>
      </c>
      <c r="AT744" s="146">
        <f>SUM(AF744:AQ744)</f>
        <v>0</v>
      </c>
      <c r="AU744" s="1030"/>
      <c r="AV744" s="1030"/>
      <c r="AW744" s="33"/>
    </row>
    <row r="745" spans="2:49">
      <c r="B745" s="318">
        <f t="shared" si="633"/>
        <v>836</v>
      </c>
      <c r="C745" s="259">
        <v>9302</v>
      </c>
      <c r="D745" s="111" t="s">
        <v>610</v>
      </c>
      <c r="E745" s="111"/>
      <c r="F745" s="111"/>
      <c r="G745" s="231"/>
      <c r="H745" s="231"/>
      <c r="I745" s="231"/>
      <c r="J745" s="231"/>
      <c r="K745" s="231"/>
      <c r="L745" s="231"/>
      <c r="M745" s="231"/>
      <c r="N745" s="231"/>
      <c r="O745" s="231"/>
      <c r="P745" s="231"/>
      <c r="Q745" s="231"/>
      <c r="R745" s="231"/>
      <c r="S745" s="231"/>
      <c r="T745" s="231"/>
      <c r="U745" s="231"/>
      <c r="V745" s="231"/>
      <c r="W745" s="231"/>
      <c r="X745" s="231"/>
      <c r="Y745" s="231"/>
      <c r="Z745" s="231"/>
      <c r="AA745" s="231"/>
      <c r="AB745" s="231"/>
      <c r="AC745" s="231"/>
      <c r="AD745" s="231"/>
      <c r="AE745" s="231"/>
      <c r="AF745" s="231"/>
      <c r="AG745" s="231"/>
      <c r="AH745" s="231"/>
      <c r="AI745" s="231"/>
      <c r="AJ745" s="231"/>
      <c r="AK745" s="231"/>
      <c r="AL745" s="231"/>
      <c r="AM745" s="231"/>
      <c r="AN745" s="231"/>
      <c r="AO745" s="231"/>
      <c r="AP745" s="231"/>
      <c r="AQ745" s="231"/>
      <c r="AR745" s="231"/>
      <c r="AS745" s="231"/>
      <c r="AT745" s="231"/>
      <c r="AU745" s="196"/>
      <c r="AV745" s="196"/>
      <c r="AW745" s="33"/>
    </row>
    <row r="746" spans="2:49">
      <c r="B746" s="318">
        <f t="shared" si="633"/>
        <v>837</v>
      </c>
      <c r="C746" s="259"/>
      <c r="D746" s="111"/>
      <c r="E746" s="111" t="s">
        <v>15</v>
      </c>
      <c r="F746" s="111"/>
      <c r="G746" s="231">
        <v>149126.95000000001</v>
      </c>
      <c r="H746" s="231">
        <v>152080.82</v>
      </c>
      <c r="I746" s="231">
        <v>158855.85</v>
      </c>
      <c r="J746" s="231">
        <v>158250.84</v>
      </c>
      <c r="K746" s="231">
        <v>157097.89000000001</v>
      </c>
      <c r="L746" s="231">
        <v>161013.95000000001</v>
      </c>
      <c r="M746" s="231">
        <v>150542.32</v>
      </c>
      <c r="N746" s="231">
        <v>149752.62</v>
      </c>
      <c r="O746" s="231">
        <v>159830.74</v>
      </c>
      <c r="P746" s="231">
        <v>153999.16</v>
      </c>
      <c r="Q746" s="231">
        <v>150671.07</v>
      </c>
      <c r="R746" s="231">
        <v>157532.5</v>
      </c>
      <c r="S746" s="231"/>
      <c r="T746" s="231">
        <v>189324.19</v>
      </c>
      <c r="U746" s="231">
        <v>158267.76</v>
      </c>
      <c r="V746" s="231">
        <v>167978.81</v>
      </c>
      <c r="W746" s="231">
        <f t="shared" ref="W746:AE747" si="677">J746*(1+$AU746)</f>
        <v>159991.59923999998</v>
      </c>
      <c r="X746" s="231">
        <f t="shared" si="677"/>
        <v>158825.96679000001</v>
      </c>
      <c r="Y746" s="231">
        <f t="shared" si="677"/>
        <v>162785.10345</v>
      </c>
      <c r="Z746" s="231">
        <f t="shared" si="677"/>
        <v>152198.28552</v>
      </c>
      <c r="AA746" s="231">
        <f t="shared" si="677"/>
        <v>151399.89881999997</v>
      </c>
      <c r="AB746" s="231">
        <f t="shared" si="677"/>
        <v>161588.87813999999</v>
      </c>
      <c r="AC746" s="231">
        <f t="shared" si="677"/>
        <v>155693.15075999999</v>
      </c>
      <c r="AD746" s="231">
        <f t="shared" si="677"/>
        <v>152328.45176999999</v>
      </c>
      <c r="AE746" s="231">
        <f t="shared" si="677"/>
        <v>159265.35749999998</v>
      </c>
      <c r="AF746" s="231">
        <f t="shared" ref="AF746:AQ746" si="678">T746*(1+$AV$746)</f>
        <v>192921.34960999998</v>
      </c>
      <c r="AG746" s="231">
        <f t="shared" si="678"/>
        <v>161274.84743999998</v>
      </c>
      <c r="AH746" s="231">
        <f t="shared" si="678"/>
        <v>171170.40738999998</v>
      </c>
      <c r="AI746" s="231">
        <f t="shared" si="678"/>
        <v>163031.43962555996</v>
      </c>
      <c r="AJ746" s="231">
        <f t="shared" si="678"/>
        <v>161843.66015901</v>
      </c>
      <c r="AK746" s="231">
        <f t="shared" si="678"/>
        <v>165878.02041554998</v>
      </c>
      <c r="AL746" s="231">
        <f t="shared" si="678"/>
        <v>155090.05294487998</v>
      </c>
      <c r="AM746" s="231">
        <f t="shared" si="678"/>
        <v>154276.49689757996</v>
      </c>
      <c r="AN746" s="231">
        <f t="shared" si="678"/>
        <v>164659.06682465997</v>
      </c>
      <c r="AO746" s="231">
        <f t="shared" si="678"/>
        <v>158651.32062443998</v>
      </c>
      <c r="AP746" s="231">
        <f t="shared" si="678"/>
        <v>155222.69235362997</v>
      </c>
      <c r="AQ746" s="231">
        <f t="shared" si="678"/>
        <v>162291.39929249996</v>
      </c>
      <c r="AR746" s="231">
        <f>SUM(G746:R746)</f>
        <v>1858754.7100000002</v>
      </c>
      <c r="AS746" s="231">
        <f>SUM(T746:AE746)</f>
        <v>1929647.4519899997</v>
      </c>
      <c r="AT746" s="231">
        <f>SUM(AF746:AQ746)</f>
        <v>1966310.7535778095</v>
      </c>
      <c r="AU746" s="196">
        <v>1.0999999999999999E-2</v>
      </c>
      <c r="AV746" s="196">
        <v>1.9E-2</v>
      </c>
      <c r="AW746" s="33"/>
    </row>
    <row r="747" spans="2:49">
      <c r="B747" s="318">
        <f t="shared" si="633"/>
        <v>838</v>
      </c>
      <c r="C747" s="259"/>
      <c r="D747" s="111"/>
      <c r="E747" s="111" t="s">
        <v>33</v>
      </c>
      <c r="F747" s="111"/>
      <c r="G747" s="251">
        <v>5503.77</v>
      </c>
      <c r="H747" s="251">
        <v>3723.54</v>
      </c>
      <c r="I747" s="251">
        <v>4560.7</v>
      </c>
      <c r="J747" s="251">
        <v>4724.03</v>
      </c>
      <c r="K747" s="251">
        <v>4672.96</v>
      </c>
      <c r="L747" s="251">
        <v>4666.66</v>
      </c>
      <c r="M747" s="251">
        <v>4650.58</v>
      </c>
      <c r="N747" s="251">
        <v>4612.72</v>
      </c>
      <c r="O747" s="251">
        <v>4612.72</v>
      </c>
      <c r="P747" s="251">
        <v>4574.8599999999997</v>
      </c>
      <c r="Q747" s="251">
        <v>4678.37</v>
      </c>
      <c r="R747" s="251">
        <v>4728.82</v>
      </c>
      <c r="S747" s="1026"/>
      <c r="T747" s="251">
        <v>3427.5</v>
      </c>
      <c r="U747" s="251">
        <v>3427.5</v>
      </c>
      <c r="V747" s="251">
        <v>3427.5</v>
      </c>
      <c r="W747" s="251">
        <f t="shared" si="677"/>
        <v>4775.9943299999995</v>
      </c>
      <c r="X747" s="251">
        <f t="shared" si="677"/>
        <v>4724.3625599999996</v>
      </c>
      <c r="Y747" s="251">
        <f t="shared" si="677"/>
        <v>4717.9932599999993</v>
      </c>
      <c r="Z747" s="251">
        <f t="shared" si="677"/>
        <v>4701.7363799999994</v>
      </c>
      <c r="AA747" s="251">
        <f t="shared" si="677"/>
        <v>4663.4599200000002</v>
      </c>
      <c r="AB747" s="251">
        <f t="shared" si="677"/>
        <v>4663.4599200000002</v>
      </c>
      <c r="AC747" s="251">
        <f t="shared" si="677"/>
        <v>4625.1834599999993</v>
      </c>
      <c r="AD747" s="251">
        <f t="shared" si="677"/>
        <v>4729.8320699999995</v>
      </c>
      <c r="AE747" s="251">
        <f t="shared" si="677"/>
        <v>4780.837019999999</v>
      </c>
      <c r="AF747" s="251">
        <f t="shared" ref="AF747:AQ747" si="679">T747*(1+$AV$747)</f>
        <v>3492.6224999999995</v>
      </c>
      <c r="AG747" s="251">
        <f t="shared" si="679"/>
        <v>3492.6224999999995</v>
      </c>
      <c r="AH747" s="251">
        <f t="shared" si="679"/>
        <v>3492.6224999999995</v>
      </c>
      <c r="AI747" s="251">
        <f t="shared" si="679"/>
        <v>4866.7382222699989</v>
      </c>
      <c r="AJ747" s="251">
        <f t="shared" si="679"/>
        <v>4814.1254486399994</v>
      </c>
      <c r="AK747" s="251">
        <f t="shared" si="679"/>
        <v>4807.6351319399992</v>
      </c>
      <c r="AL747" s="251">
        <f t="shared" si="679"/>
        <v>4791.0693712199991</v>
      </c>
      <c r="AM747" s="251">
        <f t="shared" si="679"/>
        <v>4752.0656584799999</v>
      </c>
      <c r="AN747" s="251">
        <f t="shared" si="679"/>
        <v>4752.0656584799999</v>
      </c>
      <c r="AO747" s="251">
        <f t="shared" si="679"/>
        <v>4713.0619457399989</v>
      </c>
      <c r="AP747" s="251">
        <f t="shared" si="679"/>
        <v>4819.6988793299988</v>
      </c>
      <c r="AQ747" s="251">
        <f t="shared" si="679"/>
        <v>4871.6729233799988</v>
      </c>
      <c r="AR747" s="251">
        <f>SUM(G747:R747)</f>
        <v>55709.73</v>
      </c>
      <c r="AS747" s="251">
        <f>SUM(T747:AE747)</f>
        <v>52665.358919999991</v>
      </c>
      <c r="AT747" s="251">
        <f>SUM(AF747:AQ747)</f>
        <v>53666.00073947999</v>
      </c>
      <c r="AU747" s="1027">
        <v>1.0999999999999999E-2</v>
      </c>
      <c r="AV747" s="1027">
        <v>1.9E-2</v>
      </c>
      <c r="AW747" s="33"/>
    </row>
    <row r="748" spans="2:49">
      <c r="B748" s="318">
        <f t="shared" si="633"/>
        <v>839</v>
      </c>
      <c r="C748" s="259"/>
      <c r="D748" s="111"/>
      <c r="E748" s="111" t="s">
        <v>281</v>
      </c>
      <c r="F748" s="111"/>
      <c r="G748" s="146">
        <v>154630.72</v>
      </c>
      <c r="H748" s="146">
        <v>155804.36000000002</v>
      </c>
      <c r="I748" s="146">
        <v>163416.55000000002</v>
      </c>
      <c r="J748" s="146">
        <v>162974.87</v>
      </c>
      <c r="K748" s="146">
        <v>161770.85</v>
      </c>
      <c r="L748" s="146">
        <v>165680.61000000002</v>
      </c>
      <c r="M748" s="146">
        <v>155192.9</v>
      </c>
      <c r="N748" s="146">
        <v>154365.34</v>
      </c>
      <c r="O748" s="146">
        <v>164443.46</v>
      </c>
      <c r="P748" s="146">
        <v>158574.01999999999</v>
      </c>
      <c r="Q748" s="146">
        <v>155349.44</v>
      </c>
      <c r="R748" s="146">
        <v>162261.32</v>
      </c>
      <c r="S748" s="1029"/>
      <c r="T748" s="146">
        <v>192751.69</v>
      </c>
      <c r="U748" s="146">
        <v>161695.26</v>
      </c>
      <c r="V748" s="146">
        <v>171406.31</v>
      </c>
      <c r="W748" s="146">
        <f t="shared" ref="W748:AE748" si="680">SUM(W746:W747)</f>
        <v>164767.59356999997</v>
      </c>
      <c r="X748" s="146">
        <f t="shared" si="680"/>
        <v>163550.32935000001</v>
      </c>
      <c r="Y748" s="146">
        <f t="shared" si="680"/>
        <v>167503.09670999998</v>
      </c>
      <c r="Z748" s="146">
        <f t="shared" si="680"/>
        <v>156900.02189999999</v>
      </c>
      <c r="AA748" s="146">
        <f t="shared" si="680"/>
        <v>156063.35873999997</v>
      </c>
      <c r="AB748" s="146">
        <f t="shared" si="680"/>
        <v>166252.33805999998</v>
      </c>
      <c r="AC748" s="146">
        <f t="shared" si="680"/>
        <v>160318.33421999999</v>
      </c>
      <c r="AD748" s="146">
        <f t="shared" si="680"/>
        <v>157058.28383999999</v>
      </c>
      <c r="AE748" s="146">
        <f t="shared" si="680"/>
        <v>164046.19451999999</v>
      </c>
      <c r="AF748" s="146">
        <f t="shared" ref="AF748:AQ748" si="681">SUM(AF746:AF747)</f>
        <v>196413.97210999997</v>
      </c>
      <c r="AG748" s="146">
        <f t="shared" si="681"/>
        <v>164767.46993999998</v>
      </c>
      <c r="AH748" s="146">
        <f t="shared" si="681"/>
        <v>174663.02988999998</v>
      </c>
      <c r="AI748" s="146">
        <f t="shared" si="681"/>
        <v>167898.17784782997</v>
      </c>
      <c r="AJ748" s="146">
        <f t="shared" si="681"/>
        <v>166657.78560765</v>
      </c>
      <c r="AK748" s="146">
        <f t="shared" si="681"/>
        <v>170685.65554748999</v>
      </c>
      <c r="AL748" s="146">
        <f t="shared" si="681"/>
        <v>159881.12231609997</v>
      </c>
      <c r="AM748" s="146">
        <f t="shared" si="681"/>
        <v>159028.56255605994</v>
      </c>
      <c r="AN748" s="146">
        <f t="shared" si="681"/>
        <v>169411.13248313995</v>
      </c>
      <c r="AO748" s="146">
        <f t="shared" si="681"/>
        <v>163364.38257017997</v>
      </c>
      <c r="AP748" s="146">
        <f t="shared" si="681"/>
        <v>160042.39123295998</v>
      </c>
      <c r="AQ748" s="146">
        <f t="shared" si="681"/>
        <v>167163.07221587995</v>
      </c>
      <c r="AR748" s="146">
        <f>SUM(G748:R748)</f>
        <v>1914464.44</v>
      </c>
      <c r="AS748" s="146">
        <f>SUM(T748:AE748)</f>
        <v>1982312.81091</v>
      </c>
      <c r="AT748" s="146">
        <f>SUM(AF748:AQ748)</f>
        <v>2019976.7543172897</v>
      </c>
      <c r="AU748" s="1030"/>
      <c r="AV748" s="1030"/>
      <c r="AW748" s="33"/>
    </row>
    <row r="749" spans="2:49">
      <c r="B749" s="318">
        <f t="shared" si="633"/>
        <v>840</v>
      </c>
      <c r="C749" s="259">
        <v>931</v>
      </c>
      <c r="D749" s="111" t="s">
        <v>522</v>
      </c>
      <c r="E749" s="111"/>
      <c r="F749" s="111"/>
      <c r="G749" s="231"/>
      <c r="H749" s="231"/>
      <c r="I749" s="231"/>
      <c r="J749" s="231"/>
      <c r="K749" s="231"/>
      <c r="L749" s="231"/>
      <c r="M749" s="231"/>
      <c r="N749" s="231"/>
      <c r="O749" s="231"/>
      <c r="P749" s="231"/>
      <c r="Q749" s="231"/>
      <c r="R749" s="231"/>
      <c r="S749" s="231"/>
      <c r="T749" s="231"/>
      <c r="U749" s="231"/>
      <c r="V749" s="231"/>
      <c r="W749" s="231"/>
      <c r="X749" s="231"/>
      <c r="Y749" s="231"/>
      <c r="Z749" s="231"/>
      <c r="AA749" s="231"/>
      <c r="AB749" s="231"/>
      <c r="AC749" s="231"/>
      <c r="AD749" s="231"/>
      <c r="AE749" s="231"/>
      <c r="AF749" s="231"/>
      <c r="AG749" s="231"/>
      <c r="AH749" s="231"/>
      <c r="AI749" s="231"/>
      <c r="AJ749" s="231"/>
      <c r="AK749" s="231"/>
      <c r="AL749" s="231"/>
      <c r="AM749" s="231"/>
      <c r="AN749" s="231"/>
      <c r="AO749" s="231"/>
      <c r="AP749" s="231"/>
      <c r="AQ749" s="231"/>
      <c r="AR749" s="231"/>
      <c r="AS749" s="231"/>
      <c r="AT749" s="231"/>
      <c r="AU749" s="196"/>
      <c r="AV749" s="196"/>
      <c r="AW749" s="33"/>
    </row>
    <row r="750" spans="2:49">
      <c r="B750" s="318">
        <f t="shared" si="633"/>
        <v>841</v>
      </c>
      <c r="C750" s="259"/>
      <c r="D750" s="111"/>
      <c r="E750" s="111" t="s">
        <v>15</v>
      </c>
      <c r="F750" s="111"/>
      <c r="G750" s="231">
        <v>117779.92</v>
      </c>
      <c r="H750" s="231">
        <v>171693.43</v>
      </c>
      <c r="I750" s="231">
        <v>156814.92000000001</v>
      </c>
      <c r="J750" s="231">
        <v>212012.25</v>
      </c>
      <c r="K750" s="231">
        <v>103249.83</v>
      </c>
      <c r="L750" s="231">
        <v>130025.73000000001</v>
      </c>
      <c r="M750" s="231">
        <v>102579.92</v>
      </c>
      <c r="N750" s="231">
        <v>107386.01000000001</v>
      </c>
      <c r="O750" s="231">
        <v>105459.79000000001</v>
      </c>
      <c r="P750" s="231">
        <v>105567.08</v>
      </c>
      <c r="Q750" s="231">
        <v>103183.22</v>
      </c>
      <c r="R750" s="231">
        <v>106563.1</v>
      </c>
      <c r="S750" s="231"/>
      <c r="T750" s="231">
        <v>102677.54</v>
      </c>
      <c r="U750" s="231">
        <v>127860.83</v>
      </c>
      <c r="V750" s="231">
        <v>92555.090000000011</v>
      </c>
      <c r="W750" s="231">
        <f t="shared" ref="W750:AE751" si="682">J750*(1+$AU750)</f>
        <v>218160.60524999999</v>
      </c>
      <c r="X750" s="231">
        <f t="shared" si="682"/>
        <v>106244.07506999999</v>
      </c>
      <c r="Y750" s="231">
        <f t="shared" si="682"/>
        <v>133796.47617000001</v>
      </c>
      <c r="Z750" s="231">
        <f t="shared" si="682"/>
        <v>105554.73767999999</v>
      </c>
      <c r="AA750" s="231">
        <f t="shared" si="682"/>
        <v>110500.20428999999</v>
      </c>
      <c r="AB750" s="231">
        <f t="shared" si="682"/>
        <v>108518.12390999999</v>
      </c>
      <c r="AC750" s="231">
        <f t="shared" si="682"/>
        <v>108628.52531999999</v>
      </c>
      <c r="AD750" s="231">
        <f t="shared" si="682"/>
        <v>106175.53337999999</v>
      </c>
      <c r="AE750" s="231">
        <f t="shared" si="682"/>
        <v>109653.4299</v>
      </c>
      <c r="AF750" s="231">
        <f t="shared" ref="AF750:AQ750" si="683">T750*(1+$AV$750)</f>
        <v>108735.51485999998</v>
      </c>
      <c r="AG750" s="231">
        <f t="shared" si="683"/>
        <v>135404.61896999998</v>
      </c>
      <c r="AH750" s="231">
        <f t="shared" si="683"/>
        <v>98015.84031</v>
      </c>
      <c r="AI750" s="231">
        <f t="shared" si="683"/>
        <v>231032.08095974999</v>
      </c>
      <c r="AJ750" s="231">
        <f t="shared" si="683"/>
        <v>112512.47549912999</v>
      </c>
      <c r="AK750" s="231">
        <f t="shared" si="683"/>
        <v>141690.46826403</v>
      </c>
      <c r="AL750" s="231">
        <f t="shared" si="683"/>
        <v>111782.46720311999</v>
      </c>
      <c r="AM750" s="231">
        <f t="shared" si="683"/>
        <v>117019.71634310999</v>
      </c>
      <c r="AN750" s="231">
        <f t="shared" si="683"/>
        <v>114920.69322068999</v>
      </c>
      <c r="AO750" s="231">
        <f t="shared" si="683"/>
        <v>115037.60831387997</v>
      </c>
      <c r="AP750" s="231">
        <f t="shared" si="683"/>
        <v>112439.88984941998</v>
      </c>
      <c r="AQ750" s="231">
        <f t="shared" si="683"/>
        <v>116122.98226409999</v>
      </c>
      <c r="AR750" s="231">
        <f>SUM(G750:R750)</f>
        <v>1522315.2000000002</v>
      </c>
      <c r="AS750" s="231">
        <f>SUM(T750:AE750)</f>
        <v>1430325.1709700001</v>
      </c>
      <c r="AT750" s="231">
        <f>SUM(AF750:AQ750)</f>
        <v>1514714.3560572295</v>
      </c>
      <c r="AU750" s="196">
        <v>2.9000000000000001E-2</v>
      </c>
      <c r="AV750" s="196">
        <v>5.8999999999999997E-2</v>
      </c>
      <c r="AW750" s="33"/>
    </row>
    <row r="751" spans="2:49">
      <c r="B751" s="318">
        <f t="shared" si="633"/>
        <v>842</v>
      </c>
      <c r="C751" s="259"/>
      <c r="D751" s="111"/>
      <c r="E751" s="111" t="s">
        <v>33</v>
      </c>
      <c r="F751" s="111"/>
      <c r="G751" s="251">
        <v>4297.1000000000004</v>
      </c>
      <c r="H751" s="251">
        <v>6227.2300000000005</v>
      </c>
      <c r="I751" s="251">
        <v>5637.09</v>
      </c>
      <c r="J751" s="251">
        <v>7917.47</v>
      </c>
      <c r="K751" s="251">
        <v>3801.98</v>
      </c>
      <c r="L751" s="251">
        <v>4776.43</v>
      </c>
      <c r="M751" s="251">
        <v>3755.2400000000002</v>
      </c>
      <c r="N751" s="251">
        <v>3894</v>
      </c>
      <c r="O751" s="251">
        <v>3828.56</v>
      </c>
      <c r="P751" s="251">
        <v>3796.9900000000002</v>
      </c>
      <c r="Q751" s="251">
        <v>3764.56</v>
      </c>
      <c r="R751" s="251">
        <v>3933.6800000000003</v>
      </c>
      <c r="S751" s="1026"/>
      <c r="T751" s="251">
        <v>3750.57</v>
      </c>
      <c r="U751" s="251">
        <v>4683.0200000000004</v>
      </c>
      <c r="V751" s="251">
        <v>3387.34</v>
      </c>
      <c r="W751" s="251">
        <f t="shared" si="682"/>
        <v>8147.0766299999996</v>
      </c>
      <c r="X751" s="251">
        <f t="shared" si="682"/>
        <v>3912.2374199999995</v>
      </c>
      <c r="Y751" s="251">
        <f t="shared" si="682"/>
        <v>4914.9464699999999</v>
      </c>
      <c r="Z751" s="251">
        <f t="shared" si="682"/>
        <v>3864.1419599999999</v>
      </c>
      <c r="AA751" s="251">
        <f t="shared" si="682"/>
        <v>4006.9259999999995</v>
      </c>
      <c r="AB751" s="251">
        <f t="shared" si="682"/>
        <v>3939.5882399999996</v>
      </c>
      <c r="AC751" s="251">
        <f t="shared" si="682"/>
        <v>3907.1027100000001</v>
      </c>
      <c r="AD751" s="251">
        <f t="shared" si="682"/>
        <v>3873.7322399999998</v>
      </c>
      <c r="AE751" s="251">
        <f t="shared" si="682"/>
        <v>4047.7567199999999</v>
      </c>
      <c r="AF751" s="251">
        <f t="shared" ref="AF751:AQ751" si="684">T751*(1+$AV$751)</f>
        <v>3971.8536300000001</v>
      </c>
      <c r="AG751" s="251">
        <f t="shared" si="684"/>
        <v>4959.3181800000002</v>
      </c>
      <c r="AH751" s="251">
        <f t="shared" si="684"/>
        <v>3587.1930600000001</v>
      </c>
      <c r="AI751" s="251">
        <f t="shared" si="684"/>
        <v>8627.7541511699983</v>
      </c>
      <c r="AJ751" s="251">
        <f t="shared" si="684"/>
        <v>4143.0594277799992</v>
      </c>
      <c r="AK751" s="251">
        <f t="shared" si="684"/>
        <v>5204.9283117299992</v>
      </c>
      <c r="AL751" s="251">
        <f t="shared" si="684"/>
        <v>4092.1263356399995</v>
      </c>
      <c r="AM751" s="251">
        <f t="shared" si="684"/>
        <v>4243.3346339999989</v>
      </c>
      <c r="AN751" s="251">
        <f t="shared" si="684"/>
        <v>4172.0239461599995</v>
      </c>
      <c r="AO751" s="251">
        <f t="shared" si="684"/>
        <v>4137.62176989</v>
      </c>
      <c r="AP751" s="251">
        <f t="shared" si="684"/>
        <v>4102.2824421599998</v>
      </c>
      <c r="AQ751" s="251">
        <f t="shared" si="684"/>
        <v>4286.5743664799993</v>
      </c>
      <c r="AR751" s="251">
        <f>SUM(G751:R751)</f>
        <v>55630.329999999994</v>
      </c>
      <c r="AS751" s="251">
        <f>SUM(T751:AE751)</f>
        <v>52434.438389999996</v>
      </c>
      <c r="AT751" s="251">
        <f>SUM(AF751:AQ751)</f>
        <v>55528.070255009996</v>
      </c>
      <c r="AU751" s="1027">
        <v>2.9000000000000001E-2</v>
      </c>
      <c r="AV751" s="1027">
        <v>5.8999999999999997E-2</v>
      </c>
      <c r="AW751" s="33"/>
    </row>
    <row r="752" spans="2:49">
      <c r="B752" s="318">
        <f t="shared" si="633"/>
        <v>843</v>
      </c>
      <c r="C752" s="259"/>
      <c r="D752" s="111"/>
      <c r="E752" s="111" t="s">
        <v>281</v>
      </c>
      <c r="F752" s="111"/>
      <c r="G752" s="146">
        <v>122077.02</v>
      </c>
      <c r="H752" s="146">
        <v>177920.66</v>
      </c>
      <c r="I752" s="146">
        <v>162452.01</v>
      </c>
      <c r="J752" s="146">
        <v>219929.72</v>
      </c>
      <c r="K752" s="146">
        <v>107051.81</v>
      </c>
      <c r="L752" s="146">
        <v>134802.16</v>
      </c>
      <c r="M752" s="146">
        <v>106335.16</v>
      </c>
      <c r="N752" s="146">
        <v>111280.01000000001</v>
      </c>
      <c r="O752" s="146">
        <v>109288.35</v>
      </c>
      <c r="P752" s="146">
        <v>109364.07</v>
      </c>
      <c r="Q752" s="146">
        <v>106947.78</v>
      </c>
      <c r="R752" s="146">
        <v>110496.78</v>
      </c>
      <c r="S752" s="1029"/>
      <c r="T752" s="146">
        <v>106428.11</v>
      </c>
      <c r="U752" s="146">
        <v>132543.85</v>
      </c>
      <c r="V752" s="146">
        <v>95942.430000000008</v>
      </c>
      <c r="W752" s="146">
        <f t="shared" ref="W752:AE752" si="685">SUM(W750:W751)</f>
        <v>226307.68187999999</v>
      </c>
      <c r="X752" s="146">
        <f t="shared" si="685"/>
        <v>110156.31249</v>
      </c>
      <c r="Y752" s="146">
        <f t="shared" si="685"/>
        <v>138711.42264</v>
      </c>
      <c r="Z752" s="146">
        <f t="shared" si="685"/>
        <v>109418.87963999998</v>
      </c>
      <c r="AA752" s="146">
        <f t="shared" si="685"/>
        <v>114507.13029</v>
      </c>
      <c r="AB752" s="146">
        <f t="shared" si="685"/>
        <v>112457.71214999999</v>
      </c>
      <c r="AC752" s="146">
        <f t="shared" si="685"/>
        <v>112535.62802999999</v>
      </c>
      <c r="AD752" s="146">
        <f t="shared" si="685"/>
        <v>110049.26561999999</v>
      </c>
      <c r="AE752" s="146">
        <f t="shared" si="685"/>
        <v>113701.18662000001</v>
      </c>
      <c r="AF752" s="146">
        <f t="shared" ref="AF752:AQ752" si="686">SUM(AF750:AF751)</f>
        <v>112707.36848999998</v>
      </c>
      <c r="AG752" s="146">
        <f t="shared" si="686"/>
        <v>140363.93714999998</v>
      </c>
      <c r="AH752" s="146">
        <f t="shared" si="686"/>
        <v>101603.03337</v>
      </c>
      <c r="AI752" s="146">
        <f t="shared" si="686"/>
        <v>239659.83511091999</v>
      </c>
      <c r="AJ752" s="146">
        <f t="shared" si="686"/>
        <v>116655.53492690998</v>
      </c>
      <c r="AK752" s="146">
        <f t="shared" si="686"/>
        <v>146895.39657576001</v>
      </c>
      <c r="AL752" s="146">
        <f t="shared" si="686"/>
        <v>115874.59353875999</v>
      </c>
      <c r="AM752" s="146">
        <f t="shared" si="686"/>
        <v>121263.05097710999</v>
      </c>
      <c r="AN752" s="146">
        <f t="shared" si="686"/>
        <v>119092.71716684999</v>
      </c>
      <c r="AO752" s="146">
        <f t="shared" si="686"/>
        <v>119175.23008376997</v>
      </c>
      <c r="AP752" s="146">
        <f t="shared" si="686"/>
        <v>116542.17229157998</v>
      </c>
      <c r="AQ752" s="146">
        <f t="shared" si="686"/>
        <v>120409.55663057999</v>
      </c>
      <c r="AR752" s="146">
        <f>SUM(G752:R752)</f>
        <v>1577945.5300000003</v>
      </c>
      <c r="AS752" s="146">
        <f>SUM(T752:AE752)</f>
        <v>1482759.6093599999</v>
      </c>
      <c r="AT752" s="146">
        <f>SUM(AF752:AQ752)</f>
        <v>1570242.4263122396</v>
      </c>
      <c r="AU752" s="1030"/>
      <c r="AV752" s="1030"/>
      <c r="AW752" s="33"/>
    </row>
    <row r="753" spans="2:50">
      <c r="B753" s="318">
        <f t="shared" si="633"/>
        <v>844</v>
      </c>
      <c r="C753" s="259">
        <v>935</v>
      </c>
      <c r="D753" s="111" t="s">
        <v>611</v>
      </c>
      <c r="E753" s="111"/>
      <c r="F753" s="111"/>
      <c r="G753" s="231"/>
      <c r="H753" s="231"/>
      <c r="I753" s="231"/>
      <c r="J753" s="231"/>
      <c r="K753" s="231"/>
      <c r="L753" s="231"/>
      <c r="M753" s="231"/>
      <c r="N753" s="231"/>
      <c r="O753" s="231"/>
      <c r="P753" s="231"/>
      <c r="Q753" s="231"/>
      <c r="R753" s="231"/>
      <c r="S753" s="231"/>
      <c r="T753" s="231"/>
      <c r="U753" s="231"/>
      <c r="V753" s="231"/>
      <c r="W753" s="231"/>
      <c r="X753" s="231"/>
      <c r="Y753" s="231"/>
      <c r="Z753" s="231"/>
      <c r="AA753" s="231"/>
      <c r="AB753" s="231"/>
      <c r="AC753" s="231"/>
      <c r="AD753" s="231"/>
      <c r="AE753" s="231"/>
      <c r="AF753" s="231"/>
      <c r="AG753" s="231"/>
      <c r="AH753" s="231"/>
      <c r="AI753" s="231"/>
      <c r="AJ753" s="231"/>
      <c r="AK753" s="231"/>
      <c r="AL753" s="231"/>
      <c r="AM753" s="231"/>
      <c r="AN753" s="231"/>
      <c r="AO753" s="231"/>
      <c r="AP753" s="231"/>
      <c r="AQ753" s="231"/>
      <c r="AR753" s="231"/>
      <c r="AS753" s="231"/>
      <c r="AT753" s="231"/>
      <c r="AU753" s="196"/>
      <c r="AV753" s="196"/>
      <c r="AW753" s="33"/>
    </row>
    <row r="754" spans="2:50">
      <c r="B754" s="318">
        <f t="shared" si="633"/>
        <v>845</v>
      </c>
      <c r="C754" s="259"/>
      <c r="D754" s="111"/>
      <c r="E754" s="111" t="s">
        <v>15</v>
      </c>
      <c r="F754" s="111"/>
      <c r="G754" s="231">
        <v>0</v>
      </c>
      <c r="H754" s="231">
        <v>0</v>
      </c>
      <c r="I754" s="231">
        <v>0</v>
      </c>
      <c r="J754" s="231">
        <v>0</v>
      </c>
      <c r="K754" s="231">
        <v>0</v>
      </c>
      <c r="L754" s="231">
        <v>0</v>
      </c>
      <c r="M754" s="231">
        <v>0</v>
      </c>
      <c r="N754" s="231">
        <v>0</v>
      </c>
      <c r="O754" s="231">
        <v>0</v>
      </c>
      <c r="P754" s="231">
        <v>0</v>
      </c>
      <c r="Q754" s="231">
        <v>0</v>
      </c>
      <c r="R754" s="231">
        <v>0</v>
      </c>
      <c r="S754" s="231"/>
      <c r="T754" s="231">
        <v>0</v>
      </c>
      <c r="U754" s="231">
        <v>0</v>
      </c>
      <c r="V754" s="231">
        <v>0</v>
      </c>
      <c r="W754" s="231">
        <f t="shared" ref="W754:AE755" si="687">J754*(1+$AU754)</f>
        <v>0</v>
      </c>
      <c r="X754" s="231">
        <f t="shared" si="687"/>
        <v>0</v>
      </c>
      <c r="Y754" s="231">
        <f t="shared" si="687"/>
        <v>0</v>
      </c>
      <c r="Z754" s="231">
        <f t="shared" si="687"/>
        <v>0</v>
      </c>
      <c r="AA754" s="231">
        <f t="shared" si="687"/>
        <v>0</v>
      </c>
      <c r="AB754" s="231">
        <f t="shared" si="687"/>
        <v>0</v>
      </c>
      <c r="AC754" s="231">
        <f t="shared" si="687"/>
        <v>0</v>
      </c>
      <c r="AD754" s="231">
        <f t="shared" si="687"/>
        <v>0</v>
      </c>
      <c r="AE754" s="231">
        <f t="shared" si="687"/>
        <v>0</v>
      </c>
      <c r="AF754" s="231">
        <f t="shared" ref="AF754:AQ754" si="688">T754*(1+$AV$754)</f>
        <v>0</v>
      </c>
      <c r="AG754" s="231">
        <f t="shared" si="688"/>
        <v>0</v>
      </c>
      <c r="AH754" s="231">
        <f t="shared" si="688"/>
        <v>0</v>
      </c>
      <c r="AI754" s="231">
        <f t="shared" si="688"/>
        <v>0</v>
      </c>
      <c r="AJ754" s="231">
        <f t="shared" si="688"/>
        <v>0</v>
      </c>
      <c r="AK754" s="231">
        <f t="shared" si="688"/>
        <v>0</v>
      </c>
      <c r="AL754" s="231">
        <f t="shared" si="688"/>
        <v>0</v>
      </c>
      <c r="AM754" s="231">
        <f t="shared" si="688"/>
        <v>0</v>
      </c>
      <c r="AN754" s="231">
        <f t="shared" si="688"/>
        <v>0</v>
      </c>
      <c r="AO754" s="231">
        <f t="shared" si="688"/>
        <v>0</v>
      </c>
      <c r="AP754" s="231">
        <f t="shared" si="688"/>
        <v>0</v>
      </c>
      <c r="AQ754" s="231">
        <f t="shared" si="688"/>
        <v>0</v>
      </c>
      <c r="AR754" s="231">
        <f>SUM(G754:R754)</f>
        <v>0</v>
      </c>
      <c r="AS754" s="231">
        <f>SUM(T754:AE754)</f>
        <v>0</v>
      </c>
      <c r="AT754" s="231">
        <f>SUM(AF754:AQ754)</f>
        <v>0</v>
      </c>
      <c r="AU754" s="196">
        <v>8.0000000000000002E-3</v>
      </c>
      <c r="AV754" s="196">
        <v>1.2E-2</v>
      </c>
      <c r="AW754" s="33"/>
    </row>
    <row r="755" spans="2:50">
      <c r="B755" s="318">
        <f t="shared" si="633"/>
        <v>846</v>
      </c>
      <c r="C755" s="259"/>
      <c r="D755" s="111"/>
      <c r="E755" s="111" t="s">
        <v>33</v>
      </c>
      <c r="F755" s="111"/>
      <c r="G755" s="251">
        <v>0</v>
      </c>
      <c r="H755" s="251">
        <v>0</v>
      </c>
      <c r="I755" s="251">
        <v>0</v>
      </c>
      <c r="J755" s="251">
        <v>0</v>
      </c>
      <c r="K755" s="251">
        <v>0</v>
      </c>
      <c r="L755" s="251">
        <v>0</v>
      </c>
      <c r="M755" s="251">
        <v>0</v>
      </c>
      <c r="N755" s="251">
        <v>0</v>
      </c>
      <c r="O755" s="251">
        <v>0</v>
      </c>
      <c r="P755" s="251">
        <v>0</v>
      </c>
      <c r="Q755" s="251">
        <v>0</v>
      </c>
      <c r="R755" s="251">
        <v>0</v>
      </c>
      <c r="S755" s="1026"/>
      <c r="T755" s="251">
        <v>0</v>
      </c>
      <c r="U755" s="251">
        <v>0</v>
      </c>
      <c r="V755" s="251">
        <v>0</v>
      </c>
      <c r="W755" s="251">
        <f t="shared" si="687"/>
        <v>0</v>
      </c>
      <c r="X755" s="251">
        <f t="shared" si="687"/>
        <v>0</v>
      </c>
      <c r="Y755" s="251">
        <f t="shared" si="687"/>
        <v>0</v>
      </c>
      <c r="Z755" s="251">
        <f t="shared" si="687"/>
        <v>0</v>
      </c>
      <c r="AA755" s="251">
        <f t="shared" si="687"/>
        <v>0</v>
      </c>
      <c r="AB755" s="251">
        <f t="shared" si="687"/>
        <v>0</v>
      </c>
      <c r="AC755" s="251">
        <f t="shared" si="687"/>
        <v>0</v>
      </c>
      <c r="AD755" s="251">
        <f t="shared" si="687"/>
        <v>0</v>
      </c>
      <c r="AE755" s="251">
        <f t="shared" si="687"/>
        <v>0</v>
      </c>
      <c r="AF755" s="251">
        <f t="shared" ref="AF755:AQ755" si="689">T755*(1+$AV$755)</f>
        <v>0</v>
      </c>
      <c r="AG755" s="251">
        <f t="shared" si="689"/>
        <v>0</v>
      </c>
      <c r="AH755" s="251">
        <f t="shared" si="689"/>
        <v>0</v>
      </c>
      <c r="AI755" s="251">
        <f t="shared" si="689"/>
        <v>0</v>
      </c>
      <c r="AJ755" s="251">
        <f t="shared" si="689"/>
        <v>0</v>
      </c>
      <c r="AK755" s="251">
        <f t="shared" si="689"/>
        <v>0</v>
      </c>
      <c r="AL755" s="251">
        <f t="shared" si="689"/>
        <v>0</v>
      </c>
      <c r="AM755" s="251">
        <f t="shared" si="689"/>
        <v>0</v>
      </c>
      <c r="AN755" s="251">
        <f t="shared" si="689"/>
        <v>0</v>
      </c>
      <c r="AO755" s="251">
        <f t="shared" si="689"/>
        <v>0</v>
      </c>
      <c r="AP755" s="251">
        <f t="shared" si="689"/>
        <v>0</v>
      </c>
      <c r="AQ755" s="251">
        <f t="shared" si="689"/>
        <v>0</v>
      </c>
      <c r="AR755" s="251">
        <f>SUM(G755:R755)</f>
        <v>0</v>
      </c>
      <c r="AS755" s="251">
        <f>SUM(T755:AE755)</f>
        <v>0</v>
      </c>
      <c r="AT755" s="251">
        <f>SUM(AF755:AQ755)</f>
        <v>0</v>
      </c>
      <c r="AU755" s="1027">
        <v>8.0000000000000002E-3</v>
      </c>
      <c r="AV755" s="1027">
        <v>1.2E-2</v>
      </c>
      <c r="AW755" s="33"/>
    </row>
    <row r="756" spans="2:50">
      <c r="B756" s="318">
        <f t="shared" si="633"/>
        <v>847</v>
      </c>
      <c r="C756" s="259"/>
      <c r="D756" s="111"/>
      <c r="E756" s="111" t="s">
        <v>281</v>
      </c>
      <c r="F756" s="111"/>
      <c r="G756" s="146">
        <v>0</v>
      </c>
      <c r="H756" s="146">
        <v>0</v>
      </c>
      <c r="I756" s="146">
        <v>0</v>
      </c>
      <c r="J756" s="146">
        <v>0</v>
      </c>
      <c r="K756" s="146">
        <v>0</v>
      </c>
      <c r="L756" s="146">
        <v>0</v>
      </c>
      <c r="M756" s="146">
        <v>0</v>
      </c>
      <c r="N756" s="146">
        <v>0</v>
      </c>
      <c r="O756" s="146">
        <v>0</v>
      </c>
      <c r="P756" s="146">
        <v>0</v>
      </c>
      <c r="Q756" s="146">
        <v>0</v>
      </c>
      <c r="R756" s="146">
        <v>0</v>
      </c>
      <c r="S756" s="1029"/>
      <c r="T756" s="146">
        <v>0</v>
      </c>
      <c r="U756" s="146">
        <v>0</v>
      </c>
      <c r="V756" s="146">
        <v>0</v>
      </c>
      <c r="W756" s="146">
        <f t="shared" ref="W756:AE756" si="690">SUM(W754:W755)</f>
        <v>0</v>
      </c>
      <c r="X756" s="146">
        <f t="shared" si="690"/>
        <v>0</v>
      </c>
      <c r="Y756" s="146">
        <f t="shared" si="690"/>
        <v>0</v>
      </c>
      <c r="Z756" s="146">
        <f t="shared" si="690"/>
        <v>0</v>
      </c>
      <c r="AA756" s="146">
        <f t="shared" si="690"/>
        <v>0</v>
      </c>
      <c r="AB756" s="146">
        <f t="shared" si="690"/>
        <v>0</v>
      </c>
      <c r="AC756" s="146">
        <f t="shared" si="690"/>
        <v>0</v>
      </c>
      <c r="AD756" s="146">
        <f t="shared" si="690"/>
        <v>0</v>
      </c>
      <c r="AE756" s="146">
        <f t="shared" si="690"/>
        <v>0</v>
      </c>
      <c r="AF756" s="146">
        <f t="shared" ref="AF756:AQ756" si="691">SUM(AF754:AF755)</f>
        <v>0</v>
      </c>
      <c r="AG756" s="146">
        <f t="shared" si="691"/>
        <v>0</v>
      </c>
      <c r="AH756" s="146">
        <f t="shared" si="691"/>
        <v>0</v>
      </c>
      <c r="AI756" s="146">
        <f t="shared" si="691"/>
        <v>0</v>
      </c>
      <c r="AJ756" s="146">
        <f t="shared" si="691"/>
        <v>0</v>
      </c>
      <c r="AK756" s="146">
        <f t="shared" si="691"/>
        <v>0</v>
      </c>
      <c r="AL756" s="146">
        <f t="shared" si="691"/>
        <v>0</v>
      </c>
      <c r="AM756" s="146">
        <f t="shared" si="691"/>
        <v>0</v>
      </c>
      <c r="AN756" s="146">
        <f t="shared" si="691"/>
        <v>0</v>
      </c>
      <c r="AO756" s="146">
        <f t="shared" si="691"/>
        <v>0</v>
      </c>
      <c r="AP756" s="146">
        <f t="shared" si="691"/>
        <v>0</v>
      </c>
      <c r="AQ756" s="146">
        <f t="shared" si="691"/>
        <v>0</v>
      </c>
      <c r="AR756" s="146">
        <f>SUM(G756:R756)</f>
        <v>0</v>
      </c>
      <c r="AS756" s="146">
        <f>SUM(T756:AE756)</f>
        <v>0</v>
      </c>
      <c r="AT756" s="146">
        <f>SUM(AF756:AQ756)</f>
        <v>0</v>
      </c>
      <c r="AU756" s="1030"/>
      <c r="AV756" s="1030"/>
      <c r="AW756" s="33"/>
    </row>
    <row r="757" spans="2:50">
      <c r="B757" s="318">
        <f>+B756+1</f>
        <v>848</v>
      </c>
      <c r="C757" s="259"/>
      <c r="D757" s="111"/>
      <c r="E757" s="111"/>
      <c r="F757" s="111"/>
      <c r="G757" s="231"/>
      <c r="H757" s="231"/>
      <c r="I757" s="231"/>
      <c r="J757" s="231"/>
      <c r="K757" s="231"/>
      <c r="L757" s="231"/>
      <c r="M757" s="231"/>
      <c r="N757" s="231"/>
      <c r="O757" s="231"/>
      <c r="P757" s="231"/>
      <c r="Q757" s="231"/>
      <c r="R757" s="231"/>
      <c r="S757" s="231"/>
      <c r="T757" s="231"/>
      <c r="U757" s="231"/>
      <c r="V757" s="231"/>
      <c r="W757" s="231"/>
      <c r="X757" s="231"/>
      <c r="Y757" s="231"/>
      <c r="Z757" s="231"/>
      <c r="AA757" s="231"/>
      <c r="AB757" s="231"/>
      <c r="AC757" s="231"/>
      <c r="AD757" s="231"/>
      <c r="AE757" s="231"/>
      <c r="AF757" s="231"/>
      <c r="AG757" s="231"/>
      <c r="AH757" s="231"/>
      <c r="AI757" s="231"/>
      <c r="AJ757" s="231"/>
      <c r="AK757" s="231"/>
      <c r="AL757" s="231"/>
      <c r="AM757" s="231"/>
      <c r="AN757" s="231"/>
      <c r="AO757" s="231"/>
      <c r="AP757" s="231"/>
      <c r="AQ757" s="231"/>
      <c r="AR757" s="231"/>
      <c r="AS757" s="231"/>
      <c r="AT757" s="231"/>
      <c r="AU757" s="196"/>
      <c r="AV757" s="196"/>
      <c r="AW757" s="33"/>
    </row>
    <row r="758" spans="2:50" ht="13.5" thickBot="1">
      <c r="B758" s="318">
        <f t="shared" si="633"/>
        <v>849</v>
      </c>
      <c r="C758" s="255"/>
      <c r="D758" s="111"/>
      <c r="E758" s="111"/>
      <c r="F758" s="111"/>
      <c r="G758" s="286"/>
      <c r="H758" s="286"/>
      <c r="I758" s="286"/>
      <c r="J758" s="286"/>
      <c r="K758" s="286"/>
      <c r="L758" s="286"/>
      <c r="M758" s="286"/>
      <c r="N758" s="286"/>
      <c r="O758" s="286"/>
      <c r="P758" s="286"/>
      <c r="Q758" s="286"/>
      <c r="R758" s="286"/>
      <c r="S758" s="1032"/>
      <c r="T758" s="286"/>
      <c r="U758" s="286"/>
      <c r="V758" s="286"/>
      <c r="W758" s="286"/>
      <c r="X758" s="286"/>
      <c r="Y758" s="286"/>
      <c r="Z758" s="286"/>
      <c r="AA758" s="286"/>
      <c r="AB758" s="286"/>
      <c r="AC758" s="286"/>
      <c r="AD758" s="286"/>
      <c r="AE758" s="286"/>
      <c r="AF758" s="286"/>
      <c r="AG758" s="286"/>
      <c r="AH758" s="286"/>
      <c r="AI758" s="286"/>
      <c r="AJ758" s="286"/>
      <c r="AK758" s="286"/>
      <c r="AL758" s="286"/>
      <c r="AM758" s="286"/>
      <c r="AN758" s="286"/>
      <c r="AO758" s="286"/>
      <c r="AP758" s="286"/>
      <c r="AQ758" s="286"/>
      <c r="AR758" s="286"/>
      <c r="AS758" s="286"/>
      <c r="AT758" s="286"/>
      <c r="AU758" s="649"/>
      <c r="AV758" s="649"/>
      <c r="AW758" s="33"/>
    </row>
    <row r="759" spans="2:50">
      <c r="B759" s="318">
        <f t="shared" si="633"/>
        <v>850</v>
      </c>
      <c r="C759" s="111"/>
      <c r="D759" s="54" t="s">
        <v>613</v>
      </c>
      <c r="E759" s="111"/>
      <c r="F759" s="111"/>
      <c r="G759" s="128">
        <v>1546187.0100000002</v>
      </c>
      <c r="H759" s="128">
        <v>2068200.1500000004</v>
      </c>
      <c r="I759" s="128">
        <v>2462320.1799999997</v>
      </c>
      <c r="J759" s="128">
        <v>2364512.2799999993</v>
      </c>
      <c r="K759" s="128">
        <v>2485024.7299999995</v>
      </c>
      <c r="L759" s="128">
        <v>2340664.0600000005</v>
      </c>
      <c r="M759" s="128">
        <v>1651765.1599999997</v>
      </c>
      <c r="N759" s="128">
        <v>2036577.1899999995</v>
      </c>
      <c r="O759" s="128">
        <v>2675443.939999999</v>
      </c>
      <c r="P759" s="128">
        <v>1986993.9100000006</v>
      </c>
      <c r="Q759" s="128">
        <v>2141667.4100000006</v>
      </c>
      <c r="R759" s="128">
        <v>2575403.9900000002</v>
      </c>
      <c r="S759" s="128"/>
      <c r="T759" s="128">
        <v>1803187.3099999996</v>
      </c>
      <c r="U759" s="128">
        <v>2210585.21</v>
      </c>
      <c r="V759" s="128">
        <v>2311967.4099999992</v>
      </c>
      <c r="W759" s="128">
        <f t="shared" ref="W759:AE759" si="692">SUM(W710:W756)/2</f>
        <v>2397752.3078100001</v>
      </c>
      <c r="X759" s="128">
        <f t="shared" si="692"/>
        <v>2516657.4047000008</v>
      </c>
      <c r="Y759" s="128">
        <f t="shared" si="692"/>
        <v>2373217.2720300006</v>
      </c>
      <c r="Z759" s="128">
        <f t="shared" si="692"/>
        <v>1675282.7089999996</v>
      </c>
      <c r="AA759" s="128">
        <f t="shared" si="692"/>
        <v>2064571.5608499991</v>
      </c>
      <c r="AB759" s="128">
        <f t="shared" si="692"/>
        <v>2709260.4338399996</v>
      </c>
      <c r="AC759" s="128">
        <f t="shared" si="692"/>
        <v>2014383.7289299998</v>
      </c>
      <c r="AD759" s="128">
        <f t="shared" si="692"/>
        <v>2173333.6404700004</v>
      </c>
      <c r="AE759" s="128">
        <f t="shared" si="692"/>
        <v>2611261.0046200007</v>
      </c>
      <c r="AF759" s="128">
        <f t="shared" ref="AF759:AQ759" si="693">SUM(AF710:AF756)/2</f>
        <v>1844870.6841200001</v>
      </c>
      <c r="AG759" s="128">
        <f t="shared" si="693"/>
        <v>2262049.58299</v>
      </c>
      <c r="AH759" s="128">
        <f t="shared" si="693"/>
        <v>2363434.7391400002</v>
      </c>
      <c r="AI759" s="128">
        <f t="shared" si="693"/>
        <v>2456344.4024670697</v>
      </c>
      <c r="AJ759" s="128">
        <f t="shared" si="693"/>
        <v>2572330.2536342805</v>
      </c>
      <c r="AK759" s="128">
        <f t="shared" si="693"/>
        <v>2428240.0394294104</v>
      </c>
      <c r="AL759" s="128">
        <f t="shared" si="693"/>
        <v>1715873.92839138</v>
      </c>
      <c r="AM759" s="128">
        <f t="shared" si="693"/>
        <v>2112570.7765280097</v>
      </c>
      <c r="AN759" s="128">
        <f t="shared" si="693"/>
        <v>2768594.2290954492</v>
      </c>
      <c r="AO759" s="128">
        <f t="shared" si="693"/>
        <v>2061242.1304485104</v>
      </c>
      <c r="AP759" s="128">
        <f t="shared" si="693"/>
        <v>2224102.1423487607</v>
      </c>
      <c r="AQ759" s="128">
        <f t="shared" si="693"/>
        <v>2672126.9405066199</v>
      </c>
      <c r="AR759" s="128">
        <f>SUM(G759:R759)</f>
        <v>26334760.009999998</v>
      </c>
      <c r="AS759" s="128">
        <f>SUM(T759:AE759)</f>
        <v>26861459.992249999</v>
      </c>
      <c r="AT759" s="128">
        <f>SUM(AF759:AQ759)</f>
        <v>27481779.849099491</v>
      </c>
      <c r="AU759" s="196"/>
      <c r="AV759" s="196"/>
      <c r="AW759" s="33"/>
    </row>
    <row r="760" spans="2:50" ht="13.5" thickBot="1">
      <c r="B760" s="318">
        <f t="shared" si="633"/>
        <v>851</v>
      </c>
      <c r="C760" s="255"/>
      <c r="D760" s="16" t="s">
        <v>2188</v>
      </c>
      <c r="E760" s="16"/>
      <c r="F760" s="111"/>
      <c r="G760" s="285">
        <v>1377457.8199999996</v>
      </c>
      <c r="H760" s="285">
        <v>1884571.55</v>
      </c>
      <c r="I760" s="285">
        <v>2281244.23</v>
      </c>
      <c r="J760" s="285">
        <v>2178520.4299999997</v>
      </c>
      <c r="K760" s="285">
        <v>2283542.66</v>
      </c>
      <c r="L760" s="285">
        <v>2178438.0099999998</v>
      </c>
      <c r="M760" s="285">
        <v>1494707.35</v>
      </c>
      <c r="N760" s="285">
        <v>1856116.7899999998</v>
      </c>
      <c r="O760" s="285">
        <v>2496653.16</v>
      </c>
      <c r="P760" s="285">
        <v>1784276.3499999999</v>
      </c>
      <c r="Q760" s="285">
        <v>1938715.5000000002</v>
      </c>
      <c r="R760" s="285">
        <v>2259974.6800000002</v>
      </c>
      <c r="S760" s="285"/>
      <c r="T760" s="285">
        <v>1621766.4200000004</v>
      </c>
      <c r="U760" s="285">
        <v>2008397.58</v>
      </c>
      <c r="V760" s="285">
        <v>2140116.0700000003</v>
      </c>
      <c r="W760" s="285">
        <f t="shared" ref="W760:AE761" si="694">+W754+W750+W746+W742+W738+W734+W730+W726+W722+W718+W714+W710</f>
        <v>2265285.1311299996</v>
      </c>
      <c r="X760" s="285">
        <f t="shared" si="694"/>
        <v>2366495.1578000002</v>
      </c>
      <c r="Y760" s="285">
        <f t="shared" si="694"/>
        <v>2243737.6222000001</v>
      </c>
      <c r="Z760" s="285">
        <f t="shared" si="694"/>
        <v>1564808.0313699997</v>
      </c>
      <c r="AA760" s="285">
        <f t="shared" si="694"/>
        <v>1935949.1286399998</v>
      </c>
      <c r="AB760" s="285">
        <f t="shared" si="694"/>
        <v>2569010.8961799997</v>
      </c>
      <c r="AC760" s="285">
        <f t="shared" si="694"/>
        <v>1866650.4046499999</v>
      </c>
      <c r="AD760" s="285">
        <f t="shared" si="694"/>
        <v>2028376.8650300002</v>
      </c>
      <c r="AE760" s="285">
        <f t="shared" si="694"/>
        <v>2479868.2134600002</v>
      </c>
      <c r="AF760" s="285">
        <f t="shared" ref="AF760:AQ760" si="695">+AF754+AF750+AF746+AF742+AF738+AF734+AF730+AF726+AF722+AF718+AF714+AF710</f>
        <v>1713536.0660100002</v>
      </c>
      <c r="AG760" s="285">
        <f t="shared" si="695"/>
        <v>2115792.7119100001</v>
      </c>
      <c r="AH760" s="285">
        <f t="shared" si="695"/>
        <v>2228673.36154</v>
      </c>
      <c r="AI760" s="285">
        <f t="shared" si="695"/>
        <v>2320930.5386021896</v>
      </c>
      <c r="AJ760" s="285">
        <f t="shared" si="695"/>
        <v>2419078.4016884202</v>
      </c>
      <c r="AK760" s="285">
        <f t="shared" si="695"/>
        <v>2296001.3728327402</v>
      </c>
      <c r="AL760" s="285">
        <f t="shared" si="695"/>
        <v>1603025.6225129399</v>
      </c>
      <c r="AM760" s="285">
        <f t="shared" si="695"/>
        <v>1981261.5060071498</v>
      </c>
      <c r="AN760" s="285">
        <f t="shared" si="695"/>
        <v>2625444.4091234095</v>
      </c>
      <c r="AO760" s="285">
        <f t="shared" si="695"/>
        <v>1910466.8185100597</v>
      </c>
      <c r="AP760" s="285">
        <f t="shared" si="695"/>
        <v>2076128.8964952102</v>
      </c>
      <c r="AQ760" s="285">
        <f t="shared" si="695"/>
        <v>2537868.5470027197</v>
      </c>
      <c r="AR760" s="285">
        <f>SUM(G760:R760)</f>
        <v>24014218.530000001</v>
      </c>
      <c r="AS760" s="285">
        <f>SUM(T760:AE760)</f>
        <v>25090461.520460002</v>
      </c>
      <c r="AT760" s="285">
        <f>SUM(AF760:AQ760)</f>
        <v>25828208.252234839</v>
      </c>
      <c r="AU760" s="1031"/>
      <c r="AV760" s="1031"/>
      <c r="AW760" s="33"/>
    </row>
    <row r="761" spans="2:50" ht="14.25" thickTop="1" thickBot="1">
      <c r="B761" s="318">
        <f t="shared" si="633"/>
        <v>852</v>
      </c>
      <c r="C761" s="255"/>
      <c r="D761" s="16" t="s">
        <v>2189</v>
      </c>
      <c r="E761" s="16"/>
      <c r="F761" s="111"/>
      <c r="G761" s="285">
        <v>168729.19</v>
      </c>
      <c r="H761" s="285">
        <v>183628.6</v>
      </c>
      <c r="I761" s="285">
        <v>181075.95</v>
      </c>
      <c r="J761" s="285">
        <v>185991.85</v>
      </c>
      <c r="K761" s="285">
        <v>201482.06999999998</v>
      </c>
      <c r="L761" s="285">
        <v>162226.04999999999</v>
      </c>
      <c r="M761" s="285">
        <v>157057.81</v>
      </c>
      <c r="N761" s="285">
        <v>180460.4</v>
      </c>
      <c r="O761" s="285">
        <v>178790.78000000003</v>
      </c>
      <c r="P761" s="285">
        <v>202717.56000000003</v>
      </c>
      <c r="Q761" s="285">
        <v>202951.91</v>
      </c>
      <c r="R761" s="285">
        <v>315429.31</v>
      </c>
      <c r="S761" s="285"/>
      <c r="T761" s="285">
        <v>181420.89</v>
      </c>
      <c r="U761" s="285">
        <v>202187.63</v>
      </c>
      <c r="V761" s="285">
        <v>171851.34</v>
      </c>
      <c r="W761" s="285">
        <f t="shared" si="694"/>
        <v>132467.17668</v>
      </c>
      <c r="X761" s="285">
        <f t="shared" si="694"/>
        <v>150162.24689999997</v>
      </c>
      <c r="Y761" s="285">
        <f t="shared" si="694"/>
        <v>129479.64982999999</v>
      </c>
      <c r="Z761" s="285">
        <f t="shared" si="694"/>
        <v>110474.67763000001</v>
      </c>
      <c r="AA761" s="285">
        <f t="shared" si="694"/>
        <v>128622.43221</v>
      </c>
      <c r="AB761" s="285">
        <f t="shared" si="694"/>
        <v>140249.53766</v>
      </c>
      <c r="AC761" s="285">
        <f t="shared" si="694"/>
        <v>147733.32428000003</v>
      </c>
      <c r="AD761" s="285">
        <f t="shared" si="694"/>
        <v>144956.77544</v>
      </c>
      <c r="AE761" s="285">
        <f t="shared" si="694"/>
        <v>131392.79115999999</v>
      </c>
      <c r="AF761" s="285">
        <f t="shared" ref="AF761:AQ761" si="696">+AF755+AF751+AF747+AF743+AF739+AF735+AF731+AF727+AF723+AF719+AF715+AF711</f>
        <v>131334.61811000001</v>
      </c>
      <c r="AG761" s="285">
        <f t="shared" si="696"/>
        <v>146256.87108000001</v>
      </c>
      <c r="AH761" s="285">
        <f t="shared" si="696"/>
        <v>134761.37760000001</v>
      </c>
      <c r="AI761" s="285">
        <f t="shared" si="696"/>
        <v>135413.86386488003</v>
      </c>
      <c r="AJ761" s="285">
        <f t="shared" si="696"/>
        <v>153251.85194585999</v>
      </c>
      <c r="AK761" s="285">
        <f t="shared" si="696"/>
        <v>132238.66659666999</v>
      </c>
      <c r="AL761" s="285">
        <f t="shared" si="696"/>
        <v>112848.30587844001</v>
      </c>
      <c r="AM761" s="285">
        <f t="shared" si="696"/>
        <v>131309.27052086001</v>
      </c>
      <c r="AN761" s="285">
        <f t="shared" si="696"/>
        <v>143149.81997203999</v>
      </c>
      <c r="AO761" s="285">
        <f t="shared" si="696"/>
        <v>150775.31193845003</v>
      </c>
      <c r="AP761" s="285">
        <f t="shared" si="696"/>
        <v>147973.24585355003</v>
      </c>
      <c r="AQ761" s="285">
        <f t="shared" si="696"/>
        <v>134258.39350390001</v>
      </c>
      <c r="AR761" s="285">
        <f>SUM(G761:R761)</f>
        <v>2320541.48</v>
      </c>
      <c r="AS761" s="285">
        <f>SUM(T761:AE761)</f>
        <v>1770998.4717900001</v>
      </c>
      <c r="AT761" s="285">
        <f>SUM(AF761:AQ761)</f>
        <v>1653571.5968646498</v>
      </c>
      <c r="AU761" s="1031"/>
      <c r="AV761" s="1031"/>
      <c r="AW761" s="33"/>
    </row>
    <row r="762" spans="2:50" ht="13.5" thickTop="1">
      <c r="B762" s="318">
        <f t="shared" si="633"/>
        <v>853</v>
      </c>
      <c r="C762" s="111"/>
      <c r="D762" s="54" t="s">
        <v>1235</v>
      </c>
      <c r="E762" s="111"/>
      <c r="F762" s="111"/>
      <c r="G762" s="128">
        <v>11963055.51</v>
      </c>
      <c r="H762" s="128">
        <v>11115868.770000001</v>
      </c>
      <c r="I762" s="128">
        <v>8425076.0500000007</v>
      </c>
      <c r="J762" s="128">
        <v>7562661.8699999992</v>
      </c>
      <c r="K762" s="128">
        <v>6299765.7899999991</v>
      </c>
      <c r="L762" s="128">
        <v>4644652.2000000011</v>
      </c>
      <c r="M762" s="128">
        <v>4335524.99</v>
      </c>
      <c r="N762" s="128">
        <v>5061128.24</v>
      </c>
      <c r="O762" s="128">
        <v>5042030.6399999987</v>
      </c>
      <c r="P762" s="128">
        <v>5645536.4000000004</v>
      </c>
      <c r="Q762" s="128">
        <v>8268370.1899999995</v>
      </c>
      <c r="R762" s="128">
        <v>9814160.5800000019</v>
      </c>
      <c r="S762" s="128"/>
      <c r="T762" s="128">
        <v>9184135</v>
      </c>
      <c r="U762" s="128">
        <v>9034156.3599999994</v>
      </c>
      <c r="V762" s="128">
        <v>7523244.0799999991</v>
      </c>
      <c r="W762" s="128">
        <f t="shared" ref="W762:AE762" si="697">W521+W624+W677+W705+W759</f>
        <v>7638648.46117</v>
      </c>
      <c r="X762" s="128">
        <f t="shared" si="697"/>
        <v>6375392.8027500007</v>
      </c>
      <c r="Y762" s="128">
        <f t="shared" si="697"/>
        <v>4717958.2230700012</v>
      </c>
      <c r="Z762" s="128">
        <f t="shared" si="697"/>
        <v>4389070.2913599992</v>
      </c>
      <c r="AA762" s="128">
        <f t="shared" si="697"/>
        <v>5124474.5347699989</v>
      </c>
      <c r="AB762" s="128">
        <f t="shared" si="697"/>
        <v>5109761.6602999996</v>
      </c>
      <c r="AC762" s="128">
        <f t="shared" si="697"/>
        <v>5712976.1333499998</v>
      </c>
      <c r="AD762" s="128">
        <f t="shared" si="697"/>
        <v>8352783.2192000002</v>
      </c>
      <c r="AE762" s="128">
        <f t="shared" si="697"/>
        <v>9905186.8939299993</v>
      </c>
      <c r="AF762" s="128">
        <f t="shared" ref="AF762:AQ762" si="698">AF521+AF624+AF677+AF705+AF759</f>
        <v>9309556.1669999994</v>
      </c>
      <c r="AG762" s="128">
        <f t="shared" si="698"/>
        <v>9164973.6737999991</v>
      </c>
      <c r="AH762" s="128">
        <f t="shared" si="698"/>
        <v>7631730.30889</v>
      </c>
      <c r="AI762" s="128">
        <f t="shared" si="698"/>
        <v>7759162.0072719194</v>
      </c>
      <c r="AJ762" s="128">
        <f t="shared" si="698"/>
        <v>6486992.5689356001</v>
      </c>
      <c r="AK762" s="128">
        <f t="shared" si="698"/>
        <v>4824742.0478093596</v>
      </c>
      <c r="AL762" s="128">
        <f t="shared" si="698"/>
        <v>4469478.0564691704</v>
      </c>
      <c r="AM762" s="128">
        <f t="shared" si="698"/>
        <v>5218612.1232148502</v>
      </c>
      <c r="AN762" s="128">
        <f t="shared" si="698"/>
        <v>5213289.6862736391</v>
      </c>
      <c r="AO762" s="128">
        <f t="shared" si="698"/>
        <v>5802552.97455208</v>
      </c>
      <c r="AP762" s="128">
        <f t="shared" si="698"/>
        <v>8476672.9480812512</v>
      </c>
      <c r="AQ762" s="128">
        <f t="shared" si="698"/>
        <v>10048238.411220198</v>
      </c>
      <c r="AR762" s="128">
        <f>SUM(G762:R762)</f>
        <v>88177831.230000004</v>
      </c>
      <c r="AS762" s="128">
        <f>SUM(T762:AE762)</f>
        <v>83067787.659899995</v>
      </c>
      <c r="AT762" s="128">
        <f>SUM(AF762:AQ762)</f>
        <v>84406000.973518074</v>
      </c>
      <c r="AU762" s="260"/>
      <c r="AV762" s="260"/>
      <c r="AW762" s="33"/>
      <c r="AX762" s="33"/>
    </row>
    <row r="763" spans="2:50">
      <c r="AR763" s="33">
        <f>AR762-36621782</f>
        <v>51556049.230000004</v>
      </c>
    </row>
  </sheetData>
  <mergeCells count="2">
    <mergeCell ref="E3:F3"/>
    <mergeCell ref="C5:E5"/>
  </mergeCells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6710657" r:id="rId3" name="Button 1">
              <controlPr defaultSize="0" print="0" autoFill="0" autoPict="0" macro="[0]!Macro5">
                <anchor moveWithCells="1" sizeWithCells="1">
                  <from>
                    <xdr:col>5</xdr:col>
                    <xdr:colOff>180975</xdr:colOff>
                    <xdr:row>2</xdr:row>
                    <xdr:rowOff>0</xdr:rowOff>
                  </from>
                  <to>
                    <xdr:col>5</xdr:col>
                    <xdr:colOff>800100</xdr:colOff>
                    <xdr:row>2</xdr:row>
                    <xdr:rowOff>1428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6710670" r:id="rId4" name="Button 14">
              <controlPr defaultSize="0" print="0" autoFill="0" autoPict="0" macro="[0]!Macro5">
                <anchor moveWithCells="1" sizeWithCells="1">
                  <from>
                    <xdr:col>5</xdr:col>
                    <xdr:colOff>180975</xdr:colOff>
                    <xdr:row>2</xdr:row>
                    <xdr:rowOff>0</xdr:rowOff>
                  </from>
                  <to>
                    <xdr:col>5</xdr:col>
                    <xdr:colOff>800100</xdr:colOff>
                    <xdr:row>2</xdr:row>
                    <xdr:rowOff>1428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6710689" r:id="rId5" name="Button 33">
              <controlPr defaultSize="0" print="0" autoFill="0" autoPict="0" macro="[0]!Macro5">
                <anchor moveWithCells="1" sizeWithCells="1">
                  <from>
                    <xdr:col>5</xdr:col>
                    <xdr:colOff>180975</xdr:colOff>
                    <xdr:row>1</xdr:row>
                    <xdr:rowOff>209550</xdr:rowOff>
                  </from>
                  <to>
                    <xdr:col>5</xdr:col>
                    <xdr:colOff>800100</xdr:colOff>
                    <xdr:row>2</xdr:row>
                    <xdr:rowOff>1428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7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G1248"/>
  <sheetViews>
    <sheetView workbookViewId="0"/>
  </sheetViews>
  <sheetFormatPr defaultRowHeight="12.75"/>
  <cols>
    <col min="1" max="1" width="7.28515625" style="17" customWidth="1"/>
    <col min="2" max="2" width="14.42578125" style="17" customWidth="1"/>
    <col min="3" max="3" width="33.85546875" style="17" customWidth="1"/>
    <col min="4" max="4" width="9.140625" style="268"/>
    <col min="5" max="5" width="40.42578125" style="792" customWidth="1"/>
    <col min="6" max="6" width="9.140625" style="268"/>
    <col min="7" max="7" width="19" style="268" bestFit="1" customWidth="1"/>
    <col min="8" max="16384" width="9.140625" style="268"/>
  </cols>
  <sheetData>
    <row r="1" spans="1:7">
      <c r="A1" s="1843" t="str">
        <f>'Control Panel'!$B$1</f>
        <v>Questar Gas Company</v>
      </c>
    </row>
    <row r="2" spans="1:7">
      <c r="A2" s="1843" t="str">
        <f>'Control Panel'!$B$2</f>
        <v>Utah - Settlement DPR Study</v>
      </c>
      <c r="B2" s="128"/>
      <c r="C2" s="128"/>
    </row>
    <row r="3" spans="1:7">
      <c r="A3" s="1843" t="str">
        <f>'Control Panel'!$B$3</f>
        <v>12 Months Ended : Dec-2014</v>
      </c>
      <c r="B3" s="128"/>
      <c r="C3" s="128"/>
    </row>
    <row r="4" spans="1:7">
      <c r="A4" s="135"/>
      <c r="B4" s="128"/>
      <c r="C4" s="128"/>
    </row>
    <row r="5" spans="1:7">
      <c r="A5" s="114"/>
      <c r="B5" s="128"/>
      <c r="C5" s="289"/>
    </row>
    <row r="6" spans="1:7">
      <c r="A6" s="141"/>
      <c r="B6" s="128"/>
      <c r="C6" s="128"/>
    </row>
    <row r="7" spans="1:7" ht="15.75">
      <c r="A7" s="58"/>
      <c r="B7" s="128"/>
      <c r="C7" s="128"/>
    </row>
    <row r="8" spans="1:7">
      <c r="A8" s="1221"/>
      <c r="B8" s="128"/>
      <c r="C8" s="128"/>
    </row>
    <row r="9" spans="1:7" ht="13.5" thickBot="1">
      <c r="A9" s="60" t="s">
        <v>1436</v>
      </c>
      <c r="B9" s="61"/>
      <c r="C9" s="927" t="s">
        <v>1437</v>
      </c>
      <c r="D9" s="1593"/>
      <c r="E9" s="933" t="s">
        <v>1112</v>
      </c>
      <c r="G9" s="928" t="s">
        <v>3388</v>
      </c>
    </row>
    <row r="10" spans="1:7">
      <c r="A10" s="36" t="s">
        <v>1438</v>
      </c>
      <c r="B10" s="36"/>
      <c r="C10" s="36"/>
    </row>
    <row r="11" spans="1:7">
      <c r="A11" s="36" t="s">
        <v>14</v>
      </c>
      <c r="B11" s="36"/>
      <c r="C11" s="36"/>
    </row>
    <row r="12" spans="1:7">
      <c r="A12" s="36"/>
      <c r="B12" s="36"/>
      <c r="C12" s="36"/>
    </row>
    <row r="13" spans="1:7">
      <c r="A13" s="36"/>
      <c r="B13" s="36"/>
      <c r="C13" s="36"/>
    </row>
    <row r="14" spans="1:7" ht="15.75">
      <c r="A14" s="58"/>
      <c r="B14" s="128"/>
      <c r="C14" s="128"/>
    </row>
    <row r="15" spans="1:7">
      <c r="A15" s="64" t="s">
        <v>15</v>
      </c>
      <c r="B15" s="1223"/>
      <c r="C15" s="128"/>
    </row>
    <row r="16" spans="1:7" ht="15">
      <c r="A16" s="552"/>
      <c r="B16" s="1211" t="s">
        <v>1517</v>
      </c>
      <c r="C16" s="1211" t="s">
        <v>17</v>
      </c>
      <c r="E16" s="1594"/>
      <c r="G16" s="148">
        <f>SUM(E16:E16)</f>
        <v>0</v>
      </c>
    </row>
    <row r="17" spans="1:7">
      <c r="A17" s="552"/>
      <c r="B17" s="1211"/>
      <c r="C17" s="1211"/>
      <c r="G17" s="148"/>
    </row>
    <row r="18" spans="1:7" ht="15">
      <c r="A18" s="552"/>
      <c r="B18" s="1211"/>
      <c r="C18" s="1211" t="s">
        <v>18</v>
      </c>
      <c r="E18" s="1594"/>
      <c r="G18" s="148">
        <f>SUM(E18:E18)</f>
        <v>0</v>
      </c>
    </row>
    <row r="19" spans="1:7">
      <c r="A19" s="552"/>
      <c r="B19" s="1211"/>
      <c r="C19" s="1211"/>
      <c r="G19" s="148"/>
    </row>
    <row r="20" spans="1:7" ht="15">
      <c r="A20" s="552"/>
      <c r="B20" s="1211"/>
      <c r="C20" s="1211" t="s">
        <v>19</v>
      </c>
      <c r="E20" s="1594"/>
      <c r="G20" s="148">
        <f>SUM(E20:E20)</f>
        <v>0</v>
      </c>
    </row>
    <row r="21" spans="1:7">
      <c r="A21" s="552"/>
      <c r="B21" s="1211"/>
      <c r="C21" s="1211" t="s">
        <v>20</v>
      </c>
      <c r="E21" s="792">
        <f>SUM(E16:E20)</f>
        <v>0</v>
      </c>
      <c r="G21" s="291">
        <f>SUM(E21:E21)</f>
        <v>0</v>
      </c>
    </row>
    <row r="22" spans="1:7">
      <c r="A22" s="552"/>
      <c r="B22" s="1211"/>
      <c r="C22" s="1211"/>
      <c r="G22" s="148"/>
    </row>
    <row r="23" spans="1:7">
      <c r="A23" s="552"/>
      <c r="B23" s="1211"/>
      <c r="C23" s="1211" t="s">
        <v>21</v>
      </c>
      <c r="G23" s="148">
        <f>SUM(E23:E23)</f>
        <v>0</v>
      </c>
    </row>
    <row r="24" spans="1:7">
      <c r="A24" s="552"/>
      <c r="B24" s="1211"/>
      <c r="C24" s="1211"/>
      <c r="G24" s="148"/>
    </row>
    <row r="25" spans="1:7" hidden="1">
      <c r="A25" s="552"/>
      <c r="B25" s="1211" t="s">
        <v>373</v>
      </c>
      <c r="C25" s="1211" t="s">
        <v>17</v>
      </c>
      <c r="G25" s="148">
        <f>SUM(E25:E25)</f>
        <v>0</v>
      </c>
    </row>
    <row r="26" spans="1:7" hidden="1">
      <c r="A26" s="552"/>
      <c r="B26" s="1211"/>
      <c r="C26" s="1211"/>
      <c r="G26" s="148"/>
    </row>
    <row r="27" spans="1:7" hidden="1">
      <c r="A27" s="552"/>
      <c r="B27" s="1211"/>
      <c r="C27" s="1211" t="s">
        <v>18</v>
      </c>
      <c r="G27" s="148">
        <f>SUM(E27:E27)</f>
        <v>0</v>
      </c>
    </row>
    <row r="28" spans="1:7" hidden="1">
      <c r="A28" s="552"/>
      <c r="B28" s="1211"/>
      <c r="C28" s="1211"/>
      <c r="G28" s="148"/>
    </row>
    <row r="29" spans="1:7" hidden="1">
      <c r="A29" s="552"/>
      <c r="B29" s="1211"/>
      <c r="C29" s="1211" t="s">
        <v>19</v>
      </c>
      <c r="G29" s="148">
        <f>SUM(E29:E29)</f>
        <v>0</v>
      </c>
    </row>
    <row r="30" spans="1:7" hidden="1">
      <c r="A30" s="552"/>
      <c r="B30" s="1211"/>
      <c r="C30" s="1211" t="s">
        <v>20</v>
      </c>
      <c r="E30" s="792">
        <f>SUM(E25:E29)</f>
        <v>0</v>
      </c>
      <c r="G30" s="291">
        <f>SUM(E30:E30)</f>
        <v>0</v>
      </c>
    </row>
    <row r="31" spans="1:7" hidden="1">
      <c r="A31" s="552"/>
      <c r="B31" s="1211"/>
      <c r="C31" s="1211"/>
      <c r="G31" s="148"/>
    </row>
    <row r="32" spans="1:7" hidden="1">
      <c r="A32" s="552"/>
      <c r="B32" s="1211"/>
      <c r="C32" s="1211" t="s">
        <v>21</v>
      </c>
      <c r="G32" s="148">
        <f>SUM(E32:E32)</f>
        <v>0</v>
      </c>
    </row>
    <row r="33" spans="1:7" hidden="1">
      <c r="A33" s="552"/>
      <c r="B33" s="556"/>
      <c r="C33" s="1211"/>
      <c r="G33" s="148"/>
    </row>
    <row r="34" spans="1:7" hidden="1">
      <c r="A34" s="552"/>
      <c r="B34" s="1211" t="s">
        <v>1400</v>
      </c>
      <c r="C34" s="1211" t="s">
        <v>17</v>
      </c>
      <c r="G34" s="148">
        <f>SUM(E34:E34)</f>
        <v>0</v>
      </c>
    </row>
    <row r="35" spans="1:7" hidden="1">
      <c r="A35" s="552"/>
      <c r="B35" s="1211"/>
      <c r="C35" s="1211"/>
      <c r="G35" s="148"/>
    </row>
    <row r="36" spans="1:7" hidden="1">
      <c r="A36" s="552"/>
      <c r="B36" s="1211"/>
      <c r="C36" s="1211" t="s">
        <v>18</v>
      </c>
      <c r="G36" s="148">
        <f>SUM(E36:E36)</f>
        <v>0</v>
      </c>
    </row>
    <row r="37" spans="1:7" hidden="1">
      <c r="A37" s="552"/>
      <c r="B37" s="1211"/>
      <c r="C37" s="1211"/>
      <c r="G37" s="148"/>
    </row>
    <row r="38" spans="1:7" hidden="1">
      <c r="A38" s="552"/>
      <c r="B38" s="1211"/>
      <c r="C38" s="1211" t="s">
        <v>19</v>
      </c>
      <c r="G38" s="148">
        <f>SUM(E38:E38)</f>
        <v>0</v>
      </c>
    </row>
    <row r="39" spans="1:7" hidden="1">
      <c r="A39" s="552"/>
      <c r="B39" s="1211"/>
      <c r="C39" s="1211" t="s">
        <v>20</v>
      </c>
      <c r="E39" s="792">
        <f>SUM(E34:E38)</f>
        <v>0</v>
      </c>
      <c r="G39" s="291">
        <f>SUM(E39:E39)</f>
        <v>0</v>
      </c>
    </row>
    <row r="40" spans="1:7" hidden="1">
      <c r="A40" s="552"/>
      <c r="B40" s="1211"/>
      <c r="C40" s="1211"/>
      <c r="G40" s="148"/>
    </row>
    <row r="41" spans="1:7" hidden="1">
      <c r="A41" s="552"/>
      <c r="B41" s="1211"/>
      <c r="C41" s="1211" t="s">
        <v>21</v>
      </c>
      <c r="G41" s="148">
        <f>SUM(E41:E41)</f>
        <v>0</v>
      </c>
    </row>
    <row r="42" spans="1:7" hidden="1">
      <c r="A42" s="552"/>
      <c r="B42" s="556"/>
      <c r="C42" s="556"/>
      <c r="G42" s="148"/>
    </row>
    <row r="43" spans="1:7" ht="15">
      <c r="A43" s="552"/>
      <c r="B43" s="1211" t="s">
        <v>1965</v>
      </c>
      <c r="C43" s="1211" t="s">
        <v>17</v>
      </c>
      <c r="E43" s="1594"/>
      <c r="G43" s="148">
        <f>SUM(E43:E43)</f>
        <v>0</v>
      </c>
    </row>
    <row r="44" spans="1:7">
      <c r="A44" s="552"/>
      <c r="B44" s="1211"/>
      <c r="C44" s="1211"/>
      <c r="G44" s="148"/>
    </row>
    <row r="45" spans="1:7" ht="15">
      <c r="A45" s="552"/>
      <c r="B45" s="1211"/>
      <c r="C45" s="1211" t="s">
        <v>18</v>
      </c>
      <c r="E45" s="1594"/>
      <c r="G45" s="148">
        <f>SUM(E45:E45)</f>
        <v>0</v>
      </c>
    </row>
    <row r="46" spans="1:7">
      <c r="A46" s="552"/>
      <c r="B46" s="1211"/>
      <c r="C46" s="1211"/>
      <c r="G46" s="148"/>
    </row>
    <row r="47" spans="1:7" ht="15">
      <c r="A47" s="552"/>
      <c r="B47" s="1211"/>
      <c r="C47" s="1211" t="s">
        <v>19</v>
      </c>
      <c r="E47" s="1594"/>
      <c r="G47" s="148">
        <f>SUM(E47:E47)</f>
        <v>0</v>
      </c>
    </row>
    <row r="48" spans="1:7">
      <c r="A48" s="552"/>
      <c r="B48" s="1211"/>
      <c r="C48" s="1211" t="s">
        <v>20</v>
      </c>
      <c r="E48" s="792">
        <f>SUM(E43:E47)</f>
        <v>0</v>
      </c>
      <c r="G48" s="291">
        <f>SUM(G43:G47)</f>
        <v>0</v>
      </c>
    </row>
    <row r="49" spans="1:7">
      <c r="A49" s="552"/>
      <c r="B49" s="1211"/>
      <c r="C49" s="1211"/>
      <c r="G49" s="148"/>
    </row>
    <row r="50" spans="1:7">
      <c r="A50" s="552"/>
      <c r="B50" s="1211"/>
      <c r="C50" s="1211" t="s">
        <v>21</v>
      </c>
      <c r="G50" s="148">
        <f>SUM(E50:E50)</f>
        <v>0</v>
      </c>
    </row>
    <row r="51" spans="1:7">
      <c r="A51" s="552"/>
      <c r="B51" s="556"/>
      <c r="C51" s="556"/>
      <c r="G51" s="148"/>
    </row>
    <row r="52" spans="1:7" hidden="1">
      <c r="A52" s="552"/>
      <c r="B52" s="1211" t="s">
        <v>1403</v>
      </c>
      <c r="C52" s="1211" t="s">
        <v>17</v>
      </c>
      <c r="G52" s="148">
        <f>SUM(E52:E52)</f>
        <v>0</v>
      </c>
    </row>
    <row r="53" spans="1:7" hidden="1">
      <c r="A53" s="552"/>
      <c r="B53" s="1211"/>
      <c r="C53" s="1211" t="s">
        <v>18</v>
      </c>
      <c r="G53" s="148">
        <f>SUM(E53:E53)</f>
        <v>0</v>
      </c>
    </row>
    <row r="54" spans="1:7" hidden="1">
      <c r="A54" s="552"/>
      <c r="B54" s="556"/>
      <c r="C54" s="1211" t="s">
        <v>1404</v>
      </c>
      <c r="G54" s="148">
        <f>SUM(E54:E54)</f>
        <v>0</v>
      </c>
    </row>
    <row r="55" spans="1:7" hidden="1">
      <c r="A55" s="552"/>
      <c r="B55" s="1211"/>
      <c r="C55" s="1211" t="s">
        <v>1405</v>
      </c>
      <c r="G55" s="148">
        <f>SUM(E55:E55)</f>
        <v>0</v>
      </c>
    </row>
    <row r="56" spans="1:7" hidden="1">
      <c r="A56" s="552"/>
      <c r="B56" s="556"/>
      <c r="C56" s="556" t="s">
        <v>1406</v>
      </c>
      <c r="G56" s="148">
        <f>SUM(E56:E56)</f>
        <v>0</v>
      </c>
    </row>
    <row r="57" spans="1:7" hidden="1">
      <c r="A57" s="552"/>
      <c r="B57" s="556"/>
      <c r="C57" s="1211" t="s">
        <v>20</v>
      </c>
      <c r="E57" s="792">
        <f>SUM(E52:E56)</f>
        <v>0</v>
      </c>
      <c r="G57" s="291">
        <f>SUM(G52:G56)</f>
        <v>0</v>
      </c>
    </row>
    <row r="58" spans="1:7" hidden="1">
      <c r="A58" s="552"/>
      <c r="B58" s="556"/>
      <c r="C58" s="1211"/>
      <c r="G58" s="148"/>
    </row>
    <row r="59" spans="1:7" hidden="1">
      <c r="A59" s="552"/>
      <c r="B59" s="556"/>
      <c r="C59" s="556" t="s">
        <v>155</v>
      </c>
      <c r="G59" s="148">
        <f>SUM(E59:E59)</f>
        <v>0</v>
      </c>
    </row>
    <row r="60" spans="1:7" hidden="1">
      <c r="A60" s="552"/>
      <c r="B60" s="556"/>
      <c r="C60" s="556"/>
      <c r="G60" s="148"/>
    </row>
    <row r="61" spans="1:7" ht="15">
      <c r="A61" s="552"/>
      <c r="B61" s="1211" t="s">
        <v>1402</v>
      </c>
      <c r="C61" s="1211" t="s">
        <v>17</v>
      </c>
      <c r="E61" s="1594"/>
      <c r="G61" s="148">
        <f>SUM(E61:E61)</f>
        <v>0</v>
      </c>
    </row>
    <row r="62" spans="1:7">
      <c r="A62" s="552"/>
      <c r="B62" s="1211"/>
      <c r="C62" s="1211"/>
      <c r="G62" s="148"/>
    </row>
    <row r="63" spans="1:7" ht="15">
      <c r="A63" s="552"/>
      <c r="B63" s="1211"/>
      <c r="C63" s="1211" t="s">
        <v>18</v>
      </c>
      <c r="E63" s="1594"/>
      <c r="G63" s="148">
        <f>SUM(E63:E63)</f>
        <v>0</v>
      </c>
    </row>
    <row r="64" spans="1:7">
      <c r="A64" s="552"/>
      <c r="B64" s="1211"/>
      <c r="C64" s="1211"/>
      <c r="G64" s="148"/>
    </row>
    <row r="65" spans="1:7" ht="15">
      <c r="A65" s="552"/>
      <c r="B65" s="1211"/>
      <c r="C65" s="1211" t="s">
        <v>19</v>
      </c>
      <c r="E65" s="1594"/>
      <c r="G65" s="148">
        <f>SUM(E65:E65)</f>
        <v>0</v>
      </c>
    </row>
    <row r="66" spans="1:7">
      <c r="A66" s="552"/>
      <c r="B66" s="1211"/>
      <c r="C66" s="1211" t="s">
        <v>20</v>
      </c>
      <c r="E66" s="792">
        <f>SUM(E61:E65)</f>
        <v>0</v>
      </c>
      <c r="G66" s="291">
        <f>SUM(G61:G65)</f>
        <v>0</v>
      </c>
    </row>
    <row r="67" spans="1:7">
      <c r="A67" s="552"/>
      <c r="B67" s="1211"/>
      <c r="C67" s="1211"/>
      <c r="G67" s="148"/>
    </row>
    <row r="68" spans="1:7">
      <c r="A68" s="552"/>
      <c r="B68" s="1211"/>
      <c r="C68" s="1211" t="s">
        <v>21</v>
      </c>
      <c r="G68" s="148">
        <f>SUM(E68:E68)</f>
        <v>0</v>
      </c>
    </row>
    <row r="69" spans="1:7">
      <c r="A69" s="552"/>
      <c r="B69" s="556"/>
      <c r="C69" s="556"/>
      <c r="G69" s="148"/>
    </row>
    <row r="70" spans="1:7" hidden="1">
      <c r="A70" s="552"/>
      <c r="B70" s="1211" t="s">
        <v>4</v>
      </c>
      <c r="C70" s="1211" t="s">
        <v>17</v>
      </c>
      <c r="G70" s="148">
        <f>SUM(E70:E70)</f>
        <v>0</v>
      </c>
    </row>
    <row r="71" spans="1:7" hidden="1">
      <c r="A71" s="552"/>
      <c r="B71" s="1211"/>
      <c r="C71" s="1211"/>
      <c r="G71" s="148"/>
    </row>
    <row r="72" spans="1:7" hidden="1">
      <c r="A72" s="552"/>
      <c r="B72" s="1211"/>
      <c r="C72" s="1211" t="s">
        <v>18</v>
      </c>
      <c r="G72" s="148">
        <f>SUM(E72:E72)</f>
        <v>0</v>
      </c>
    </row>
    <row r="73" spans="1:7" hidden="1">
      <c r="A73" s="552"/>
      <c r="B73" s="1211"/>
      <c r="C73" s="1211"/>
      <c r="G73" s="148"/>
    </row>
    <row r="74" spans="1:7" hidden="1">
      <c r="A74" s="552"/>
      <c r="B74" s="1211"/>
      <c r="C74" s="1211" t="s">
        <v>19</v>
      </c>
      <c r="G74" s="148">
        <f>SUM(E74:E74)</f>
        <v>0</v>
      </c>
    </row>
    <row r="75" spans="1:7" hidden="1">
      <c r="A75" s="552"/>
      <c r="B75" s="1211"/>
      <c r="C75" s="1211" t="s">
        <v>20</v>
      </c>
      <c r="E75" s="792">
        <f>SUM(E70:E74)</f>
        <v>0</v>
      </c>
      <c r="G75" s="291">
        <f>SUM(G70:G74)</f>
        <v>0</v>
      </c>
    </row>
    <row r="76" spans="1:7" hidden="1">
      <c r="A76" s="552"/>
      <c r="B76" s="1211"/>
      <c r="C76" s="1211"/>
      <c r="G76" s="148"/>
    </row>
    <row r="77" spans="1:7" hidden="1">
      <c r="A77" s="552"/>
      <c r="B77" s="1211"/>
      <c r="C77" s="1211" t="s">
        <v>21</v>
      </c>
      <c r="G77" s="148">
        <f>SUM(E77:E77)</f>
        <v>0</v>
      </c>
    </row>
    <row r="78" spans="1:7" hidden="1">
      <c r="A78" s="552"/>
      <c r="B78" s="1211"/>
      <c r="C78" s="1211"/>
      <c r="G78" s="148"/>
    </row>
    <row r="79" spans="1:7" hidden="1">
      <c r="A79" s="552"/>
      <c r="B79" s="1211" t="s">
        <v>160</v>
      </c>
      <c r="C79" s="1211" t="s">
        <v>17</v>
      </c>
      <c r="G79" s="148">
        <f>SUM(E79:E79)</f>
        <v>0</v>
      </c>
    </row>
    <row r="80" spans="1:7" hidden="1">
      <c r="A80" s="552"/>
      <c r="B80" s="1211"/>
      <c r="C80" s="1211"/>
      <c r="G80" s="148"/>
    </row>
    <row r="81" spans="1:7" hidden="1">
      <c r="A81" s="552"/>
      <c r="B81" s="1211"/>
      <c r="C81" s="1211" t="s">
        <v>18</v>
      </c>
      <c r="G81" s="148">
        <f>SUM(E81:E81)</f>
        <v>0</v>
      </c>
    </row>
    <row r="82" spans="1:7" hidden="1">
      <c r="A82" s="552"/>
      <c r="B82" s="1211"/>
      <c r="C82" s="1211"/>
      <c r="G82" s="148"/>
    </row>
    <row r="83" spans="1:7" hidden="1">
      <c r="A83" s="552"/>
      <c r="B83" s="1211"/>
      <c r="C83" s="1211" t="s">
        <v>19</v>
      </c>
      <c r="G83" s="148">
        <f>SUM(E83:E83)</f>
        <v>0</v>
      </c>
    </row>
    <row r="84" spans="1:7" hidden="1">
      <c r="A84" s="552"/>
      <c r="B84" s="1211"/>
      <c r="C84" s="1211" t="s">
        <v>20</v>
      </c>
      <c r="E84" s="792">
        <f>SUM(E79:E83)</f>
        <v>0</v>
      </c>
      <c r="G84" s="291">
        <f>SUM(G79:G83)</f>
        <v>0</v>
      </c>
    </row>
    <row r="85" spans="1:7" hidden="1">
      <c r="A85" s="552"/>
      <c r="B85" s="1211"/>
      <c r="C85" s="1211"/>
      <c r="G85" s="148"/>
    </row>
    <row r="86" spans="1:7" hidden="1">
      <c r="A86" s="552"/>
      <c r="B86" s="1211"/>
      <c r="C86" s="1211" t="s">
        <v>21</v>
      </c>
      <c r="G86" s="148">
        <f>SUM(E86:E86)</f>
        <v>0</v>
      </c>
    </row>
    <row r="87" spans="1:7" hidden="1">
      <c r="A87" s="552"/>
      <c r="B87" s="1211"/>
      <c r="C87" s="1211"/>
      <c r="G87" s="148"/>
    </row>
    <row r="88" spans="1:7" hidden="1">
      <c r="A88" s="552"/>
      <c r="B88" s="1211" t="s">
        <v>161</v>
      </c>
      <c r="C88" s="1211" t="s">
        <v>17</v>
      </c>
      <c r="G88" s="148">
        <f>SUM(E88:E88)</f>
        <v>0</v>
      </c>
    </row>
    <row r="89" spans="1:7" hidden="1">
      <c r="A89" s="552"/>
      <c r="B89" s="1211"/>
      <c r="C89" s="1211"/>
      <c r="G89" s="148"/>
    </row>
    <row r="90" spans="1:7" hidden="1">
      <c r="A90" s="552"/>
      <c r="B90" s="1211"/>
      <c r="C90" s="1211" t="s">
        <v>18</v>
      </c>
      <c r="G90" s="148">
        <f>SUM(E90:E90)</f>
        <v>0</v>
      </c>
    </row>
    <row r="91" spans="1:7" hidden="1">
      <c r="A91" s="552"/>
      <c r="B91" s="1211"/>
      <c r="C91" s="1211"/>
      <c r="G91" s="148"/>
    </row>
    <row r="92" spans="1:7" hidden="1">
      <c r="A92" s="552"/>
      <c r="B92" s="1211"/>
      <c r="C92" s="1211" t="s">
        <v>19</v>
      </c>
      <c r="G92" s="148">
        <f>SUM(E92:E92)</f>
        <v>0</v>
      </c>
    </row>
    <row r="93" spans="1:7" hidden="1">
      <c r="A93" s="552"/>
      <c r="B93" s="1211"/>
      <c r="C93" s="1211" t="s">
        <v>20</v>
      </c>
      <c r="E93" s="792">
        <f>SUM(E88:E92)</f>
        <v>0</v>
      </c>
      <c r="G93" s="291">
        <f>SUM(G88:G92)</f>
        <v>0</v>
      </c>
    </row>
    <row r="94" spans="1:7" hidden="1">
      <c r="A94" s="552"/>
      <c r="B94" s="1211"/>
      <c r="C94" s="1211"/>
      <c r="G94" s="148"/>
    </row>
    <row r="95" spans="1:7" hidden="1">
      <c r="A95" s="552"/>
      <c r="B95" s="1211"/>
      <c r="C95" s="1211" t="s">
        <v>21</v>
      </c>
      <c r="G95" s="148">
        <f>SUM(E95:E95)</f>
        <v>0</v>
      </c>
    </row>
    <row r="96" spans="1:7" hidden="1">
      <c r="A96" s="552"/>
      <c r="B96" s="1211"/>
      <c r="C96" s="1211"/>
      <c r="G96" s="148"/>
    </row>
    <row r="97" spans="1:7" ht="15">
      <c r="A97" s="552"/>
      <c r="B97" s="1211" t="s">
        <v>1968</v>
      </c>
      <c r="C97" s="1211" t="s">
        <v>17</v>
      </c>
      <c r="E97" s="1594"/>
      <c r="G97" s="148">
        <f>SUM(E97:E97)</f>
        <v>0</v>
      </c>
    </row>
    <row r="98" spans="1:7">
      <c r="A98" s="552"/>
      <c r="B98" s="1211"/>
      <c r="C98" s="1211"/>
      <c r="G98" s="148"/>
    </row>
    <row r="99" spans="1:7" ht="15">
      <c r="A99" s="552"/>
      <c r="B99" s="1211"/>
      <c r="C99" s="1211" t="s">
        <v>18</v>
      </c>
      <c r="E99" s="1594"/>
      <c r="G99" s="148">
        <f>SUM(E99:E99)</f>
        <v>0</v>
      </c>
    </row>
    <row r="100" spans="1:7">
      <c r="A100" s="552"/>
      <c r="B100" s="1211"/>
      <c r="C100" s="1211"/>
      <c r="G100" s="148"/>
    </row>
    <row r="101" spans="1:7" ht="15">
      <c r="A101" s="552"/>
      <c r="B101" s="1211"/>
      <c r="C101" s="1211" t="s">
        <v>19</v>
      </c>
      <c r="E101" s="1594"/>
      <c r="G101" s="148">
        <f>SUM(E101:E101)</f>
        <v>0</v>
      </c>
    </row>
    <row r="102" spans="1:7">
      <c r="A102" s="552"/>
      <c r="B102" s="1211"/>
      <c r="C102" s="1211" t="s">
        <v>20</v>
      </c>
      <c r="E102" s="792">
        <f>SUM(E97:E101)</f>
        <v>0</v>
      </c>
      <c r="G102" s="291">
        <f>SUM(G97:G101)</f>
        <v>0</v>
      </c>
    </row>
    <row r="103" spans="1:7">
      <c r="A103" s="552"/>
      <c r="B103" s="1211"/>
      <c r="C103" s="1211"/>
      <c r="G103" s="148"/>
    </row>
    <row r="104" spans="1:7">
      <c r="A104" s="552"/>
      <c r="B104" s="1211"/>
      <c r="C104" s="1211" t="s">
        <v>21</v>
      </c>
      <c r="G104" s="148">
        <f>SUM(E104:E104)</f>
        <v>0</v>
      </c>
    </row>
    <row r="105" spans="1:7">
      <c r="A105" s="552"/>
      <c r="B105" s="1211"/>
      <c r="C105" s="1211"/>
      <c r="G105" s="148"/>
    </row>
    <row r="106" spans="1:7" hidden="1">
      <c r="A106" s="552"/>
      <c r="B106" s="1211" t="s">
        <v>159</v>
      </c>
      <c r="C106" s="1211" t="s">
        <v>17</v>
      </c>
      <c r="G106" s="148">
        <f>SUM(E106:E106)</f>
        <v>0</v>
      </c>
    </row>
    <row r="107" spans="1:7" hidden="1">
      <c r="A107" s="552"/>
      <c r="B107" s="1211"/>
      <c r="C107" s="1211"/>
      <c r="G107" s="148"/>
    </row>
    <row r="108" spans="1:7" hidden="1">
      <c r="A108" s="552"/>
      <c r="B108" s="1211"/>
      <c r="C108" s="1211" t="s">
        <v>18</v>
      </c>
      <c r="G108" s="148">
        <f>SUM(E108:E108)</f>
        <v>0</v>
      </c>
    </row>
    <row r="109" spans="1:7" hidden="1">
      <c r="A109" s="552"/>
      <c r="B109" s="1211"/>
      <c r="C109" s="1211"/>
      <c r="G109" s="148"/>
    </row>
    <row r="110" spans="1:7" hidden="1">
      <c r="A110" s="552"/>
      <c r="B110" s="1211"/>
      <c r="C110" s="1211" t="s">
        <v>19</v>
      </c>
      <c r="G110" s="148">
        <f>SUM(E110:E110)</f>
        <v>0</v>
      </c>
    </row>
    <row r="111" spans="1:7" hidden="1">
      <c r="A111" s="552"/>
      <c r="B111" s="1211"/>
      <c r="C111" s="1211" t="s">
        <v>20</v>
      </c>
      <c r="E111" s="792">
        <f>SUM(E106:E110)</f>
        <v>0</v>
      </c>
      <c r="G111" s="291">
        <f>SUM(G106:G110)</f>
        <v>0</v>
      </c>
    </row>
    <row r="112" spans="1:7" hidden="1">
      <c r="A112" s="552"/>
      <c r="B112" s="1211"/>
      <c r="C112" s="1211"/>
      <c r="G112" s="148"/>
    </row>
    <row r="113" spans="1:7" hidden="1">
      <c r="A113" s="552"/>
      <c r="B113" s="1211"/>
      <c r="C113" s="1211" t="s">
        <v>21</v>
      </c>
      <c r="G113" s="148">
        <f>SUM(E113:E113)</f>
        <v>0</v>
      </c>
    </row>
    <row r="114" spans="1:7" hidden="1">
      <c r="A114" s="552"/>
      <c r="B114" s="1211"/>
      <c r="C114" s="1211"/>
      <c r="G114" s="148"/>
    </row>
    <row r="115" spans="1:7" hidden="1">
      <c r="A115" s="552"/>
      <c r="B115" s="1211" t="s">
        <v>47</v>
      </c>
      <c r="C115" s="1211" t="s">
        <v>17</v>
      </c>
      <c r="G115" s="148">
        <f>SUM(E115:E115)</f>
        <v>0</v>
      </c>
    </row>
    <row r="116" spans="1:7" hidden="1">
      <c r="A116" s="552"/>
      <c r="B116" s="1211"/>
      <c r="C116" s="1211"/>
      <c r="G116" s="148"/>
    </row>
    <row r="117" spans="1:7" hidden="1">
      <c r="A117" s="552"/>
      <c r="B117" s="1211"/>
      <c r="C117" s="1211" t="s">
        <v>18</v>
      </c>
      <c r="G117" s="148">
        <f>SUM(E117:E117)</f>
        <v>0</v>
      </c>
    </row>
    <row r="118" spans="1:7" hidden="1">
      <c r="A118" s="552"/>
      <c r="B118" s="1211"/>
      <c r="C118" s="1211"/>
      <c r="G118" s="148"/>
    </row>
    <row r="119" spans="1:7" hidden="1">
      <c r="A119" s="552"/>
      <c r="B119" s="1211"/>
      <c r="C119" s="1211" t="s">
        <v>19</v>
      </c>
      <c r="G119" s="148">
        <f>SUM(E119:E119)</f>
        <v>0</v>
      </c>
    </row>
    <row r="120" spans="1:7" hidden="1">
      <c r="A120" s="552"/>
      <c r="B120" s="1211"/>
      <c r="C120" s="1211" t="s">
        <v>20</v>
      </c>
      <c r="E120" s="792">
        <f>SUM(E115:E119)</f>
        <v>0</v>
      </c>
      <c r="G120" s="291">
        <f>SUM(G115:G119)</f>
        <v>0</v>
      </c>
    </row>
    <row r="121" spans="1:7" hidden="1">
      <c r="A121" s="552"/>
      <c r="B121" s="1211"/>
      <c r="C121" s="1211"/>
      <c r="G121" s="148"/>
    </row>
    <row r="122" spans="1:7" hidden="1">
      <c r="A122" s="552"/>
      <c r="B122" s="1211"/>
      <c r="C122" s="1211" t="s">
        <v>21</v>
      </c>
      <c r="G122" s="148">
        <f>SUM(E122:E122)</f>
        <v>0</v>
      </c>
    </row>
    <row r="123" spans="1:7" hidden="1">
      <c r="A123" s="552"/>
      <c r="B123" s="1211"/>
      <c r="C123" s="1211"/>
      <c r="G123" s="148"/>
    </row>
    <row r="124" spans="1:7" ht="15">
      <c r="A124" s="552"/>
      <c r="B124" s="1211" t="s">
        <v>1971</v>
      </c>
      <c r="C124" s="1211" t="s">
        <v>17</v>
      </c>
      <c r="E124" s="1594"/>
      <c r="G124" s="148">
        <f>SUM(E124:E124)</f>
        <v>0</v>
      </c>
    </row>
    <row r="125" spans="1:7">
      <c r="A125" s="552"/>
      <c r="B125" s="1211"/>
      <c r="C125" s="1211"/>
      <c r="G125" s="148"/>
    </row>
    <row r="126" spans="1:7" ht="15">
      <c r="A126" s="552"/>
      <c r="B126" s="1211"/>
      <c r="C126" s="1211" t="s">
        <v>18</v>
      </c>
      <c r="E126" s="1594"/>
      <c r="G126" s="148">
        <f>SUM(E126:E126)</f>
        <v>0</v>
      </c>
    </row>
    <row r="127" spans="1:7">
      <c r="A127" s="552"/>
      <c r="B127" s="1211"/>
      <c r="C127" s="1211"/>
      <c r="G127" s="148"/>
    </row>
    <row r="128" spans="1:7" ht="15">
      <c r="A128" s="552"/>
      <c r="B128" s="1211"/>
      <c r="C128" s="1211" t="s">
        <v>19</v>
      </c>
      <c r="E128" s="1594"/>
      <c r="G128" s="148">
        <f>SUM(E128:E128)</f>
        <v>0</v>
      </c>
    </row>
    <row r="129" spans="1:7">
      <c r="A129" s="552"/>
      <c r="B129" s="1211"/>
      <c r="C129" s="1211" t="s">
        <v>20</v>
      </c>
      <c r="E129" s="792">
        <f>SUM(E124:E128)</f>
        <v>0</v>
      </c>
      <c r="G129" s="291">
        <f>SUM(G124:G128)</f>
        <v>0</v>
      </c>
    </row>
    <row r="130" spans="1:7">
      <c r="A130" s="552"/>
      <c r="B130" s="1211"/>
      <c r="C130" s="1211"/>
      <c r="G130" s="148"/>
    </row>
    <row r="131" spans="1:7">
      <c r="A131" s="552"/>
      <c r="B131" s="1211"/>
      <c r="C131" s="1211" t="s">
        <v>21</v>
      </c>
      <c r="G131" s="148">
        <f>SUM(E131:E131)</f>
        <v>0</v>
      </c>
    </row>
    <row r="132" spans="1:7">
      <c r="A132" s="552"/>
      <c r="B132" s="1211"/>
      <c r="C132" s="1211"/>
      <c r="G132" s="148"/>
    </row>
    <row r="133" spans="1:7" hidden="1">
      <c r="A133" s="552"/>
      <c r="B133" s="1211" t="s">
        <v>165</v>
      </c>
      <c r="C133" s="1211" t="s">
        <v>17</v>
      </c>
      <c r="G133" s="148">
        <f>SUM(E133:E133)</f>
        <v>0</v>
      </c>
    </row>
    <row r="134" spans="1:7" hidden="1">
      <c r="A134" s="552"/>
      <c r="B134" s="1211"/>
      <c r="C134" s="1211"/>
      <c r="G134" s="148"/>
    </row>
    <row r="135" spans="1:7" hidden="1">
      <c r="A135" s="552"/>
      <c r="B135" s="1211"/>
      <c r="C135" s="1211" t="s">
        <v>18</v>
      </c>
      <c r="G135" s="148">
        <f>SUM(E135:E135)</f>
        <v>0</v>
      </c>
    </row>
    <row r="136" spans="1:7" hidden="1">
      <c r="A136" s="552"/>
      <c r="B136" s="1211"/>
      <c r="C136" s="1211"/>
      <c r="G136" s="148"/>
    </row>
    <row r="137" spans="1:7" hidden="1">
      <c r="A137" s="552"/>
      <c r="B137" s="1211"/>
      <c r="C137" s="1211" t="s">
        <v>19</v>
      </c>
      <c r="G137" s="148">
        <f>SUM(E137:E137)</f>
        <v>0</v>
      </c>
    </row>
    <row r="138" spans="1:7" hidden="1">
      <c r="A138" s="552"/>
      <c r="B138" s="1211"/>
      <c r="C138" s="1211" t="s">
        <v>20</v>
      </c>
      <c r="E138" s="792">
        <f>SUM(E133:E137)</f>
        <v>0</v>
      </c>
      <c r="G138" s="291">
        <f>SUM(G133:G137)</f>
        <v>0</v>
      </c>
    </row>
    <row r="139" spans="1:7" hidden="1">
      <c r="A139" s="552"/>
      <c r="B139" s="1211"/>
      <c r="C139" s="1211"/>
      <c r="G139" s="148"/>
    </row>
    <row r="140" spans="1:7" hidden="1">
      <c r="A140" s="552"/>
      <c r="B140" s="1211"/>
      <c r="C140" s="1211" t="s">
        <v>21</v>
      </c>
      <c r="G140" s="148">
        <f>SUM(E140:E140)</f>
        <v>0</v>
      </c>
    </row>
    <row r="141" spans="1:7" hidden="1">
      <c r="A141" s="552"/>
      <c r="B141" s="1211"/>
      <c r="C141" s="1211"/>
      <c r="G141" s="148"/>
    </row>
    <row r="142" spans="1:7" ht="15">
      <c r="A142" s="552"/>
      <c r="B142" s="1211" t="s">
        <v>1275</v>
      </c>
      <c r="C142" s="1211" t="s">
        <v>17</v>
      </c>
      <c r="E142" s="1594"/>
      <c r="G142" s="148">
        <f>SUM(E142:E142)</f>
        <v>0</v>
      </c>
    </row>
    <row r="143" spans="1:7">
      <c r="A143" s="552"/>
      <c r="B143" s="1211"/>
      <c r="C143" s="1211"/>
      <c r="G143" s="148"/>
    </row>
    <row r="144" spans="1:7" ht="15">
      <c r="A144" s="552"/>
      <c r="B144" s="1211"/>
      <c r="C144" s="1211" t="s">
        <v>18</v>
      </c>
      <c r="E144" s="1594"/>
      <c r="G144" s="148">
        <f>SUM(E144:E144)</f>
        <v>0</v>
      </c>
    </row>
    <row r="145" spans="1:7">
      <c r="A145" s="552"/>
      <c r="B145" s="1211"/>
      <c r="C145" s="1211"/>
      <c r="G145" s="148"/>
    </row>
    <row r="146" spans="1:7" ht="15">
      <c r="A146" s="552"/>
      <c r="B146" s="1211"/>
      <c r="C146" s="1211" t="s">
        <v>19</v>
      </c>
      <c r="E146" s="1594"/>
      <c r="G146" s="148">
        <f>SUM(E146:E146)</f>
        <v>0</v>
      </c>
    </row>
    <row r="147" spans="1:7">
      <c r="A147" s="552"/>
      <c r="B147" s="1211"/>
      <c r="C147" s="1211" t="s">
        <v>20</v>
      </c>
      <c r="E147" s="792">
        <f>SUM(E142:E146)</f>
        <v>0</v>
      </c>
      <c r="G147" s="291">
        <f>SUM(G142:G146)</f>
        <v>0</v>
      </c>
    </row>
    <row r="148" spans="1:7">
      <c r="A148" s="552"/>
      <c r="B148" s="1211"/>
      <c r="C148" s="1211"/>
      <c r="G148" s="148"/>
    </row>
    <row r="149" spans="1:7">
      <c r="A149" s="552"/>
      <c r="B149" s="1211"/>
      <c r="C149" s="1211" t="s">
        <v>21</v>
      </c>
      <c r="G149" s="148">
        <f>SUM(E149:E149)</f>
        <v>0</v>
      </c>
    </row>
    <row r="150" spans="1:7">
      <c r="A150" s="552"/>
      <c r="B150" s="1211"/>
      <c r="C150" s="1211"/>
      <c r="G150" s="148"/>
    </row>
    <row r="151" spans="1:7" ht="15">
      <c r="A151" s="552"/>
      <c r="B151" s="1211" t="s">
        <v>11</v>
      </c>
      <c r="C151" s="1211" t="s">
        <v>17</v>
      </c>
      <c r="E151" s="1594"/>
      <c r="G151" s="148">
        <f>SUM(E151:E151)</f>
        <v>0</v>
      </c>
    </row>
    <row r="152" spans="1:7">
      <c r="A152" s="552"/>
      <c r="B152" s="1211"/>
      <c r="C152" s="1211"/>
      <c r="G152" s="148"/>
    </row>
    <row r="153" spans="1:7" ht="15">
      <c r="A153" s="552"/>
      <c r="B153" s="1211"/>
      <c r="C153" s="1211" t="s">
        <v>18</v>
      </c>
      <c r="E153" s="1594"/>
      <c r="G153" s="148">
        <f>SUM(E153:E153)</f>
        <v>0</v>
      </c>
    </row>
    <row r="154" spans="1:7">
      <c r="A154" s="552"/>
      <c r="B154" s="1211"/>
      <c r="C154" s="1211"/>
      <c r="G154" s="148"/>
    </row>
    <row r="155" spans="1:7" ht="15">
      <c r="A155" s="552"/>
      <c r="B155" s="1211"/>
      <c r="C155" s="1211" t="s">
        <v>19</v>
      </c>
      <c r="E155" s="1594"/>
      <c r="G155" s="148">
        <f>SUM(E155:E155)</f>
        <v>0</v>
      </c>
    </row>
    <row r="156" spans="1:7">
      <c r="A156" s="552"/>
      <c r="B156" s="1211"/>
      <c r="C156" s="1211" t="s">
        <v>20</v>
      </c>
      <c r="E156" s="792">
        <f>SUM(E151:E155)</f>
        <v>0</v>
      </c>
      <c r="G156" s="291">
        <f>SUM(G151:G155)</f>
        <v>0</v>
      </c>
    </row>
    <row r="157" spans="1:7">
      <c r="A157" s="552"/>
      <c r="B157" s="1211"/>
      <c r="C157" s="1211"/>
      <c r="G157" s="148"/>
    </row>
    <row r="158" spans="1:7">
      <c r="A158" s="552"/>
      <c r="B158" s="1211"/>
      <c r="C158" s="1211" t="s">
        <v>21</v>
      </c>
      <c r="G158" s="148">
        <f>SUM(E158:E158)</f>
        <v>0</v>
      </c>
    </row>
    <row r="159" spans="1:7">
      <c r="A159" s="552"/>
      <c r="B159" s="1211"/>
      <c r="C159" s="1211"/>
      <c r="G159" s="148"/>
    </row>
    <row r="160" spans="1:7" ht="15">
      <c r="A160" s="552"/>
      <c r="B160" s="1211" t="s">
        <v>1975</v>
      </c>
      <c r="C160" s="1211" t="s">
        <v>17</v>
      </c>
      <c r="E160" s="1594"/>
      <c r="G160" s="148">
        <f>SUM(E160:E160)</f>
        <v>0</v>
      </c>
    </row>
    <row r="161" spans="1:7">
      <c r="A161" s="552"/>
      <c r="B161" s="1211"/>
      <c r="C161" s="1211"/>
      <c r="G161" s="148"/>
    </row>
    <row r="162" spans="1:7" ht="15">
      <c r="A162" s="552"/>
      <c r="B162" s="1211"/>
      <c r="C162" s="1211" t="s">
        <v>18</v>
      </c>
      <c r="E162" s="1594"/>
      <c r="G162" s="148">
        <f>SUM(E162:E162)</f>
        <v>0</v>
      </c>
    </row>
    <row r="163" spans="1:7">
      <c r="A163" s="552"/>
      <c r="B163" s="1211"/>
      <c r="C163" s="1211"/>
      <c r="G163" s="148"/>
    </row>
    <row r="164" spans="1:7" ht="15">
      <c r="A164" s="552"/>
      <c r="B164" s="1211"/>
      <c r="C164" s="1211" t="s">
        <v>19</v>
      </c>
      <c r="E164" s="1594"/>
      <c r="G164" s="148">
        <f>SUM(E164:E164)</f>
        <v>0</v>
      </c>
    </row>
    <row r="165" spans="1:7">
      <c r="A165" s="552"/>
      <c r="B165" s="1211"/>
      <c r="C165" s="1211" t="s">
        <v>20</v>
      </c>
      <c r="E165" s="792">
        <f>SUM(E160:E164)</f>
        <v>0</v>
      </c>
      <c r="G165" s="291">
        <f>SUM(G160:G164)</f>
        <v>0</v>
      </c>
    </row>
    <row r="166" spans="1:7">
      <c r="A166" s="552"/>
      <c r="B166" s="1211"/>
      <c r="C166" s="1211"/>
      <c r="G166" s="148"/>
    </row>
    <row r="167" spans="1:7">
      <c r="A167" s="552"/>
      <c r="B167" s="1211"/>
      <c r="C167" s="1211" t="s">
        <v>21</v>
      </c>
      <c r="G167" s="148">
        <f>SUM(E167:E167)</f>
        <v>0</v>
      </c>
    </row>
    <row r="168" spans="1:7">
      <c r="A168" s="552"/>
      <c r="B168" s="556"/>
      <c r="C168" s="556"/>
      <c r="G168" s="148"/>
    </row>
    <row r="169" spans="1:7" hidden="1">
      <c r="A169" s="552"/>
      <c r="B169" s="1211" t="s">
        <v>163</v>
      </c>
      <c r="C169" s="1211" t="s">
        <v>17</v>
      </c>
      <c r="G169" s="148">
        <f>SUM(E169:E169)</f>
        <v>0</v>
      </c>
    </row>
    <row r="170" spans="1:7" hidden="1">
      <c r="A170" s="552"/>
      <c r="B170" s="1211"/>
      <c r="C170" s="1211"/>
      <c r="G170" s="148"/>
    </row>
    <row r="171" spans="1:7" hidden="1">
      <c r="A171" s="552"/>
      <c r="B171" s="1211"/>
      <c r="C171" s="1211" t="s">
        <v>18</v>
      </c>
      <c r="G171" s="148">
        <f>SUM(E171:E171)</f>
        <v>0</v>
      </c>
    </row>
    <row r="172" spans="1:7" hidden="1">
      <c r="A172" s="552"/>
      <c r="B172" s="1211"/>
      <c r="C172" s="1211"/>
      <c r="G172" s="148"/>
    </row>
    <row r="173" spans="1:7" hidden="1">
      <c r="A173" s="552"/>
      <c r="B173" s="1211"/>
      <c r="C173" s="1211" t="s">
        <v>19</v>
      </c>
      <c r="G173" s="148">
        <f>SUM(E173:E173)</f>
        <v>0</v>
      </c>
    </row>
    <row r="174" spans="1:7" hidden="1">
      <c r="A174" s="552"/>
      <c r="B174" s="1211"/>
      <c r="C174" s="1211" t="s">
        <v>20</v>
      </c>
      <c r="E174" s="792">
        <f>SUM(E169:E173)</f>
        <v>0</v>
      </c>
      <c r="G174" s="291">
        <f>SUM(G169:G173)</f>
        <v>0</v>
      </c>
    </row>
    <row r="175" spans="1:7" hidden="1">
      <c r="A175" s="552"/>
      <c r="B175" s="1211"/>
      <c r="C175" s="1211"/>
      <c r="G175" s="148"/>
    </row>
    <row r="176" spans="1:7" hidden="1">
      <c r="A176" s="552"/>
      <c r="B176" s="1211"/>
      <c r="C176" s="1211" t="s">
        <v>21</v>
      </c>
      <c r="G176" s="148">
        <f>SUM(E176:E176)</f>
        <v>0</v>
      </c>
    </row>
    <row r="177" spans="1:7" hidden="1">
      <c r="A177" s="552"/>
      <c r="B177" s="1211"/>
      <c r="C177" s="1211"/>
      <c r="G177" s="148"/>
    </row>
    <row r="178" spans="1:7" hidden="1">
      <c r="A178" s="552"/>
      <c r="B178" s="1211" t="s">
        <v>219</v>
      </c>
      <c r="C178" s="1211" t="s">
        <v>17</v>
      </c>
      <c r="G178" s="148">
        <f>SUM(E178:E178)</f>
        <v>0</v>
      </c>
    </row>
    <row r="179" spans="1:7" hidden="1">
      <c r="A179" s="552"/>
      <c r="B179" s="1211"/>
      <c r="C179" s="1211"/>
      <c r="G179" s="148"/>
    </row>
    <row r="180" spans="1:7" hidden="1">
      <c r="A180" s="552"/>
      <c r="B180" s="1211"/>
      <c r="C180" s="1211" t="s">
        <v>18</v>
      </c>
      <c r="G180" s="148">
        <f>SUM(E180:E180)</f>
        <v>0</v>
      </c>
    </row>
    <row r="181" spans="1:7" hidden="1">
      <c r="A181" s="552"/>
      <c r="B181" s="1211"/>
      <c r="C181" s="1211"/>
      <c r="G181" s="148"/>
    </row>
    <row r="182" spans="1:7" hidden="1">
      <c r="A182" s="552"/>
      <c r="B182" s="1211"/>
      <c r="C182" s="1211" t="s">
        <v>19</v>
      </c>
      <c r="G182" s="148">
        <f>SUM(E182:E182)</f>
        <v>0</v>
      </c>
    </row>
    <row r="183" spans="1:7" hidden="1">
      <c r="A183" s="552"/>
      <c r="B183" s="1211"/>
      <c r="C183" s="1211" t="s">
        <v>20</v>
      </c>
      <c r="E183" s="792">
        <f>SUM(E178:E182)</f>
        <v>0</v>
      </c>
      <c r="G183" s="291">
        <f>SUM(G178:G182)</f>
        <v>0</v>
      </c>
    </row>
    <row r="184" spans="1:7" hidden="1">
      <c r="A184" s="552"/>
      <c r="B184" s="1211"/>
      <c r="C184" s="1211"/>
      <c r="G184" s="148"/>
    </row>
    <row r="185" spans="1:7" hidden="1">
      <c r="A185" s="552"/>
      <c r="B185" s="1211"/>
      <c r="C185" s="1211" t="s">
        <v>21</v>
      </c>
      <c r="G185" s="148">
        <f>SUM(E185:E185)</f>
        <v>0</v>
      </c>
    </row>
    <row r="186" spans="1:7" hidden="1">
      <c r="A186" s="552"/>
      <c r="B186" s="1211"/>
      <c r="C186" s="1211"/>
      <c r="G186" s="148"/>
    </row>
    <row r="187" spans="1:7" hidden="1">
      <c r="A187" s="552"/>
      <c r="B187" s="1211" t="s">
        <v>156</v>
      </c>
      <c r="C187" s="1211" t="s">
        <v>17</v>
      </c>
      <c r="G187" s="148">
        <f>SUM(E187:E187)</f>
        <v>0</v>
      </c>
    </row>
    <row r="188" spans="1:7" hidden="1">
      <c r="A188" s="552"/>
      <c r="B188" s="1211"/>
      <c r="C188" s="1211"/>
      <c r="G188" s="148"/>
    </row>
    <row r="189" spans="1:7" hidden="1">
      <c r="A189" s="552"/>
      <c r="B189" s="1211"/>
      <c r="C189" s="1211" t="s">
        <v>18</v>
      </c>
      <c r="G189" s="148">
        <f>SUM(E189:E189)</f>
        <v>0</v>
      </c>
    </row>
    <row r="190" spans="1:7" hidden="1">
      <c r="A190" s="552"/>
      <c r="B190" s="1211"/>
      <c r="C190" s="1211"/>
      <c r="G190" s="148"/>
    </row>
    <row r="191" spans="1:7" hidden="1">
      <c r="A191" s="552"/>
      <c r="B191" s="1211"/>
      <c r="C191" s="1211" t="s">
        <v>19</v>
      </c>
      <c r="G191" s="148">
        <f>SUM(E191:E191)</f>
        <v>0</v>
      </c>
    </row>
    <row r="192" spans="1:7" hidden="1">
      <c r="A192" s="552"/>
      <c r="B192" s="1211"/>
      <c r="C192" s="1211" t="s">
        <v>20</v>
      </c>
      <c r="E192" s="792">
        <f>SUM(E187:E191)</f>
        <v>0</v>
      </c>
      <c r="G192" s="291">
        <f>SUM(G187:G191)</f>
        <v>0</v>
      </c>
    </row>
    <row r="193" spans="1:7" hidden="1">
      <c r="A193" s="552"/>
      <c r="B193" s="1211"/>
      <c r="C193" s="1211"/>
      <c r="G193" s="148"/>
    </row>
    <row r="194" spans="1:7" hidden="1">
      <c r="A194" s="552"/>
      <c r="B194" s="1211"/>
      <c r="C194" s="1211" t="s">
        <v>21</v>
      </c>
      <c r="G194" s="148">
        <f>SUM(E194:E194)</f>
        <v>0</v>
      </c>
    </row>
    <row r="195" spans="1:7" hidden="1">
      <c r="A195" s="552"/>
      <c r="B195" s="1211"/>
      <c r="C195" s="1211"/>
      <c r="G195" s="148"/>
    </row>
    <row r="196" spans="1:7" ht="15">
      <c r="B196" s="1211" t="s">
        <v>1273</v>
      </c>
      <c r="C196" s="1211" t="s">
        <v>176</v>
      </c>
      <c r="E196" s="1594"/>
      <c r="G196" s="148">
        <f>SUM(E196:E196)</f>
        <v>0</v>
      </c>
    </row>
    <row r="197" spans="1:7" ht="15">
      <c r="A197" s="552"/>
      <c r="B197" s="1211" t="s">
        <v>201</v>
      </c>
      <c r="C197" s="1211" t="s">
        <v>176</v>
      </c>
      <c r="E197" s="1594"/>
      <c r="G197" s="148">
        <f>SUM(E197:E197)</f>
        <v>0</v>
      </c>
    </row>
    <row r="198" spans="1:7" ht="13.5" thickBot="1">
      <c r="A198" s="552"/>
      <c r="B198" s="556" t="s">
        <v>835</v>
      </c>
      <c r="C198" s="1211"/>
      <c r="G198" s="292"/>
    </row>
    <row r="199" spans="1:7" ht="13.5" thickTop="1">
      <c r="A199" s="552"/>
      <c r="G199" s="148"/>
    </row>
    <row r="200" spans="1:7">
      <c r="A200" s="552"/>
      <c r="B200" s="556"/>
      <c r="C200" s="1211" t="s">
        <v>17</v>
      </c>
      <c r="E200" s="792">
        <f t="shared" ref="E200" si="0">+E16+E34+E43+E52+E61+E70+E79+E88+E97+E106+E115+E124+E133+E142+E151+E160+E169+E178+E187+E25+E196+E197</f>
        <v>0</v>
      </c>
      <c r="G200" s="129">
        <f>+G16+G34+G43+G52+G61+G70+G79+G88+G97+G106+G115+G124+G133+G142+G151+G160+G169+G178+G187+G25+G196+G197</f>
        <v>0</v>
      </c>
    </row>
    <row r="201" spans="1:7">
      <c r="A201" s="552"/>
      <c r="B201" s="556"/>
      <c r="C201" s="1211" t="s">
        <v>18</v>
      </c>
      <c r="E201" s="792">
        <f>E1*+E18+E36+E45+E54+E62+E63+E72+E81+E90+E99+E108+E117+E126+E135+E144+E153+E162+E171+E180+E189+E27</f>
        <v>0</v>
      </c>
      <c r="G201" s="129">
        <f>+G18+G36+G45+G54+G62+G63+G72+G81+G90+G99+G108+G117+G126+G135+G144+G153+G162+G171+G180+G189+G27</f>
        <v>0</v>
      </c>
    </row>
    <row r="202" spans="1:7">
      <c r="A202" s="552"/>
      <c r="B202" s="556"/>
      <c r="C202" s="1211" t="s">
        <v>19</v>
      </c>
      <c r="E202" s="792">
        <f>E1*+E20+E38+E47+E56+E64+E65+E74+E83+E92+E101+E110+E119+E128+E137+E146+E155+E164+E173+E182+E191+E29</f>
        <v>0</v>
      </c>
      <c r="G202" s="129">
        <f>+G20+G38+G47+G56+G64+G65+G74+G83+G92+G101+G110+G119+G128+G137+G146+G155+G164+G173+G182+G191+G29</f>
        <v>0</v>
      </c>
    </row>
    <row r="203" spans="1:7">
      <c r="A203" s="552"/>
      <c r="B203" s="556"/>
      <c r="C203" s="1211" t="s">
        <v>636</v>
      </c>
      <c r="E203" s="792">
        <f>+E21+E39+E48+E57+E66+E75+E84+E93+E102+E111+E120+E129+E138+E147+E156+E165+E174+E183+E192+E30+E196+E197</f>
        <v>0</v>
      </c>
      <c r="G203" s="147">
        <f t="shared" ref="G203" si="1">+G21+G39+G48+G57+G66+G75+G84+G93+G102+G111+G120+G129+G138+G147+G156+G165+G174+G183+G192+G30+G196+G197</f>
        <v>0</v>
      </c>
    </row>
    <row r="204" spans="1:7">
      <c r="A204" s="552"/>
      <c r="B204" s="556"/>
      <c r="C204" s="1211"/>
      <c r="G204" s="148"/>
    </row>
    <row r="205" spans="1:7">
      <c r="A205" s="552"/>
      <c r="B205" s="1211"/>
      <c r="C205" s="1211" t="s">
        <v>88</v>
      </c>
      <c r="E205" s="792">
        <f>E1*E23+E41+E50+E59+E68+E77+E86+E95+E104+E113+E194+E32</f>
        <v>0</v>
      </c>
      <c r="G205" s="129">
        <f>G23+G32+G41+G50+G59+G68+G77+G86+G95+G104+G113+G194</f>
        <v>0</v>
      </c>
    </row>
    <row r="206" spans="1:7">
      <c r="A206" s="552"/>
      <c r="B206" s="1211"/>
      <c r="C206" s="1211" t="s">
        <v>89</v>
      </c>
      <c r="E206" s="792">
        <f>E1*E131+E140+E149+E158+E167+E176+E185+E122</f>
        <v>0</v>
      </c>
      <c r="G206" s="129">
        <f>G131+G140+G149+G158+G167+G176+G185+G122</f>
        <v>0</v>
      </c>
    </row>
    <row r="207" spans="1:7">
      <c r="A207" s="552"/>
      <c r="B207" s="556"/>
      <c r="C207" s="1211" t="s">
        <v>637</v>
      </c>
      <c r="E207" s="792">
        <f>E1*+E23+E41+E50+E59+E68+E77+E86+E95+E104+E113+E122+E131+E140+E149+E158+E167+E176+E185+E194+E32</f>
        <v>0</v>
      </c>
      <c r="G207" s="147">
        <f>+G23+G41+G50+G59+G68+G77+G86+G95+G104+G113+G122+G131+G140+G149+G158+G167+G176+G185+G194+G32</f>
        <v>0</v>
      </c>
    </row>
    <row r="208" spans="1:7">
      <c r="A208" s="552"/>
      <c r="B208" s="1211"/>
      <c r="C208" s="1211"/>
      <c r="G208" s="148"/>
    </row>
    <row r="209" spans="1:7" hidden="1">
      <c r="A209" s="64" t="s">
        <v>638</v>
      </c>
      <c r="B209" s="556"/>
      <c r="C209" s="556"/>
      <c r="G209" s="148"/>
    </row>
    <row r="210" spans="1:7" hidden="1">
      <c r="A210" s="552"/>
      <c r="B210" s="1211" t="s">
        <v>16</v>
      </c>
      <c r="C210" s="1211" t="s">
        <v>17</v>
      </c>
      <c r="G210" s="148">
        <f>SUM(E210:E210)</f>
        <v>0</v>
      </c>
    </row>
    <row r="211" spans="1:7" hidden="1">
      <c r="A211" s="552"/>
      <c r="B211" s="1211"/>
      <c r="C211" s="1211"/>
      <c r="G211" s="148"/>
    </row>
    <row r="212" spans="1:7" hidden="1">
      <c r="A212" s="552"/>
      <c r="B212" s="1211"/>
      <c r="C212" s="1211" t="s">
        <v>18</v>
      </c>
      <c r="G212" s="148">
        <f>SUM(E212:E212)</f>
        <v>0</v>
      </c>
    </row>
    <row r="213" spans="1:7" hidden="1">
      <c r="A213" s="552"/>
      <c r="B213" s="1211"/>
      <c r="C213" s="1211"/>
      <c r="G213" s="148"/>
    </row>
    <row r="214" spans="1:7" hidden="1">
      <c r="A214" s="552"/>
      <c r="B214" s="1211"/>
      <c r="C214" s="1211" t="s">
        <v>19</v>
      </c>
      <c r="G214" s="148">
        <f>SUM(E214:E214)</f>
        <v>0</v>
      </c>
    </row>
    <row r="215" spans="1:7" hidden="1">
      <c r="A215" s="552"/>
      <c r="B215" s="1211"/>
      <c r="C215" s="1211" t="s">
        <v>20</v>
      </c>
      <c r="E215" s="792">
        <f>SUM(E210:E214)</f>
        <v>0</v>
      </c>
      <c r="G215" s="291">
        <f>SUM(G210:G214)</f>
        <v>0</v>
      </c>
    </row>
    <row r="216" spans="1:7" hidden="1">
      <c r="A216" s="552"/>
      <c r="B216" s="1211"/>
      <c r="C216" s="1211"/>
      <c r="G216" s="148"/>
    </row>
    <row r="217" spans="1:7" hidden="1">
      <c r="A217" s="552"/>
      <c r="B217" s="1211"/>
      <c r="C217" s="1211" t="s">
        <v>21</v>
      </c>
      <c r="G217" s="148">
        <f>SUM(E217:E217)</f>
        <v>0</v>
      </c>
    </row>
    <row r="218" spans="1:7" hidden="1">
      <c r="A218" s="552"/>
      <c r="B218" s="1211"/>
      <c r="C218" s="1211"/>
      <c r="G218" s="148"/>
    </row>
    <row r="219" spans="1:7" hidden="1">
      <c r="A219" s="552"/>
      <c r="B219" s="1211" t="s">
        <v>160</v>
      </c>
      <c r="C219" s="1211" t="s">
        <v>17</v>
      </c>
      <c r="G219" s="148">
        <f>SUM(E219:E219)</f>
        <v>0</v>
      </c>
    </row>
    <row r="220" spans="1:7" hidden="1">
      <c r="A220" s="552"/>
      <c r="B220" s="1211"/>
      <c r="C220" s="1211"/>
      <c r="G220" s="148"/>
    </row>
    <row r="221" spans="1:7" hidden="1">
      <c r="A221" s="552"/>
      <c r="B221" s="1211"/>
      <c r="C221" s="1211" t="s">
        <v>18</v>
      </c>
      <c r="G221" s="148">
        <f>SUM(E221:E221)</f>
        <v>0</v>
      </c>
    </row>
    <row r="222" spans="1:7" hidden="1">
      <c r="A222" s="552"/>
      <c r="B222" s="1211"/>
      <c r="C222" s="1211"/>
      <c r="G222" s="148"/>
    </row>
    <row r="223" spans="1:7" hidden="1">
      <c r="A223" s="552"/>
      <c r="B223" s="1211"/>
      <c r="C223" s="1211" t="s">
        <v>19</v>
      </c>
      <c r="G223" s="148">
        <f>SUM(E223:E223)</f>
        <v>0</v>
      </c>
    </row>
    <row r="224" spans="1:7" hidden="1">
      <c r="A224" s="552"/>
      <c r="B224" s="1211"/>
      <c r="C224" s="1211" t="s">
        <v>20</v>
      </c>
      <c r="E224" s="792">
        <f>SUM(E219:E223)</f>
        <v>0</v>
      </c>
      <c r="G224" s="291">
        <f>SUM(G219:G223)</f>
        <v>0</v>
      </c>
    </row>
    <row r="225" spans="1:7" hidden="1">
      <c r="A225" s="552"/>
      <c r="B225" s="1211"/>
      <c r="C225" s="1211"/>
      <c r="G225" s="148"/>
    </row>
    <row r="226" spans="1:7" hidden="1">
      <c r="A226" s="552"/>
      <c r="B226" s="1211"/>
      <c r="C226" s="1211" t="s">
        <v>21</v>
      </c>
      <c r="G226" s="148">
        <f>SUM(E226:E226)</f>
        <v>0</v>
      </c>
    </row>
    <row r="227" spans="1:7" ht="13.5" hidden="1" thickBot="1">
      <c r="A227" s="552"/>
      <c r="B227" s="1211"/>
      <c r="C227" s="1211"/>
      <c r="G227" s="292"/>
    </row>
    <row r="228" spans="1:7" hidden="1">
      <c r="A228" s="552"/>
      <c r="B228" s="1211" t="s">
        <v>836</v>
      </c>
      <c r="C228" s="1211"/>
      <c r="G228" s="148"/>
    </row>
    <row r="229" spans="1:7" hidden="1">
      <c r="A229" s="552"/>
      <c r="B229" s="556"/>
      <c r="C229" s="1211" t="s">
        <v>17</v>
      </c>
      <c r="E229" s="792">
        <f>+E210+E219</f>
        <v>0</v>
      </c>
      <c r="G229" s="148">
        <f>+G210+G219</f>
        <v>0</v>
      </c>
    </row>
    <row r="230" spans="1:7" hidden="1">
      <c r="A230" s="552"/>
      <c r="B230" s="556"/>
      <c r="C230" s="1211" t="s">
        <v>18</v>
      </c>
      <c r="E230" s="792">
        <f>+E212+E221</f>
        <v>0</v>
      </c>
      <c r="G230" s="148">
        <f>+G212+G221</f>
        <v>0</v>
      </c>
    </row>
    <row r="231" spans="1:7" hidden="1">
      <c r="A231" s="552"/>
      <c r="B231" s="556"/>
      <c r="C231" s="1211" t="s">
        <v>19</v>
      </c>
      <c r="E231" s="792">
        <f>+E214+E223</f>
        <v>0</v>
      </c>
      <c r="G231" s="148">
        <f>+G214+G223</f>
        <v>0</v>
      </c>
    </row>
    <row r="232" spans="1:7" hidden="1">
      <c r="A232" s="552"/>
      <c r="B232" s="556"/>
      <c r="C232" s="1211" t="s">
        <v>640</v>
      </c>
      <c r="E232" s="792">
        <f>+E215+E224</f>
        <v>0</v>
      </c>
      <c r="G232" s="291">
        <f>+G215+G224</f>
        <v>0</v>
      </c>
    </row>
    <row r="233" spans="1:7" hidden="1">
      <c r="A233" s="552"/>
      <c r="B233" s="556"/>
      <c r="C233" s="1211"/>
      <c r="G233" s="148"/>
    </row>
    <row r="234" spans="1:7" hidden="1">
      <c r="A234" s="552"/>
      <c r="B234" s="556"/>
      <c r="C234" s="1211" t="s">
        <v>88</v>
      </c>
      <c r="E234" s="792">
        <f>E217+E226</f>
        <v>0</v>
      </c>
      <c r="G234" s="148">
        <f>G217+G226</f>
        <v>0</v>
      </c>
    </row>
    <row r="235" spans="1:7" hidden="1">
      <c r="A235" s="552"/>
      <c r="B235" s="1211"/>
      <c r="C235" s="1211" t="s">
        <v>89</v>
      </c>
      <c r="E235" s="792">
        <v>0</v>
      </c>
      <c r="G235" s="148">
        <v>0</v>
      </c>
    </row>
    <row r="236" spans="1:7" hidden="1">
      <c r="A236" s="552"/>
      <c r="B236" s="556"/>
      <c r="C236" s="1211" t="s">
        <v>641</v>
      </c>
      <c r="E236" s="792">
        <f>+E217+E226</f>
        <v>0</v>
      </c>
      <c r="G236" s="291">
        <f>+G217+G226</f>
        <v>0</v>
      </c>
    </row>
    <row r="237" spans="1:7" hidden="1">
      <c r="A237" s="552"/>
      <c r="B237" s="125"/>
      <c r="C237" s="126"/>
      <c r="G237" s="148"/>
    </row>
    <row r="238" spans="1:7">
      <c r="A238" s="64" t="s">
        <v>33</v>
      </c>
      <c r="B238" s="125"/>
      <c r="C238" s="126"/>
      <c r="G238" s="148"/>
    </row>
    <row r="239" spans="1:7" ht="15">
      <c r="A239" s="552"/>
      <c r="B239" s="556" t="s">
        <v>16</v>
      </c>
      <c r="C239" s="556" t="s">
        <v>17</v>
      </c>
      <c r="E239" s="1594"/>
      <c r="G239" s="148">
        <f>SUM(E239:E239)</f>
        <v>0</v>
      </c>
    </row>
    <row r="240" spans="1:7">
      <c r="A240" s="552"/>
      <c r="B240" s="1211"/>
      <c r="C240" s="1211"/>
      <c r="G240" s="148"/>
    </row>
    <row r="241" spans="1:7">
      <c r="A241" s="552"/>
      <c r="B241" s="1211"/>
      <c r="C241" s="1211"/>
      <c r="G241" s="148">
        <f>SUM(E241:E241)</f>
        <v>0</v>
      </c>
    </row>
    <row r="242" spans="1:7">
      <c r="A242" s="552"/>
      <c r="B242" s="1211"/>
      <c r="C242" s="1211"/>
      <c r="G242" s="148"/>
    </row>
    <row r="243" spans="1:7" ht="15">
      <c r="A243" s="552"/>
      <c r="B243" s="556"/>
      <c r="C243" s="556" t="s">
        <v>19</v>
      </c>
      <c r="E243" s="1594"/>
      <c r="G243" s="148">
        <f>SUM(E243:E243)</f>
        <v>0</v>
      </c>
    </row>
    <row r="244" spans="1:7">
      <c r="A244" s="552"/>
      <c r="B244" s="556"/>
      <c r="C244" s="556" t="s">
        <v>20</v>
      </c>
      <c r="E244" s="792">
        <f>SUM(E239:E243)</f>
        <v>0</v>
      </c>
      <c r="G244" s="291">
        <f>SUM(G239:G243)</f>
        <v>0</v>
      </c>
    </row>
    <row r="245" spans="1:7">
      <c r="A245" s="552"/>
      <c r="B245" s="556"/>
      <c r="C245" s="556"/>
      <c r="G245" s="148"/>
    </row>
    <row r="246" spans="1:7">
      <c r="A246" s="552"/>
      <c r="B246" s="556"/>
      <c r="C246" s="556" t="s">
        <v>21</v>
      </c>
      <c r="G246" s="148">
        <f>SUM(E246:E246)</f>
        <v>0</v>
      </c>
    </row>
    <row r="247" spans="1:7">
      <c r="A247" s="552"/>
      <c r="B247" s="1211"/>
      <c r="C247" s="1211"/>
      <c r="G247" s="148"/>
    </row>
    <row r="248" spans="1:7" ht="15">
      <c r="A248" s="552"/>
      <c r="B248" s="556" t="s">
        <v>1401</v>
      </c>
      <c r="C248" s="556" t="s">
        <v>17</v>
      </c>
      <c r="E248" s="1594"/>
      <c r="G248" s="148">
        <f>SUM(E248:E248)</f>
        <v>0</v>
      </c>
    </row>
    <row r="249" spans="1:7">
      <c r="A249" s="552"/>
      <c r="B249" s="556"/>
      <c r="C249" s="556"/>
      <c r="G249" s="148"/>
    </row>
    <row r="250" spans="1:7">
      <c r="A250" s="552"/>
      <c r="B250" s="556"/>
      <c r="C250" s="556"/>
      <c r="G250" s="148">
        <f>SUM(E250:E250)</f>
        <v>0</v>
      </c>
    </row>
    <row r="251" spans="1:7">
      <c r="A251" s="552"/>
      <c r="B251" s="1211"/>
      <c r="C251" s="1211"/>
      <c r="G251" s="148"/>
    </row>
    <row r="252" spans="1:7" ht="15">
      <c r="A252" s="552"/>
      <c r="B252" s="556"/>
      <c r="C252" s="556" t="s">
        <v>19</v>
      </c>
      <c r="E252" s="1594"/>
      <c r="G252" s="148">
        <f>SUM(E252:E252)</f>
        <v>0</v>
      </c>
    </row>
    <row r="253" spans="1:7">
      <c r="A253" s="552"/>
      <c r="B253" s="556"/>
      <c r="C253" s="556" t="s">
        <v>20</v>
      </c>
      <c r="E253" s="792">
        <f>SUM(E248:E252)</f>
        <v>0</v>
      </c>
      <c r="G253" s="291">
        <f>SUM(G248:G252)</f>
        <v>0</v>
      </c>
    </row>
    <row r="254" spans="1:7">
      <c r="A254" s="552"/>
      <c r="B254" s="556"/>
      <c r="C254" s="556"/>
      <c r="G254" s="148"/>
    </row>
    <row r="255" spans="1:7">
      <c r="A255" s="552"/>
      <c r="B255" s="556"/>
      <c r="C255" s="556" t="s">
        <v>21</v>
      </c>
      <c r="G255" s="148">
        <f>SUM(E255:E255)</f>
        <v>0</v>
      </c>
    </row>
    <row r="256" spans="1:7">
      <c r="A256" s="552"/>
      <c r="B256" s="1211"/>
      <c r="C256" s="1211"/>
      <c r="G256" s="148"/>
    </row>
    <row r="257" spans="1:7" ht="15">
      <c r="A257" s="552"/>
      <c r="B257" s="556" t="s">
        <v>1402</v>
      </c>
      <c r="C257" s="556" t="s">
        <v>17</v>
      </c>
      <c r="E257" s="1594"/>
      <c r="G257" s="148">
        <f>SUM(E257:E257)</f>
        <v>0</v>
      </c>
    </row>
    <row r="258" spans="1:7">
      <c r="A258" s="552"/>
      <c r="B258" s="556"/>
      <c r="C258" s="556"/>
      <c r="G258" s="148"/>
    </row>
    <row r="259" spans="1:7">
      <c r="A259" s="552"/>
      <c r="B259" s="556"/>
      <c r="C259" s="556"/>
      <c r="G259" s="148">
        <f>SUM(E259:E259)</f>
        <v>0</v>
      </c>
    </row>
    <row r="260" spans="1:7">
      <c r="A260" s="552"/>
      <c r="B260" s="1211"/>
      <c r="C260" s="1211"/>
      <c r="G260" s="148"/>
    </row>
    <row r="261" spans="1:7" ht="15">
      <c r="A261" s="552"/>
      <c r="B261" s="556"/>
      <c r="C261" s="556" t="s">
        <v>19</v>
      </c>
      <c r="E261" s="1594"/>
      <c r="G261" s="148">
        <f>SUM(E261:E261)</f>
        <v>0</v>
      </c>
    </row>
    <row r="262" spans="1:7">
      <c r="A262" s="552"/>
      <c r="B262" s="556"/>
      <c r="C262" s="556" t="s">
        <v>20</v>
      </c>
      <c r="E262" s="792">
        <f>SUM(E257:E261)</f>
        <v>0</v>
      </c>
      <c r="G262" s="291">
        <f>SUM(G257:G261)</f>
        <v>0</v>
      </c>
    </row>
    <row r="263" spans="1:7">
      <c r="A263" s="552"/>
      <c r="B263" s="556"/>
      <c r="C263" s="556"/>
      <c r="G263" s="148"/>
    </row>
    <row r="264" spans="1:7">
      <c r="A264" s="552"/>
      <c r="B264" s="556"/>
      <c r="C264" s="556" t="s">
        <v>21</v>
      </c>
      <c r="G264" s="148">
        <f>SUM(E264:E264)</f>
        <v>0</v>
      </c>
    </row>
    <row r="265" spans="1:7">
      <c r="A265" s="552"/>
      <c r="B265" s="1211"/>
      <c r="C265" s="1211"/>
      <c r="G265" s="148"/>
    </row>
    <row r="266" spans="1:7" hidden="1">
      <c r="A266" s="552"/>
      <c r="B266" s="556" t="s">
        <v>1351</v>
      </c>
      <c r="C266" s="556" t="s">
        <v>17</v>
      </c>
      <c r="G266" s="148">
        <f>SUM(E266:E266)</f>
        <v>0</v>
      </c>
    </row>
    <row r="267" spans="1:7" hidden="1">
      <c r="A267" s="552"/>
      <c r="B267" s="556"/>
      <c r="C267" s="556"/>
      <c r="G267" s="148"/>
    </row>
    <row r="268" spans="1:7" hidden="1">
      <c r="A268" s="552"/>
      <c r="B268" s="556"/>
      <c r="C268" s="556"/>
      <c r="G268" s="148">
        <f>SUM(E268:E268)</f>
        <v>0</v>
      </c>
    </row>
    <row r="269" spans="1:7" hidden="1">
      <c r="A269" s="552"/>
      <c r="B269" s="1211"/>
      <c r="C269" s="1211"/>
      <c r="G269" s="148"/>
    </row>
    <row r="270" spans="1:7" hidden="1">
      <c r="A270" s="552"/>
      <c r="B270" s="556"/>
      <c r="C270" s="556" t="s">
        <v>19</v>
      </c>
      <c r="G270" s="148">
        <f>SUM(E270:E270)</f>
        <v>0</v>
      </c>
    </row>
    <row r="271" spans="1:7" hidden="1">
      <c r="A271" s="552"/>
      <c r="B271" s="556"/>
      <c r="C271" s="556" t="s">
        <v>20</v>
      </c>
      <c r="E271" s="792">
        <f>SUM(E266:E270)</f>
        <v>0</v>
      </c>
      <c r="G271" s="291">
        <f>SUM(G266:G270)</f>
        <v>0</v>
      </c>
    </row>
    <row r="272" spans="1:7" hidden="1">
      <c r="A272" s="552"/>
      <c r="B272" s="556"/>
      <c r="C272" s="556"/>
      <c r="G272" s="148"/>
    </row>
    <row r="273" spans="1:7" hidden="1">
      <c r="A273" s="552"/>
      <c r="B273" s="556"/>
      <c r="C273" s="556" t="s">
        <v>21</v>
      </c>
      <c r="G273" s="148">
        <f>SUM(E273:E273)</f>
        <v>0</v>
      </c>
    </row>
    <row r="274" spans="1:7" hidden="1">
      <c r="A274" s="552"/>
      <c r="B274" s="1211"/>
      <c r="C274" s="1211"/>
      <c r="G274" s="148"/>
    </row>
    <row r="275" spans="1:7" ht="15">
      <c r="A275" s="552"/>
      <c r="B275" s="556" t="s">
        <v>160</v>
      </c>
      <c r="C275" s="1211" t="s">
        <v>17</v>
      </c>
      <c r="E275" s="1594"/>
      <c r="G275" s="148">
        <f>SUM(E275:E275)</f>
        <v>0</v>
      </c>
    </row>
    <row r="276" spans="1:7">
      <c r="A276" s="552"/>
      <c r="B276" s="1211"/>
      <c r="C276" s="1211"/>
      <c r="G276" s="148"/>
    </row>
    <row r="277" spans="1:7" ht="15">
      <c r="A277" s="552"/>
      <c r="B277" s="1211"/>
      <c r="C277" s="1211" t="s">
        <v>18</v>
      </c>
      <c r="E277" s="1594"/>
      <c r="G277" s="148">
        <f>SUM(E277:E277)</f>
        <v>0</v>
      </c>
    </row>
    <row r="278" spans="1:7">
      <c r="A278" s="552"/>
      <c r="B278" s="1211"/>
      <c r="C278" s="1211"/>
      <c r="G278" s="148"/>
    </row>
    <row r="279" spans="1:7" ht="15">
      <c r="A279" s="552"/>
      <c r="B279" s="556"/>
      <c r="C279" s="1211" t="s">
        <v>19</v>
      </c>
      <c r="E279" s="1594"/>
      <c r="G279" s="148">
        <f>SUM(E279:E279)</f>
        <v>0</v>
      </c>
    </row>
    <row r="280" spans="1:7">
      <c r="A280" s="552"/>
      <c r="B280" s="556"/>
      <c r="C280" s="1211" t="s">
        <v>20</v>
      </c>
      <c r="E280" s="792">
        <f>SUM(E275:E279)</f>
        <v>0</v>
      </c>
      <c r="G280" s="291">
        <f>SUM(G275:G279)</f>
        <v>0</v>
      </c>
    </row>
    <row r="281" spans="1:7">
      <c r="A281" s="552"/>
      <c r="B281" s="556"/>
      <c r="C281" s="1211"/>
      <c r="G281" s="148"/>
    </row>
    <row r="282" spans="1:7">
      <c r="A282" s="552"/>
      <c r="B282" s="556"/>
      <c r="C282" s="1211" t="s">
        <v>21</v>
      </c>
      <c r="G282" s="148">
        <f>SUM(E282:E282)</f>
        <v>0</v>
      </c>
    </row>
    <row r="283" spans="1:7">
      <c r="A283" s="552"/>
      <c r="B283" s="1211"/>
      <c r="C283" s="1211"/>
      <c r="G283" s="148"/>
    </row>
    <row r="284" spans="1:7" hidden="1">
      <c r="A284" s="552"/>
      <c r="B284" s="556" t="s">
        <v>161</v>
      </c>
      <c r="C284" s="1211" t="s">
        <v>17</v>
      </c>
      <c r="G284" s="148">
        <f>SUM(E284:E284)</f>
        <v>0</v>
      </c>
    </row>
    <row r="285" spans="1:7" hidden="1">
      <c r="A285" s="552"/>
      <c r="B285" s="1211"/>
      <c r="C285" s="1211"/>
      <c r="G285" s="148"/>
    </row>
    <row r="286" spans="1:7" hidden="1">
      <c r="A286" s="552"/>
      <c r="B286" s="1211"/>
      <c r="C286" s="1211" t="s">
        <v>18</v>
      </c>
      <c r="G286" s="148">
        <f>SUM(E286:E286)</f>
        <v>0</v>
      </c>
    </row>
    <row r="287" spans="1:7" hidden="1">
      <c r="A287" s="552"/>
      <c r="B287" s="1211"/>
      <c r="C287" s="1211"/>
      <c r="G287" s="148"/>
    </row>
    <row r="288" spans="1:7" hidden="1">
      <c r="A288" s="552"/>
      <c r="B288" s="556"/>
      <c r="C288" s="1211" t="s">
        <v>19</v>
      </c>
      <c r="G288" s="148">
        <f>SUM(E288:E288)</f>
        <v>0</v>
      </c>
    </row>
    <row r="289" spans="1:7" hidden="1">
      <c r="A289" s="552"/>
      <c r="B289" s="556"/>
      <c r="C289" s="1211" t="s">
        <v>20</v>
      </c>
      <c r="E289" s="792">
        <f>SUM(E284:E288)</f>
        <v>0</v>
      </c>
      <c r="G289" s="291">
        <f>SUM(G284:G288)</f>
        <v>0</v>
      </c>
    </row>
    <row r="290" spans="1:7" hidden="1">
      <c r="A290" s="552"/>
      <c r="B290" s="556"/>
      <c r="C290" s="1211"/>
      <c r="G290" s="148"/>
    </row>
    <row r="291" spans="1:7" hidden="1">
      <c r="A291" s="552"/>
      <c r="B291" s="556"/>
      <c r="C291" s="1211" t="s">
        <v>21</v>
      </c>
      <c r="G291" s="148">
        <f>SUM(E291:E291)</f>
        <v>0</v>
      </c>
    </row>
    <row r="292" spans="1:7" hidden="1">
      <c r="A292" s="552"/>
      <c r="B292" s="1211"/>
      <c r="C292" s="1211"/>
      <c r="G292" s="148"/>
    </row>
    <row r="293" spans="1:7" hidden="1">
      <c r="A293" s="552"/>
      <c r="B293" s="1211" t="s">
        <v>34</v>
      </c>
      <c r="C293" s="1211" t="s">
        <v>17</v>
      </c>
      <c r="G293" s="148">
        <f>SUM(E293:E293)</f>
        <v>0</v>
      </c>
    </row>
    <row r="294" spans="1:7" hidden="1">
      <c r="A294" s="552"/>
      <c r="B294" s="1211" t="s">
        <v>1276</v>
      </c>
      <c r="C294" s="1211" t="s">
        <v>642</v>
      </c>
      <c r="G294" s="148"/>
    </row>
    <row r="295" spans="1:7" hidden="1">
      <c r="A295" s="552"/>
      <c r="B295" s="1211"/>
      <c r="C295" s="1211"/>
      <c r="G295" s="148">
        <f>SUM(E295:E295)</f>
        <v>0</v>
      </c>
    </row>
    <row r="296" spans="1:7" hidden="1">
      <c r="A296" s="552"/>
      <c r="B296" s="1211"/>
      <c r="C296" s="1211"/>
      <c r="G296" s="148"/>
    </row>
    <row r="297" spans="1:7" hidden="1">
      <c r="A297" s="552"/>
      <c r="B297" s="556"/>
      <c r="C297" s="556" t="s">
        <v>19</v>
      </c>
      <c r="G297" s="148">
        <f>SUM(E297:E297)</f>
        <v>0</v>
      </c>
    </row>
    <row r="298" spans="1:7" hidden="1">
      <c r="A298" s="552"/>
      <c r="B298" s="556"/>
      <c r="C298" s="556" t="s">
        <v>20</v>
      </c>
      <c r="E298" s="792">
        <f>SUM(E293:E297)</f>
        <v>0</v>
      </c>
      <c r="G298" s="291">
        <f>SUM(G293:G297)</f>
        <v>0</v>
      </c>
    </row>
    <row r="299" spans="1:7" hidden="1">
      <c r="A299" s="552"/>
      <c r="B299" s="556"/>
      <c r="C299" s="556"/>
      <c r="G299" s="148"/>
    </row>
    <row r="300" spans="1:7" hidden="1">
      <c r="A300" s="552"/>
      <c r="B300" s="556"/>
      <c r="C300" s="556" t="s">
        <v>21</v>
      </c>
      <c r="G300" s="148">
        <f>SUM(E300:E300)</f>
        <v>0</v>
      </c>
    </row>
    <row r="301" spans="1:7" hidden="1">
      <c r="A301" s="552"/>
      <c r="B301" s="1211"/>
      <c r="C301" s="1211"/>
      <c r="G301" s="148"/>
    </row>
    <row r="302" spans="1:7" ht="15">
      <c r="A302" s="552"/>
      <c r="B302" s="556" t="s">
        <v>35</v>
      </c>
      <c r="C302" s="556" t="s">
        <v>17</v>
      </c>
      <c r="E302" s="1594"/>
      <c r="G302" s="148">
        <f>SUM(E302:E302)</f>
        <v>0</v>
      </c>
    </row>
    <row r="303" spans="1:7">
      <c r="A303" s="552"/>
      <c r="B303" s="1211"/>
      <c r="C303" s="556"/>
      <c r="G303" s="148"/>
    </row>
    <row r="304" spans="1:7">
      <c r="A304" s="552"/>
      <c r="B304" s="1211"/>
      <c r="C304" s="556"/>
      <c r="G304" s="148">
        <f>SUM(E304:E304)</f>
        <v>0</v>
      </c>
    </row>
    <row r="305" spans="1:7">
      <c r="A305" s="552"/>
      <c r="B305" s="1211"/>
      <c r="C305" s="556"/>
      <c r="G305" s="148"/>
    </row>
    <row r="306" spans="1:7" ht="15">
      <c r="A306" s="552"/>
      <c r="B306" s="556"/>
      <c r="C306" s="556" t="s">
        <v>19</v>
      </c>
      <c r="E306" s="1594"/>
      <c r="G306" s="148">
        <f>SUM(E306:E306)</f>
        <v>0</v>
      </c>
    </row>
    <row r="307" spans="1:7">
      <c r="A307" s="552"/>
      <c r="B307" s="556"/>
      <c r="C307" s="556" t="s">
        <v>20</v>
      </c>
      <c r="E307" s="792">
        <f>SUM(E302:E306)</f>
        <v>0</v>
      </c>
      <c r="G307" s="291">
        <f>SUM(G302:G306)</f>
        <v>0</v>
      </c>
    </row>
    <row r="308" spans="1:7">
      <c r="A308" s="552"/>
      <c r="B308" s="556"/>
      <c r="C308" s="556"/>
      <c r="G308" s="148"/>
    </row>
    <row r="309" spans="1:7">
      <c r="A309" s="552"/>
      <c r="B309" s="556"/>
      <c r="C309" s="556" t="s">
        <v>21</v>
      </c>
      <c r="G309" s="148">
        <f>SUM(E309:E309)</f>
        <v>0</v>
      </c>
    </row>
    <row r="310" spans="1:7">
      <c r="A310" s="552"/>
      <c r="B310" s="1211"/>
      <c r="C310" s="1211"/>
      <c r="G310" s="148"/>
    </row>
    <row r="311" spans="1:7" ht="15">
      <c r="A311" s="552"/>
      <c r="B311" s="1211" t="s">
        <v>34</v>
      </c>
      <c r="C311" s="556" t="s">
        <v>17</v>
      </c>
      <c r="E311" s="1594"/>
      <c r="G311" s="148">
        <f>SUM(E311:E311)</f>
        <v>0</v>
      </c>
    </row>
    <row r="312" spans="1:7">
      <c r="A312" s="552"/>
      <c r="B312" s="1211" t="s">
        <v>1277</v>
      </c>
      <c r="C312" s="556"/>
      <c r="G312" s="148"/>
    </row>
    <row r="313" spans="1:7">
      <c r="A313" s="552"/>
      <c r="B313" s="1211"/>
      <c r="C313" s="556"/>
      <c r="G313" s="148">
        <f>SUM(E313:E313)</f>
        <v>0</v>
      </c>
    </row>
    <row r="314" spans="1:7">
      <c r="A314" s="552"/>
      <c r="B314" s="1211"/>
      <c r="C314" s="556"/>
      <c r="G314" s="148"/>
    </row>
    <row r="315" spans="1:7" ht="15">
      <c r="A315" s="552"/>
      <c r="B315" s="556"/>
      <c r="C315" s="556" t="s">
        <v>19</v>
      </c>
      <c r="E315" s="1594"/>
      <c r="G315" s="148">
        <f>SUM(E315:E315)</f>
        <v>0</v>
      </c>
    </row>
    <row r="316" spans="1:7">
      <c r="A316" s="552"/>
      <c r="B316" s="556"/>
      <c r="C316" s="556" t="s">
        <v>20</v>
      </c>
      <c r="E316" s="792">
        <f>SUM(E311:E315)</f>
        <v>0</v>
      </c>
      <c r="G316" s="291">
        <f>SUM(G311:G315)</f>
        <v>0</v>
      </c>
    </row>
    <row r="317" spans="1:7">
      <c r="A317" s="552"/>
      <c r="B317" s="556"/>
      <c r="C317" s="556"/>
      <c r="G317" s="148"/>
    </row>
    <row r="318" spans="1:7">
      <c r="A318" s="552"/>
      <c r="B318" s="556"/>
      <c r="C318" s="556" t="s">
        <v>21</v>
      </c>
      <c r="G318" s="148">
        <f>SUM(E318:E318)</f>
        <v>0</v>
      </c>
    </row>
    <row r="319" spans="1:7">
      <c r="A319" s="552"/>
      <c r="B319" s="556"/>
      <c r="C319" s="556"/>
      <c r="G319" s="148"/>
    </row>
    <row r="320" spans="1:7" ht="15">
      <c r="A320" s="552"/>
      <c r="B320" s="1211" t="s">
        <v>1273</v>
      </c>
      <c r="C320" s="1211" t="s">
        <v>176</v>
      </c>
      <c r="E320" s="1594"/>
      <c r="G320" s="128">
        <f>SUM(E320:E320)</f>
        <v>0</v>
      </c>
    </row>
    <row r="321" spans="1:7" ht="15.75" thickBot="1">
      <c r="A321" s="552"/>
      <c r="B321" s="1211" t="s">
        <v>201</v>
      </c>
      <c r="C321" s="1211" t="s">
        <v>176</v>
      </c>
      <c r="E321" s="1594"/>
      <c r="G321" s="285">
        <f>SUM(E321:E321)</f>
        <v>0</v>
      </c>
    </row>
    <row r="322" spans="1:7" ht="13.5" thickTop="1">
      <c r="A322" s="552"/>
      <c r="B322" s="1211" t="s">
        <v>837</v>
      </c>
      <c r="C322" s="1211"/>
      <c r="G322" s="148"/>
    </row>
    <row r="323" spans="1:7">
      <c r="A323" s="552"/>
      <c r="B323" s="556"/>
      <c r="C323" s="556" t="s">
        <v>17</v>
      </c>
      <c r="E323" s="792">
        <f>E1*(+E239+E248+E257+E266+E275+E320+E321)</f>
        <v>0</v>
      </c>
      <c r="G323" s="148">
        <f>+G239+G248+G257+G266+G275+G320+G321</f>
        <v>0</v>
      </c>
    </row>
    <row r="324" spans="1:7">
      <c r="A324" s="552"/>
      <c r="B324" s="556"/>
      <c r="C324" s="556" t="s">
        <v>18</v>
      </c>
      <c r="E324" s="792">
        <f>E1*(+E277+E286)</f>
        <v>0</v>
      </c>
      <c r="G324" s="148">
        <f>+G277+G286</f>
        <v>0</v>
      </c>
    </row>
    <row r="325" spans="1:7">
      <c r="A325" s="552"/>
      <c r="B325" s="556"/>
      <c r="C325" s="1211" t="s">
        <v>840</v>
      </c>
      <c r="E325" s="792">
        <f>E1*(+E284+E293+E302+E311)</f>
        <v>0</v>
      </c>
      <c r="G325" s="148">
        <f>+G284+G293+G302+G311</f>
        <v>0</v>
      </c>
    </row>
    <row r="326" spans="1:7">
      <c r="A326" s="552"/>
      <c r="B326" s="556"/>
      <c r="C326" s="556" t="s">
        <v>19</v>
      </c>
      <c r="E326" s="792">
        <f>E1*(+E243+E252+E261+E270+E279+E288+E297+E306+E315)</f>
        <v>0</v>
      </c>
      <c r="G326" s="148">
        <f>+G243+G252+G261+G270+G279+G288+G297+G306+G315</f>
        <v>0</v>
      </c>
    </row>
    <row r="327" spans="1:7">
      <c r="A327" s="552"/>
      <c r="B327" s="556"/>
      <c r="C327" s="556" t="s">
        <v>36</v>
      </c>
      <c r="E327" s="792">
        <f t="shared" ref="E327" si="2">E1*+E244+E253+E262+E271+E280+E289+E298+E307+E316+E320+E321</f>
        <v>0</v>
      </c>
      <c r="G327" s="291">
        <f>G1*+G244+G253+G262+G271+G280+G289+G298+G307+G316+G320+G321</f>
        <v>0</v>
      </c>
    </row>
    <row r="328" spans="1:7">
      <c r="A328" s="552"/>
      <c r="B328" s="556"/>
      <c r="C328" s="556"/>
      <c r="G328" s="291"/>
    </row>
    <row r="329" spans="1:7">
      <c r="A329" s="552"/>
      <c r="B329" s="556"/>
      <c r="C329" s="1211" t="s">
        <v>88</v>
      </c>
      <c r="E329" s="792">
        <f>E1*(E246+E255+E264+E273+E282+E291)</f>
        <v>0</v>
      </c>
      <c r="G329" s="148">
        <f>G246+G255+G264+G273+G282+G291</f>
        <v>0</v>
      </c>
    </row>
    <row r="330" spans="1:7">
      <c r="A330" s="552"/>
      <c r="B330" s="556"/>
      <c r="C330" s="556" t="s">
        <v>89</v>
      </c>
      <c r="E330" s="792">
        <f>E1*(E309+E318+E300)</f>
        <v>0</v>
      </c>
      <c r="G330" s="148">
        <f>G309+G318+G300</f>
        <v>0</v>
      </c>
    </row>
    <row r="331" spans="1:7">
      <c r="A331" s="552"/>
      <c r="B331" s="556"/>
      <c r="C331" s="556" t="s">
        <v>37</v>
      </c>
      <c r="E331" s="792">
        <f>E1*+E246+E255+E264+E273+E282+E291+E300+E309+E318</f>
        <v>0</v>
      </c>
      <c r="G331" s="291">
        <f>+G246+G255+G264+G273+G282+G291+G300+G309+G318</f>
        <v>0</v>
      </c>
    </row>
    <row r="332" spans="1:7">
      <c r="A332" s="552"/>
      <c r="B332" s="1211"/>
      <c r="C332" s="1211"/>
      <c r="G332" s="148"/>
    </row>
    <row r="333" spans="1:7" hidden="1">
      <c r="A333" s="64" t="s">
        <v>38</v>
      </c>
      <c r="B333" s="556"/>
      <c r="C333" s="556"/>
      <c r="G333" s="148"/>
    </row>
    <row r="334" spans="1:7" hidden="1">
      <c r="A334" s="552"/>
      <c r="B334" s="1211" t="s">
        <v>161</v>
      </c>
      <c r="C334" s="1211" t="s">
        <v>17</v>
      </c>
      <c r="G334" s="148">
        <f>SUM(E334:E334)</f>
        <v>0</v>
      </c>
    </row>
    <row r="335" spans="1:7" hidden="1">
      <c r="A335" s="552"/>
      <c r="B335" s="1211"/>
      <c r="C335" s="1211"/>
      <c r="G335" s="148"/>
    </row>
    <row r="336" spans="1:7" hidden="1">
      <c r="A336" s="552"/>
      <c r="B336" s="1211"/>
      <c r="C336" s="1211"/>
      <c r="G336" s="148">
        <f>SUM(E336:E336)</f>
        <v>0</v>
      </c>
    </row>
    <row r="337" spans="1:7" hidden="1">
      <c r="A337" s="552"/>
      <c r="B337" s="1211"/>
      <c r="C337" s="1211"/>
      <c r="G337" s="148"/>
    </row>
    <row r="338" spans="1:7" hidden="1">
      <c r="A338" s="552"/>
      <c r="B338" s="1211"/>
      <c r="C338" s="1211" t="s">
        <v>19</v>
      </c>
      <c r="G338" s="148">
        <f>SUM(E338:E338)</f>
        <v>0</v>
      </c>
    </row>
    <row r="339" spans="1:7" hidden="1">
      <c r="A339" s="552"/>
      <c r="B339" s="1211"/>
      <c r="C339" s="1211" t="s">
        <v>20</v>
      </c>
      <c r="E339" s="792">
        <f>SUM(E334:E338)</f>
        <v>0</v>
      </c>
      <c r="G339" s="291">
        <f>SUM(G334:G338)</f>
        <v>0</v>
      </c>
    </row>
    <row r="340" spans="1:7" hidden="1">
      <c r="A340" s="552"/>
      <c r="B340" s="1211"/>
      <c r="C340" s="1211"/>
      <c r="G340" s="148"/>
    </row>
    <row r="341" spans="1:7" hidden="1">
      <c r="A341" s="552"/>
      <c r="B341" s="1211"/>
      <c r="C341" s="1211" t="s">
        <v>21</v>
      </c>
      <c r="G341" s="148">
        <f>SUM(E341:E341)</f>
        <v>0</v>
      </c>
    </row>
    <row r="342" spans="1:7" hidden="1">
      <c r="A342" s="552"/>
      <c r="B342" s="556"/>
      <c r="C342" s="556"/>
      <c r="G342" s="148"/>
    </row>
    <row r="343" spans="1:7" hidden="1">
      <c r="A343" s="552"/>
      <c r="B343" s="1211" t="s">
        <v>34</v>
      </c>
      <c r="C343" s="1211" t="s">
        <v>17</v>
      </c>
      <c r="G343" s="148">
        <f>SUM(E343:E343)</f>
        <v>0</v>
      </c>
    </row>
    <row r="344" spans="1:7" hidden="1">
      <c r="A344" s="552"/>
      <c r="B344" s="1211"/>
      <c r="C344" s="1211"/>
      <c r="G344" s="148"/>
    </row>
    <row r="345" spans="1:7" hidden="1">
      <c r="A345" s="552"/>
      <c r="B345" s="1211"/>
      <c r="C345" s="1211"/>
      <c r="G345" s="148">
        <f>SUM(E345:E345)</f>
        <v>0</v>
      </c>
    </row>
    <row r="346" spans="1:7" hidden="1">
      <c r="A346" s="552"/>
      <c r="B346" s="1211"/>
      <c r="C346" s="1211"/>
      <c r="G346" s="148"/>
    </row>
    <row r="347" spans="1:7" hidden="1">
      <c r="A347" s="552"/>
      <c r="B347" s="1211"/>
      <c r="C347" s="1211" t="s">
        <v>19</v>
      </c>
      <c r="G347" s="148">
        <f>SUM(E347:E347)</f>
        <v>0</v>
      </c>
    </row>
    <row r="348" spans="1:7" hidden="1">
      <c r="A348" s="552"/>
      <c r="B348" s="1211"/>
      <c r="C348" s="1211" t="s">
        <v>20</v>
      </c>
      <c r="E348" s="792">
        <f>SUM(E343:E347)</f>
        <v>0</v>
      </c>
      <c r="G348" s="291">
        <f>SUM(G343:G347)</f>
        <v>0</v>
      </c>
    </row>
    <row r="349" spans="1:7" hidden="1">
      <c r="A349" s="552"/>
      <c r="B349" s="1211"/>
      <c r="C349" s="1211"/>
      <c r="G349" s="148"/>
    </row>
    <row r="350" spans="1:7" hidden="1">
      <c r="A350" s="552"/>
      <c r="B350" s="1211"/>
      <c r="C350" s="1211" t="s">
        <v>21</v>
      </c>
      <c r="G350" s="148">
        <f>SUM(E350:E350)</f>
        <v>0</v>
      </c>
    </row>
    <row r="351" spans="1:7" ht="13.5" hidden="1" thickBot="1">
      <c r="A351" s="552"/>
      <c r="B351" s="556"/>
      <c r="C351" s="556"/>
      <c r="G351" s="292"/>
    </row>
    <row r="352" spans="1:7" hidden="1">
      <c r="A352" s="552"/>
      <c r="B352" s="556" t="s">
        <v>839</v>
      </c>
      <c r="C352" s="1211"/>
      <c r="G352" s="148"/>
    </row>
    <row r="353" spans="1:7" hidden="1">
      <c r="A353" s="552"/>
      <c r="B353" s="556"/>
      <c r="C353" s="1211" t="s">
        <v>17</v>
      </c>
      <c r="E353" s="792">
        <f>+E334+E343</f>
        <v>0</v>
      </c>
      <c r="G353" s="148">
        <f>+G334+G343</f>
        <v>0</v>
      </c>
    </row>
    <row r="354" spans="1:7" hidden="1">
      <c r="A354" s="552"/>
      <c r="B354" s="556"/>
      <c r="C354" s="1211" t="s">
        <v>19</v>
      </c>
      <c r="E354" s="792">
        <f>+E337+E346</f>
        <v>0</v>
      </c>
      <c r="G354" s="148">
        <f>+G337+G346</f>
        <v>0</v>
      </c>
    </row>
    <row r="355" spans="1:7" hidden="1">
      <c r="A355" s="552"/>
      <c r="B355" s="556"/>
      <c r="C355" s="556" t="s">
        <v>39</v>
      </c>
      <c r="E355" s="792">
        <f>E339+E348</f>
        <v>0</v>
      </c>
      <c r="G355" s="148">
        <f>G339+G348</f>
        <v>0</v>
      </c>
    </row>
    <row r="356" spans="1:7" hidden="1">
      <c r="A356" s="552"/>
      <c r="B356" s="556"/>
      <c r="C356" s="556"/>
      <c r="G356" s="148"/>
    </row>
    <row r="357" spans="1:7" hidden="1">
      <c r="A357" s="552"/>
      <c r="B357" s="1211"/>
      <c r="C357" s="556" t="s">
        <v>88</v>
      </c>
      <c r="E357" s="792">
        <f>E341</f>
        <v>0</v>
      </c>
      <c r="G357" s="148">
        <f>G341</f>
        <v>0</v>
      </c>
    </row>
    <row r="358" spans="1:7" hidden="1">
      <c r="A358" s="552"/>
      <c r="B358" s="1211"/>
      <c r="C358" s="1211" t="s">
        <v>89</v>
      </c>
      <c r="E358" s="792">
        <f>E350</f>
        <v>0</v>
      </c>
      <c r="G358" s="148">
        <f>G350</f>
        <v>0</v>
      </c>
    </row>
    <row r="359" spans="1:7" hidden="1">
      <c r="A359" s="552"/>
      <c r="B359" s="1211"/>
      <c r="C359" s="556" t="s">
        <v>40</v>
      </c>
      <c r="E359" s="792">
        <f>E341+E350</f>
        <v>0</v>
      </c>
      <c r="G359" s="148">
        <f>G341+G350</f>
        <v>0</v>
      </c>
    </row>
    <row r="360" spans="1:7" ht="13.5" hidden="1" thickBot="1">
      <c r="A360" s="552"/>
      <c r="B360" s="556"/>
      <c r="C360" s="556"/>
      <c r="G360" s="292"/>
    </row>
    <row r="361" spans="1:7">
      <c r="A361" s="64" t="s">
        <v>41</v>
      </c>
      <c r="B361" s="556"/>
      <c r="C361" s="556"/>
      <c r="G361" s="148"/>
    </row>
    <row r="362" spans="1:7">
      <c r="A362" s="552"/>
      <c r="B362" s="556" t="s">
        <v>1241</v>
      </c>
      <c r="C362" s="1211"/>
      <c r="G362" s="148"/>
    </row>
    <row r="363" spans="1:7">
      <c r="A363" s="552"/>
      <c r="B363" s="556"/>
      <c r="C363" s="1211" t="s">
        <v>17</v>
      </c>
      <c r="E363" s="792">
        <f t="shared" ref="E363" si="3">E1*(E200+E229+E323+E353)</f>
        <v>0</v>
      </c>
      <c r="G363" s="148">
        <f>(G200+G229+G323+G353)</f>
        <v>0</v>
      </c>
    </row>
    <row r="364" spans="1:7">
      <c r="A364" s="552"/>
      <c r="B364" s="556"/>
      <c r="C364" s="1211" t="s">
        <v>18</v>
      </c>
      <c r="E364" s="792">
        <f t="shared" ref="E364" si="4">E1*(E201+E230+E324)</f>
        <v>0</v>
      </c>
      <c r="G364" s="148">
        <f>(G201+G230+G324)</f>
        <v>0</v>
      </c>
    </row>
    <row r="365" spans="1:7">
      <c r="A365" s="552"/>
      <c r="B365" s="556"/>
      <c r="C365" s="1211" t="s">
        <v>840</v>
      </c>
      <c r="E365" s="792">
        <f t="shared" ref="E365" si="5">E1*(E325)</f>
        <v>0</v>
      </c>
      <c r="G365" s="148">
        <f>(G325)</f>
        <v>0</v>
      </c>
    </row>
    <row r="366" spans="1:7">
      <c r="A366" s="552"/>
      <c r="B366" s="556"/>
      <c r="C366" s="1211" t="s">
        <v>19</v>
      </c>
      <c r="E366" s="792">
        <f t="shared" ref="E366" si="6">E1*(E202+E231+E326+E354)</f>
        <v>0</v>
      </c>
      <c r="G366" s="148">
        <f>(G202+G231+G326+G354)</f>
        <v>0</v>
      </c>
    </row>
    <row r="367" spans="1:7">
      <c r="A367" s="552"/>
      <c r="B367" s="556"/>
      <c r="C367" s="1211"/>
      <c r="G367" s="148"/>
    </row>
    <row r="368" spans="1:7">
      <c r="A368" s="552"/>
      <c r="B368" s="556"/>
      <c r="C368" s="556" t="s">
        <v>1241</v>
      </c>
      <c r="E368" s="792">
        <f t="shared" ref="E368" si="7">E1*(E203+E232+E327+E355)</f>
        <v>0</v>
      </c>
      <c r="G368" s="148">
        <f>(G203+G232+G327+G355)</f>
        <v>0</v>
      </c>
    </row>
    <row r="369" spans="1:7">
      <c r="A369" s="552"/>
      <c r="B369" s="556"/>
      <c r="C369" s="556"/>
      <c r="G369" s="148"/>
    </row>
    <row r="370" spans="1:7">
      <c r="A370" s="552"/>
      <c r="B370" s="1211"/>
      <c r="C370" s="556" t="s">
        <v>88</v>
      </c>
      <c r="E370" s="792">
        <f t="shared" ref="E370" si="8">E1*(E205+E234+E329+E357)</f>
        <v>0</v>
      </c>
      <c r="G370" s="148">
        <f>(G205+G234+G329+G357)</f>
        <v>0</v>
      </c>
    </row>
    <row r="371" spans="1:7">
      <c r="A371" s="552"/>
      <c r="B371" s="1211"/>
      <c r="C371" s="1211" t="s">
        <v>89</v>
      </c>
      <c r="E371" s="792">
        <f t="shared" ref="E371" si="9">E1*(E206+E235+E330+E358)</f>
        <v>0</v>
      </c>
      <c r="G371" s="148">
        <f>(G206+G235+G330+G358)</f>
        <v>0</v>
      </c>
    </row>
    <row r="372" spans="1:7">
      <c r="A372" s="552"/>
      <c r="C372" s="556" t="s">
        <v>42</v>
      </c>
      <c r="E372" s="792">
        <f t="shared" ref="E372" si="10">E1*(E207+E236+E331+E359)</f>
        <v>0</v>
      </c>
      <c r="G372" s="148">
        <f>(G207+G236+G331+G359)</f>
        <v>0</v>
      </c>
    </row>
    <row r="373" spans="1:7">
      <c r="A373" s="552"/>
      <c r="B373" s="115"/>
      <c r="C373" s="115"/>
      <c r="G373" s="148"/>
    </row>
    <row r="374" spans="1:7">
      <c r="A374" s="552"/>
      <c r="B374" s="115"/>
      <c r="C374" s="115"/>
      <c r="G374" s="148"/>
    </row>
    <row r="375" spans="1:7">
      <c r="A375" s="64" t="s">
        <v>278</v>
      </c>
      <c r="B375" s="115"/>
      <c r="C375" s="115"/>
      <c r="G375" s="148"/>
    </row>
    <row r="376" spans="1:7">
      <c r="A376" s="552"/>
      <c r="B376" s="115"/>
      <c r="C376" s="115"/>
      <c r="G376" s="148"/>
    </row>
    <row r="377" spans="1:7">
      <c r="A377" s="150"/>
      <c r="B377" s="115" t="s">
        <v>279</v>
      </c>
      <c r="C377" s="115"/>
      <c r="G377" s="148"/>
    </row>
    <row r="378" spans="1:7">
      <c r="A378" s="150"/>
      <c r="B378" s="115"/>
      <c r="C378" s="115"/>
      <c r="G378" s="148"/>
    </row>
    <row r="379" spans="1:7">
      <c r="A379" s="150">
        <v>483</v>
      </c>
      <c r="B379" s="115" t="s">
        <v>280</v>
      </c>
      <c r="C379" s="115"/>
      <c r="G379" s="148"/>
    </row>
    <row r="380" spans="1:7" ht="15">
      <c r="A380" s="150"/>
      <c r="B380" s="115"/>
      <c r="C380" s="115" t="s">
        <v>15</v>
      </c>
      <c r="E380" s="1594"/>
      <c r="G380" s="148">
        <f>SUM(E380:E380)</f>
        <v>0</v>
      </c>
    </row>
    <row r="381" spans="1:7">
      <c r="A381" s="150"/>
      <c r="B381" s="115"/>
      <c r="C381" s="115" t="s">
        <v>33</v>
      </c>
      <c r="G381" s="148">
        <f>SUM(E381:E381)</f>
        <v>0</v>
      </c>
    </row>
    <row r="382" spans="1:7">
      <c r="A382" s="150"/>
      <c r="B382" s="115"/>
      <c r="C382" s="115" t="s">
        <v>281</v>
      </c>
      <c r="E382" s="792">
        <f>SUM(E380:E381)</f>
        <v>0</v>
      </c>
      <c r="G382" s="291">
        <f>SUM(G380:G381)</f>
        <v>0</v>
      </c>
    </row>
    <row r="383" spans="1:7">
      <c r="A383" s="150"/>
      <c r="B383" s="115"/>
      <c r="C383" s="115"/>
      <c r="G383" s="148"/>
    </row>
    <row r="384" spans="1:7">
      <c r="A384" s="150">
        <v>487</v>
      </c>
      <c r="B384" s="115" t="s">
        <v>284</v>
      </c>
      <c r="C384" s="115"/>
      <c r="G384" s="148"/>
    </row>
    <row r="385" spans="1:7" ht="15">
      <c r="A385" s="150"/>
      <c r="B385" s="115"/>
      <c r="C385" s="115" t="s">
        <v>15</v>
      </c>
      <c r="E385" s="1594"/>
      <c r="G385" s="148">
        <f>SUM(E385:E385)</f>
        <v>0</v>
      </c>
    </row>
    <row r="386" spans="1:7">
      <c r="A386" s="150"/>
      <c r="B386" s="115"/>
      <c r="C386" s="115" t="s">
        <v>33</v>
      </c>
      <c r="G386" s="148">
        <f>SUM(E386:E386)</f>
        <v>0</v>
      </c>
    </row>
    <row r="387" spans="1:7">
      <c r="A387" s="150"/>
      <c r="B387" s="115"/>
      <c r="C387" s="115" t="s">
        <v>281</v>
      </c>
      <c r="E387" s="792">
        <f>SUM(E385:E386)</f>
        <v>0</v>
      </c>
      <c r="G387" s="291">
        <f>SUM(G385:G386)</f>
        <v>0</v>
      </c>
    </row>
    <row r="388" spans="1:7">
      <c r="A388" s="150"/>
      <c r="B388" s="115"/>
      <c r="C388" s="115"/>
      <c r="G388" s="148"/>
    </row>
    <row r="389" spans="1:7">
      <c r="A389" s="150">
        <v>4860</v>
      </c>
      <c r="B389" s="115" t="s">
        <v>443</v>
      </c>
      <c r="C389" s="115"/>
      <c r="G389" s="148"/>
    </row>
    <row r="390" spans="1:7" ht="15">
      <c r="A390" s="150"/>
      <c r="B390" s="115"/>
      <c r="C390" s="115" t="s">
        <v>15</v>
      </c>
      <c r="E390" s="1594"/>
      <c r="G390" s="148">
        <f>SUM(E390:E390)</f>
        <v>0</v>
      </c>
    </row>
    <row r="391" spans="1:7">
      <c r="A391" s="150"/>
      <c r="B391" s="115"/>
      <c r="C391" s="115" t="s">
        <v>33</v>
      </c>
      <c r="G391" s="148">
        <f>SUM(E391:E391)</f>
        <v>0</v>
      </c>
    </row>
    <row r="392" spans="1:7">
      <c r="A392" s="150"/>
      <c r="B392" s="115"/>
      <c r="C392" s="115" t="s">
        <v>281</v>
      </c>
      <c r="E392" s="792">
        <f>SUM(E390:E391)</f>
        <v>0</v>
      </c>
      <c r="G392" s="291">
        <f>SUM(G390:G391)</f>
        <v>0</v>
      </c>
    </row>
    <row r="393" spans="1:7">
      <c r="A393" s="150"/>
      <c r="B393" s="115"/>
      <c r="C393" s="115"/>
      <c r="G393" s="148"/>
    </row>
    <row r="394" spans="1:7">
      <c r="A394" s="150">
        <v>4861</v>
      </c>
      <c r="B394" s="115" t="s">
        <v>444</v>
      </c>
      <c r="C394" s="115"/>
      <c r="G394" s="148"/>
    </row>
    <row r="395" spans="1:7" ht="15">
      <c r="A395" s="150"/>
      <c r="B395" s="115"/>
      <c r="C395" s="115" t="s">
        <v>15</v>
      </c>
      <c r="E395" s="1594"/>
      <c r="G395" s="148">
        <f>SUM(E395:E395)</f>
        <v>0</v>
      </c>
    </row>
    <row r="396" spans="1:7">
      <c r="A396" s="150"/>
      <c r="B396" s="115"/>
      <c r="C396" s="115" t="s">
        <v>33</v>
      </c>
      <c r="G396" s="148">
        <f>SUM(E396:E396)</f>
        <v>0</v>
      </c>
    </row>
    <row r="397" spans="1:7">
      <c r="A397" s="150"/>
      <c r="B397" s="115"/>
      <c r="C397" s="115" t="s">
        <v>281</v>
      </c>
      <c r="E397" s="792">
        <f>SUM(E395:E396)</f>
        <v>0</v>
      </c>
      <c r="G397" s="291">
        <f>SUM(G395:G396)</f>
        <v>0</v>
      </c>
    </row>
    <row r="398" spans="1:7">
      <c r="A398" s="150"/>
      <c r="B398" s="115"/>
      <c r="C398" s="115"/>
      <c r="G398" s="148"/>
    </row>
    <row r="399" spans="1:7">
      <c r="A399" s="150">
        <v>4862</v>
      </c>
      <c r="B399" s="115" t="s">
        <v>445</v>
      </c>
      <c r="C399" s="115"/>
      <c r="G399" s="148"/>
    </row>
    <row r="400" spans="1:7" ht="15">
      <c r="A400" s="150"/>
      <c r="B400" s="115"/>
      <c r="C400" s="115" t="s">
        <v>15</v>
      </c>
      <c r="E400" s="1594"/>
      <c r="G400" s="148">
        <f>SUM(E400:E400)</f>
        <v>0</v>
      </c>
    </row>
    <row r="401" spans="1:7">
      <c r="A401" s="150"/>
      <c r="B401" s="115"/>
      <c r="C401" s="115" t="s">
        <v>33</v>
      </c>
      <c r="G401" s="148">
        <f>SUM(E401:E401)</f>
        <v>0</v>
      </c>
    </row>
    <row r="402" spans="1:7">
      <c r="A402" s="150"/>
      <c r="B402" s="115"/>
      <c r="C402" s="115" t="s">
        <v>281</v>
      </c>
      <c r="E402" s="792">
        <f>SUM(E400:E401)</f>
        <v>0</v>
      </c>
      <c r="G402" s="291">
        <f>SUM(G400:G401)</f>
        <v>0</v>
      </c>
    </row>
    <row r="403" spans="1:7">
      <c r="A403" s="150"/>
      <c r="B403" s="115"/>
      <c r="C403" s="115"/>
      <c r="G403" s="148"/>
    </row>
    <row r="404" spans="1:7">
      <c r="A404" s="150" t="s">
        <v>576</v>
      </c>
      <c r="B404" s="115" t="s">
        <v>446</v>
      </c>
      <c r="C404" s="115"/>
      <c r="G404" s="148"/>
    </row>
    <row r="405" spans="1:7" ht="15">
      <c r="A405" s="150"/>
      <c r="B405" s="115"/>
      <c r="C405" s="115" t="s">
        <v>15</v>
      </c>
      <c r="E405" s="1594"/>
      <c r="G405" s="148">
        <f>SUM(E405:E405)</f>
        <v>0</v>
      </c>
    </row>
    <row r="406" spans="1:7">
      <c r="A406" s="150"/>
      <c r="B406" s="115"/>
      <c r="C406" s="115" t="s">
        <v>33</v>
      </c>
      <c r="G406" s="148">
        <f>SUM(E406:E406)</f>
        <v>0</v>
      </c>
    </row>
    <row r="407" spans="1:7">
      <c r="A407" s="150"/>
      <c r="B407" s="115"/>
      <c r="C407" s="115" t="s">
        <v>281</v>
      </c>
      <c r="E407" s="792">
        <f>SUM(E405:E406)</f>
        <v>0</v>
      </c>
      <c r="G407" s="291">
        <f>SUM(G405:G406)</f>
        <v>0</v>
      </c>
    </row>
    <row r="408" spans="1:7">
      <c r="A408" s="150"/>
      <c r="B408" s="115"/>
      <c r="C408" s="115"/>
      <c r="G408" s="148"/>
    </row>
    <row r="409" spans="1:7">
      <c r="A409" s="150" t="s">
        <v>577</v>
      </c>
      <c r="B409" s="115" t="s">
        <v>447</v>
      </c>
      <c r="C409" s="115"/>
      <c r="G409" s="148"/>
    </row>
    <row r="410" spans="1:7" ht="15">
      <c r="A410" s="150"/>
      <c r="B410" s="115"/>
      <c r="C410" s="115" t="s">
        <v>15</v>
      </c>
      <c r="E410" s="1594"/>
      <c r="G410" s="148">
        <f>SUM(E410:E410)</f>
        <v>0</v>
      </c>
    </row>
    <row r="411" spans="1:7">
      <c r="A411" s="150"/>
      <c r="B411" s="115"/>
      <c r="C411" s="115" t="s">
        <v>33</v>
      </c>
      <c r="G411" s="148">
        <f>SUM(E411:E411)</f>
        <v>0</v>
      </c>
    </row>
    <row r="412" spans="1:7">
      <c r="A412" s="150"/>
      <c r="B412" s="115"/>
      <c r="C412" s="115" t="s">
        <v>281</v>
      </c>
      <c r="E412" s="792">
        <f>SUM(E410:E411)</f>
        <v>0</v>
      </c>
      <c r="G412" s="291">
        <f>SUM(G410:G411)</f>
        <v>0</v>
      </c>
    </row>
    <row r="413" spans="1:7">
      <c r="A413" s="150"/>
      <c r="B413" s="115"/>
      <c r="C413" s="115"/>
      <c r="G413" s="148"/>
    </row>
    <row r="414" spans="1:7">
      <c r="A414" s="150" t="s">
        <v>578</v>
      </c>
      <c r="B414" s="115" t="s">
        <v>448</v>
      </c>
      <c r="C414" s="115"/>
      <c r="G414" s="148"/>
    </row>
    <row r="415" spans="1:7" ht="15">
      <c r="A415" s="150"/>
      <c r="B415" s="115"/>
      <c r="C415" s="115" t="s">
        <v>15</v>
      </c>
      <c r="E415" s="1594"/>
      <c r="G415" s="148">
        <f>SUM(E415:E415)</f>
        <v>0</v>
      </c>
    </row>
    <row r="416" spans="1:7">
      <c r="A416" s="150"/>
      <c r="B416" s="115"/>
      <c r="C416" s="115" t="s">
        <v>33</v>
      </c>
      <c r="G416" s="148">
        <f>SUM(E416:E416)</f>
        <v>0</v>
      </c>
    </row>
    <row r="417" spans="1:7">
      <c r="A417" s="150"/>
      <c r="B417" s="115"/>
      <c r="C417" s="115" t="s">
        <v>281</v>
      </c>
      <c r="E417" s="792">
        <f>SUM(E415:E416)</f>
        <v>0</v>
      </c>
      <c r="G417" s="291">
        <f>SUM(G415:G416)</f>
        <v>0</v>
      </c>
    </row>
    <row r="418" spans="1:7">
      <c r="A418" s="150"/>
      <c r="B418" s="115"/>
      <c r="C418" s="115"/>
      <c r="G418" s="148"/>
    </row>
    <row r="419" spans="1:7">
      <c r="A419" s="150" t="s">
        <v>579</v>
      </c>
      <c r="B419" s="115" t="s">
        <v>580</v>
      </c>
      <c r="C419" s="115"/>
      <c r="G419" s="148"/>
    </row>
    <row r="420" spans="1:7" ht="15">
      <c r="A420" s="150"/>
      <c r="B420" s="115"/>
      <c r="C420" s="115" t="s">
        <v>15</v>
      </c>
      <c r="E420" s="1594"/>
      <c r="G420" s="148">
        <f>SUM(E420:E420)</f>
        <v>0</v>
      </c>
    </row>
    <row r="421" spans="1:7">
      <c r="A421" s="150"/>
      <c r="B421" s="115"/>
      <c r="C421" s="115" t="s">
        <v>33</v>
      </c>
      <c r="G421" s="148">
        <f>SUM(E421:E421)</f>
        <v>0</v>
      </c>
    </row>
    <row r="422" spans="1:7">
      <c r="A422" s="150"/>
      <c r="B422" s="115"/>
      <c r="C422" s="115" t="s">
        <v>281</v>
      </c>
      <c r="E422" s="792">
        <f>SUM(E420:E421)</f>
        <v>0</v>
      </c>
      <c r="G422" s="291">
        <f>SUM(G420:G421)</f>
        <v>0</v>
      </c>
    </row>
    <row r="423" spans="1:7">
      <c r="A423" s="150"/>
      <c r="B423" s="115"/>
      <c r="C423" s="115"/>
      <c r="G423" s="148"/>
    </row>
    <row r="424" spans="1:7">
      <c r="A424" s="150" t="s">
        <v>581</v>
      </c>
      <c r="B424" s="115" t="s">
        <v>449</v>
      </c>
      <c r="C424" s="115"/>
      <c r="G424" s="148"/>
    </row>
    <row r="425" spans="1:7" ht="15">
      <c r="A425" s="150"/>
      <c r="B425" s="115"/>
      <c r="C425" s="115" t="s">
        <v>15</v>
      </c>
      <c r="E425" s="1594"/>
      <c r="G425" s="148">
        <f>SUM(E425:E425)</f>
        <v>0</v>
      </c>
    </row>
    <row r="426" spans="1:7">
      <c r="A426" s="150"/>
      <c r="B426" s="115"/>
      <c r="C426" s="115" t="s">
        <v>33</v>
      </c>
      <c r="G426" s="148">
        <f>SUM(E426:E426)</f>
        <v>0</v>
      </c>
    </row>
    <row r="427" spans="1:7">
      <c r="A427" s="150"/>
      <c r="B427" s="115"/>
      <c r="C427" s="115" t="s">
        <v>281</v>
      </c>
      <c r="E427" s="792">
        <f>SUM(E425:E426)</f>
        <v>0</v>
      </c>
      <c r="G427" s="291">
        <f>SUM(G425:G426)</f>
        <v>0</v>
      </c>
    </row>
    <row r="428" spans="1:7">
      <c r="A428" s="150"/>
      <c r="B428" s="115"/>
      <c r="C428" s="115"/>
      <c r="G428" s="148"/>
    </row>
    <row r="429" spans="1:7">
      <c r="A429" s="151" t="s">
        <v>582</v>
      </c>
      <c r="B429" s="115" t="s">
        <v>450</v>
      </c>
      <c r="C429" s="115"/>
      <c r="G429" s="148"/>
    </row>
    <row r="430" spans="1:7" ht="15">
      <c r="A430" s="150"/>
      <c r="B430" s="115"/>
      <c r="C430" s="115" t="s">
        <v>15</v>
      </c>
      <c r="E430" s="1594"/>
      <c r="G430" s="148">
        <f>SUM(E430:E430)</f>
        <v>0</v>
      </c>
    </row>
    <row r="431" spans="1:7">
      <c r="A431" s="150"/>
      <c r="B431" s="115"/>
      <c r="C431" s="115" t="s">
        <v>33</v>
      </c>
      <c r="G431" s="148">
        <f>SUM(E431:E431)</f>
        <v>0</v>
      </c>
    </row>
    <row r="432" spans="1:7">
      <c r="A432" s="150"/>
      <c r="B432" s="115"/>
      <c r="C432" s="115" t="s">
        <v>281</v>
      </c>
      <c r="E432" s="792">
        <f>SUM(E430:E431)</f>
        <v>0</v>
      </c>
      <c r="G432" s="291">
        <f>SUM(G430:G431)</f>
        <v>0</v>
      </c>
    </row>
    <row r="433" spans="1:7">
      <c r="A433" s="150"/>
      <c r="B433" s="115"/>
      <c r="C433" s="115"/>
      <c r="G433" s="148"/>
    </row>
    <row r="434" spans="1:7">
      <c r="A434" s="150" t="s">
        <v>583</v>
      </c>
      <c r="B434" s="115" t="s">
        <v>459</v>
      </c>
      <c r="C434" s="115"/>
      <c r="G434" s="148"/>
    </row>
    <row r="435" spans="1:7" ht="15">
      <c r="A435" s="150"/>
      <c r="B435" s="115"/>
      <c r="C435" s="115" t="s">
        <v>15</v>
      </c>
      <c r="E435" s="1594"/>
      <c r="G435" s="148">
        <f>SUM(E435:E435)</f>
        <v>0</v>
      </c>
    </row>
    <row r="436" spans="1:7">
      <c r="A436" s="150"/>
      <c r="B436" s="115"/>
      <c r="C436" s="115" t="s">
        <v>33</v>
      </c>
      <c r="G436" s="148">
        <f>SUM(E436:E436)</f>
        <v>0</v>
      </c>
    </row>
    <row r="437" spans="1:7">
      <c r="A437" s="150"/>
      <c r="B437" s="115"/>
      <c r="C437" s="115" t="s">
        <v>281</v>
      </c>
      <c r="E437" s="792">
        <f>SUM(E435:E436)</f>
        <v>0</v>
      </c>
      <c r="G437" s="291">
        <f>SUM(G435:G436)</f>
        <v>0</v>
      </c>
    </row>
    <row r="438" spans="1:7">
      <c r="A438" s="150"/>
      <c r="B438" s="115"/>
      <c r="C438" s="115"/>
      <c r="G438" s="148"/>
    </row>
    <row r="439" spans="1:7">
      <c r="A439" s="150" t="s">
        <v>584</v>
      </c>
      <c r="B439" s="115" t="s">
        <v>460</v>
      </c>
      <c r="C439" s="115"/>
      <c r="G439" s="148"/>
    </row>
    <row r="440" spans="1:7" ht="15">
      <c r="A440" s="150"/>
      <c r="B440" s="115"/>
      <c r="C440" s="115" t="s">
        <v>15</v>
      </c>
      <c r="E440" s="1594"/>
      <c r="G440" s="148">
        <f>SUM(E440:E440)</f>
        <v>0</v>
      </c>
    </row>
    <row r="441" spans="1:7">
      <c r="A441" s="150"/>
      <c r="B441" s="115"/>
      <c r="C441" s="115" t="s">
        <v>33</v>
      </c>
      <c r="G441" s="148">
        <f>SUM(E441:E441)</f>
        <v>0</v>
      </c>
    </row>
    <row r="442" spans="1:7">
      <c r="A442" s="150"/>
      <c r="B442" s="115"/>
      <c r="C442" s="115" t="s">
        <v>281</v>
      </c>
      <c r="E442" s="792">
        <f>SUM(E440:E441)</f>
        <v>0</v>
      </c>
      <c r="G442" s="291">
        <f>SUM(G440:G441)</f>
        <v>0</v>
      </c>
    </row>
    <row r="443" spans="1:7">
      <c r="A443" s="150"/>
      <c r="B443" s="115"/>
      <c r="C443" s="115"/>
      <c r="G443" s="148"/>
    </row>
    <row r="444" spans="1:7">
      <c r="A444" s="150" t="s">
        <v>585</v>
      </c>
      <c r="B444" s="115" t="s">
        <v>461</v>
      </c>
      <c r="C444" s="115"/>
      <c r="G444" s="148"/>
    </row>
    <row r="445" spans="1:7" ht="15">
      <c r="A445" s="150"/>
      <c r="B445" s="115"/>
      <c r="C445" s="115" t="s">
        <v>15</v>
      </c>
      <c r="E445" s="1594"/>
      <c r="G445" s="148">
        <f>SUM(E445:E445)</f>
        <v>0</v>
      </c>
    </row>
    <row r="446" spans="1:7">
      <c r="A446" s="150"/>
      <c r="B446" s="115"/>
      <c r="C446" s="115" t="s">
        <v>33</v>
      </c>
      <c r="G446" s="148">
        <f>SUM(E446:E446)</f>
        <v>0</v>
      </c>
    </row>
    <row r="447" spans="1:7">
      <c r="A447" s="150"/>
      <c r="B447" s="115"/>
      <c r="C447" s="115" t="s">
        <v>281</v>
      </c>
      <c r="E447" s="792">
        <f>SUM(E445:E446)</f>
        <v>0</v>
      </c>
      <c r="G447" s="291">
        <f>SUM(G445:G446)</f>
        <v>0</v>
      </c>
    </row>
    <row r="448" spans="1:7">
      <c r="A448" s="150"/>
      <c r="B448" s="115"/>
      <c r="C448" s="115"/>
      <c r="G448" s="148"/>
    </row>
    <row r="449" spans="1:7">
      <c r="A449" s="150" t="s">
        <v>586</v>
      </c>
      <c r="B449" s="115" t="s">
        <v>462</v>
      </c>
      <c r="C449" s="115"/>
      <c r="G449" s="148"/>
    </row>
    <row r="450" spans="1:7" ht="15">
      <c r="A450" s="150"/>
      <c r="B450" s="115"/>
      <c r="C450" s="115" t="s">
        <v>15</v>
      </c>
      <c r="E450" s="1594"/>
      <c r="G450" s="148">
        <f>SUM(E450:E450)</f>
        <v>0</v>
      </c>
    </row>
    <row r="451" spans="1:7">
      <c r="A451" s="150"/>
      <c r="B451" s="115"/>
      <c r="C451" s="115" t="s">
        <v>33</v>
      </c>
      <c r="G451" s="148">
        <f>SUM(E451:E451)</f>
        <v>0</v>
      </c>
    </row>
    <row r="452" spans="1:7">
      <c r="A452" s="150"/>
      <c r="B452" s="115"/>
      <c r="C452" s="115" t="s">
        <v>281</v>
      </c>
      <c r="E452" s="792">
        <f>SUM(E450:E451)</f>
        <v>0</v>
      </c>
      <c r="G452" s="291">
        <f>SUM(G450:G451)</f>
        <v>0</v>
      </c>
    </row>
    <row r="453" spans="1:7">
      <c r="A453" s="150"/>
      <c r="B453" s="115"/>
      <c r="C453" s="115"/>
      <c r="G453" s="148"/>
    </row>
    <row r="454" spans="1:7">
      <c r="A454" s="150">
        <v>4891</v>
      </c>
      <c r="B454" s="115" t="s">
        <v>463</v>
      </c>
      <c r="C454" s="115"/>
      <c r="G454" s="148"/>
    </row>
    <row r="455" spans="1:7" ht="15">
      <c r="A455" s="150"/>
      <c r="B455" s="115"/>
      <c r="C455" s="115" t="s">
        <v>15</v>
      </c>
      <c r="E455" s="1594"/>
      <c r="G455" s="148">
        <f>SUM(E455:E455)</f>
        <v>0</v>
      </c>
    </row>
    <row r="456" spans="1:7">
      <c r="A456" s="150"/>
      <c r="B456" s="115"/>
      <c r="C456" s="115" t="s">
        <v>33</v>
      </c>
      <c r="G456" s="148">
        <f>SUM(E456:E456)</f>
        <v>0</v>
      </c>
    </row>
    <row r="457" spans="1:7">
      <c r="A457" s="150"/>
      <c r="B457" s="115"/>
      <c r="C457" s="115" t="s">
        <v>281</v>
      </c>
      <c r="E457" s="792">
        <f>SUM(E455:E456)</f>
        <v>0</v>
      </c>
      <c r="G457" s="291">
        <f>SUM(G455:G456)</f>
        <v>0</v>
      </c>
    </row>
    <row r="458" spans="1:7">
      <c r="A458" s="150"/>
      <c r="B458" s="115"/>
      <c r="C458" s="115"/>
      <c r="G458" s="148"/>
    </row>
    <row r="459" spans="1:7">
      <c r="A459" s="150">
        <v>490</v>
      </c>
      <c r="B459" s="115" t="s">
        <v>464</v>
      </c>
      <c r="C459" s="115"/>
      <c r="G459" s="148"/>
    </row>
    <row r="460" spans="1:7" ht="15">
      <c r="A460" s="150"/>
      <c r="B460" s="115"/>
      <c r="C460" s="115" t="s">
        <v>15</v>
      </c>
      <c r="E460" s="1594"/>
      <c r="G460" s="148">
        <f>SUM(E460:E460)</f>
        <v>0</v>
      </c>
    </row>
    <row r="461" spans="1:7">
      <c r="A461" s="150"/>
      <c r="B461" s="115"/>
      <c r="C461" s="115" t="s">
        <v>33</v>
      </c>
      <c r="G461" s="148">
        <f>SUM(E461:E461)</f>
        <v>0</v>
      </c>
    </row>
    <row r="462" spans="1:7">
      <c r="A462" s="150"/>
      <c r="B462" s="115"/>
      <c r="C462" s="115" t="s">
        <v>281</v>
      </c>
      <c r="E462" s="792">
        <f>SUM(E460:E461)</f>
        <v>0</v>
      </c>
      <c r="G462" s="291">
        <f>SUM(G460:G461)</f>
        <v>0</v>
      </c>
    </row>
    <row r="463" spans="1:7">
      <c r="A463" s="150"/>
      <c r="B463" s="115"/>
      <c r="C463" s="115"/>
      <c r="G463" s="148"/>
    </row>
    <row r="464" spans="1:7">
      <c r="A464" s="150">
        <v>491</v>
      </c>
      <c r="B464" s="115" t="s">
        <v>465</v>
      </c>
      <c r="C464" s="115"/>
      <c r="G464" s="148"/>
    </row>
    <row r="465" spans="1:7" ht="15">
      <c r="A465" s="150"/>
      <c r="B465" s="115"/>
      <c r="C465" s="115" t="s">
        <v>15</v>
      </c>
      <c r="E465" s="1594"/>
      <c r="G465" s="148">
        <f>SUM(E465:E465)</f>
        <v>0</v>
      </c>
    </row>
    <row r="466" spans="1:7">
      <c r="A466" s="150"/>
      <c r="B466" s="115"/>
      <c r="C466" s="115" t="s">
        <v>33</v>
      </c>
      <c r="G466" s="148">
        <f>SUM(E466:E466)</f>
        <v>0</v>
      </c>
    </row>
    <row r="467" spans="1:7">
      <c r="A467" s="150"/>
      <c r="B467" s="115"/>
      <c r="C467" s="115" t="s">
        <v>281</v>
      </c>
      <c r="E467" s="792">
        <f>SUM(E465:E466)</f>
        <v>0</v>
      </c>
      <c r="G467" s="291">
        <f>SUM(G465:G466)</f>
        <v>0</v>
      </c>
    </row>
    <row r="468" spans="1:7">
      <c r="A468" s="150"/>
      <c r="B468" s="115"/>
      <c r="C468" s="115"/>
      <c r="G468" s="148"/>
    </row>
    <row r="469" spans="1:7">
      <c r="A469" s="150">
        <v>492</v>
      </c>
      <c r="B469" s="115" t="s">
        <v>466</v>
      </c>
      <c r="C469" s="115"/>
      <c r="G469" s="148"/>
    </row>
    <row r="470" spans="1:7" ht="15">
      <c r="A470" s="150"/>
      <c r="B470" s="115"/>
      <c r="C470" s="115" t="s">
        <v>15</v>
      </c>
      <c r="E470" s="1594"/>
      <c r="G470" s="148">
        <f>SUM(E470:E470)</f>
        <v>0</v>
      </c>
    </row>
    <row r="471" spans="1:7">
      <c r="A471" s="150"/>
      <c r="B471" s="115"/>
      <c r="C471" s="115" t="s">
        <v>33</v>
      </c>
      <c r="G471" s="148">
        <f>SUM(E471:E471)</f>
        <v>0</v>
      </c>
    </row>
    <row r="472" spans="1:7">
      <c r="A472" s="150"/>
      <c r="B472" s="115"/>
      <c r="C472" s="115" t="s">
        <v>281</v>
      </c>
      <c r="E472" s="792">
        <f>SUM(E470:E471)</f>
        <v>0</v>
      </c>
      <c r="G472" s="291">
        <f>SUM(G470:G471)</f>
        <v>0</v>
      </c>
    </row>
    <row r="473" spans="1:7">
      <c r="A473" s="150"/>
      <c r="B473" s="115"/>
      <c r="C473" s="115"/>
      <c r="G473" s="148"/>
    </row>
    <row r="474" spans="1:7">
      <c r="A474" s="150">
        <v>493</v>
      </c>
      <c r="B474" s="115" t="s">
        <v>467</v>
      </c>
      <c r="C474" s="115"/>
      <c r="G474" s="148"/>
    </row>
    <row r="475" spans="1:7" ht="15">
      <c r="A475" s="150"/>
      <c r="B475" s="115"/>
      <c r="C475" s="115" t="s">
        <v>15</v>
      </c>
      <c r="E475" s="1594"/>
      <c r="G475" s="148">
        <f>SUM(E475:E475)</f>
        <v>0</v>
      </c>
    </row>
    <row r="476" spans="1:7">
      <c r="A476" s="150"/>
      <c r="B476" s="115"/>
      <c r="C476" s="115" t="s">
        <v>33</v>
      </c>
      <c r="G476" s="148">
        <f>SUM(E476:E476)</f>
        <v>0</v>
      </c>
    </row>
    <row r="477" spans="1:7">
      <c r="A477" s="150"/>
      <c r="B477" s="115"/>
      <c r="C477" s="115" t="s">
        <v>281</v>
      </c>
      <c r="E477" s="792">
        <f>SUM(E475:E476)</f>
        <v>0</v>
      </c>
      <c r="G477" s="291">
        <f>SUM(G475:G476)</f>
        <v>0</v>
      </c>
    </row>
    <row r="478" spans="1:7">
      <c r="A478" s="150"/>
      <c r="B478" s="115"/>
      <c r="C478" s="115"/>
      <c r="G478" s="148"/>
    </row>
    <row r="479" spans="1:7">
      <c r="A479" s="150">
        <v>495</v>
      </c>
      <c r="B479" s="115" t="s">
        <v>470</v>
      </c>
      <c r="C479" s="115"/>
      <c r="G479" s="148"/>
    </row>
    <row r="480" spans="1:7" ht="15">
      <c r="A480" s="150"/>
      <c r="B480" s="115"/>
      <c r="C480" s="115" t="s">
        <v>15</v>
      </c>
      <c r="E480" s="1594"/>
      <c r="G480" s="148">
        <f>SUM(E480:E480)</f>
        <v>0</v>
      </c>
    </row>
    <row r="481" spans="1:7">
      <c r="A481" s="150"/>
      <c r="B481" s="115"/>
      <c r="C481" s="115" t="s">
        <v>33</v>
      </c>
      <c r="G481" s="148">
        <f>SUM(E481:E481)</f>
        <v>0</v>
      </c>
    </row>
    <row r="482" spans="1:7">
      <c r="A482" s="150"/>
      <c r="B482" s="115"/>
      <c r="C482" s="115" t="s">
        <v>281</v>
      </c>
      <c r="E482" s="792">
        <f>SUM(E480:E481)</f>
        <v>0</v>
      </c>
      <c r="G482" s="291">
        <f>SUM(G480:G481)</f>
        <v>0</v>
      </c>
    </row>
    <row r="483" spans="1:7">
      <c r="A483" s="150"/>
      <c r="B483" s="115"/>
      <c r="C483" s="115"/>
      <c r="G483" s="148"/>
    </row>
    <row r="484" spans="1:7">
      <c r="A484" s="150">
        <v>4951</v>
      </c>
      <c r="B484" s="115" t="s">
        <v>471</v>
      </c>
      <c r="C484" s="115"/>
      <c r="G484" s="148"/>
    </row>
    <row r="485" spans="1:7" ht="15">
      <c r="A485" s="150"/>
      <c r="B485" s="115"/>
      <c r="C485" s="115" t="s">
        <v>15</v>
      </c>
      <c r="E485" s="1594"/>
      <c r="G485" s="148">
        <f>SUM(E485:E485)</f>
        <v>0</v>
      </c>
    </row>
    <row r="486" spans="1:7">
      <c r="A486" s="150"/>
      <c r="B486" s="115"/>
      <c r="C486" s="115" t="s">
        <v>33</v>
      </c>
      <c r="G486" s="148">
        <f>SUM(E486:E486)</f>
        <v>0</v>
      </c>
    </row>
    <row r="487" spans="1:7">
      <c r="A487" s="150"/>
      <c r="B487" s="115"/>
      <c r="C487" s="115" t="s">
        <v>281</v>
      </c>
      <c r="E487" s="792">
        <f>SUM(E485:E486)</f>
        <v>0</v>
      </c>
      <c r="G487" s="291">
        <f>SUM(G485:G486)</f>
        <v>0</v>
      </c>
    </row>
    <row r="488" spans="1:7">
      <c r="A488" s="150"/>
      <c r="B488" s="115"/>
      <c r="C488" s="115"/>
      <c r="G488" s="148"/>
    </row>
    <row r="489" spans="1:7">
      <c r="A489" s="150">
        <v>4952</v>
      </c>
      <c r="B489" s="115" t="s">
        <v>472</v>
      </c>
      <c r="C489" s="115"/>
      <c r="G489" s="148"/>
    </row>
    <row r="490" spans="1:7" ht="15">
      <c r="A490" s="150"/>
      <c r="B490" s="115"/>
      <c r="C490" s="115" t="s">
        <v>15</v>
      </c>
      <c r="E490" s="1594"/>
      <c r="G490" s="148">
        <f>SUM(E490:E490)</f>
        <v>0</v>
      </c>
    </row>
    <row r="491" spans="1:7">
      <c r="A491" s="150"/>
      <c r="B491" s="115"/>
      <c r="C491" s="115" t="s">
        <v>33</v>
      </c>
      <c r="G491" s="148">
        <f>SUM(E491:E491)</f>
        <v>0</v>
      </c>
    </row>
    <row r="492" spans="1:7">
      <c r="A492" s="150"/>
      <c r="B492" s="115"/>
      <c r="C492" s="115" t="s">
        <v>281</v>
      </c>
      <c r="E492" s="792">
        <f>SUM(E490:E491)</f>
        <v>0</v>
      </c>
      <c r="G492" s="291">
        <f>SUM(G490:G491)</f>
        <v>0</v>
      </c>
    </row>
    <row r="493" spans="1:7">
      <c r="A493" s="150"/>
      <c r="B493" s="115"/>
      <c r="C493" s="115"/>
      <c r="G493" s="148"/>
    </row>
    <row r="494" spans="1:7">
      <c r="A494" s="150">
        <v>4974</v>
      </c>
      <c r="B494" s="115" t="s">
        <v>476</v>
      </c>
      <c r="C494" s="115"/>
      <c r="G494" s="148"/>
    </row>
    <row r="495" spans="1:7" ht="15">
      <c r="A495" s="552"/>
      <c r="B495" s="115"/>
      <c r="C495" s="115" t="s">
        <v>15</v>
      </c>
      <c r="E495" s="1594"/>
      <c r="G495" s="148">
        <f>SUM(E495:E495)</f>
        <v>0</v>
      </c>
    </row>
    <row r="496" spans="1:7">
      <c r="A496" s="552"/>
      <c r="B496" s="115"/>
      <c r="C496" s="115" t="s">
        <v>33</v>
      </c>
      <c r="G496" s="148">
        <f>SUM(E496:E496)</f>
        <v>0</v>
      </c>
    </row>
    <row r="497" spans="1:7">
      <c r="A497" s="552"/>
      <c r="B497" s="115"/>
      <c r="C497" s="115" t="s">
        <v>281</v>
      </c>
      <c r="E497" s="792">
        <f>SUM(E495:E496)</f>
        <v>0</v>
      </c>
      <c r="G497" s="291">
        <f>SUM(G495:G496)</f>
        <v>0</v>
      </c>
    </row>
    <row r="498" spans="1:7" ht="13.5" thickBot="1">
      <c r="A498" s="552"/>
      <c r="B498" s="115"/>
      <c r="C498" s="115"/>
      <c r="G498" s="292"/>
    </row>
    <row r="499" spans="1:7" ht="13.5" thickTop="1">
      <c r="A499" s="64" t="s">
        <v>841</v>
      </c>
      <c r="B499" s="115"/>
      <c r="C499" s="115"/>
      <c r="G499" s="148"/>
    </row>
    <row r="500" spans="1:7">
      <c r="A500" s="552"/>
      <c r="B500" s="36" t="s">
        <v>844</v>
      </c>
      <c r="C500" s="115"/>
      <c r="G500" s="148"/>
    </row>
    <row r="501" spans="1:7">
      <c r="A501" s="552"/>
      <c r="B501" s="38"/>
      <c r="C501" s="128" t="s">
        <v>845</v>
      </c>
      <c r="E501" s="792">
        <f>E380+E460+E465+E470+E475+E480+E485+E490</f>
        <v>0</v>
      </c>
      <c r="G501" s="148">
        <f>G380+G460+G465+G470+G475+G480+G485+G490</f>
        <v>0</v>
      </c>
    </row>
    <row r="502" spans="1:7">
      <c r="A502" s="552"/>
      <c r="B502" s="38"/>
      <c r="C502" s="128" t="s">
        <v>846</v>
      </c>
      <c r="E502" s="792">
        <f>E385+E390+E395+E400+E405+E410+E415+E420+E425+E430+E435+E440+E445+E450+E455+E495</f>
        <v>0</v>
      </c>
      <c r="G502" s="148">
        <f>G385+G390+G395+G400+G405+G410+G415+G420+G425+G430+G435+G440+G445+G450+G455+G495</f>
        <v>0</v>
      </c>
    </row>
    <row r="503" spans="1:7">
      <c r="A503" s="552"/>
      <c r="B503" s="38"/>
      <c r="C503" s="65" t="s">
        <v>847</v>
      </c>
      <c r="E503" s="792">
        <f>E380+E385+E390+E395+E400+E405+E410+E415+E420+E425+E430+E435+E440+E445+E450+E455+E460+E465+E470+E475+E480+E485+E490+E495</f>
        <v>0</v>
      </c>
      <c r="G503" s="148">
        <f>G380+G385+G390+G395+G400+G405+G410+G415+G420+G425+G430+G435+G440+G445+G450+G455+G460+G465+G470+G475+G480+G485+G490+G495</f>
        <v>0</v>
      </c>
    </row>
    <row r="504" spans="1:7">
      <c r="A504" s="552"/>
      <c r="B504" s="38" t="s">
        <v>848</v>
      </c>
      <c r="C504" s="128"/>
      <c r="G504" s="148"/>
    </row>
    <row r="505" spans="1:7">
      <c r="A505" s="552"/>
      <c r="B505" s="38"/>
      <c r="C505" s="128" t="s">
        <v>845</v>
      </c>
      <c r="E505" s="792">
        <f>E486+E491</f>
        <v>0</v>
      </c>
      <c r="G505" s="148">
        <f>G486+G491</f>
        <v>0</v>
      </c>
    </row>
    <row r="506" spans="1:7">
      <c r="A506" s="552"/>
      <c r="B506" s="38"/>
      <c r="C506" s="128" t="s">
        <v>846</v>
      </c>
      <c r="E506" s="792">
        <f>E381+E386+E391+E396+E401+E406+E411+E416+E421+E426+E431+E436+E441+E446+E451+E456+E461+E466+E471+E476+E481+E496</f>
        <v>0</v>
      </c>
      <c r="G506" s="148">
        <f>G381+G386+G391+G396+G401+G406+G411+G416+G421+G426+G431+G436+G441+G446+G451+G456+G461+G466+G471+G476+G481+G496</f>
        <v>0</v>
      </c>
    </row>
    <row r="507" spans="1:7">
      <c r="A507" s="552"/>
      <c r="B507" s="38"/>
      <c r="C507" s="65" t="s">
        <v>849</v>
      </c>
      <c r="E507" s="792">
        <f>E381+E386+E391+E396+E401+E406+E411+E416+E421+E426+E431+E436+E441+E446+E451+E456+E461+E466+E471+E476+E481+E486+E491+E496</f>
        <v>0</v>
      </c>
      <c r="G507" s="148">
        <f>G381+G386+G391+G396+G401+G406+G411+G416+G421+G426+G431+G436+G441+G446+G451+G456+G461+G466+G471+G476+G481+G486+G491+G496</f>
        <v>0</v>
      </c>
    </row>
    <row r="508" spans="1:7">
      <c r="A508" s="552"/>
      <c r="B508" s="38"/>
      <c r="C508" s="128"/>
      <c r="G508" s="148"/>
    </row>
    <row r="509" spans="1:7">
      <c r="A509" s="552"/>
      <c r="B509" s="38" t="s">
        <v>850</v>
      </c>
      <c r="C509" s="128"/>
      <c r="E509" s="792">
        <f>E382+E387+E392+E397+E402+E407+E412+E417+E422+E427+E432+E437+E442+E447+E452+E457+E462+E467+E472+E477+E482+E487+E492+E497</f>
        <v>0</v>
      </c>
      <c r="G509" s="148">
        <f>G382+G387+G392+G397+G402+G407+G412+G417+G422+G427+G432+G437+G442+G447+G452+G457+G462+G467+G472+G477+G482+G487+G492+G497</f>
        <v>0</v>
      </c>
    </row>
    <row r="510" spans="1:7">
      <c r="A510" s="552"/>
      <c r="B510" s="38"/>
      <c r="C510" s="128"/>
      <c r="G510" s="148"/>
    </row>
    <row r="511" spans="1:7">
      <c r="A511" s="552"/>
      <c r="B511" s="38"/>
      <c r="C511" s="128"/>
      <c r="G511" s="148"/>
    </row>
    <row r="512" spans="1:7">
      <c r="A512" s="64" t="s">
        <v>477</v>
      </c>
      <c r="B512" s="38"/>
      <c r="C512" s="128"/>
      <c r="E512" s="792">
        <f>E368+E509</f>
        <v>0</v>
      </c>
      <c r="G512" s="148">
        <f>SUM(E512:E512)</f>
        <v>0</v>
      </c>
    </row>
    <row r="513" spans="1:7">
      <c r="A513" s="552"/>
      <c r="B513" s="115"/>
      <c r="C513" s="115"/>
      <c r="G513" s="148"/>
    </row>
    <row r="514" spans="1:7">
      <c r="A514" s="552"/>
      <c r="B514" s="115"/>
      <c r="C514" s="115"/>
      <c r="G514" s="148"/>
    </row>
    <row r="515" spans="1:7">
      <c r="A515" s="268"/>
      <c r="B515" s="268"/>
      <c r="C515" s="268"/>
      <c r="G515" s="148"/>
    </row>
    <row r="516" spans="1:7">
      <c r="A516" s="64" t="s">
        <v>479</v>
      </c>
      <c r="B516" s="115"/>
      <c r="C516" s="115"/>
      <c r="G516" s="148"/>
    </row>
    <row r="517" spans="1:7">
      <c r="A517" s="552"/>
      <c r="B517" s="115"/>
      <c r="C517" s="115"/>
      <c r="G517" s="148"/>
    </row>
    <row r="518" spans="1:7">
      <c r="A518" s="150"/>
      <c r="B518" s="115" t="s">
        <v>279</v>
      </c>
      <c r="C518" s="115"/>
      <c r="G518" s="148"/>
    </row>
    <row r="519" spans="1:7">
      <c r="A519" s="150"/>
      <c r="B519" s="115"/>
      <c r="C519" s="115"/>
      <c r="G519" s="148"/>
    </row>
    <row r="520" spans="1:7">
      <c r="A520" s="150">
        <v>758</v>
      </c>
      <c r="B520" s="115" t="s">
        <v>480</v>
      </c>
      <c r="C520" s="115"/>
      <c r="G520" s="148"/>
    </row>
    <row r="521" spans="1:7" ht="15">
      <c r="A521" s="150"/>
      <c r="B521" s="115"/>
      <c r="C521" s="115" t="s">
        <v>15</v>
      </c>
      <c r="E521" s="1594"/>
      <c r="G521" s="148">
        <f>SUM(E521:E521)</f>
        <v>0</v>
      </c>
    </row>
    <row r="522" spans="1:7">
      <c r="A522" s="150"/>
      <c r="B522" s="115"/>
      <c r="C522" s="115" t="s">
        <v>33</v>
      </c>
      <c r="G522" s="148">
        <f>SUM(E522:E522)</f>
        <v>0</v>
      </c>
    </row>
    <row r="523" spans="1:7">
      <c r="A523" s="150"/>
      <c r="B523" s="115"/>
      <c r="C523" s="115" t="s">
        <v>281</v>
      </c>
      <c r="E523" s="792">
        <f>SUM(E521:E522)</f>
        <v>0</v>
      </c>
      <c r="G523" s="291">
        <f>SUM(G521:G522)</f>
        <v>0</v>
      </c>
    </row>
    <row r="524" spans="1:7">
      <c r="A524" s="150"/>
      <c r="B524" s="115"/>
      <c r="C524" s="115"/>
      <c r="G524" s="148"/>
    </row>
    <row r="525" spans="1:7">
      <c r="A525" s="150">
        <v>758.1</v>
      </c>
      <c r="B525" s="115" t="s">
        <v>481</v>
      </c>
      <c r="C525" s="115"/>
      <c r="G525" s="148"/>
    </row>
    <row r="526" spans="1:7" ht="15">
      <c r="A526" s="150"/>
      <c r="B526" s="115"/>
      <c r="C526" s="115" t="s">
        <v>15</v>
      </c>
      <c r="E526" s="1594"/>
      <c r="G526" s="148">
        <f>SUM(E526:E526)</f>
        <v>0</v>
      </c>
    </row>
    <row r="527" spans="1:7">
      <c r="A527" s="150"/>
      <c r="B527" s="115"/>
      <c r="C527" s="115" t="s">
        <v>33</v>
      </c>
      <c r="G527" s="148">
        <f>SUM(E527:E527)</f>
        <v>0</v>
      </c>
    </row>
    <row r="528" spans="1:7">
      <c r="A528" s="150"/>
      <c r="B528" s="115"/>
      <c r="C528" s="115" t="s">
        <v>281</v>
      </c>
      <c r="E528" s="792">
        <f>SUM(E526:E527)</f>
        <v>0</v>
      </c>
      <c r="G528" s="291">
        <f>SUM(G526:G527)</f>
        <v>0</v>
      </c>
    </row>
    <row r="529" spans="1:7">
      <c r="A529" s="150"/>
      <c r="B529" s="115"/>
      <c r="C529" s="115"/>
      <c r="G529" s="148"/>
    </row>
    <row r="530" spans="1:7">
      <c r="A530" s="150">
        <v>759</v>
      </c>
      <c r="B530" s="115" t="s">
        <v>483</v>
      </c>
      <c r="C530" s="115"/>
      <c r="G530" s="148"/>
    </row>
    <row r="531" spans="1:7" ht="15">
      <c r="A531" s="150"/>
      <c r="B531" s="115"/>
      <c r="C531" s="115" t="s">
        <v>15</v>
      </c>
      <c r="E531" s="1594"/>
      <c r="G531" s="148">
        <f>SUM(E531:E531)</f>
        <v>0</v>
      </c>
    </row>
    <row r="532" spans="1:7">
      <c r="A532" s="150"/>
      <c r="B532" s="115"/>
      <c r="C532" s="115" t="s">
        <v>33</v>
      </c>
      <c r="G532" s="148">
        <f>SUM(E532:E532)</f>
        <v>0</v>
      </c>
    </row>
    <row r="533" spans="1:7">
      <c r="A533" s="150"/>
      <c r="B533" s="115"/>
      <c r="C533" s="115" t="s">
        <v>281</v>
      </c>
      <c r="E533" s="792">
        <f>SUM(E531:E532)</f>
        <v>0</v>
      </c>
      <c r="G533" s="291">
        <f>SUM(G531:G532)</f>
        <v>0</v>
      </c>
    </row>
    <row r="534" spans="1:7">
      <c r="A534" s="150"/>
      <c r="B534" s="115"/>
      <c r="C534" s="115"/>
      <c r="G534" s="148"/>
    </row>
    <row r="535" spans="1:7">
      <c r="A535" s="150">
        <v>759</v>
      </c>
      <c r="B535" s="115" t="s">
        <v>484</v>
      </c>
      <c r="C535" s="115"/>
      <c r="G535" s="148"/>
    </row>
    <row r="536" spans="1:7" ht="15">
      <c r="A536" s="150"/>
      <c r="B536" s="115"/>
      <c r="C536" s="115" t="s">
        <v>15</v>
      </c>
      <c r="E536" s="1594"/>
      <c r="G536" s="148">
        <f>SUM(E536:E536)</f>
        <v>0</v>
      </c>
    </row>
    <row r="537" spans="1:7">
      <c r="A537" s="150"/>
      <c r="B537" s="115"/>
      <c r="C537" s="115" t="s">
        <v>33</v>
      </c>
      <c r="G537" s="148">
        <f>SUM(E537:E537)</f>
        <v>0</v>
      </c>
    </row>
    <row r="538" spans="1:7">
      <c r="A538" s="150"/>
      <c r="B538" s="115"/>
      <c r="C538" s="115" t="s">
        <v>281</v>
      </c>
      <c r="E538" s="792">
        <f>SUM(E536:E537)</f>
        <v>0</v>
      </c>
      <c r="G538" s="291">
        <f>SUM(G536:G537)</f>
        <v>0</v>
      </c>
    </row>
    <row r="539" spans="1:7">
      <c r="A539" s="150"/>
      <c r="B539" s="115"/>
      <c r="C539" s="115"/>
      <c r="G539" s="148"/>
    </row>
    <row r="540" spans="1:7">
      <c r="A540" s="150">
        <v>800</v>
      </c>
      <c r="B540" s="115" t="s">
        <v>485</v>
      </c>
      <c r="C540" s="115"/>
      <c r="G540" s="148"/>
    </row>
    <row r="541" spans="1:7" ht="15">
      <c r="A541" s="150"/>
      <c r="B541" s="115"/>
      <c r="C541" s="115" t="s">
        <v>15</v>
      </c>
      <c r="E541" s="1594"/>
      <c r="G541" s="148">
        <f>SUM(E541:E541)</f>
        <v>0</v>
      </c>
    </row>
    <row r="542" spans="1:7">
      <c r="A542" s="150"/>
      <c r="B542" s="115"/>
      <c r="C542" s="115" t="s">
        <v>33</v>
      </c>
      <c r="G542" s="148">
        <f>SUM(E542:E542)</f>
        <v>0</v>
      </c>
    </row>
    <row r="543" spans="1:7">
      <c r="A543" s="150"/>
      <c r="B543" s="115"/>
      <c r="C543" s="115" t="s">
        <v>281</v>
      </c>
      <c r="E543" s="792">
        <f>SUM(E541:E542)</f>
        <v>0</v>
      </c>
      <c r="G543" s="291">
        <f>SUM(G541:G542)</f>
        <v>0</v>
      </c>
    </row>
    <row r="544" spans="1:7">
      <c r="A544" s="150"/>
      <c r="B544" s="115"/>
      <c r="C544" s="115"/>
      <c r="G544" s="148"/>
    </row>
    <row r="545" spans="1:7">
      <c r="A545" s="150">
        <v>801</v>
      </c>
      <c r="B545" s="115" t="s">
        <v>486</v>
      </c>
      <c r="C545" s="115"/>
      <c r="G545" s="148"/>
    </row>
    <row r="546" spans="1:7" ht="15">
      <c r="A546" s="150"/>
      <c r="B546" s="115"/>
      <c r="C546" s="115" t="s">
        <v>15</v>
      </c>
      <c r="E546" s="1594"/>
      <c r="G546" s="148">
        <f>SUM(E546:E546)</f>
        <v>0</v>
      </c>
    </row>
    <row r="547" spans="1:7">
      <c r="A547" s="150"/>
      <c r="B547" s="115"/>
      <c r="C547" s="115" t="s">
        <v>33</v>
      </c>
      <c r="G547" s="148">
        <f>SUM(E547:E547)</f>
        <v>0</v>
      </c>
    </row>
    <row r="548" spans="1:7">
      <c r="A548" s="150"/>
      <c r="B548" s="115"/>
      <c r="C548" s="115" t="s">
        <v>281</v>
      </c>
      <c r="E548" s="792">
        <f>SUM(E546:E547)</f>
        <v>0</v>
      </c>
      <c r="G548" s="291">
        <f>SUM(G546:G547)</f>
        <v>0</v>
      </c>
    </row>
    <row r="549" spans="1:7">
      <c r="A549" s="150"/>
      <c r="B549" s="115"/>
      <c r="C549" s="115"/>
      <c r="G549" s="148"/>
    </row>
    <row r="550" spans="1:7">
      <c r="A550" s="150">
        <v>802</v>
      </c>
      <c r="B550" s="115" t="s">
        <v>487</v>
      </c>
      <c r="C550" s="115"/>
      <c r="G550" s="148"/>
    </row>
    <row r="551" spans="1:7" ht="15">
      <c r="A551" s="150"/>
      <c r="B551" s="115"/>
      <c r="C551" s="115" t="s">
        <v>15</v>
      </c>
      <c r="E551" s="1594"/>
      <c r="G551" s="148">
        <f>SUM(E551:E551)</f>
        <v>0</v>
      </c>
    </row>
    <row r="552" spans="1:7">
      <c r="A552" s="150"/>
      <c r="B552" s="115"/>
      <c r="C552" s="115" t="s">
        <v>33</v>
      </c>
      <c r="G552" s="148">
        <f>SUM(E552:E552)</f>
        <v>0</v>
      </c>
    </row>
    <row r="553" spans="1:7">
      <c r="A553" s="150"/>
      <c r="B553" s="115"/>
      <c r="C553" s="115" t="s">
        <v>281</v>
      </c>
      <c r="E553" s="792">
        <f>SUM(E551:E552)</f>
        <v>0</v>
      </c>
      <c r="G553" s="291">
        <f>SUM(G551:G552)</f>
        <v>0</v>
      </c>
    </row>
    <row r="554" spans="1:7">
      <c r="A554" s="150"/>
      <c r="B554" s="115"/>
      <c r="C554" s="115"/>
      <c r="G554" s="148"/>
    </row>
    <row r="555" spans="1:7">
      <c r="A555" s="150">
        <v>803</v>
      </c>
      <c r="B555" s="115" t="s">
        <v>488</v>
      </c>
      <c r="C555" s="115"/>
      <c r="G555" s="148"/>
    </row>
    <row r="556" spans="1:7" ht="15">
      <c r="A556" s="150"/>
      <c r="B556" s="115"/>
      <c r="C556" s="115" t="s">
        <v>15</v>
      </c>
      <c r="E556" s="1594"/>
      <c r="G556" s="148">
        <f>SUM(E556:E556)</f>
        <v>0</v>
      </c>
    </row>
    <row r="557" spans="1:7">
      <c r="A557" s="150"/>
      <c r="B557" s="115"/>
      <c r="C557" s="115" t="s">
        <v>33</v>
      </c>
      <c r="G557" s="148">
        <f>SUM(E557:E557)</f>
        <v>0</v>
      </c>
    </row>
    <row r="558" spans="1:7">
      <c r="A558" s="150"/>
      <c r="B558" s="115"/>
      <c r="C558" s="115" t="s">
        <v>281</v>
      </c>
      <c r="E558" s="792">
        <f>SUM(E556:E557)</f>
        <v>0</v>
      </c>
      <c r="G558" s="291">
        <f>SUM(G556:G557)</f>
        <v>0</v>
      </c>
    </row>
    <row r="559" spans="1:7">
      <c r="A559" s="150"/>
      <c r="B559" s="115"/>
      <c r="C559" s="115"/>
      <c r="G559" s="148"/>
    </row>
    <row r="560" spans="1:7">
      <c r="A560" s="150">
        <v>804</v>
      </c>
      <c r="B560" s="115" t="s">
        <v>490</v>
      </c>
      <c r="C560" s="115"/>
      <c r="G560" s="148"/>
    </row>
    <row r="561" spans="1:7" ht="15">
      <c r="A561" s="150"/>
      <c r="B561" s="115"/>
      <c r="C561" s="115" t="s">
        <v>15</v>
      </c>
      <c r="E561" s="1594"/>
      <c r="G561" s="148">
        <f>SUM(E561:E561)</f>
        <v>0</v>
      </c>
    </row>
    <row r="562" spans="1:7">
      <c r="A562" s="150"/>
      <c r="B562" s="115"/>
      <c r="C562" s="115" t="s">
        <v>33</v>
      </c>
      <c r="G562" s="148">
        <f>SUM(E562:E562)</f>
        <v>0</v>
      </c>
    </row>
    <row r="563" spans="1:7">
      <c r="A563" s="150"/>
      <c r="B563" s="115"/>
      <c r="C563" s="115" t="s">
        <v>281</v>
      </c>
      <c r="E563" s="792">
        <f>SUM(E561:E562)</f>
        <v>0</v>
      </c>
      <c r="G563" s="291">
        <f>SUM(G561:G562)</f>
        <v>0</v>
      </c>
    </row>
    <row r="564" spans="1:7">
      <c r="A564" s="150"/>
      <c r="B564" s="115"/>
      <c r="C564" s="115"/>
      <c r="G564" s="148"/>
    </row>
    <row r="565" spans="1:7">
      <c r="A565" s="150">
        <v>804.1</v>
      </c>
      <c r="B565" s="115" t="s">
        <v>491</v>
      </c>
      <c r="C565" s="115"/>
      <c r="G565" s="148"/>
    </row>
    <row r="566" spans="1:7" ht="15">
      <c r="A566" s="150"/>
      <c r="B566" s="115"/>
      <c r="C566" s="115" t="s">
        <v>15</v>
      </c>
      <c r="E566" s="1594"/>
      <c r="G566" s="148">
        <f>SUM(E566:E566)</f>
        <v>0</v>
      </c>
    </row>
    <row r="567" spans="1:7">
      <c r="A567" s="150"/>
      <c r="B567" s="115"/>
      <c r="C567" s="115" t="s">
        <v>33</v>
      </c>
      <c r="G567" s="148">
        <f>SUM(E567:E567)</f>
        <v>0</v>
      </c>
    </row>
    <row r="568" spans="1:7">
      <c r="A568" s="150"/>
      <c r="B568" s="115"/>
      <c r="C568" s="115" t="s">
        <v>281</v>
      </c>
      <c r="E568" s="792">
        <f>SUM(E566:E567)</f>
        <v>0</v>
      </c>
      <c r="G568" s="291">
        <f>SUM(G566:G567)</f>
        <v>0</v>
      </c>
    </row>
    <row r="569" spans="1:7">
      <c r="A569" s="150"/>
      <c r="B569" s="115"/>
      <c r="C569" s="115"/>
      <c r="G569" s="148"/>
    </row>
    <row r="570" spans="1:7">
      <c r="A570" s="150">
        <v>805</v>
      </c>
      <c r="B570" s="115" t="s">
        <v>493</v>
      </c>
      <c r="C570" s="115"/>
      <c r="G570" s="148"/>
    </row>
    <row r="571" spans="1:7" ht="15">
      <c r="A571" s="150"/>
      <c r="B571" s="115"/>
      <c r="C571" s="115" t="s">
        <v>15</v>
      </c>
      <c r="E571" s="1594"/>
      <c r="G571" s="148">
        <f>SUM(E571:E571)</f>
        <v>0</v>
      </c>
    </row>
    <row r="572" spans="1:7">
      <c r="A572" s="150"/>
      <c r="B572" s="115"/>
      <c r="C572" s="115" t="s">
        <v>33</v>
      </c>
      <c r="G572" s="148">
        <f>SUM(E572:E572)</f>
        <v>0</v>
      </c>
    </row>
    <row r="573" spans="1:7">
      <c r="A573" s="150"/>
      <c r="B573" s="115"/>
      <c r="C573" s="115" t="s">
        <v>281</v>
      </c>
      <c r="E573" s="792">
        <f>SUM(E571:E572)</f>
        <v>0</v>
      </c>
      <c r="G573" s="291">
        <f>SUM(G571:G572)</f>
        <v>0</v>
      </c>
    </row>
    <row r="574" spans="1:7">
      <c r="A574" s="150"/>
      <c r="B574" s="115"/>
      <c r="C574" s="115"/>
      <c r="G574" s="148"/>
    </row>
    <row r="575" spans="1:7">
      <c r="A575" s="150">
        <v>805.1</v>
      </c>
      <c r="B575" s="115" t="s">
        <v>494</v>
      </c>
      <c r="C575" s="115"/>
      <c r="G575" s="148"/>
    </row>
    <row r="576" spans="1:7" ht="15">
      <c r="A576" s="150"/>
      <c r="B576" s="115"/>
      <c r="C576" s="115" t="s">
        <v>15</v>
      </c>
      <c r="E576" s="1594"/>
      <c r="G576" s="148">
        <f>SUM(E576:E576)</f>
        <v>0</v>
      </c>
    </row>
    <row r="577" spans="1:7">
      <c r="A577" s="150"/>
      <c r="B577" s="115"/>
      <c r="C577" s="115" t="s">
        <v>33</v>
      </c>
      <c r="G577" s="148">
        <f>SUM(E577:E577)</f>
        <v>0</v>
      </c>
    </row>
    <row r="578" spans="1:7">
      <c r="A578" s="150"/>
      <c r="B578" s="115"/>
      <c r="C578" s="115" t="s">
        <v>281</v>
      </c>
      <c r="E578" s="792">
        <f>SUM(E576:E577)</f>
        <v>0</v>
      </c>
      <c r="G578" s="291">
        <f>SUM(G576:G577)</f>
        <v>0</v>
      </c>
    </row>
    <row r="579" spans="1:7">
      <c r="A579" s="150"/>
      <c r="B579" s="115"/>
      <c r="C579" s="115"/>
      <c r="G579" s="148"/>
    </row>
    <row r="580" spans="1:7">
      <c r="A580" s="150">
        <v>806</v>
      </c>
      <c r="B580" s="115" t="s">
        <v>495</v>
      </c>
      <c r="C580" s="115"/>
      <c r="G580" s="148"/>
    </row>
    <row r="581" spans="1:7" ht="15">
      <c r="A581" s="150"/>
      <c r="B581" s="115"/>
      <c r="C581" s="115" t="s">
        <v>15</v>
      </c>
      <c r="E581" s="1594"/>
      <c r="G581" s="148">
        <f>SUM(E581:E581)</f>
        <v>0</v>
      </c>
    </row>
    <row r="582" spans="1:7">
      <c r="A582" s="150"/>
      <c r="B582" s="115"/>
      <c r="C582" s="115" t="s">
        <v>33</v>
      </c>
      <c r="G582" s="148">
        <f>SUM(E582:E582)</f>
        <v>0</v>
      </c>
    </row>
    <row r="583" spans="1:7">
      <c r="A583" s="150"/>
      <c r="B583" s="115"/>
      <c r="C583" s="115" t="s">
        <v>281</v>
      </c>
      <c r="E583" s="792">
        <f>SUM(E581:E582)</f>
        <v>0</v>
      </c>
      <c r="G583" s="291">
        <f>SUM(G581:G582)</f>
        <v>0</v>
      </c>
    </row>
    <row r="584" spans="1:7">
      <c r="A584" s="150"/>
      <c r="B584" s="115"/>
      <c r="C584" s="115"/>
      <c r="G584" s="148"/>
    </row>
    <row r="585" spans="1:7">
      <c r="A585" s="150">
        <v>808.1</v>
      </c>
      <c r="B585" s="115" t="s">
        <v>496</v>
      </c>
      <c r="C585" s="115"/>
      <c r="G585" s="148"/>
    </row>
    <row r="586" spans="1:7" ht="15">
      <c r="A586" s="150"/>
      <c r="B586" s="115"/>
      <c r="C586" s="115" t="s">
        <v>15</v>
      </c>
      <c r="E586" s="1594"/>
      <c r="G586" s="148">
        <f>SUM(E586:E586)</f>
        <v>0</v>
      </c>
    </row>
    <row r="587" spans="1:7">
      <c r="A587" s="150"/>
      <c r="B587" s="115"/>
      <c r="C587" s="115" t="s">
        <v>33</v>
      </c>
      <c r="G587" s="148">
        <f>SUM(E587:E587)</f>
        <v>0</v>
      </c>
    </row>
    <row r="588" spans="1:7">
      <c r="A588" s="150"/>
      <c r="B588" s="115"/>
      <c r="C588" s="115" t="s">
        <v>281</v>
      </c>
      <c r="E588" s="792">
        <f>SUM(E586:E587)</f>
        <v>0</v>
      </c>
      <c r="G588" s="291">
        <f>SUM(G586:G587)</f>
        <v>0</v>
      </c>
    </row>
    <row r="589" spans="1:7">
      <c r="A589" s="150"/>
      <c r="B589" s="115"/>
      <c r="C589" s="115"/>
      <c r="G589" s="148"/>
    </row>
    <row r="590" spans="1:7">
      <c r="A590" s="150">
        <v>808.2</v>
      </c>
      <c r="B590" s="115" t="s">
        <v>497</v>
      </c>
      <c r="C590" s="115"/>
      <c r="G590" s="148"/>
    </row>
    <row r="591" spans="1:7" ht="15">
      <c r="A591" s="150"/>
      <c r="B591" s="115"/>
      <c r="C591" s="115" t="s">
        <v>15</v>
      </c>
      <c r="E591" s="1594"/>
      <c r="G591" s="148">
        <f>SUM(E591:E591)</f>
        <v>0</v>
      </c>
    </row>
    <row r="592" spans="1:7">
      <c r="A592" s="150"/>
      <c r="B592" s="115"/>
      <c r="C592" s="115" t="s">
        <v>33</v>
      </c>
      <c r="G592" s="148">
        <f>SUM(E592:E592)</f>
        <v>0</v>
      </c>
    </row>
    <row r="593" spans="1:7">
      <c r="A593" s="150"/>
      <c r="B593" s="115"/>
      <c r="C593" s="115" t="s">
        <v>281</v>
      </c>
      <c r="E593" s="792">
        <f>SUM(E591:E592)</f>
        <v>0</v>
      </c>
      <c r="G593" s="291">
        <f>SUM(G591:G592)</f>
        <v>0</v>
      </c>
    </row>
    <row r="594" spans="1:7">
      <c r="A594" s="150"/>
      <c r="B594" s="115"/>
      <c r="C594" s="115"/>
      <c r="G594" s="148"/>
    </row>
    <row r="595" spans="1:7">
      <c r="A595" s="150">
        <v>808.3</v>
      </c>
      <c r="B595" s="115" t="s">
        <v>495</v>
      </c>
      <c r="C595" s="115"/>
      <c r="G595" s="148"/>
    </row>
    <row r="596" spans="1:7" ht="15">
      <c r="A596" s="150"/>
      <c r="B596" s="115"/>
      <c r="C596" s="115" t="s">
        <v>15</v>
      </c>
      <c r="E596" s="1594"/>
      <c r="G596" s="148">
        <f>SUM(E596:E596)</f>
        <v>0</v>
      </c>
    </row>
    <row r="597" spans="1:7">
      <c r="A597" s="150"/>
      <c r="B597" s="115"/>
      <c r="C597" s="115" t="s">
        <v>33</v>
      </c>
      <c r="G597" s="148">
        <f>SUM(E597:E597)</f>
        <v>0</v>
      </c>
    </row>
    <row r="598" spans="1:7">
      <c r="A598" s="150"/>
      <c r="B598" s="115"/>
      <c r="C598" s="115" t="s">
        <v>281</v>
      </c>
      <c r="E598" s="792">
        <f>SUM(E596:E597)</f>
        <v>0</v>
      </c>
      <c r="G598" s="291">
        <f>SUM(G596:G597)</f>
        <v>0</v>
      </c>
    </row>
    <row r="599" spans="1:7">
      <c r="A599" s="150"/>
      <c r="B599" s="115"/>
      <c r="C599" s="115"/>
      <c r="G599" s="148"/>
    </row>
    <row r="600" spans="1:7">
      <c r="A600" s="150">
        <v>813</v>
      </c>
      <c r="B600" s="115" t="s">
        <v>498</v>
      </c>
      <c r="C600" s="115"/>
      <c r="G600" s="148"/>
    </row>
    <row r="601" spans="1:7" ht="15">
      <c r="A601" s="150"/>
      <c r="B601" s="115"/>
      <c r="C601" s="115" t="s">
        <v>15</v>
      </c>
      <c r="E601" s="1594"/>
      <c r="G601" s="148">
        <f>SUM(E601:E601)</f>
        <v>0</v>
      </c>
    </row>
    <row r="602" spans="1:7">
      <c r="A602" s="150"/>
      <c r="B602" s="115"/>
      <c r="C602" s="115" t="s">
        <v>33</v>
      </c>
      <c r="G602" s="148">
        <f>SUM(E602:E602)</f>
        <v>0</v>
      </c>
    </row>
    <row r="603" spans="1:7">
      <c r="A603" s="150"/>
      <c r="B603" s="115"/>
      <c r="C603" s="115" t="s">
        <v>281</v>
      </c>
      <c r="E603" s="792">
        <f>SUM(E601:E602)</f>
        <v>0</v>
      </c>
      <c r="G603" s="291">
        <f>SUM(G601:G602)</f>
        <v>0</v>
      </c>
    </row>
    <row r="604" spans="1:7">
      <c r="A604" s="150"/>
      <c r="B604" s="115"/>
      <c r="C604" s="115"/>
      <c r="G604" s="148"/>
    </row>
    <row r="605" spans="1:7">
      <c r="A605" s="150">
        <v>813</v>
      </c>
      <c r="B605" s="115" t="s">
        <v>499</v>
      </c>
      <c r="C605" s="115"/>
      <c r="G605" s="148"/>
    </row>
    <row r="606" spans="1:7" ht="15">
      <c r="A606" s="150"/>
      <c r="B606" s="115"/>
      <c r="C606" s="115" t="s">
        <v>15</v>
      </c>
      <c r="E606" s="1594"/>
      <c r="G606" s="148">
        <f>SUM(E606:E606)</f>
        <v>0</v>
      </c>
    </row>
    <row r="607" spans="1:7">
      <c r="A607" s="150"/>
      <c r="B607" s="115"/>
      <c r="C607" s="115" t="s">
        <v>33</v>
      </c>
      <c r="G607" s="148">
        <f>SUM(E607:E607)</f>
        <v>0</v>
      </c>
    </row>
    <row r="608" spans="1:7">
      <c r="A608" s="150"/>
      <c r="B608" s="115"/>
      <c r="C608" s="115" t="s">
        <v>281</v>
      </c>
      <c r="E608" s="792">
        <f>SUM(E606:E607)</f>
        <v>0</v>
      </c>
      <c r="G608" s="291">
        <f>SUM(G606:G607)</f>
        <v>0</v>
      </c>
    </row>
    <row r="609" spans="1:7">
      <c r="A609" s="150"/>
      <c r="B609" s="115"/>
      <c r="C609" s="115"/>
      <c r="G609" s="148"/>
    </row>
    <row r="610" spans="1:7">
      <c r="A610" s="150" t="s">
        <v>1278</v>
      </c>
      <c r="B610" s="115" t="s">
        <v>500</v>
      </c>
      <c r="C610" s="115"/>
      <c r="G610" s="148"/>
    </row>
    <row r="611" spans="1:7" ht="15">
      <c r="A611" s="150"/>
      <c r="B611" s="115"/>
      <c r="C611" s="115" t="s">
        <v>15</v>
      </c>
      <c r="E611" s="1594"/>
      <c r="G611" s="148">
        <f>SUM(E611:E611)</f>
        <v>0</v>
      </c>
    </row>
    <row r="612" spans="1:7">
      <c r="A612" s="150"/>
      <c r="B612" s="115"/>
      <c r="C612" s="115" t="s">
        <v>33</v>
      </c>
      <c r="G612" s="148">
        <f>SUM(E612:E612)</f>
        <v>0</v>
      </c>
    </row>
    <row r="613" spans="1:7">
      <c r="A613" s="150"/>
      <c r="B613" s="115"/>
      <c r="C613" s="115" t="s">
        <v>281</v>
      </c>
      <c r="E613" s="792">
        <f>SUM(E611:E612)</f>
        <v>0</v>
      </c>
      <c r="G613" s="291">
        <f>SUM(G611:G612)</f>
        <v>0</v>
      </c>
    </row>
    <row r="614" spans="1:7">
      <c r="A614" s="150"/>
      <c r="B614" s="115"/>
      <c r="C614" s="115"/>
      <c r="G614" s="148"/>
    </row>
    <row r="615" spans="1:7">
      <c r="A615" s="150">
        <v>858</v>
      </c>
      <c r="B615" s="115" t="s">
        <v>501</v>
      </c>
      <c r="C615" s="115"/>
      <c r="G615" s="148"/>
    </row>
    <row r="616" spans="1:7" ht="15">
      <c r="A616" s="150"/>
      <c r="B616" s="115"/>
      <c r="C616" s="115" t="s">
        <v>15</v>
      </c>
      <c r="E616" s="1594"/>
      <c r="G616" s="148">
        <f>SUM(E616:E616)</f>
        <v>0</v>
      </c>
    </row>
    <row r="617" spans="1:7">
      <c r="A617" s="150"/>
      <c r="B617" s="115"/>
      <c r="C617" s="115" t="s">
        <v>33</v>
      </c>
      <c r="G617" s="148">
        <f>SUM(E617:E617)</f>
        <v>0</v>
      </c>
    </row>
    <row r="618" spans="1:7">
      <c r="A618" s="150"/>
      <c r="B618" s="115"/>
      <c r="C618" s="115" t="s">
        <v>281</v>
      </c>
      <c r="E618" s="792">
        <f t="shared" ref="E618" si="11">SUM(E616:E617)</f>
        <v>0</v>
      </c>
      <c r="G618" s="291">
        <f>SUM(G616:G617)</f>
        <v>0</v>
      </c>
    </row>
    <row r="619" spans="1:7">
      <c r="A619" s="150"/>
      <c r="B619" s="115"/>
      <c r="C619" s="115"/>
      <c r="G619" s="148"/>
    </row>
    <row r="620" spans="1:7">
      <c r="A620" s="150">
        <v>858</v>
      </c>
      <c r="B620" s="115" t="s">
        <v>502</v>
      </c>
      <c r="C620" s="115"/>
      <c r="G620" s="148"/>
    </row>
    <row r="621" spans="1:7" ht="15">
      <c r="A621" s="552"/>
      <c r="B621" s="115"/>
      <c r="C621" s="115" t="s">
        <v>15</v>
      </c>
      <c r="E621" s="1594"/>
      <c r="G621" s="148">
        <f>SUM(E621:E621)</f>
        <v>0</v>
      </c>
    </row>
    <row r="622" spans="1:7">
      <c r="A622" s="552"/>
      <c r="B622" s="115"/>
      <c r="C622" s="115" t="s">
        <v>33</v>
      </c>
      <c r="G622" s="148">
        <f>SUM(E622:E622)</f>
        <v>0</v>
      </c>
    </row>
    <row r="623" spans="1:7">
      <c r="A623" s="552"/>
      <c r="B623" s="115"/>
      <c r="C623" s="115" t="s">
        <v>281</v>
      </c>
      <c r="E623" s="792">
        <f t="shared" ref="E623" si="12">SUM(E621:E622)</f>
        <v>0</v>
      </c>
      <c r="G623" s="291">
        <f>SUM(G621:G622)</f>
        <v>0</v>
      </c>
    </row>
    <row r="624" spans="1:7">
      <c r="A624" s="552"/>
      <c r="B624" s="115"/>
      <c r="C624" s="115"/>
      <c r="G624" s="148"/>
    </row>
    <row r="625" spans="1:7">
      <c r="A625" s="552"/>
      <c r="B625" s="131" t="s">
        <v>417</v>
      </c>
      <c r="C625" s="111"/>
      <c r="G625" s="148"/>
    </row>
    <row r="626" spans="1:7" ht="15">
      <c r="A626" s="552"/>
      <c r="B626" s="111"/>
      <c r="C626" s="111" t="s">
        <v>415</v>
      </c>
      <c r="E626" s="1594"/>
      <c r="G626" s="148">
        <f>SUM(E626:E626)</f>
        <v>0</v>
      </c>
    </row>
    <row r="627" spans="1:7" ht="15">
      <c r="A627" s="552"/>
      <c r="B627" s="111"/>
      <c r="C627" s="111" t="s">
        <v>416</v>
      </c>
      <c r="E627" s="1594"/>
      <c r="G627" s="148">
        <f>SUM(E627:E627)</f>
        <v>0</v>
      </c>
    </row>
    <row r="628" spans="1:7">
      <c r="A628" s="552"/>
      <c r="B628" s="111"/>
      <c r="C628" s="111" t="s">
        <v>281</v>
      </c>
      <c r="E628" s="792">
        <f t="shared" ref="E628" si="13">SUM(E626:E627)</f>
        <v>0</v>
      </c>
      <c r="G628" s="291">
        <f>SUM(G626:G627)</f>
        <v>0</v>
      </c>
    </row>
    <row r="629" spans="1:7" ht="13.5" thickBot="1">
      <c r="A629" s="552"/>
      <c r="B629" s="115"/>
      <c r="C629" s="115"/>
      <c r="G629" s="292"/>
    </row>
    <row r="630" spans="1:7" ht="13.5" thickTop="1">
      <c r="A630" s="64" t="s">
        <v>853</v>
      </c>
      <c r="B630" s="115"/>
      <c r="C630" s="115"/>
      <c r="G630" s="148"/>
    </row>
    <row r="631" spans="1:7">
      <c r="A631" s="552"/>
      <c r="B631" s="115" t="s">
        <v>1279</v>
      </c>
      <c r="C631" s="115"/>
      <c r="E631" s="792">
        <f>E536+E611+E628</f>
        <v>0</v>
      </c>
      <c r="G631" s="148">
        <f>G536+G611+G628</f>
        <v>0</v>
      </c>
    </row>
    <row r="632" spans="1:7">
      <c r="A632" s="552"/>
      <c r="B632" s="115" t="s">
        <v>1280</v>
      </c>
      <c r="C632" s="115"/>
      <c r="E632" s="792">
        <f t="shared" ref="E632" si="14">E521+E526+E531+E541+E546+E551+E556+E561+E566+E571+E576+E581+E586+E591+E596+E601+E606+E616+E621</f>
        <v>0</v>
      </c>
      <c r="G632" s="148">
        <f>G521+G526+G531+G541+G546+G551+G556+G561+G566+G571+G576+G581+G586+G591+G596+G601+G606+G616+G621</f>
        <v>0</v>
      </c>
    </row>
    <row r="633" spans="1:7">
      <c r="A633" s="552"/>
      <c r="B633" s="115" t="s">
        <v>1283</v>
      </c>
      <c r="C633" s="115"/>
      <c r="E633" s="792">
        <f t="shared" ref="E633" si="15">E537+E612</f>
        <v>0</v>
      </c>
      <c r="G633" s="148">
        <f>G537+G612</f>
        <v>0</v>
      </c>
    </row>
    <row r="634" spans="1:7">
      <c r="A634" s="552"/>
      <c r="B634" s="115" t="s">
        <v>1284</v>
      </c>
      <c r="C634" s="115"/>
      <c r="E634" s="792">
        <f t="shared" ref="E634" si="16">E522+E527+E532+E542+E547+E552+E557+E562+E567+E572+E577+E582+E587+E592+E597+E602+E607+E617+E622</f>
        <v>0</v>
      </c>
      <c r="G634" s="148">
        <f>G522+G527+G532+G542+G547+G552+G557+G562+G567+G572+G577+G582+G587+G592+G597+G602+G607+G617+G622</f>
        <v>0</v>
      </c>
    </row>
    <row r="635" spans="1:7">
      <c r="A635" s="552"/>
      <c r="B635" s="115" t="s">
        <v>1281</v>
      </c>
      <c r="C635" s="115"/>
      <c r="E635" s="792">
        <f t="shared" ref="E635" si="17">+(E201+E202+E230+E231+E501)-E632</f>
        <v>0</v>
      </c>
      <c r="G635" s="128">
        <f>+(G201+G202+G230+G231+G501)-G632</f>
        <v>0</v>
      </c>
    </row>
    <row r="636" spans="1:7">
      <c r="A636" s="552"/>
      <c r="B636" s="115" t="s">
        <v>1282</v>
      </c>
      <c r="C636" s="115"/>
      <c r="E636" s="792">
        <f t="shared" ref="E636" si="18">+(E324+E326+E354+E505)-E634</f>
        <v>0</v>
      </c>
      <c r="G636" s="148">
        <f>+(G324+G326+G354+G505)-G634-G633</f>
        <v>0</v>
      </c>
    </row>
    <row r="637" spans="1:7" ht="13.5" thickBot="1">
      <c r="A637" s="552"/>
      <c r="B637" s="115"/>
      <c r="C637" s="115"/>
      <c r="G637" s="292"/>
    </row>
    <row r="638" spans="1:7" ht="13.5" thickTop="1">
      <c r="A638" s="552"/>
      <c r="B638" s="115"/>
      <c r="C638" s="115"/>
      <c r="G638" s="148"/>
    </row>
    <row r="639" spans="1:7">
      <c r="A639" s="552"/>
      <c r="B639" s="66" t="s">
        <v>853</v>
      </c>
      <c r="C639" s="115"/>
      <c r="E639" s="792">
        <f>E523+E528+E533+E538+E543+E548+E553+E558+E563+E568+E573+E578+E583+E588+E593+E598+E603+E608+E613+E618+E623+E635+E636</f>
        <v>0</v>
      </c>
      <c r="G639" s="148">
        <f>G523+G528+G533+G538+G543+G548+G553+G558+G563+G568+G573+G578+G583+G588+G593+G598+G603+G608+G613+G618+G623+G635+G636</f>
        <v>0</v>
      </c>
    </row>
    <row r="640" spans="1:7">
      <c r="A640" s="552"/>
      <c r="B640" s="115"/>
      <c r="C640" s="115"/>
      <c r="G640" s="148"/>
    </row>
    <row r="641" spans="1:7">
      <c r="A641" s="552"/>
      <c r="B641" s="115"/>
      <c r="C641" s="115"/>
      <c r="G641" s="148"/>
    </row>
    <row r="642" spans="1:7">
      <c r="A642" s="64" t="s">
        <v>503</v>
      </c>
      <c r="B642" s="115"/>
      <c r="C642" s="115"/>
      <c r="G642" s="148"/>
    </row>
    <row r="643" spans="1:7">
      <c r="A643" s="552"/>
      <c r="B643" s="115"/>
      <c r="C643" s="115"/>
      <c r="G643" s="148"/>
    </row>
    <row r="644" spans="1:7">
      <c r="A644" s="64" t="s">
        <v>504</v>
      </c>
      <c r="B644" s="115"/>
      <c r="C644" s="115"/>
      <c r="G644" s="148"/>
    </row>
    <row r="645" spans="1:7">
      <c r="A645" s="552"/>
      <c r="B645" s="115"/>
      <c r="C645" s="115"/>
      <c r="G645" s="148"/>
    </row>
    <row r="646" spans="1:7" ht="15">
      <c r="A646" s="150">
        <v>810</v>
      </c>
      <c r="B646" s="115" t="s">
        <v>505</v>
      </c>
      <c r="C646" s="115"/>
      <c r="E646" s="1594"/>
      <c r="G646" s="148">
        <f>SUM(E646:E646)</f>
        <v>0</v>
      </c>
    </row>
    <row r="647" spans="1:7" ht="15">
      <c r="A647" s="150">
        <v>812</v>
      </c>
      <c r="B647" s="115" t="s">
        <v>508</v>
      </c>
      <c r="C647" s="115"/>
      <c r="E647" s="1594"/>
      <c r="G647" s="148">
        <f>SUM(E647:E647)</f>
        <v>0</v>
      </c>
    </row>
    <row r="648" spans="1:7" ht="13.5" thickBot="1">
      <c r="A648" s="552"/>
      <c r="B648" s="115"/>
      <c r="C648" s="115"/>
      <c r="G648" s="332"/>
    </row>
    <row r="649" spans="1:7">
      <c r="A649" s="552"/>
      <c r="B649" s="66" t="s">
        <v>509</v>
      </c>
      <c r="C649" s="115"/>
      <c r="E649" s="792">
        <f>SUM(E646:E647)</f>
        <v>0</v>
      </c>
      <c r="G649" s="148">
        <f>SUM(G646:G647)</f>
        <v>0</v>
      </c>
    </row>
    <row r="650" spans="1:7">
      <c r="A650" s="552"/>
      <c r="B650" s="115"/>
      <c r="C650" s="115"/>
      <c r="G650" s="148"/>
    </row>
    <row r="651" spans="1:7">
      <c r="A651" s="64" t="s">
        <v>510</v>
      </c>
      <c r="B651" s="115"/>
      <c r="C651" s="115"/>
      <c r="G651" s="148"/>
    </row>
    <row r="652" spans="1:7">
      <c r="A652" s="552"/>
      <c r="B652" s="115" t="s">
        <v>1433</v>
      </c>
      <c r="C652" s="115"/>
      <c r="G652" s="148"/>
    </row>
    <row r="653" spans="1:7">
      <c r="A653" s="150">
        <v>870</v>
      </c>
      <c r="B653" s="115" t="s">
        <v>511</v>
      </c>
      <c r="C653" s="115"/>
      <c r="G653" s="148"/>
    </row>
    <row r="654" spans="1:7" ht="15">
      <c r="A654" s="150"/>
      <c r="B654" s="115"/>
      <c r="C654" s="115" t="s">
        <v>15</v>
      </c>
      <c r="E654" s="1594"/>
      <c r="G654" s="148">
        <f>SUM(E654:E654)</f>
        <v>0</v>
      </c>
    </row>
    <row r="655" spans="1:7">
      <c r="A655" s="150"/>
      <c r="B655" s="115"/>
      <c r="C655" s="115" t="s">
        <v>33</v>
      </c>
      <c r="G655" s="148">
        <f>SUM(E655:E655)</f>
        <v>0</v>
      </c>
    </row>
    <row r="656" spans="1:7">
      <c r="A656" s="150"/>
      <c r="B656" s="115"/>
      <c r="C656" s="115" t="s">
        <v>281</v>
      </c>
      <c r="E656" s="792">
        <f>SUM(E654:E655)</f>
        <v>0</v>
      </c>
      <c r="G656" s="291">
        <f>SUM(G654:G655)</f>
        <v>0</v>
      </c>
    </row>
    <row r="657" spans="1:7">
      <c r="A657" s="150"/>
      <c r="B657" s="115"/>
      <c r="C657" s="115"/>
      <c r="G657" s="148"/>
    </row>
    <row r="658" spans="1:7">
      <c r="A658" s="150">
        <v>871</v>
      </c>
      <c r="B658" s="115" t="s">
        <v>512</v>
      </c>
      <c r="C658" s="115"/>
      <c r="G658" s="148"/>
    </row>
    <row r="659" spans="1:7" ht="15">
      <c r="A659" s="150"/>
      <c r="B659" s="115"/>
      <c r="C659" s="115" t="s">
        <v>15</v>
      </c>
      <c r="E659" s="1594"/>
      <c r="G659" s="148">
        <f>SUM(E659:E659)</f>
        <v>0</v>
      </c>
    </row>
    <row r="660" spans="1:7">
      <c r="A660" s="150"/>
      <c r="B660" s="115"/>
      <c r="C660" s="115" t="s">
        <v>33</v>
      </c>
      <c r="G660" s="148">
        <f>SUM(E660:E660)</f>
        <v>0</v>
      </c>
    </row>
    <row r="661" spans="1:7">
      <c r="A661" s="150"/>
      <c r="B661" s="115"/>
      <c r="C661" s="115" t="s">
        <v>281</v>
      </c>
      <c r="E661" s="792">
        <f>SUM(E659:E660)</f>
        <v>0</v>
      </c>
      <c r="G661" s="291">
        <f>SUM(G659:G660)</f>
        <v>0</v>
      </c>
    </row>
    <row r="662" spans="1:7">
      <c r="A662" s="150"/>
      <c r="B662" s="115"/>
      <c r="C662" s="115"/>
      <c r="G662" s="148"/>
    </row>
    <row r="663" spans="1:7">
      <c r="A663" s="150">
        <v>872</v>
      </c>
      <c r="B663" s="115" t="s">
        <v>514</v>
      </c>
      <c r="C663" s="115"/>
      <c r="G663" s="148"/>
    </row>
    <row r="664" spans="1:7" ht="15">
      <c r="A664" s="150"/>
      <c r="B664" s="115"/>
      <c r="C664" s="115" t="s">
        <v>15</v>
      </c>
      <c r="E664" s="1594"/>
      <c r="G664" s="148">
        <f>SUM(E664:E664)</f>
        <v>0</v>
      </c>
    </row>
    <row r="665" spans="1:7">
      <c r="A665" s="150"/>
      <c r="B665" s="115"/>
      <c r="C665" s="115" t="s">
        <v>33</v>
      </c>
      <c r="G665" s="148">
        <f>SUM(E665:E665)</f>
        <v>0</v>
      </c>
    </row>
    <row r="666" spans="1:7">
      <c r="A666" s="150"/>
      <c r="B666" s="115"/>
      <c r="C666" s="115" t="s">
        <v>281</v>
      </c>
      <c r="E666" s="792">
        <f>SUM(E664:E665)</f>
        <v>0</v>
      </c>
      <c r="G666" s="291">
        <f>SUM(G664:G665)</f>
        <v>0</v>
      </c>
    </row>
    <row r="667" spans="1:7">
      <c r="A667" s="150"/>
      <c r="B667" s="115"/>
      <c r="C667" s="115"/>
      <c r="G667" s="148"/>
    </row>
    <row r="668" spans="1:7">
      <c r="A668" s="150">
        <v>873</v>
      </c>
      <c r="B668" s="115" t="s">
        <v>515</v>
      </c>
      <c r="C668" s="115"/>
      <c r="G668" s="148"/>
    </row>
    <row r="669" spans="1:7" ht="15">
      <c r="A669" s="150"/>
      <c r="B669" s="115"/>
      <c r="C669" s="115" t="s">
        <v>15</v>
      </c>
      <c r="E669" s="1594"/>
      <c r="G669" s="148">
        <f>SUM(E669:E669)</f>
        <v>0</v>
      </c>
    </row>
    <row r="670" spans="1:7">
      <c r="A670" s="150"/>
      <c r="B670" s="115"/>
      <c r="C670" s="115" t="s">
        <v>33</v>
      </c>
      <c r="G670" s="148">
        <f>SUM(E670:E670)</f>
        <v>0</v>
      </c>
    </row>
    <row r="671" spans="1:7">
      <c r="A671" s="150"/>
      <c r="B671" s="115"/>
      <c r="C671" s="115" t="s">
        <v>281</v>
      </c>
      <c r="E671" s="792">
        <f>SUM(E669:E670)</f>
        <v>0</v>
      </c>
      <c r="G671" s="291">
        <f>SUM(G669:G670)</f>
        <v>0</v>
      </c>
    </row>
    <row r="672" spans="1:7">
      <c r="A672" s="150"/>
      <c r="B672" s="115"/>
      <c r="C672" s="115"/>
      <c r="G672" s="148"/>
    </row>
    <row r="673" spans="1:7">
      <c r="A673" s="150">
        <v>874</v>
      </c>
      <c r="B673" s="115" t="s">
        <v>516</v>
      </c>
      <c r="C673" s="115"/>
      <c r="G673" s="148"/>
    </row>
    <row r="674" spans="1:7" ht="15">
      <c r="A674" s="150"/>
      <c r="B674" s="115"/>
      <c r="C674" s="115" t="s">
        <v>15</v>
      </c>
      <c r="E674" s="1594"/>
      <c r="G674" s="148">
        <f>SUM(E674:E674)</f>
        <v>0</v>
      </c>
    </row>
    <row r="675" spans="1:7">
      <c r="A675" s="150"/>
      <c r="B675" s="115"/>
      <c r="C675" s="115" t="s">
        <v>33</v>
      </c>
      <c r="G675" s="148">
        <f>SUM(E675:E675)</f>
        <v>0</v>
      </c>
    </row>
    <row r="676" spans="1:7">
      <c r="A676" s="150"/>
      <c r="B676" s="115"/>
      <c r="C676" s="115" t="s">
        <v>281</v>
      </c>
      <c r="E676" s="792">
        <f>SUM(E674:E675)</f>
        <v>0</v>
      </c>
      <c r="G676" s="291">
        <f>SUM(G674:G675)</f>
        <v>0</v>
      </c>
    </row>
    <row r="677" spans="1:7">
      <c r="A677" s="150"/>
      <c r="B677" s="115"/>
      <c r="C677" s="115"/>
      <c r="G677" s="148"/>
    </row>
    <row r="678" spans="1:7">
      <c r="A678" s="150">
        <v>875</v>
      </c>
      <c r="B678" s="115" t="s">
        <v>517</v>
      </c>
      <c r="C678" s="115"/>
      <c r="G678" s="148"/>
    </row>
    <row r="679" spans="1:7" ht="15">
      <c r="A679" s="150"/>
      <c r="B679" s="115"/>
      <c r="C679" s="115" t="s">
        <v>15</v>
      </c>
      <c r="E679" s="1594"/>
      <c r="G679" s="148">
        <f>SUM(E679:E679)</f>
        <v>0</v>
      </c>
    </row>
    <row r="680" spans="1:7">
      <c r="A680" s="150"/>
      <c r="B680" s="115"/>
      <c r="C680" s="115" t="s">
        <v>33</v>
      </c>
      <c r="G680" s="148">
        <f>SUM(E680:E680)</f>
        <v>0</v>
      </c>
    </row>
    <row r="681" spans="1:7">
      <c r="A681" s="150"/>
      <c r="B681" s="115"/>
      <c r="C681" s="115" t="s">
        <v>281</v>
      </c>
      <c r="E681" s="792">
        <f>SUM(E679:E680)</f>
        <v>0</v>
      </c>
      <c r="G681" s="291">
        <f>SUM(G679:G680)</f>
        <v>0</v>
      </c>
    </row>
    <row r="682" spans="1:7">
      <c r="A682" s="150"/>
      <c r="B682" s="115"/>
      <c r="C682" s="115"/>
      <c r="G682" s="148"/>
    </row>
    <row r="683" spans="1:7">
      <c r="A683" s="150">
        <v>878</v>
      </c>
      <c r="B683" s="115" t="s">
        <v>518</v>
      </c>
      <c r="C683" s="115"/>
      <c r="G683" s="148"/>
    </row>
    <row r="684" spans="1:7" ht="15">
      <c r="A684" s="150"/>
      <c r="B684" s="115"/>
      <c r="C684" s="115" t="s">
        <v>15</v>
      </c>
      <c r="E684" s="1594"/>
      <c r="G684" s="148">
        <f>SUM(E684:E684)</f>
        <v>0</v>
      </c>
    </row>
    <row r="685" spans="1:7">
      <c r="A685" s="150"/>
      <c r="B685" s="115"/>
      <c r="C685" s="115" t="s">
        <v>33</v>
      </c>
      <c r="G685" s="148">
        <f>SUM(E685:E685)</f>
        <v>0</v>
      </c>
    </row>
    <row r="686" spans="1:7">
      <c r="A686" s="150"/>
      <c r="B686" s="115"/>
      <c r="C686" s="115" t="s">
        <v>281</v>
      </c>
      <c r="E686" s="792">
        <f>SUM(E684:E685)</f>
        <v>0</v>
      </c>
      <c r="G686" s="291">
        <f>SUM(G684:G685)</f>
        <v>0</v>
      </c>
    </row>
    <row r="687" spans="1:7">
      <c r="A687" s="150"/>
      <c r="B687" s="115"/>
      <c r="C687" s="115"/>
      <c r="G687" s="148"/>
    </row>
    <row r="688" spans="1:7">
      <c r="A688" s="150">
        <v>879</v>
      </c>
      <c r="B688" s="115" t="s">
        <v>519</v>
      </c>
      <c r="C688" s="115"/>
      <c r="G688" s="148"/>
    </row>
    <row r="689" spans="1:7" ht="15">
      <c r="A689" s="150"/>
      <c r="B689" s="115"/>
      <c r="C689" s="115" t="s">
        <v>15</v>
      </c>
      <c r="E689" s="1594"/>
      <c r="G689" s="148">
        <f>SUM(E689:E689)</f>
        <v>0</v>
      </c>
    </row>
    <row r="690" spans="1:7">
      <c r="A690" s="150"/>
      <c r="B690" s="115"/>
      <c r="C690" s="115" t="s">
        <v>33</v>
      </c>
      <c r="G690" s="148">
        <f>SUM(E690:E690)</f>
        <v>0</v>
      </c>
    </row>
    <row r="691" spans="1:7">
      <c r="A691" s="150"/>
      <c r="B691" s="115"/>
      <c r="C691" s="115" t="s">
        <v>281</v>
      </c>
      <c r="E691" s="792">
        <f>SUM(E689:E690)</f>
        <v>0</v>
      </c>
      <c r="G691" s="291">
        <f>SUM(G689:G690)</f>
        <v>0</v>
      </c>
    </row>
    <row r="692" spans="1:7">
      <c r="A692" s="150"/>
      <c r="B692" s="115"/>
      <c r="C692" s="115"/>
      <c r="G692" s="148"/>
    </row>
    <row r="693" spans="1:7">
      <c r="A693" s="150">
        <v>880</v>
      </c>
      <c r="B693" s="115" t="s">
        <v>521</v>
      </c>
      <c r="C693" s="115"/>
      <c r="G693" s="148"/>
    </row>
    <row r="694" spans="1:7" ht="15">
      <c r="A694" s="150"/>
      <c r="B694" s="115"/>
      <c r="C694" s="115" t="s">
        <v>15</v>
      </c>
      <c r="E694" s="1594"/>
      <c r="G694" s="148">
        <f>SUM(E694:E694)</f>
        <v>0</v>
      </c>
    </row>
    <row r="695" spans="1:7">
      <c r="A695" s="150"/>
      <c r="B695" s="115"/>
      <c r="C695" s="115" t="s">
        <v>33</v>
      </c>
      <c r="G695" s="148">
        <f>SUM(E695:E695)</f>
        <v>0</v>
      </c>
    </row>
    <row r="696" spans="1:7">
      <c r="A696" s="150"/>
      <c r="B696" s="115"/>
      <c r="C696" s="115" t="s">
        <v>281</v>
      </c>
      <c r="E696" s="792">
        <f>SUM(E694:E695)</f>
        <v>0</v>
      </c>
      <c r="G696" s="291">
        <f>SUM(G694:G695)</f>
        <v>0</v>
      </c>
    </row>
    <row r="697" spans="1:7">
      <c r="A697" s="150"/>
      <c r="B697" s="115"/>
      <c r="C697" s="115"/>
      <c r="G697" s="148"/>
    </row>
    <row r="698" spans="1:7">
      <c r="A698" s="150">
        <v>881</v>
      </c>
      <c r="B698" s="115" t="s">
        <v>522</v>
      </c>
      <c r="C698" s="115"/>
      <c r="G698" s="148"/>
    </row>
    <row r="699" spans="1:7" ht="15">
      <c r="A699" s="150"/>
      <c r="B699" s="115"/>
      <c r="C699" s="115" t="s">
        <v>15</v>
      </c>
      <c r="E699" s="1594"/>
      <c r="G699" s="148">
        <f>SUM(E699:E699)</f>
        <v>0</v>
      </c>
    </row>
    <row r="700" spans="1:7">
      <c r="A700" s="150"/>
      <c r="B700" s="115"/>
      <c r="C700" s="115" t="s">
        <v>33</v>
      </c>
      <c r="G700" s="148">
        <f>SUM(E700:E700)</f>
        <v>0</v>
      </c>
    </row>
    <row r="701" spans="1:7">
      <c r="A701" s="150"/>
      <c r="B701" s="115"/>
      <c r="C701" s="115" t="s">
        <v>281</v>
      </c>
      <c r="E701" s="792">
        <f>SUM(E699:E700)</f>
        <v>0</v>
      </c>
      <c r="G701" s="291">
        <f>SUM(G699:G700)</f>
        <v>0</v>
      </c>
    </row>
    <row r="702" spans="1:7">
      <c r="A702" s="150"/>
      <c r="B702" s="115"/>
      <c r="C702" s="115"/>
      <c r="G702" s="148"/>
    </row>
    <row r="703" spans="1:7">
      <c r="A703" s="150">
        <v>885</v>
      </c>
      <c r="B703" s="115" t="s">
        <v>523</v>
      </c>
      <c r="C703" s="115"/>
      <c r="G703" s="148"/>
    </row>
    <row r="704" spans="1:7" ht="15">
      <c r="A704" s="150"/>
      <c r="B704" s="115"/>
      <c r="C704" s="115" t="s">
        <v>15</v>
      </c>
      <c r="E704" s="1594"/>
      <c r="G704" s="148">
        <f>SUM(E704:E704)</f>
        <v>0</v>
      </c>
    </row>
    <row r="705" spans="1:7">
      <c r="A705" s="150"/>
      <c r="B705" s="115"/>
      <c r="C705" s="115" t="s">
        <v>33</v>
      </c>
      <c r="G705" s="148">
        <f>SUM(E705:E705)</f>
        <v>0</v>
      </c>
    </row>
    <row r="706" spans="1:7">
      <c r="A706" s="150"/>
      <c r="B706" s="115"/>
      <c r="C706" s="115" t="s">
        <v>281</v>
      </c>
      <c r="E706" s="792">
        <f>SUM(E704:E705)</f>
        <v>0</v>
      </c>
      <c r="G706" s="291">
        <f>SUM(G704:G705)</f>
        <v>0</v>
      </c>
    </row>
    <row r="707" spans="1:7">
      <c r="A707" s="150"/>
      <c r="B707" s="115"/>
      <c r="C707" s="115"/>
      <c r="G707" s="148"/>
    </row>
    <row r="708" spans="1:7">
      <c r="A708" s="150">
        <v>886</v>
      </c>
      <c r="B708" s="115" t="s">
        <v>524</v>
      </c>
      <c r="C708" s="115"/>
      <c r="G708" s="148"/>
    </row>
    <row r="709" spans="1:7" ht="15">
      <c r="A709" s="150"/>
      <c r="B709" s="115"/>
      <c r="C709" s="115" t="s">
        <v>15</v>
      </c>
      <c r="E709" s="1594"/>
      <c r="G709" s="148">
        <f>SUM(E709:E709)</f>
        <v>0</v>
      </c>
    </row>
    <row r="710" spans="1:7">
      <c r="A710" s="150"/>
      <c r="B710" s="115"/>
      <c r="C710" s="115" t="s">
        <v>33</v>
      </c>
      <c r="G710" s="148">
        <f>SUM(E710:E710)</f>
        <v>0</v>
      </c>
    </row>
    <row r="711" spans="1:7">
      <c r="A711" s="150"/>
      <c r="B711" s="115"/>
      <c r="C711" s="115" t="s">
        <v>281</v>
      </c>
      <c r="E711" s="792">
        <f>SUM(E709:E710)</f>
        <v>0</v>
      </c>
      <c r="G711" s="291">
        <f>SUM(G709:G710)</f>
        <v>0</v>
      </c>
    </row>
    <row r="712" spans="1:7">
      <c r="A712" s="150"/>
      <c r="B712" s="115"/>
      <c r="C712" s="115"/>
      <c r="G712" s="148"/>
    </row>
    <row r="713" spans="1:7">
      <c r="A713" s="150">
        <v>887</v>
      </c>
      <c r="B713" s="115" t="s">
        <v>525</v>
      </c>
      <c r="C713" s="115"/>
      <c r="G713" s="148"/>
    </row>
    <row r="714" spans="1:7" ht="15">
      <c r="A714" s="150"/>
      <c r="B714" s="115"/>
      <c r="C714" s="115" t="s">
        <v>15</v>
      </c>
      <c r="E714" s="1594"/>
      <c r="G714" s="148">
        <f>SUM(E714:E714)</f>
        <v>0</v>
      </c>
    </row>
    <row r="715" spans="1:7">
      <c r="A715" s="150"/>
      <c r="B715" s="115"/>
      <c r="C715" s="115" t="s">
        <v>33</v>
      </c>
      <c r="G715" s="148">
        <f>SUM(E715:E715)</f>
        <v>0</v>
      </c>
    </row>
    <row r="716" spans="1:7">
      <c r="A716" s="150"/>
      <c r="B716" s="115"/>
      <c r="C716" s="115" t="s">
        <v>281</v>
      </c>
      <c r="E716" s="792">
        <f>SUM(E714:E715)</f>
        <v>0</v>
      </c>
      <c r="G716" s="291">
        <f>SUM(G714:G715)</f>
        <v>0</v>
      </c>
    </row>
    <row r="717" spans="1:7">
      <c r="A717" s="150"/>
      <c r="B717" s="115"/>
      <c r="C717" s="115"/>
      <c r="G717" s="148"/>
    </row>
    <row r="718" spans="1:7">
      <c r="A718" s="150">
        <v>888</v>
      </c>
      <c r="B718" s="115" t="s">
        <v>526</v>
      </c>
      <c r="C718" s="115"/>
      <c r="G718" s="148"/>
    </row>
    <row r="719" spans="1:7" ht="15">
      <c r="A719" s="150"/>
      <c r="B719" s="115"/>
      <c r="C719" s="115" t="s">
        <v>15</v>
      </c>
      <c r="E719" s="1594"/>
      <c r="G719" s="148">
        <f>SUM(E719:E719)</f>
        <v>0</v>
      </c>
    </row>
    <row r="720" spans="1:7">
      <c r="A720" s="150"/>
      <c r="B720" s="115"/>
      <c r="C720" s="115" t="s">
        <v>33</v>
      </c>
      <c r="G720" s="148">
        <f>SUM(E720:E720)</f>
        <v>0</v>
      </c>
    </row>
    <row r="721" spans="1:7">
      <c r="A721" s="150"/>
      <c r="B721" s="115"/>
      <c r="C721" s="115" t="s">
        <v>281</v>
      </c>
      <c r="E721" s="792">
        <f>SUM(E719:E720)</f>
        <v>0</v>
      </c>
      <c r="G721" s="291">
        <f>SUM(G719:G720)</f>
        <v>0</v>
      </c>
    </row>
    <row r="722" spans="1:7">
      <c r="A722" s="150"/>
      <c r="B722" s="115"/>
      <c r="C722" s="115"/>
      <c r="G722" s="148"/>
    </row>
    <row r="723" spans="1:7">
      <c r="A723" s="150">
        <v>889</v>
      </c>
      <c r="B723" s="115" t="s">
        <v>543</v>
      </c>
      <c r="C723" s="115"/>
      <c r="G723" s="148"/>
    </row>
    <row r="724" spans="1:7" ht="15">
      <c r="A724" s="150"/>
      <c r="B724" s="115"/>
      <c r="C724" s="115" t="s">
        <v>15</v>
      </c>
      <c r="E724" s="1594"/>
      <c r="G724" s="148">
        <f>SUM(E724:E724)</f>
        <v>0</v>
      </c>
    </row>
    <row r="725" spans="1:7">
      <c r="A725" s="150"/>
      <c r="B725" s="115"/>
      <c r="C725" s="115" t="s">
        <v>33</v>
      </c>
      <c r="G725" s="148">
        <f>SUM(E725:E725)</f>
        <v>0</v>
      </c>
    </row>
    <row r="726" spans="1:7">
      <c r="A726" s="150"/>
      <c r="B726" s="115"/>
      <c r="C726" s="115" t="s">
        <v>281</v>
      </c>
      <c r="E726" s="792">
        <f>SUM(E724:E725)</f>
        <v>0</v>
      </c>
      <c r="G726" s="291">
        <f>SUM(G724:G725)</f>
        <v>0</v>
      </c>
    </row>
    <row r="727" spans="1:7">
      <c r="A727" s="150"/>
      <c r="B727" s="115"/>
      <c r="C727" s="115"/>
      <c r="G727" s="148"/>
    </row>
    <row r="728" spans="1:7">
      <c r="A728" s="150">
        <v>892</v>
      </c>
      <c r="B728" s="115" t="s">
        <v>544</v>
      </c>
      <c r="C728" s="115"/>
      <c r="G728" s="148"/>
    </row>
    <row r="729" spans="1:7" ht="15">
      <c r="A729" s="150"/>
      <c r="B729" s="115"/>
      <c r="C729" s="115" t="s">
        <v>15</v>
      </c>
      <c r="E729" s="1594"/>
      <c r="G729" s="148">
        <f>SUM(E729:E729)</f>
        <v>0</v>
      </c>
    </row>
    <row r="730" spans="1:7">
      <c r="A730" s="150"/>
      <c r="B730" s="115"/>
      <c r="C730" s="115" t="s">
        <v>33</v>
      </c>
      <c r="G730" s="148">
        <f>SUM(E730:E730)</f>
        <v>0</v>
      </c>
    </row>
    <row r="731" spans="1:7">
      <c r="A731" s="150"/>
      <c r="B731" s="115"/>
      <c r="C731" s="115" t="s">
        <v>281</v>
      </c>
      <c r="E731" s="792">
        <f>SUM(E729:E730)</f>
        <v>0</v>
      </c>
      <c r="G731" s="291">
        <f>SUM(G729:G730)</f>
        <v>0</v>
      </c>
    </row>
    <row r="732" spans="1:7">
      <c r="A732" s="150"/>
      <c r="B732" s="115"/>
      <c r="C732" s="115"/>
      <c r="G732" s="148"/>
    </row>
    <row r="733" spans="1:7">
      <c r="A733" s="150">
        <v>893</v>
      </c>
      <c r="B733" s="115" t="s">
        <v>552</v>
      </c>
      <c r="C733" s="115"/>
      <c r="G733" s="148"/>
    </row>
    <row r="734" spans="1:7" ht="15">
      <c r="A734" s="150"/>
      <c r="B734" s="115"/>
      <c r="C734" s="115" t="s">
        <v>15</v>
      </c>
      <c r="E734" s="1594"/>
      <c r="G734" s="148">
        <f>SUM(E734:E734)</f>
        <v>0</v>
      </c>
    </row>
    <row r="735" spans="1:7">
      <c r="A735" s="150"/>
      <c r="B735" s="115"/>
      <c r="C735" s="115" t="s">
        <v>33</v>
      </c>
      <c r="G735" s="148">
        <f>SUM(E735:E735)</f>
        <v>0</v>
      </c>
    </row>
    <row r="736" spans="1:7">
      <c r="A736" s="150"/>
      <c r="B736" s="115"/>
      <c r="C736" s="115" t="s">
        <v>281</v>
      </c>
      <c r="E736" s="792">
        <f>SUM(E734:E735)</f>
        <v>0</v>
      </c>
      <c r="G736" s="291">
        <f>SUM(G734:G735)</f>
        <v>0</v>
      </c>
    </row>
    <row r="737" spans="1:7">
      <c r="A737" s="150"/>
      <c r="B737" s="115"/>
      <c r="C737" s="115"/>
      <c r="G737" s="148"/>
    </row>
    <row r="738" spans="1:7">
      <c r="A738" s="150">
        <v>8941</v>
      </c>
      <c r="B738" s="115" t="s">
        <v>554</v>
      </c>
      <c r="C738" s="115"/>
      <c r="G738" s="148"/>
    </row>
    <row r="739" spans="1:7" ht="15">
      <c r="A739" s="150"/>
      <c r="B739" s="115"/>
      <c r="C739" s="115" t="s">
        <v>15</v>
      </c>
      <c r="E739" s="1594"/>
      <c r="G739" s="148">
        <f>SUM(E739:E739)</f>
        <v>0</v>
      </c>
    </row>
    <row r="740" spans="1:7">
      <c r="A740" s="150"/>
      <c r="B740" s="115"/>
      <c r="C740" s="115" t="s">
        <v>33</v>
      </c>
      <c r="G740" s="148">
        <f>SUM(E740:E740)</f>
        <v>0</v>
      </c>
    </row>
    <row r="741" spans="1:7">
      <c r="A741" s="150"/>
      <c r="B741" s="115"/>
      <c r="C741" s="115" t="s">
        <v>281</v>
      </c>
      <c r="E741" s="792">
        <f>SUM(E739:E740)</f>
        <v>0</v>
      </c>
      <c r="G741" s="291">
        <f>SUM(G739:G740)</f>
        <v>0</v>
      </c>
    </row>
    <row r="742" spans="1:7">
      <c r="A742" s="150"/>
      <c r="B742" s="115"/>
      <c r="C742" s="115"/>
      <c r="G742" s="148"/>
    </row>
    <row r="743" spans="1:7">
      <c r="A743" s="150">
        <v>8942</v>
      </c>
      <c r="B743" s="115" t="s">
        <v>556</v>
      </c>
      <c r="C743" s="115"/>
      <c r="G743" s="148"/>
    </row>
    <row r="744" spans="1:7" ht="15">
      <c r="A744" s="552"/>
      <c r="B744" s="115"/>
      <c r="C744" s="115" t="s">
        <v>15</v>
      </c>
      <c r="E744" s="1594"/>
      <c r="G744" s="148">
        <f>SUM(E744:E744)</f>
        <v>0</v>
      </c>
    </row>
    <row r="745" spans="1:7">
      <c r="A745" s="552"/>
      <c r="B745" s="115"/>
      <c r="C745" s="115" t="s">
        <v>33</v>
      </c>
      <c r="G745" s="148">
        <f>SUM(E745:E745)</f>
        <v>0</v>
      </c>
    </row>
    <row r="746" spans="1:7">
      <c r="A746" s="552"/>
      <c r="B746" s="115"/>
      <c r="C746" s="115" t="s">
        <v>281</v>
      </c>
      <c r="E746" s="792">
        <f>SUM(E744:E745)</f>
        <v>0</v>
      </c>
      <c r="G746" s="291">
        <f>SUM(G744:G745)</f>
        <v>0</v>
      </c>
    </row>
    <row r="747" spans="1:7" ht="13.5" thickBot="1">
      <c r="A747" s="552"/>
      <c r="B747" s="115"/>
      <c r="C747" s="115"/>
      <c r="G747" s="292"/>
    </row>
    <row r="748" spans="1:7" ht="13.5" thickTop="1">
      <c r="A748" s="64" t="s">
        <v>856</v>
      </c>
      <c r="B748" s="115"/>
      <c r="C748" s="115"/>
      <c r="G748" s="148"/>
    </row>
    <row r="749" spans="1:7">
      <c r="A749" s="552"/>
      <c r="B749" s="115" t="s">
        <v>854</v>
      </c>
      <c r="C749" s="115"/>
      <c r="E749" s="792">
        <f t="shared" ref="E749:E750" si="19">E654+E659+E664+E669+E674+E679+E684+E689+E694+E699+E704+E709+E714+E719+E724+E729+E734+E739+E744</f>
        <v>0</v>
      </c>
      <c r="G749" s="148">
        <f>G654+G659+G664+G669+G674+G679+G684+G689+G694+G699+G704+G709+G714+G719+G724+G729+G734+G739+G744</f>
        <v>0</v>
      </c>
    </row>
    <row r="750" spans="1:7">
      <c r="A750" s="552"/>
      <c r="B750" s="115" t="s">
        <v>855</v>
      </c>
      <c r="C750" s="115"/>
      <c r="E750" s="792">
        <f t="shared" si="19"/>
        <v>0</v>
      </c>
      <c r="G750" s="148">
        <f>G655+G660+G665+G670+G675+G680+G685+G690+G695+G700+G705+G710+G715+G720+G725+G730+G735+G740+G745</f>
        <v>0</v>
      </c>
    </row>
    <row r="751" spans="1:7" ht="13.5" thickBot="1">
      <c r="A751" s="552"/>
      <c r="B751" s="115"/>
      <c r="C751" s="115"/>
      <c r="G751" s="332"/>
    </row>
    <row r="752" spans="1:7">
      <c r="A752" s="552"/>
      <c r="B752" s="66" t="s">
        <v>856</v>
      </c>
      <c r="C752" s="115"/>
      <c r="E752" s="792">
        <f>E656+E661+E666+E671+E676+E681+E686+E691+E696+E701+E706+E711+E716+E721+E726+E731+E736+E741+E746</f>
        <v>0</v>
      </c>
      <c r="G752" s="148">
        <f>G656+G661+G666+G671+G676+G681+G686+G691+G696+G701+G706+G711+G716+G721+G726+G731+G736+G741+G746</f>
        <v>0</v>
      </c>
    </row>
    <row r="753" spans="1:7">
      <c r="A753" s="552"/>
      <c r="B753" s="115"/>
      <c r="C753" s="115"/>
      <c r="G753" s="148"/>
    </row>
    <row r="754" spans="1:7">
      <c r="A754" s="64" t="s">
        <v>557</v>
      </c>
      <c r="B754" s="115"/>
      <c r="C754" s="115"/>
      <c r="G754" s="148"/>
    </row>
    <row r="755" spans="1:7">
      <c r="A755" s="552"/>
      <c r="B755" s="115"/>
      <c r="C755" s="115"/>
      <c r="G755" s="148"/>
    </row>
    <row r="756" spans="1:7">
      <c r="A756" s="150">
        <v>901</v>
      </c>
      <c r="B756" s="115" t="s">
        <v>559</v>
      </c>
      <c r="C756" s="115"/>
      <c r="G756" s="148"/>
    </row>
    <row r="757" spans="1:7" ht="15">
      <c r="A757" s="150"/>
      <c r="B757" s="115"/>
      <c r="C757" s="115" t="s">
        <v>15</v>
      </c>
      <c r="E757" s="1594"/>
      <c r="G757" s="148">
        <f>SUM(E757:E757)</f>
        <v>0</v>
      </c>
    </row>
    <row r="758" spans="1:7">
      <c r="A758" s="150"/>
      <c r="B758" s="115"/>
      <c r="C758" s="115" t="s">
        <v>33</v>
      </c>
      <c r="G758" s="148">
        <f>SUM(E758:E758)</f>
        <v>0</v>
      </c>
    </row>
    <row r="759" spans="1:7">
      <c r="A759" s="150"/>
      <c r="B759" s="115"/>
      <c r="C759" s="115" t="s">
        <v>281</v>
      </c>
      <c r="E759" s="792">
        <f>SUM(E757:E758)</f>
        <v>0</v>
      </c>
      <c r="G759" s="291">
        <f>SUM(G757:G758)</f>
        <v>0</v>
      </c>
    </row>
    <row r="760" spans="1:7">
      <c r="A760" s="150"/>
      <c r="B760" s="115"/>
      <c r="C760" s="115"/>
      <c r="G760" s="148"/>
    </row>
    <row r="761" spans="1:7">
      <c r="A761" s="150">
        <v>902</v>
      </c>
      <c r="B761" s="115" t="s">
        <v>560</v>
      </c>
      <c r="C761" s="115"/>
      <c r="G761" s="148"/>
    </row>
    <row r="762" spans="1:7" ht="15">
      <c r="A762" s="150"/>
      <c r="B762" s="115"/>
      <c r="C762" s="115" t="s">
        <v>15</v>
      </c>
      <c r="E762" s="1594"/>
      <c r="G762" s="148">
        <f>SUM(E762:E762)</f>
        <v>0</v>
      </c>
    </row>
    <row r="763" spans="1:7">
      <c r="A763" s="150"/>
      <c r="B763" s="115"/>
      <c r="C763" s="115" t="s">
        <v>33</v>
      </c>
      <c r="G763" s="148">
        <f>SUM(E763:E763)</f>
        <v>0</v>
      </c>
    </row>
    <row r="764" spans="1:7">
      <c r="A764" s="150"/>
      <c r="B764" s="115"/>
      <c r="C764" s="115" t="s">
        <v>281</v>
      </c>
      <c r="E764" s="792">
        <f>SUM(E762:E763)</f>
        <v>0</v>
      </c>
      <c r="G764" s="291">
        <f>SUM(G762:G763)</f>
        <v>0</v>
      </c>
    </row>
    <row r="765" spans="1:7">
      <c r="A765" s="150"/>
      <c r="B765" s="115"/>
      <c r="C765" s="115"/>
      <c r="G765" s="148"/>
    </row>
    <row r="766" spans="1:7">
      <c r="A766" s="150">
        <v>9031</v>
      </c>
      <c r="B766" s="115" t="s">
        <v>561</v>
      </c>
      <c r="C766" s="115"/>
      <c r="G766" s="148"/>
    </row>
    <row r="767" spans="1:7" ht="15">
      <c r="A767" s="150"/>
      <c r="B767" s="115"/>
      <c r="C767" s="115" t="s">
        <v>15</v>
      </c>
      <c r="E767" s="1594"/>
      <c r="G767" s="148">
        <f>SUM(E767:E767)</f>
        <v>0</v>
      </c>
    </row>
    <row r="768" spans="1:7">
      <c r="A768" s="150"/>
      <c r="B768" s="115"/>
      <c r="C768" s="115" t="s">
        <v>33</v>
      </c>
      <c r="G768" s="148">
        <f>SUM(E768:E768)</f>
        <v>0</v>
      </c>
    </row>
    <row r="769" spans="1:7">
      <c r="A769" s="150"/>
      <c r="B769" s="115"/>
      <c r="C769" s="115" t="s">
        <v>281</v>
      </c>
      <c r="E769" s="792">
        <f>SUM(E767:E768)</f>
        <v>0</v>
      </c>
      <c r="G769" s="291">
        <f>SUM(G767:G768)</f>
        <v>0</v>
      </c>
    </row>
    <row r="770" spans="1:7">
      <c r="A770" s="150"/>
      <c r="B770" s="115"/>
      <c r="C770" s="115"/>
      <c r="G770" s="148"/>
    </row>
    <row r="771" spans="1:7">
      <c r="A771" s="150">
        <v>9032</v>
      </c>
      <c r="B771" s="115" t="s">
        <v>562</v>
      </c>
      <c r="C771" s="115"/>
      <c r="G771" s="148"/>
    </row>
    <row r="772" spans="1:7" ht="15">
      <c r="A772" s="150"/>
      <c r="B772" s="115"/>
      <c r="C772" s="115" t="s">
        <v>15</v>
      </c>
      <c r="E772" s="1594"/>
      <c r="G772" s="148">
        <f>SUM(E772:E772)</f>
        <v>0</v>
      </c>
    </row>
    <row r="773" spans="1:7">
      <c r="A773" s="150"/>
      <c r="B773" s="115"/>
      <c r="C773" s="115" t="s">
        <v>33</v>
      </c>
      <c r="G773" s="148">
        <f>SUM(E773:E773)</f>
        <v>0</v>
      </c>
    </row>
    <row r="774" spans="1:7">
      <c r="A774" s="150"/>
      <c r="B774" s="115"/>
      <c r="C774" s="115" t="s">
        <v>281</v>
      </c>
      <c r="E774" s="792">
        <f>SUM(E772:E773)</f>
        <v>0</v>
      </c>
      <c r="G774" s="291">
        <f>SUM(G772:G773)</f>
        <v>0</v>
      </c>
    </row>
    <row r="775" spans="1:7">
      <c r="A775" s="150"/>
      <c r="B775" s="115"/>
      <c r="C775" s="115"/>
      <c r="G775" s="148"/>
    </row>
    <row r="776" spans="1:7">
      <c r="A776" s="150">
        <v>9033</v>
      </c>
      <c r="B776" s="115" t="s">
        <v>563</v>
      </c>
      <c r="C776" s="115"/>
      <c r="G776" s="148"/>
    </row>
    <row r="777" spans="1:7" ht="15">
      <c r="A777" s="150"/>
      <c r="B777" s="115"/>
      <c r="C777" s="115" t="s">
        <v>15</v>
      </c>
      <c r="E777" s="1594"/>
      <c r="G777" s="148">
        <f>SUM(E777:E777)</f>
        <v>0</v>
      </c>
    </row>
    <row r="778" spans="1:7">
      <c r="A778" s="150"/>
      <c r="B778" s="115"/>
      <c r="C778" s="115" t="s">
        <v>33</v>
      </c>
      <c r="G778" s="148">
        <f>SUM(E778:E778)</f>
        <v>0</v>
      </c>
    </row>
    <row r="779" spans="1:7">
      <c r="A779" s="150"/>
      <c r="B779" s="115"/>
      <c r="C779" s="115" t="s">
        <v>281</v>
      </c>
      <c r="E779" s="792">
        <f>SUM(E777:E778)</f>
        <v>0</v>
      </c>
      <c r="G779" s="291">
        <f>SUM(G777:G778)</f>
        <v>0</v>
      </c>
    </row>
    <row r="780" spans="1:7">
      <c r="A780" s="150"/>
      <c r="B780" s="115"/>
      <c r="C780" s="115"/>
      <c r="G780" s="148"/>
    </row>
    <row r="781" spans="1:7">
      <c r="A781" s="150" t="s">
        <v>0</v>
      </c>
      <c r="B781" s="115" t="s">
        <v>23</v>
      </c>
      <c r="C781" s="115"/>
      <c r="G781" s="148"/>
    </row>
    <row r="782" spans="1:7" ht="15">
      <c r="A782" s="150"/>
      <c r="B782" s="115"/>
      <c r="C782" s="115" t="s">
        <v>15</v>
      </c>
      <c r="E782" s="1594"/>
      <c r="G782" s="148">
        <f>SUM(E782:E782)</f>
        <v>0</v>
      </c>
    </row>
    <row r="783" spans="1:7">
      <c r="A783" s="150"/>
      <c r="B783" s="115"/>
      <c r="C783" s="115" t="s">
        <v>33</v>
      </c>
      <c r="G783" s="148">
        <f>SUM(E783:E783)</f>
        <v>0</v>
      </c>
    </row>
    <row r="784" spans="1:7">
      <c r="A784" s="150"/>
      <c r="B784" s="115"/>
      <c r="C784" s="115" t="s">
        <v>281</v>
      </c>
      <c r="E784" s="792">
        <f>SUM(E782:E783)</f>
        <v>0</v>
      </c>
      <c r="G784" s="291">
        <f>SUM(G782:G783)</f>
        <v>0</v>
      </c>
    </row>
    <row r="785" spans="1:7">
      <c r="A785" s="150"/>
      <c r="B785" s="115"/>
      <c r="C785" s="115"/>
      <c r="G785" s="148"/>
    </row>
    <row r="786" spans="1:7">
      <c r="A786" s="150" t="s">
        <v>1</v>
      </c>
      <c r="B786" s="115" t="s">
        <v>24</v>
      </c>
      <c r="C786" s="115"/>
      <c r="G786" s="148"/>
    </row>
    <row r="787" spans="1:7" ht="15">
      <c r="A787" s="150"/>
      <c r="B787" s="115"/>
      <c r="C787" s="115" t="s">
        <v>15</v>
      </c>
      <c r="E787" s="1594"/>
      <c r="G787" s="148">
        <f>SUM(E787:E787)</f>
        <v>0</v>
      </c>
    </row>
    <row r="788" spans="1:7">
      <c r="A788" s="150"/>
      <c r="B788" s="115"/>
      <c r="C788" s="115" t="s">
        <v>33</v>
      </c>
      <c r="G788" s="148">
        <f>SUM(E788:E788)</f>
        <v>0</v>
      </c>
    </row>
    <row r="789" spans="1:7">
      <c r="A789" s="150"/>
      <c r="B789" s="115"/>
      <c r="C789" s="115" t="s">
        <v>281</v>
      </c>
      <c r="E789" s="792">
        <f t="shared" ref="E789" si="20">SUM(E787:E788)</f>
        <v>0</v>
      </c>
      <c r="G789" s="291">
        <f>SUM(G787:G788)</f>
        <v>0</v>
      </c>
    </row>
    <row r="790" spans="1:7">
      <c r="A790" s="150"/>
      <c r="B790" s="115"/>
      <c r="C790" s="115"/>
      <c r="G790" s="148"/>
    </row>
    <row r="791" spans="1:7">
      <c r="A791" s="150" t="s">
        <v>2</v>
      </c>
      <c r="B791" s="115" t="s">
        <v>25</v>
      </c>
      <c r="C791" s="115"/>
      <c r="G791" s="148"/>
    </row>
    <row r="792" spans="1:7" ht="15">
      <c r="A792" s="150"/>
      <c r="B792" s="115"/>
      <c r="C792" s="115" t="s">
        <v>15</v>
      </c>
      <c r="E792" s="1594"/>
      <c r="G792" s="148">
        <f>SUM(E792:E792)</f>
        <v>0</v>
      </c>
    </row>
    <row r="793" spans="1:7">
      <c r="A793" s="150"/>
      <c r="B793" s="115"/>
      <c r="C793" s="115" t="s">
        <v>33</v>
      </c>
      <c r="G793" s="148">
        <f>SUM(E793:E793)</f>
        <v>0</v>
      </c>
    </row>
    <row r="794" spans="1:7">
      <c r="A794" s="150"/>
      <c r="B794" s="115"/>
      <c r="C794" s="115" t="s">
        <v>281</v>
      </c>
      <c r="E794" s="792">
        <f>SUM(E792:E793)</f>
        <v>0</v>
      </c>
      <c r="G794" s="291">
        <f>SUM(G792:G793)</f>
        <v>0</v>
      </c>
    </row>
    <row r="795" spans="1:7">
      <c r="A795" s="150"/>
      <c r="B795" s="115"/>
      <c r="C795" s="115"/>
      <c r="G795" s="148"/>
    </row>
    <row r="796" spans="1:7">
      <c r="A796" s="150">
        <v>905</v>
      </c>
      <c r="B796" s="115" t="s">
        <v>573</v>
      </c>
      <c r="C796" s="115"/>
      <c r="G796" s="148"/>
    </row>
    <row r="797" spans="1:7" ht="15">
      <c r="A797" s="552"/>
      <c r="B797" s="115"/>
      <c r="C797" s="115" t="s">
        <v>15</v>
      </c>
      <c r="E797" s="1594"/>
      <c r="G797" s="148">
        <f>SUM(E797:E797)</f>
        <v>0</v>
      </c>
    </row>
    <row r="798" spans="1:7">
      <c r="A798" s="552"/>
      <c r="B798" s="115"/>
      <c r="C798" s="115" t="s">
        <v>33</v>
      </c>
      <c r="G798" s="148">
        <f>SUM(E798:E798)</f>
        <v>0</v>
      </c>
    </row>
    <row r="799" spans="1:7">
      <c r="A799" s="552"/>
      <c r="B799" s="115"/>
      <c r="C799" s="115" t="s">
        <v>281</v>
      </c>
      <c r="E799" s="792">
        <f>SUM(E797:E798)</f>
        <v>0</v>
      </c>
      <c r="G799" s="291">
        <f>SUM(G797:G798)</f>
        <v>0</v>
      </c>
    </row>
    <row r="800" spans="1:7" ht="13.5" thickBot="1">
      <c r="A800" s="552"/>
      <c r="B800" s="115"/>
      <c r="C800" s="115"/>
      <c r="G800" s="292"/>
    </row>
    <row r="801" spans="1:7" ht="13.5" thickTop="1">
      <c r="A801" s="64" t="s">
        <v>1228</v>
      </c>
      <c r="B801" s="115"/>
      <c r="C801" s="115"/>
      <c r="G801" s="148"/>
    </row>
    <row r="802" spans="1:7">
      <c r="A802" s="552"/>
      <c r="B802" s="115" t="s">
        <v>1229</v>
      </c>
      <c r="C802" s="115"/>
      <c r="E802" s="792">
        <f t="shared" ref="E802" si="21">E757+E762+E767+E772+E777+E782+E797+E792+E787</f>
        <v>0</v>
      </c>
      <c r="G802" s="148">
        <f>G757+G762+G767+G772+G777+G782+G797+G787+G792</f>
        <v>0</v>
      </c>
    </row>
    <row r="803" spans="1:7">
      <c r="A803" s="552"/>
      <c r="B803" s="115" t="s">
        <v>1231</v>
      </c>
      <c r="C803" s="115"/>
      <c r="E803" s="792">
        <f>E758+E763+E768+E773+E778+E783+E798</f>
        <v>0</v>
      </c>
      <c r="G803" s="148">
        <f>G758+G763+G768+G773+G778+G783+G798</f>
        <v>0</v>
      </c>
    </row>
    <row r="804" spans="1:7" ht="13.5" thickBot="1">
      <c r="A804" s="552"/>
      <c r="B804" s="115"/>
      <c r="C804" s="115"/>
      <c r="G804" s="332"/>
    </row>
    <row r="805" spans="1:7">
      <c r="A805" s="552"/>
      <c r="B805" s="66" t="s">
        <v>1228</v>
      </c>
      <c r="C805" s="115"/>
      <c r="E805" s="792">
        <f t="shared" ref="E805" si="22">E759+E764+E769+E774+E794+E789+E784+E799+E779</f>
        <v>0</v>
      </c>
      <c r="G805" s="148">
        <f>G759+G764+G769+G774+G779+G784+G799+G789+G794</f>
        <v>0</v>
      </c>
    </row>
    <row r="806" spans="1:7">
      <c r="A806" s="552"/>
      <c r="B806" s="115"/>
      <c r="C806" s="115"/>
      <c r="G806" s="148"/>
    </row>
    <row r="807" spans="1:7">
      <c r="A807" s="64" t="s">
        <v>574</v>
      </c>
      <c r="B807" s="115"/>
      <c r="C807" s="115"/>
      <c r="G807" s="148"/>
    </row>
    <row r="808" spans="1:7">
      <c r="A808" s="552"/>
      <c r="B808" s="115"/>
      <c r="C808" s="115"/>
      <c r="G808" s="148"/>
    </row>
    <row r="809" spans="1:7">
      <c r="A809" s="150">
        <v>907</v>
      </c>
      <c r="B809" s="115" t="s">
        <v>559</v>
      </c>
      <c r="C809" s="115"/>
      <c r="G809" s="148"/>
    </row>
    <row r="810" spans="1:7" ht="15">
      <c r="A810" s="150"/>
      <c r="B810" s="115"/>
      <c r="C810" s="115" t="s">
        <v>15</v>
      </c>
      <c r="E810" s="1594"/>
      <c r="G810" s="148">
        <f>SUM(E810:E810)</f>
        <v>0</v>
      </c>
    </row>
    <row r="811" spans="1:7">
      <c r="A811" s="150"/>
      <c r="B811" s="115"/>
      <c r="C811" s="115" t="s">
        <v>33</v>
      </c>
      <c r="G811" s="148">
        <f>SUM(E811:E811)</f>
        <v>0</v>
      </c>
    </row>
    <row r="812" spans="1:7">
      <c r="A812" s="150"/>
      <c r="B812" s="115"/>
      <c r="C812" s="115" t="s">
        <v>281</v>
      </c>
      <c r="E812" s="792">
        <f>SUM(E810:E811)</f>
        <v>0</v>
      </c>
      <c r="G812" s="291">
        <f>SUM(G810:G811)</f>
        <v>0</v>
      </c>
    </row>
    <row r="813" spans="1:7">
      <c r="A813" s="150"/>
      <c r="B813" s="115"/>
      <c r="C813" s="115"/>
      <c r="G813" s="148"/>
    </row>
    <row r="814" spans="1:7">
      <c r="A814" s="150">
        <v>908</v>
      </c>
      <c r="B814" s="115" t="s">
        <v>575</v>
      </c>
      <c r="C814" s="115"/>
      <c r="G814" s="148"/>
    </row>
    <row r="815" spans="1:7" ht="15">
      <c r="A815" s="150"/>
      <c r="B815" s="115"/>
      <c r="C815" s="115" t="s">
        <v>15</v>
      </c>
      <c r="E815" s="1594"/>
      <c r="G815" s="148">
        <f>SUM(E815:E815)</f>
        <v>0</v>
      </c>
    </row>
    <row r="816" spans="1:7">
      <c r="A816" s="150"/>
      <c r="B816" s="115"/>
      <c r="C816" s="115" t="s">
        <v>33</v>
      </c>
      <c r="G816" s="148">
        <f>SUM(E816:E816)</f>
        <v>0</v>
      </c>
    </row>
    <row r="817" spans="1:7">
      <c r="A817" s="150"/>
      <c r="B817" s="115"/>
      <c r="C817" s="115" t="s">
        <v>281</v>
      </c>
      <c r="E817" s="792">
        <f t="shared" ref="E817" si="23">SUM(E815:E816)</f>
        <v>0</v>
      </c>
      <c r="G817" s="291">
        <f>SUM(G815:G816)</f>
        <v>0</v>
      </c>
    </row>
    <row r="818" spans="1:7">
      <c r="A818" s="150"/>
      <c r="B818" s="115"/>
      <c r="C818" s="115"/>
      <c r="G818" s="148"/>
    </row>
    <row r="819" spans="1:7">
      <c r="A819" s="150">
        <v>909</v>
      </c>
      <c r="B819" s="115" t="s">
        <v>598</v>
      </c>
      <c r="C819" s="115"/>
      <c r="G819" s="148"/>
    </row>
    <row r="820" spans="1:7" ht="15">
      <c r="A820" s="150"/>
      <c r="B820" s="115"/>
      <c r="C820" s="115" t="s">
        <v>15</v>
      </c>
      <c r="E820" s="1594"/>
      <c r="G820" s="148">
        <f>SUM(E820:E820)</f>
        <v>0</v>
      </c>
    </row>
    <row r="821" spans="1:7">
      <c r="A821" s="150"/>
      <c r="B821" s="115"/>
      <c r="C821" s="115" t="s">
        <v>33</v>
      </c>
      <c r="G821" s="148">
        <f>SUM(E821:E821)</f>
        <v>0</v>
      </c>
    </row>
    <row r="822" spans="1:7">
      <c r="A822" s="150"/>
      <c r="B822" s="115"/>
      <c r="C822" s="115" t="s">
        <v>281</v>
      </c>
      <c r="E822" s="792">
        <f>SUM(E820:E821)</f>
        <v>0</v>
      </c>
      <c r="G822" s="291">
        <f>SUM(G820:G821)</f>
        <v>0</v>
      </c>
    </row>
    <row r="823" spans="1:7">
      <c r="A823" s="150"/>
      <c r="B823" s="115"/>
      <c r="C823" s="115"/>
      <c r="G823" s="148"/>
    </row>
    <row r="824" spans="1:7">
      <c r="A824" s="150">
        <v>910</v>
      </c>
      <c r="B824" s="115" t="s">
        <v>599</v>
      </c>
      <c r="C824" s="115"/>
      <c r="G824" s="148"/>
    </row>
    <row r="825" spans="1:7" ht="15">
      <c r="A825" s="552"/>
      <c r="B825" s="115"/>
      <c r="C825" s="115" t="s">
        <v>15</v>
      </c>
      <c r="E825" s="1594"/>
      <c r="G825" s="148">
        <f>SUM(E825:E825)</f>
        <v>0</v>
      </c>
    </row>
    <row r="826" spans="1:7">
      <c r="A826" s="552"/>
      <c r="B826" s="115"/>
      <c r="C826" s="115" t="s">
        <v>33</v>
      </c>
      <c r="G826" s="148">
        <f>SUM(E826:E826)</f>
        <v>0</v>
      </c>
    </row>
    <row r="827" spans="1:7">
      <c r="A827" s="552"/>
      <c r="B827" s="115"/>
      <c r="C827" s="115" t="s">
        <v>281</v>
      </c>
      <c r="E827" s="792">
        <f>SUM(E825:E826)</f>
        <v>0</v>
      </c>
      <c r="G827" s="291">
        <f>SUM(G825:G826)</f>
        <v>0</v>
      </c>
    </row>
    <row r="828" spans="1:7" ht="13.5" thickBot="1">
      <c r="A828" s="552"/>
      <c r="B828" s="115"/>
      <c r="C828" s="115"/>
      <c r="G828" s="292"/>
    </row>
    <row r="829" spans="1:7" ht="13.5" thickTop="1">
      <c r="A829" s="64" t="s">
        <v>1232</v>
      </c>
      <c r="B829" s="115"/>
      <c r="C829" s="115"/>
      <c r="G829" s="148"/>
    </row>
    <row r="830" spans="1:7">
      <c r="A830" s="552"/>
      <c r="B830" s="281" t="s">
        <v>1233</v>
      </c>
      <c r="C830" s="115"/>
      <c r="E830" s="792">
        <f t="shared" ref="E830:E831" si="24">E810+E815+E820+E825</f>
        <v>0</v>
      </c>
      <c r="G830" s="148">
        <f>G810+G815+G820+G825</f>
        <v>0</v>
      </c>
    </row>
    <row r="831" spans="1:7">
      <c r="A831" s="552"/>
      <c r="B831" s="281" t="s">
        <v>1234</v>
      </c>
      <c r="C831" s="115"/>
      <c r="E831" s="792">
        <f t="shared" si="24"/>
        <v>0</v>
      </c>
      <c r="G831" s="148">
        <f>G811+G816+G821+G826</f>
        <v>0</v>
      </c>
    </row>
    <row r="832" spans="1:7" ht="13.5" thickBot="1">
      <c r="A832" s="552"/>
      <c r="B832" s="115"/>
      <c r="C832" s="115"/>
      <c r="G832" s="332"/>
    </row>
    <row r="833" spans="1:7">
      <c r="A833" s="552"/>
      <c r="B833" s="66" t="s">
        <v>1232</v>
      </c>
      <c r="C833" s="115"/>
      <c r="E833" s="792">
        <f>E812+E817+E822+E827</f>
        <v>0</v>
      </c>
      <c r="G833" s="148">
        <f>SUM(E833:E833)</f>
        <v>0</v>
      </c>
    </row>
    <row r="834" spans="1:7">
      <c r="A834" s="552"/>
      <c r="B834" s="115"/>
      <c r="C834" s="115"/>
      <c r="G834" s="148"/>
    </row>
    <row r="835" spans="1:7">
      <c r="A835" s="64" t="s">
        <v>600</v>
      </c>
      <c r="B835" s="115"/>
      <c r="C835" s="115"/>
      <c r="G835" s="148"/>
    </row>
    <row r="836" spans="1:7">
      <c r="A836" s="552"/>
      <c r="B836" s="115"/>
      <c r="C836" s="115"/>
      <c r="G836" s="148"/>
    </row>
    <row r="837" spans="1:7">
      <c r="A837" s="150">
        <v>920</v>
      </c>
      <c r="B837" s="115" t="s">
        <v>601</v>
      </c>
      <c r="C837" s="115"/>
      <c r="G837" s="148"/>
    </row>
    <row r="838" spans="1:7" ht="15">
      <c r="A838" s="552"/>
      <c r="B838" s="115"/>
      <c r="C838" s="115" t="s">
        <v>15</v>
      </c>
      <c r="E838" s="1594">
        <v>-383803</v>
      </c>
      <c r="G838" s="148">
        <f>SUM(E838:E838)</f>
        <v>-383803</v>
      </c>
    </row>
    <row r="839" spans="1:7">
      <c r="A839" s="552"/>
      <c r="B839" s="115"/>
      <c r="C839" s="115" t="s">
        <v>33</v>
      </c>
      <c r="G839" s="148">
        <f>SUM(E839:E839)</f>
        <v>0</v>
      </c>
    </row>
    <row r="840" spans="1:7">
      <c r="A840" s="150"/>
      <c r="B840" s="115"/>
      <c r="C840" s="115" t="s">
        <v>281</v>
      </c>
      <c r="E840" s="792">
        <f>SUM(E838:E839)</f>
        <v>-383803</v>
      </c>
      <c r="G840" s="291">
        <f>SUM(E840:E840)</f>
        <v>-383803</v>
      </c>
    </row>
    <row r="841" spans="1:7">
      <c r="A841" s="150">
        <v>921</v>
      </c>
      <c r="B841" s="115" t="s">
        <v>602</v>
      </c>
      <c r="C841" s="115"/>
      <c r="G841" s="148"/>
    </row>
    <row r="842" spans="1:7" ht="15">
      <c r="A842" s="150"/>
      <c r="B842" s="115"/>
      <c r="C842" s="115" t="s">
        <v>15</v>
      </c>
      <c r="E842" s="1594"/>
      <c r="G842" s="148">
        <f>SUM(E842:E842)</f>
        <v>0</v>
      </c>
    </row>
    <row r="843" spans="1:7">
      <c r="A843" s="150"/>
      <c r="B843" s="115"/>
      <c r="C843" s="115" t="s">
        <v>33</v>
      </c>
      <c r="G843" s="148">
        <f>SUM(E843:E843)</f>
        <v>0</v>
      </c>
    </row>
    <row r="844" spans="1:7">
      <c r="A844" s="150"/>
      <c r="B844" s="115"/>
      <c r="C844" s="115" t="s">
        <v>281</v>
      </c>
      <c r="E844" s="792">
        <f>SUM(E842:E843)</f>
        <v>0</v>
      </c>
      <c r="G844" s="291">
        <f>SUM(E844:E844)</f>
        <v>0</v>
      </c>
    </row>
    <row r="845" spans="1:7">
      <c r="A845" s="150">
        <v>922</v>
      </c>
      <c r="B845" s="115" t="s">
        <v>603</v>
      </c>
      <c r="C845" s="115"/>
      <c r="G845" s="148"/>
    </row>
    <row r="846" spans="1:7" ht="15">
      <c r="A846" s="150"/>
      <c r="B846" s="115"/>
      <c r="C846" s="115" t="s">
        <v>15</v>
      </c>
      <c r="E846" s="1594"/>
      <c r="G846" s="148">
        <f>SUM(E846:E846)</f>
        <v>0</v>
      </c>
    </row>
    <row r="847" spans="1:7">
      <c r="A847" s="150"/>
      <c r="B847" s="115"/>
      <c r="C847" s="115" t="s">
        <v>33</v>
      </c>
      <c r="G847" s="148">
        <f>SUM(E847:E847)</f>
        <v>0</v>
      </c>
    </row>
    <row r="848" spans="1:7">
      <c r="A848" s="150"/>
      <c r="B848" s="115"/>
      <c r="C848" s="115" t="s">
        <v>281</v>
      </c>
      <c r="E848" s="792">
        <f>SUM(E846:E847)</f>
        <v>0</v>
      </c>
      <c r="G848" s="291">
        <f>SUM(E848:E848)</f>
        <v>0</v>
      </c>
    </row>
    <row r="849" spans="1:7">
      <c r="A849" s="150">
        <v>923</v>
      </c>
      <c r="B849" s="115" t="s">
        <v>604</v>
      </c>
      <c r="C849" s="115"/>
      <c r="G849" s="148"/>
    </row>
    <row r="850" spans="1:7" ht="15">
      <c r="A850" s="150"/>
      <c r="B850" s="115"/>
      <c r="C850" s="115" t="s">
        <v>15</v>
      </c>
      <c r="E850" s="1594"/>
      <c r="G850" s="148">
        <f>SUM(E850:E850)</f>
        <v>0</v>
      </c>
    </row>
    <row r="851" spans="1:7">
      <c r="A851" s="150"/>
      <c r="B851" s="115"/>
      <c r="C851" s="115" t="s">
        <v>33</v>
      </c>
      <c r="G851" s="148">
        <f>SUM(E851:E851)</f>
        <v>0</v>
      </c>
    </row>
    <row r="852" spans="1:7">
      <c r="A852" s="150"/>
      <c r="B852" s="115"/>
      <c r="C852" s="115" t="s">
        <v>281</v>
      </c>
      <c r="E852" s="792">
        <f>SUM(E850:E851)</f>
        <v>0</v>
      </c>
      <c r="G852" s="291">
        <f>SUM(E852:E852)</f>
        <v>0</v>
      </c>
    </row>
    <row r="853" spans="1:7">
      <c r="A853" s="150">
        <v>924</v>
      </c>
      <c r="B853" s="115" t="s">
        <v>605</v>
      </c>
      <c r="C853" s="115"/>
      <c r="G853" s="148"/>
    </row>
    <row r="854" spans="1:7" ht="15">
      <c r="A854" s="150"/>
      <c r="B854" s="115"/>
      <c r="C854" s="115" t="s">
        <v>15</v>
      </c>
      <c r="E854" s="1594"/>
      <c r="G854" s="148">
        <f>SUM(E854:E854)</f>
        <v>0</v>
      </c>
    </row>
    <row r="855" spans="1:7">
      <c r="A855" s="150"/>
      <c r="B855" s="115"/>
      <c r="C855" s="115" t="s">
        <v>33</v>
      </c>
      <c r="G855" s="148">
        <f>SUM(E855:E855)</f>
        <v>0</v>
      </c>
    </row>
    <row r="856" spans="1:7">
      <c r="A856" s="150"/>
      <c r="B856" s="115"/>
      <c r="C856" s="115" t="s">
        <v>281</v>
      </c>
      <c r="E856" s="792">
        <f>SUM(E854:E855)</f>
        <v>0</v>
      </c>
      <c r="G856" s="291">
        <f>SUM(E856:E856)</f>
        <v>0</v>
      </c>
    </row>
    <row r="857" spans="1:7">
      <c r="A857" s="150">
        <v>925</v>
      </c>
      <c r="B857" s="115" t="s">
        <v>606</v>
      </c>
      <c r="C857" s="115"/>
      <c r="G857" s="148"/>
    </row>
    <row r="858" spans="1:7" ht="15">
      <c r="A858" s="150"/>
      <c r="B858" s="115"/>
      <c r="C858" s="115" t="s">
        <v>15</v>
      </c>
      <c r="E858" s="1594"/>
      <c r="G858" s="148">
        <f>SUM(E858:E858)</f>
        <v>0</v>
      </c>
    </row>
    <row r="859" spans="1:7">
      <c r="A859" s="150"/>
      <c r="B859" s="115"/>
      <c r="C859" s="115" t="s">
        <v>33</v>
      </c>
      <c r="G859" s="148">
        <f>SUM(E859:E859)</f>
        <v>0</v>
      </c>
    </row>
    <row r="860" spans="1:7">
      <c r="A860" s="150"/>
      <c r="B860" s="115"/>
      <c r="C860" s="115" t="s">
        <v>281</v>
      </c>
      <c r="E860" s="792">
        <f>SUM(E858:E859)</f>
        <v>0</v>
      </c>
      <c r="G860" s="291">
        <f>SUM(E860:E860)</f>
        <v>0</v>
      </c>
    </row>
    <row r="861" spans="1:7">
      <c r="A861" s="150">
        <v>926</v>
      </c>
      <c r="B861" s="115" t="s">
        <v>607</v>
      </c>
      <c r="C861" s="115"/>
      <c r="G861" s="148"/>
    </row>
    <row r="862" spans="1:7" ht="15">
      <c r="A862" s="150"/>
      <c r="B862" s="115"/>
      <c r="C862" s="115" t="s">
        <v>15</v>
      </c>
      <c r="E862" s="1594"/>
      <c r="G862" s="148">
        <f>SUM(E862:E862)</f>
        <v>0</v>
      </c>
    </row>
    <row r="863" spans="1:7">
      <c r="A863" s="150"/>
      <c r="B863" s="115"/>
      <c r="C863" s="115" t="s">
        <v>33</v>
      </c>
      <c r="G863" s="148">
        <f>SUM(E863:E863)</f>
        <v>0</v>
      </c>
    </row>
    <row r="864" spans="1:7">
      <c r="A864" s="150"/>
      <c r="B864" s="115"/>
      <c r="C864" s="115" t="s">
        <v>281</v>
      </c>
      <c r="E864" s="792">
        <f>SUM(E862:E863)</f>
        <v>0</v>
      </c>
      <c r="G864" s="291">
        <f>SUM(E864:E864)</f>
        <v>0</v>
      </c>
    </row>
    <row r="865" spans="1:7">
      <c r="A865" s="150" t="s">
        <v>1419</v>
      </c>
      <c r="B865" s="191" t="s">
        <v>1420</v>
      </c>
      <c r="C865" s="115"/>
      <c r="G865" s="148"/>
    </row>
    <row r="866" spans="1:7" ht="15">
      <c r="A866" s="150"/>
      <c r="B866" s="115"/>
      <c r="C866" s="115" t="s">
        <v>15</v>
      </c>
      <c r="E866" s="1594"/>
      <c r="G866" s="148">
        <f>SUM(E866:E866)</f>
        <v>0</v>
      </c>
    </row>
    <row r="867" spans="1:7">
      <c r="A867" s="150"/>
      <c r="B867" s="115"/>
      <c r="C867" s="115" t="s">
        <v>33</v>
      </c>
      <c r="G867" s="148">
        <f>SUM(E867:E867)</f>
        <v>0</v>
      </c>
    </row>
    <row r="868" spans="1:7">
      <c r="A868" s="150"/>
      <c r="B868" s="191"/>
      <c r="C868" s="115" t="s">
        <v>281</v>
      </c>
      <c r="E868" s="792">
        <f>SUM(E866:E867)</f>
        <v>0</v>
      </c>
      <c r="G868" s="291">
        <f>SUM(E868:E868)</f>
        <v>0</v>
      </c>
    </row>
    <row r="869" spans="1:7">
      <c r="A869" s="150">
        <v>9301</v>
      </c>
      <c r="B869" s="115" t="s">
        <v>608</v>
      </c>
      <c r="C869" s="115"/>
      <c r="G869" s="148"/>
    </row>
    <row r="870" spans="1:7" ht="15">
      <c r="A870" s="150"/>
      <c r="B870" s="191"/>
      <c r="C870" s="115" t="s">
        <v>15</v>
      </c>
      <c r="E870" s="1594"/>
      <c r="G870" s="148">
        <f>SUM(E870:E870)</f>
        <v>0</v>
      </c>
    </row>
    <row r="871" spans="1:7">
      <c r="A871" s="150"/>
      <c r="B871" s="191"/>
      <c r="C871" s="115" t="s">
        <v>33</v>
      </c>
      <c r="G871" s="148">
        <f>SUM(E871:E871)</f>
        <v>0</v>
      </c>
    </row>
    <row r="872" spans="1:7">
      <c r="A872" s="150"/>
      <c r="B872" s="115"/>
      <c r="C872" s="115" t="s">
        <v>281</v>
      </c>
      <c r="E872" s="792">
        <f>SUM(E870:E871)</f>
        <v>0</v>
      </c>
      <c r="G872" s="291">
        <f>SUM(E872:E872)</f>
        <v>0</v>
      </c>
    </row>
    <row r="873" spans="1:7">
      <c r="A873" s="150">
        <v>9302</v>
      </c>
      <c r="B873" s="115" t="s">
        <v>610</v>
      </c>
      <c r="C873" s="115"/>
      <c r="G873" s="148"/>
    </row>
    <row r="874" spans="1:7" ht="15">
      <c r="A874" s="150"/>
      <c r="B874" s="115"/>
      <c r="C874" s="115" t="s">
        <v>15</v>
      </c>
      <c r="E874" s="1594"/>
      <c r="G874" s="148">
        <f>SUM(E874:E874)</f>
        <v>0</v>
      </c>
    </row>
    <row r="875" spans="1:7">
      <c r="A875" s="150"/>
      <c r="B875" s="115"/>
      <c r="C875" s="115" t="s">
        <v>33</v>
      </c>
      <c r="G875" s="148">
        <f>SUM(E875:E875)</f>
        <v>0</v>
      </c>
    </row>
    <row r="876" spans="1:7">
      <c r="A876" s="150"/>
      <c r="B876" s="115"/>
      <c r="C876" s="115" t="s">
        <v>281</v>
      </c>
      <c r="E876" s="792">
        <f>SUM(E874:E875)</f>
        <v>0</v>
      </c>
      <c r="G876" s="291">
        <f>SUM(E876:E876)</f>
        <v>0</v>
      </c>
    </row>
    <row r="877" spans="1:7">
      <c r="A877" s="150">
        <v>931</v>
      </c>
      <c r="B877" s="115" t="s">
        <v>522</v>
      </c>
      <c r="C877" s="115"/>
      <c r="G877" s="148"/>
    </row>
    <row r="878" spans="1:7" ht="15">
      <c r="A878" s="150"/>
      <c r="B878" s="115"/>
      <c r="C878" s="115" t="s">
        <v>15</v>
      </c>
      <c r="E878" s="1594"/>
      <c r="G878" s="148">
        <f>SUM(E878:E878)</f>
        <v>0</v>
      </c>
    </row>
    <row r="879" spans="1:7">
      <c r="A879" s="150"/>
      <c r="B879" s="115"/>
      <c r="C879" s="115" t="s">
        <v>33</v>
      </c>
      <c r="G879" s="148">
        <f>SUM(E879:E879)</f>
        <v>0</v>
      </c>
    </row>
    <row r="880" spans="1:7">
      <c r="A880" s="150"/>
      <c r="B880" s="115"/>
      <c r="C880" s="115" t="s">
        <v>281</v>
      </c>
      <c r="E880" s="792">
        <f>SUM(E878:E879)</f>
        <v>0</v>
      </c>
      <c r="G880" s="291">
        <f>SUM(E880:E880)</f>
        <v>0</v>
      </c>
    </row>
    <row r="881" spans="1:7">
      <c r="A881" s="150">
        <v>935</v>
      </c>
      <c r="B881" s="115" t="s">
        <v>611</v>
      </c>
      <c r="C881" s="115"/>
      <c r="G881" s="148"/>
    </row>
    <row r="882" spans="1:7" ht="15">
      <c r="A882" s="150"/>
      <c r="B882" s="115"/>
      <c r="C882" s="115" t="s">
        <v>15</v>
      </c>
      <c r="E882" s="1594"/>
      <c r="G882" s="148">
        <f>SUM(E882:E882)</f>
        <v>0</v>
      </c>
    </row>
    <row r="883" spans="1:7">
      <c r="A883" s="150"/>
      <c r="B883" s="115"/>
      <c r="C883" s="115" t="s">
        <v>33</v>
      </c>
      <c r="G883" s="148">
        <f>SUM(E883:E883)</f>
        <v>0</v>
      </c>
    </row>
    <row r="884" spans="1:7">
      <c r="A884" s="150"/>
      <c r="B884" s="115"/>
      <c r="C884" s="115" t="s">
        <v>281</v>
      </c>
      <c r="E884" s="792">
        <f>SUM(E882:E883)</f>
        <v>0</v>
      </c>
      <c r="G884" s="291">
        <f>SUM(E884:E884)</f>
        <v>0</v>
      </c>
    </row>
    <row r="885" spans="1:7">
      <c r="A885" s="64" t="s">
        <v>1424</v>
      </c>
      <c r="B885" s="115"/>
      <c r="C885" s="115"/>
      <c r="G885" s="148"/>
    </row>
    <row r="886" spans="1:7">
      <c r="A886" s="150"/>
      <c r="B886" s="281" t="s">
        <v>1422</v>
      </c>
      <c r="C886" s="115"/>
      <c r="E886" s="792">
        <f>E838+E842+E846+E850+E854+E858+E862+E866+E870+E874+E878+E882</f>
        <v>-383803</v>
      </c>
      <c r="G886" s="148">
        <f>SUM(E886:E886)</f>
        <v>-383803</v>
      </c>
    </row>
    <row r="887" spans="1:7">
      <c r="A887" s="150"/>
      <c r="B887" s="281" t="s">
        <v>1423</v>
      </c>
      <c r="C887" s="115"/>
      <c r="E887" s="792">
        <f>E839+E842+E847+E851+E855+E859+E863+E867+E871+E875+E879+E883</f>
        <v>0</v>
      </c>
      <c r="G887" s="148">
        <f>SUM(E887:E887)</f>
        <v>0</v>
      </c>
    </row>
    <row r="888" spans="1:7" ht="13.5" thickBot="1">
      <c r="A888" s="552"/>
      <c r="B888" s="115"/>
      <c r="C888" s="115"/>
      <c r="G888" s="332"/>
    </row>
    <row r="889" spans="1:7">
      <c r="A889" s="552"/>
      <c r="B889" s="66" t="s">
        <v>613</v>
      </c>
      <c r="C889" s="115"/>
      <c r="E889" s="792">
        <f>IF((E886+E887)=E884+E880+E876+E872+E868+E864+E860+E856+E852+E848+E844+E840,E886+E887,"ERROR")</f>
        <v>-383803</v>
      </c>
      <c r="G889" s="148">
        <f>SUM(E889:E889)</f>
        <v>-383803</v>
      </c>
    </row>
    <row r="890" spans="1:7" ht="13.5" thickBot="1">
      <c r="A890" s="552"/>
      <c r="B890" s="115"/>
      <c r="C890" s="115"/>
      <c r="G890" s="292"/>
    </row>
    <row r="891" spans="1:7" ht="13.5" thickTop="1">
      <c r="A891" s="552"/>
      <c r="B891" s="115"/>
      <c r="C891" s="115"/>
      <c r="G891" s="148"/>
    </row>
    <row r="892" spans="1:7">
      <c r="A892" s="552"/>
      <c r="B892" s="66" t="s">
        <v>1235</v>
      </c>
      <c r="C892" s="115"/>
      <c r="E892" s="792">
        <f>E649+E752+E805+E833+E889</f>
        <v>-383803</v>
      </c>
      <c r="G892" s="148">
        <f>SUM(E892:E892)</f>
        <v>-383803</v>
      </c>
    </row>
    <row r="893" spans="1:7">
      <c r="A893" s="552"/>
      <c r="B893" s="115"/>
      <c r="C893" s="115"/>
      <c r="G893" s="148"/>
    </row>
    <row r="894" spans="1:7">
      <c r="A894" s="552"/>
      <c r="B894" s="115"/>
      <c r="C894" s="115"/>
      <c r="G894" s="148"/>
    </row>
    <row r="895" spans="1:7">
      <c r="A895" s="64" t="s">
        <v>614</v>
      </c>
      <c r="B895" s="115"/>
      <c r="C895" s="115"/>
      <c r="G895" s="148"/>
    </row>
    <row r="896" spans="1:7">
      <c r="A896" s="552"/>
      <c r="B896" s="115"/>
      <c r="C896" s="115"/>
      <c r="G896" s="148"/>
    </row>
    <row r="897" spans="1:7">
      <c r="A897" s="64" t="s">
        <v>615</v>
      </c>
      <c r="B897" s="115"/>
      <c r="C897" s="115"/>
      <c r="G897" s="148"/>
    </row>
    <row r="898" spans="1:7">
      <c r="A898" s="552"/>
      <c r="B898" s="115"/>
      <c r="C898" s="115"/>
      <c r="G898" s="148"/>
    </row>
    <row r="899" spans="1:7">
      <c r="A899" s="150">
        <v>403</v>
      </c>
      <c r="B899" s="115" t="s">
        <v>621</v>
      </c>
      <c r="C899" s="115"/>
      <c r="G899" s="148"/>
    </row>
    <row r="900" spans="1:7" ht="15">
      <c r="A900" s="150"/>
      <c r="B900" s="115"/>
      <c r="C900" s="115" t="s">
        <v>622</v>
      </c>
      <c r="E900" s="1594"/>
      <c r="G900" s="148">
        <f>SUM(E900:E900)</f>
        <v>0</v>
      </c>
    </row>
    <row r="901" spans="1:7">
      <c r="A901" s="150"/>
      <c r="B901" s="115"/>
      <c r="C901" s="115" t="s">
        <v>1042</v>
      </c>
      <c r="G901" s="148">
        <f>SUM(E901:E901)</f>
        <v>0</v>
      </c>
    </row>
    <row r="902" spans="1:7" ht="15">
      <c r="A902" s="150"/>
      <c r="B902" s="115"/>
      <c r="C902" s="115" t="s">
        <v>1043</v>
      </c>
      <c r="E902" s="1594"/>
      <c r="G902" s="148">
        <f>SUM(E902:E902)</f>
        <v>0</v>
      </c>
    </row>
    <row r="903" spans="1:7" ht="15">
      <c r="A903" s="150"/>
      <c r="B903" s="115"/>
      <c r="C903" s="115" t="s">
        <v>1045</v>
      </c>
      <c r="E903" s="1594"/>
      <c r="G903" s="148">
        <f>SUM(E903:E903)</f>
        <v>0</v>
      </c>
    </row>
    <row r="904" spans="1:7">
      <c r="A904" s="150"/>
      <c r="B904" s="115"/>
      <c r="C904" s="115" t="s">
        <v>1046</v>
      </c>
      <c r="E904" s="792">
        <f>SUM(E900:E903)</f>
        <v>0</v>
      </c>
      <c r="G904" s="291">
        <f>SUM(G900:G903)</f>
        <v>0</v>
      </c>
    </row>
    <row r="905" spans="1:7">
      <c r="A905" s="150"/>
      <c r="B905" s="115"/>
      <c r="C905" s="115"/>
      <c r="G905" s="148"/>
    </row>
    <row r="906" spans="1:7">
      <c r="A906" s="150">
        <v>404</v>
      </c>
      <c r="B906" s="115" t="s">
        <v>1047</v>
      </c>
      <c r="C906" s="115"/>
      <c r="G906" s="148"/>
    </row>
    <row r="907" spans="1:7" ht="15">
      <c r="A907" s="150"/>
      <c r="B907" s="115"/>
      <c r="C907" s="115" t="s">
        <v>622</v>
      </c>
      <c r="E907" s="1594"/>
      <c r="G907" s="148">
        <f>SUM(E907:E907)</f>
        <v>0</v>
      </c>
    </row>
    <row r="908" spans="1:7">
      <c r="A908" s="150"/>
      <c r="B908" s="115"/>
      <c r="C908" s="115" t="s">
        <v>1042</v>
      </c>
      <c r="G908" s="148">
        <f>SUM(E908:E908)</f>
        <v>0</v>
      </c>
    </row>
    <row r="909" spans="1:7" ht="15">
      <c r="A909" s="150"/>
      <c r="B909" s="115"/>
      <c r="C909" s="115" t="s">
        <v>1043</v>
      </c>
      <c r="E909" s="1594"/>
      <c r="G909" s="148">
        <f>SUM(E909:E909)</f>
        <v>0</v>
      </c>
    </row>
    <row r="910" spans="1:7" ht="15">
      <c r="A910" s="150"/>
      <c r="B910" s="115"/>
      <c r="C910" s="115" t="s">
        <v>1045</v>
      </c>
      <c r="E910" s="1594"/>
      <c r="G910" s="148">
        <f>SUM(E910:E910)</f>
        <v>0</v>
      </c>
    </row>
    <row r="911" spans="1:7">
      <c r="A911" s="150"/>
      <c r="B911" s="115"/>
      <c r="C911" s="115" t="s">
        <v>1048</v>
      </c>
      <c r="E911" s="792">
        <f>SUM(E907:E910)</f>
        <v>0</v>
      </c>
      <c r="G911" s="291">
        <f>SUM(G907:G910)</f>
        <v>0</v>
      </c>
    </row>
    <row r="912" spans="1:7" ht="13.5" thickBot="1">
      <c r="A912" s="150"/>
      <c r="B912" s="115"/>
      <c r="C912" s="115"/>
      <c r="G912" s="332"/>
    </row>
    <row r="913" spans="1:7">
      <c r="A913" s="150"/>
      <c r="B913" s="66" t="s">
        <v>1238</v>
      </c>
      <c r="C913" s="115"/>
      <c r="E913" s="792">
        <f>E904+E911</f>
        <v>0</v>
      </c>
      <c r="G913" s="148">
        <f>SUM(E913:E913)</f>
        <v>0</v>
      </c>
    </row>
    <row r="914" spans="1:7">
      <c r="A914" s="150"/>
      <c r="B914" s="115"/>
      <c r="C914" s="115"/>
      <c r="G914" s="148"/>
    </row>
    <row r="915" spans="1:7">
      <c r="A915" s="67" t="s">
        <v>1239</v>
      </c>
      <c r="B915" s="115"/>
      <c r="C915" s="115"/>
      <c r="G915" s="148"/>
    </row>
    <row r="916" spans="1:7">
      <c r="A916" s="150">
        <v>408</v>
      </c>
      <c r="B916" s="115" t="s">
        <v>1049</v>
      </c>
      <c r="C916" s="115"/>
      <c r="G916" s="148"/>
    </row>
    <row r="917" spans="1:7" ht="15">
      <c r="A917" s="552"/>
      <c r="B917" s="115"/>
      <c r="C917" s="115" t="s">
        <v>622</v>
      </c>
      <c r="E917" s="1594"/>
      <c r="G917" s="148">
        <f>SUM(E917:E917)</f>
        <v>0</v>
      </c>
    </row>
    <row r="918" spans="1:7">
      <c r="A918" s="552"/>
      <c r="B918" s="115"/>
      <c r="C918" s="115" t="s">
        <v>1042</v>
      </c>
      <c r="G918" s="148">
        <f>SUM(E918:E918)</f>
        <v>0</v>
      </c>
    </row>
    <row r="919" spans="1:7" ht="15">
      <c r="A919" s="552"/>
      <c r="B919" s="115"/>
      <c r="C919" s="115" t="s">
        <v>1043</v>
      </c>
      <c r="E919" s="1594"/>
      <c r="G919" s="148">
        <f>SUM(E919:E919)</f>
        <v>0</v>
      </c>
    </row>
    <row r="920" spans="1:7" ht="15">
      <c r="A920" s="552"/>
      <c r="B920" s="115"/>
      <c r="C920" s="115" t="s">
        <v>1045</v>
      </c>
      <c r="E920" s="1594"/>
      <c r="G920" s="148">
        <f>SUM(E920:E920)</f>
        <v>0</v>
      </c>
    </row>
    <row r="921" spans="1:7">
      <c r="A921" s="552"/>
      <c r="B921" s="115"/>
      <c r="C921" s="115" t="s">
        <v>1050</v>
      </c>
      <c r="E921" s="792">
        <f>SUM(E917:E920)</f>
        <v>0</v>
      </c>
      <c r="G921" s="291">
        <f>SUM(G917:G920)</f>
        <v>0</v>
      </c>
    </row>
    <row r="922" spans="1:7">
      <c r="A922" s="552"/>
      <c r="B922" s="115"/>
      <c r="C922" s="115"/>
      <c r="G922" s="148"/>
    </row>
    <row r="923" spans="1:7">
      <c r="A923" s="150">
        <v>4090</v>
      </c>
      <c r="B923" s="115" t="s">
        <v>1055</v>
      </c>
      <c r="C923" s="115"/>
      <c r="E923" s="792">
        <f>((E512)-(E639+E892+E913+E921-E925))*Taxes!$L$23</f>
        <v>94874.887874495937</v>
      </c>
      <c r="G923" s="128">
        <f>((G512)-(G639+G892+G913+G921-G925))*Taxes!$L$23</f>
        <v>94874.887874495937</v>
      </c>
    </row>
    <row r="924" spans="1:7">
      <c r="A924" s="150"/>
      <c r="B924" s="115"/>
      <c r="C924" s="115"/>
      <c r="G924" s="148"/>
    </row>
    <row r="925" spans="1:7" ht="15">
      <c r="A925" s="150">
        <v>4091</v>
      </c>
      <c r="B925" s="115" t="s">
        <v>1056</v>
      </c>
      <c r="C925" s="115"/>
      <c r="E925" s="1594"/>
      <c r="G925" s="148">
        <f>SUM(E925:E925)</f>
        <v>0</v>
      </c>
    </row>
    <row r="926" spans="1:7">
      <c r="A926" s="150"/>
      <c r="B926" s="115"/>
      <c r="C926" s="115"/>
      <c r="G926" s="148"/>
    </row>
    <row r="927" spans="1:7" ht="15">
      <c r="A927" s="150">
        <v>4101</v>
      </c>
      <c r="B927" s="115" t="s">
        <v>1057</v>
      </c>
      <c r="C927" s="115"/>
      <c r="E927" s="1594"/>
      <c r="G927" s="148">
        <f>SUM(E927:E927)</f>
        <v>0</v>
      </c>
    </row>
    <row r="928" spans="1:7">
      <c r="A928" s="150"/>
      <c r="B928" s="115"/>
      <c r="C928" s="115"/>
      <c r="G928" s="148"/>
    </row>
    <row r="929" spans="1:7" ht="15">
      <c r="A929" s="150">
        <v>4111</v>
      </c>
      <c r="B929" s="115" t="s">
        <v>1058</v>
      </c>
      <c r="C929" s="115"/>
      <c r="E929" s="1594"/>
      <c r="G929" s="148">
        <f>SUM(E929:E929)</f>
        <v>0</v>
      </c>
    </row>
    <row r="930" spans="1:7">
      <c r="A930" s="150"/>
      <c r="B930" s="115"/>
      <c r="C930" s="115"/>
      <c r="G930" s="148"/>
    </row>
    <row r="931" spans="1:7" ht="15">
      <c r="A931" s="150">
        <v>4114</v>
      </c>
      <c r="B931" s="115" t="s">
        <v>1059</v>
      </c>
      <c r="C931" s="115"/>
      <c r="E931" s="1594"/>
      <c r="G931" s="148">
        <f>SUM(E931:E931)</f>
        <v>0</v>
      </c>
    </row>
    <row r="932" spans="1:7" ht="13.5" thickBot="1">
      <c r="A932" s="552"/>
      <c r="B932" s="115"/>
      <c r="C932" s="115"/>
      <c r="G932" s="332"/>
    </row>
    <row r="933" spans="1:7">
      <c r="A933" s="552"/>
      <c r="B933" s="66" t="s">
        <v>1240</v>
      </c>
      <c r="C933" s="115"/>
      <c r="E933" s="792">
        <f>E921+E923+E925+E927+E929+E931</f>
        <v>94874.887874495937</v>
      </c>
      <c r="G933" s="148">
        <f>SUM(E933:E933)</f>
        <v>94874.887874495937</v>
      </c>
    </row>
    <row r="934" spans="1:7" ht="13.5" thickBot="1">
      <c r="A934" s="552"/>
      <c r="B934" s="115"/>
      <c r="C934" s="115"/>
      <c r="G934" s="292"/>
    </row>
    <row r="935" spans="1:7" ht="13.5" thickTop="1">
      <c r="A935" s="552"/>
      <c r="B935" s="115"/>
      <c r="C935" s="115"/>
      <c r="G935" s="148"/>
    </row>
    <row r="936" spans="1:7">
      <c r="A936" s="64"/>
      <c r="B936" s="66" t="s">
        <v>1237</v>
      </c>
      <c r="C936" s="115"/>
      <c r="E936" s="792">
        <f>E913+E933</f>
        <v>94874.887874495937</v>
      </c>
      <c r="G936" s="148">
        <f>SUM(E936:E936)</f>
        <v>94874.887874495937</v>
      </c>
    </row>
    <row r="937" spans="1:7" ht="13.5" thickBot="1">
      <c r="A937" s="552"/>
      <c r="B937" s="115"/>
      <c r="C937" s="115"/>
      <c r="G937" s="292"/>
    </row>
    <row r="938" spans="1:7" ht="13.5" thickTop="1">
      <c r="A938" s="552"/>
      <c r="B938" s="115"/>
      <c r="C938" s="115"/>
      <c r="G938" s="148"/>
    </row>
    <row r="939" spans="1:7">
      <c r="A939" s="64" t="s">
        <v>1236</v>
      </c>
      <c r="B939" s="115"/>
      <c r="C939" s="115"/>
      <c r="E939" s="792">
        <f>E639+E892+E936</f>
        <v>-288928.11212550406</v>
      </c>
      <c r="G939" s="148">
        <f>SUM(E939:E939)</f>
        <v>-288928.11212550406</v>
      </c>
    </row>
    <row r="940" spans="1:7">
      <c r="A940" s="552"/>
      <c r="B940" s="115"/>
      <c r="C940" s="115"/>
      <c r="G940" s="148"/>
    </row>
    <row r="941" spans="1:7">
      <c r="A941" s="64"/>
      <c r="B941" s="36"/>
      <c r="C941" s="36"/>
      <c r="G941" s="109"/>
    </row>
    <row r="942" spans="1:7">
      <c r="A942" s="64"/>
      <c r="B942" s="36"/>
      <c r="C942" s="36"/>
      <c r="G942" s="109"/>
    </row>
    <row r="943" spans="1:7" ht="13.5" thickBot="1">
      <c r="A943" s="51" t="s">
        <v>1436</v>
      </c>
      <c r="B943" s="52"/>
      <c r="C943" s="268"/>
      <c r="G943" s="140"/>
    </row>
    <row r="944" spans="1:7">
      <c r="A944" s="552"/>
      <c r="B944" s="115"/>
      <c r="C944" s="115"/>
      <c r="G944" s="148"/>
    </row>
    <row r="945" spans="1:7">
      <c r="A945" s="268"/>
      <c r="B945" s="268"/>
      <c r="C945" s="268"/>
      <c r="G945" s="148"/>
    </row>
    <row r="946" spans="1:7">
      <c r="A946" s="40" t="s">
        <v>431</v>
      </c>
      <c r="B946" s="111"/>
      <c r="C946" s="111"/>
      <c r="G946" s="148"/>
    </row>
    <row r="947" spans="1:7">
      <c r="A947" s="111" t="s">
        <v>427</v>
      </c>
      <c r="B947" s="111"/>
      <c r="C947" s="111"/>
      <c r="G947" s="148"/>
    </row>
    <row r="948" spans="1:7">
      <c r="A948" s="321"/>
      <c r="B948" s="111" t="s">
        <v>343</v>
      </c>
      <c r="C948" s="111"/>
      <c r="G948" s="148"/>
    </row>
    <row r="949" spans="1:7">
      <c r="A949" s="111" t="s">
        <v>344</v>
      </c>
      <c r="B949" s="111" t="s">
        <v>345</v>
      </c>
      <c r="C949" s="111"/>
      <c r="G949" s="148"/>
    </row>
    <row r="950" spans="1:7">
      <c r="A950" s="111"/>
      <c r="B950" s="111" t="s">
        <v>1042</v>
      </c>
      <c r="C950" s="111"/>
      <c r="G950" s="148">
        <f>SUM(E950:E950)</f>
        <v>0</v>
      </c>
    </row>
    <row r="951" spans="1:7" ht="15">
      <c r="A951" s="111"/>
      <c r="B951" s="111" t="s">
        <v>1043</v>
      </c>
      <c r="C951" s="111"/>
      <c r="E951" s="1594"/>
      <c r="G951" s="148">
        <f>SUM(E951:E951)</f>
        <v>0</v>
      </c>
    </row>
    <row r="952" spans="1:7">
      <c r="A952" s="16"/>
      <c r="B952" s="111"/>
      <c r="C952" s="111"/>
      <c r="G952" s="148"/>
    </row>
    <row r="953" spans="1:7">
      <c r="A953" s="111"/>
      <c r="B953" s="111" t="s">
        <v>346</v>
      </c>
      <c r="C953" s="111"/>
      <c r="E953" s="792">
        <f>SUM(E950:E951)</f>
        <v>0</v>
      </c>
      <c r="G953" s="148">
        <f>SUM(E953:E953)</f>
        <v>0</v>
      </c>
    </row>
    <row r="954" spans="1:7">
      <c r="A954" s="111"/>
      <c r="B954" s="111"/>
      <c r="C954" s="111"/>
      <c r="G954" s="148"/>
    </row>
    <row r="955" spans="1:7">
      <c r="A955" s="321"/>
      <c r="B955" s="111" t="s">
        <v>347</v>
      </c>
      <c r="C955" s="111"/>
      <c r="G955" s="148"/>
    </row>
    <row r="956" spans="1:7" ht="15">
      <c r="A956" s="321" t="s">
        <v>348</v>
      </c>
      <c r="B956" s="111" t="s">
        <v>349</v>
      </c>
      <c r="C956" s="111"/>
      <c r="E956" s="1594"/>
      <c r="G956" s="148">
        <f t="shared" ref="G956:G962" si="25">SUM(E956:E956)</f>
        <v>0</v>
      </c>
    </row>
    <row r="957" spans="1:7" ht="15">
      <c r="A957" s="321" t="s">
        <v>350</v>
      </c>
      <c r="B957" s="111" t="s">
        <v>351</v>
      </c>
      <c r="C957" s="111"/>
      <c r="E957" s="1594"/>
      <c r="G957" s="148">
        <f t="shared" si="25"/>
        <v>0</v>
      </c>
    </row>
    <row r="958" spans="1:7" ht="15">
      <c r="A958" s="321" t="s">
        <v>352</v>
      </c>
      <c r="B958" s="111" t="s">
        <v>353</v>
      </c>
      <c r="C958" s="111"/>
      <c r="E958" s="1594"/>
      <c r="G958" s="148">
        <f t="shared" si="25"/>
        <v>0</v>
      </c>
    </row>
    <row r="959" spans="1:7" ht="15">
      <c r="A959" s="321" t="s">
        <v>354</v>
      </c>
      <c r="B959" s="111" t="s">
        <v>355</v>
      </c>
      <c r="C959" s="111"/>
      <c r="E959" s="1594"/>
      <c r="G959" s="148">
        <f t="shared" si="25"/>
        <v>0</v>
      </c>
    </row>
    <row r="960" spans="1:7" ht="15">
      <c r="A960" s="321" t="s">
        <v>356</v>
      </c>
      <c r="B960" s="111" t="s">
        <v>357</v>
      </c>
      <c r="C960" s="111"/>
      <c r="E960" s="1594"/>
      <c r="G960" s="148">
        <f t="shared" si="25"/>
        <v>0</v>
      </c>
    </row>
    <row r="961" spans="1:7" ht="15">
      <c r="A961" s="321" t="s">
        <v>358</v>
      </c>
      <c r="B961" s="111" t="s">
        <v>359</v>
      </c>
      <c r="C961" s="111"/>
      <c r="E961" s="1594"/>
      <c r="G961" s="148">
        <f t="shared" si="25"/>
        <v>0</v>
      </c>
    </row>
    <row r="962" spans="1:7" ht="15">
      <c r="A962" s="111" t="s">
        <v>360</v>
      </c>
      <c r="B962" s="111" t="s">
        <v>361</v>
      </c>
      <c r="C962" s="111"/>
      <c r="E962" s="1594"/>
      <c r="G962" s="148">
        <f t="shared" si="25"/>
        <v>0</v>
      </c>
    </row>
    <row r="963" spans="1:7">
      <c r="A963" s="16"/>
      <c r="B963" s="111"/>
      <c r="C963" s="111"/>
      <c r="G963" s="148"/>
    </row>
    <row r="964" spans="1:7">
      <c r="A964" s="111"/>
      <c r="B964" s="111" t="s">
        <v>362</v>
      </c>
      <c r="C964" s="111"/>
      <c r="E964" s="792">
        <f>SUM(E956:E962)</f>
        <v>0</v>
      </c>
      <c r="G964" s="148">
        <f>+G1091</f>
        <v>0</v>
      </c>
    </row>
    <row r="965" spans="1:7">
      <c r="A965" s="111"/>
      <c r="B965" s="111"/>
      <c r="C965" s="111"/>
      <c r="G965" s="148"/>
    </row>
    <row r="966" spans="1:7">
      <c r="A966" s="111"/>
      <c r="B966" s="111" t="s">
        <v>363</v>
      </c>
      <c r="C966" s="111"/>
      <c r="G966" s="148"/>
    </row>
    <row r="967" spans="1:7">
      <c r="A967" s="111" t="s">
        <v>364</v>
      </c>
      <c r="B967" s="111" t="s">
        <v>349</v>
      </c>
      <c r="C967" s="111"/>
      <c r="G967" s="148"/>
    </row>
    <row r="968" spans="1:7">
      <c r="A968" s="111"/>
      <c r="B968" s="111"/>
      <c r="C968" s="111" t="s">
        <v>33</v>
      </c>
      <c r="G968" s="148">
        <f>SUM(E968:E968)</f>
        <v>0</v>
      </c>
    </row>
    <row r="969" spans="1:7" ht="15">
      <c r="A969" s="111"/>
      <c r="B969" s="111"/>
      <c r="C969" s="111" t="s">
        <v>15</v>
      </c>
      <c r="E969" s="1594"/>
      <c r="G969" s="148">
        <f>SUM(E969:E969)</f>
        <v>0</v>
      </c>
    </row>
    <row r="970" spans="1:7">
      <c r="A970" s="111"/>
      <c r="B970" s="111"/>
      <c r="C970" s="111" t="s">
        <v>281</v>
      </c>
      <c r="E970" s="792">
        <f>SUM(E968:E969)</f>
        <v>0</v>
      </c>
      <c r="G970" s="148">
        <f>SUM(E970:E970)</f>
        <v>0</v>
      </c>
    </row>
    <row r="971" spans="1:7">
      <c r="A971" s="111"/>
      <c r="B971" s="111"/>
      <c r="C971" s="111"/>
      <c r="G971" s="148"/>
    </row>
    <row r="972" spans="1:7">
      <c r="A972" s="111" t="s">
        <v>365</v>
      </c>
      <c r="B972" s="111" t="s">
        <v>366</v>
      </c>
      <c r="C972" s="111"/>
      <c r="G972" s="148"/>
    </row>
    <row r="973" spans="1:7">
      <c r="A973" s="111"/>
      <c r="B973" s="111"/>
      <c r="C973" s="111" t="s">
        <v>33</v>
      </c>
      <c r="G973" s="148">
        <f>SUM(E973:E973)</f>
        <v>0</v>
      </c>
    </row>
    <row r="974" spans="1:7" ht="15">
      <c r="A974" s="111"/>
      <c r="B974" s="111"/>
      <c r="C974" s="111" t="s">
        <v>15</v>
      </c>
      <c r="E974" s="1594"/>
      <c r="G974" s="148">
        <f>SUM(E974:E974)</f>
        <v>0</v>
      </c>
    </row>
    <row r="975" spans="1:7">
      <c r="A975" s="111"/>
      <c r="B975" s="111"/>
      <c r="C975" s="111" t="s">
        <v>281</v>
      </c>
      <c r="E975" s="792">
        <f>SUM(E973:E974)</f>
        <v>0</v>
      </c>
      <c r="G975" s="148">
        <f>SUM(E975:E975)</f>
        <v>0</v>
      </c>
    </row>
    <row r="976" spans="1:7">
      <c r="A976" s="111"/>
      <c r="B976" s="111"/>
      <c r="C976" s="111"/>
      <c r="G976" s="148"/>
    </row>
    <row r="977" spans="1:7">
      <c r="A977" s="111" t="s">
        <v>370</v>
      </c>
      <c r="B977" s="111" t="s">
        <v>371</v>
      </c>
      <c r="C977" s="111"/>
      <c r="G977" s="148"/>
    </row>
    <row r="978" spans="1:7">
      <c r="A978" s="111"/>
      <c r="B978" s="111"/>
      <c r="C978" s="111" t="s">
        <v>68</v>
      </c>
      <c r="G978" s="148">
        <f t="shared" ref="G978:G986" si="26">SUM(E978:E978)</f>
        <v>0</v>
      </c>
    </row>
    <row r="979" spans="1:7">
      <c r="A979" s="111"/>
      <c r="B979" s="111"/>
      <c r="C979" s="111" t="s">
        <v>824</v>
      </c>
      <c r="G979" s="148">
        <f t="shared" si="26"/>
        <v>0</v>
      </c>
    </row>
    <row r="980" spans="1:7">
      <c r="A980" s="111"/>
      <c r="B980" s="111"/>
      <c r="C980" s="111" t="s">
        <v>825</v>
      </c>
      <c r="G980" s="148">
        <f t="shared" si="26"/>
        <v>0</v>
      </c>
    </row>
    <row r="981" spans="1:7">
      <c r="A981" s="111"/>
      <c r="B981" s="111"/>
      <c r="C981" s="111" t="s">
        <v>826</v>
      </c>
      <c r="G981" s="148">
        <f t="shared" si="26"/>
        <v>0</v>
      </c>
    </row>
    <row r="982" spans="1:7" ht="15">
      <c r="A982" s="111"/>
      <c r="B982" s="111"/>
      <c r="C982" s="111" t="s">
        <v>827</v>
      </c>
      <c r="E982" s="1594"/>
      <c r="G982" s="148">
        <f t="shared" si="26"/>
        <v>0</v>
      </c>
    </row>
    <row r="983" spans="1:7" ht="15">
      <c r="A983" s="111"/>
      <c r="B983" s="111"/>
      <c r="C983" s="111" t="s">
        <v>828</v>
      </c>
      <c r="E983" s="1594"/>
      <c r="G983" s="148">
        <f t="shared" si="26"/>
        <v>0</v>
      </c>
    </row>
    <row r="984" spans="1:7" ht="15">
      <c r="A984" s="111"/>
      <c r="B984" s="111"/>
      <c r="C984" s="111" t="s">
        <v>829</v>
      </c>
      <c r="E984" s="1594"/>
      <c r="G984" s="148">
        <f t="shared" si="26"/>
        <v>0</v>
      </c>
    </row>
    <row r="985" spans="1:7">
      <c r="A985" s="111"/>
      <c r="B985" s="111"/>
      <c r="C985" s="111" t="s">
        <v>830</v>
      </c>
      <c r="E985" s="792">
        <f>SUM(E982:E984)</f>
        <v>0</v>
      </c>
      <c r="G985" s="148">
        <f t="shared" si="26"/>
        <v>0</v>
      </c>
    </row>
    <row r="986" spans="1:7">
      <c r="A986" s="111"/>
      <c r="B986" s="111"/>
      <c r="C986" s="111" t="s">
        <v>1296</v>
      </c>
      <c r="E986" s="792">
        <f>SUM(E985,E981)</f>
        <v>0</v>
      </c>
      <c r="G986" s="148">
        <f t="shared" si="26"/>
        <v>0</v>
      </c>
    </row>
    <row r="987" spans="1:7">
      <c r="A987" s="111"/>
      <c r="B987" s="111"/>
      <c r="C987" s="111"/>
      <c r="G987" s="148"/>
    </row>
    <row r="988" spans="1:7">
      <c r="A988" s="111" t="s">
        <v>372</v>
      </c>
      <c r="B988" s="111" t="s">
        <v>374</v>
      </c>
      <c r="C988" s="111"/>
      <c r="G988" s="148"/>
    </row>
    <row r="989" spans="1:7">
      <c r="A989" s="111"/>
      <c r="B989" s="111"/>
      <c r="C989" s="111" t="s">
        <v>33</v>
      </c>
      <c r="G989" s="148">
        <f>SUM(E989:E989)</f>
        <v>0</v>
      </c>
    </row>
    <row r="990" spans="1:7" ht="15">
      <c r="A990" s="111"/>
      <c r="B990" s="111"/>
      <c r="C990" s="111" t="s">
        <v>15</v>
      </c>
      <c r="E990" s="1594"/>
      <c r="G990" s="148">
        <f>SUM(E990:E990)</f>
        <v>0</v>
      </c>
    </row>
    <row r="991" spans="1:7">
      <c r="A991" s="111"/>
      <c r="B991" s="111"/>
      <c r="C991" s="111" t="s">
        <v>281</v>
      </c>
      <c r="E991" s="792">
        <f>SUM(E989:E990)</f>
        <v>0</v>
      </c>
      <c r="G991" s="148">
        <f>SUM(E991:E991)</f>
        <v>0</v>
      </c>
    </row>
    <row r="992" spans="1:7">
      <c r="A992" s="111"/>
      <c r="B992" s="111"/>
      <c r="C992" s="111"/>
      <c r="G992" s="148"/>
    </row>
    <row r="993" spans="1:7">
      <c r="A993" s="111" t="s">
        <v>375</v>
      </c>
      <c r="B993" s="111" t="s">
        <v>377</v>
      </c>
      <c r="C993" s="111"/>
      <c r="G993" s="148"/>
    </row>
    <row r="994" spans="1:7">
      <c r="A994" s="111"/>
      <c r="B994" s="111"/>
      <c r="C994" s="111" t="s">
        <v>33</v>
      </c>
      <c r="G994" s="148">
        <f>SUM(E994:E994)</f>
        <v>0</v>
      </c>
    </row>
    <row r="995" spans="1:7" ht="15">
      <c r="A995" s="111"/>
      <c r="B995" s="111"/>
      <c r="C995" s="111" t="s">
        <v>15</v>
      </c>
      <c r="E995" s="1594"/>
      <c r="G995" s="148">
        <f>SUM(E995:E995)</f>
        <v>0</v>
      </c>
    </row>
    <row r="996" spans="1:7">
      <c r="A996" s="111"/>
      <c r="B996" s="111"/>
      <c r="C996" s="111" t="s">
        <v>281</v>
      </c>
      <c r="E996" s="792">
        <f>SUM(E994:E995)</f>
        <v>0</v>
      </c>
      <c r="G996" s="148">
        <f>SUM(E996:E996)</f>
        <v>0</v>
      </c>
    </row>
    <row r="997" spans="1:7">
      <c r="A997" s="111"/>
      <c r="B997" s="111"/>
      <c r="C997" s="111"/>
      <c r="G997" s="148"/>
    </row>
    <row r="998" spans="1:7">
      <c r="A998" s="111" t="s">
        <v>378</v>
      </c>
      <c r="B998" s="111" t="s">
        <v>1369</v>
      </c>
      <c r="C998" s="111"/>
      <c r="G998" s="148"/>
    </row>
    <row r="999" spans="1:7">
      <c r="A999" s="111"/>
      <c r="B999" s="111"/>
      <c r="C999" s="111" t="s">
        <v>33</v>
      </c>
      <c r="G999" s="148">
        <f>SUM(E999:E999)</f>
        <v>0</v>
      </c>
    </row>
    <row r="1000" spans="1:7" ht="15">
      <c r="A1000" s="111"/>
      <c r="B1000" s="111"/>
      <c r="C1000" s="111" t="s">
        <v>15</v>
      </c>
      <c r="E1000" s="1594"/>
      <c r="G1000" s="148">
        <f>SUM(E1000:E1000)</f>
        <v>0</v>
      </c>
    </row>
    <row r="1001" spans="1:7">
      <c r="A1001" s="111"/>
      <c r="B1001" s="111"/>
      <c r="C1001" s="111" t="s">
        <v>281</v>
      </c>
      <c r="E1001" s="792">
        <f>SUM(E999:E1000)</f>
        <v>0</v>
      </c>
      <c r="G1001" s="148">
        <f>SUM(E1001:E1001)</f>
        <v>0</v>
      </c>
    </row>
    <row r="1002" spans="1:7">
      <c r="A1002" s="111"/>
      <c r="B1002" s="111"/>
      <c r="C1002" s="111"/>
      <c r="G1002" s="148"/>
    </row>
    <row r="1003" spans="1:7">
      <c r="A1003" s="111" t="s">
        <v>379</v>
      </c>
      <c r="B1003" s="111" t="s">
        <v>380</v>
      </c>
      <c r="C1003" s="111"/>
      <c r="G1003" s="148"/>
    </row>
    <row r="1004" spans="1:7">
      <c r="A1004" s="111"/>
      <c r="B1004" s="111"/>
      <c r="C1004" s="111" t="s">
        <v>33</v>
      </c>
      <c r="G1004" s="148">
        <f>SUM(E1004:E1004)</f>
        <v>0</v>
      </c>
    </row>
    <row r="1005" spans="1:7" ht="15">
      <c r="A1005" s="111"/>
      <c r="B1005" s="111"/>
      <c r="C1005" s="111" t="s">
        <v>15</v>
      </c>
      <c r="E1005" s="1594"/>
      <c r="G1005" s="148">
        <f>SUM(E1005:E1005)</f>
        <v>0</v>
      </c>
    </row>
    <row r="1006" spans="1:7">
      <c r="A1006" s="111"/>
      <c r="B1006" s="111"/>
      <c r="C1006" s="111" t="s">
        <v>281</v>
      </c>
      <c r="E1006" s="792">
        <f>SUM(E1004:E1005)</f>
        <v>0</v>
      </c>
      <c r="G1006" s="148">
        <f>SUM(E1006:E1006)</f>
        <v>0</v>
      </c>
    </row>
    <row r="1007" spans="1:7">
      <c r="A1007" s="111"/>
      <c r="B1007" s="111"/>
      <c r="C1007" s="111"/>
      <c r="G1007" s="148"/>
    </row>
    <row r="1008" spans="1:7">
      <c r="A1008" s="111" t="s">
        <v>381</v>
      </c>
      <c r="B1008" s="111" t="s">
        <v>382</v>
      </c>
      <c r="C1008" s="111"/>
      <c r="G1008" s="148"/>
    </row>
    <row r="1009" spans="1:7">
      <c r="A1009" s="111"/>
      <c r="B1009" s="111"/>
      <c r="C1009" s="111" t="s">
        <v>33</v>
      </c>
      <c r="G1009" s="148">
        <f>SUM(E1009:E1009)</f>
        <v>0</v>
      </c>
    </row>
    <row r="1010" spans="1:7" ht="15">
      <c r="A1010" s="111"/>
      <c r="B1010" s="111"/>
      <c r="C1010" s="111" t="s">
        <v>15</v>
      </c>
      <c r="E1010" s="1594"/>
      <c r="G1010" s="148">
        <f>SUM(E1010:E1010)</f>
        <v>0</v>
      </c>
    </row>
    <row r="1011" spans="1:7">
      <c r="A1011" s="111"/>
      <c r="B1011" s="111"/>
      <c r="C1011" s="111" t="s">
        <v>281</v>
      </c>
      <c r="E1011" s="792">
        <f>SUM(E1009:E1010)</f>
        <v>0</v>
      </c>
      <c r="G1011" s="148">
        <f>SUM(E1011:E1011)</f>
        <v>0</v>
      </c>
    </row>
    <row r="1012" spans="1:7">
      <c r="A1012" s="111"/>
      <c r="B1012" s="111"/>
      <c r="C1012" s="111"/>
      <c r="G1012" s="148"/>
    </row>
    <row r="1013" spans="1:7">
      <c r="A1013" s="111" t="s">
        <v>383</v>
      </c>
      <c r="B1013" s="111" t="s">
        <v>361</v>
      </c>
      <c r="C1013" s="111"/>
      <c r="G1013" s="148"/>
    </row>
    <row r="1014" spans="1:7">
      <c r="A1014" s="111"/>
      <c r="B1014" s="111"/>
      <c r="C1014" s="111" t="s">
        <v>33</v>
      </c>
      <c r="G1014" s="148">
        <f>SUM(E1014:E1014)</f>
        <v>0</v>
      </c>
    </row>
    <row r="1015" spans="1:7" ht="15">
      <c r="A1015" s="111"/>
      <c r="B1015" s="111"/>
      <c r="C1015" s="111" t="s">
        <v>15</v>
      </c>
      <c r="E1015" s="1594"/>
      <c r="G1015" s="148">
        <f>SUM(E1015:E1015)</f>
        <v>0</v>
      </c>
    </row>
    <row r="1016" spans="1:7">
      <c r="A1016" s="111"/>
      <c r="B1016" s="111"/>
      <c r="C1016" s="111" t="s">
        <v>281</v>
      </c>
      <c r="E1016" s="792">
        <f>SUM(E1014:E1015)</f>
        <v>0</v>
      </c>
      <c r="G1016" s="148">
        <f>SUM(E1016:E1016)</f>
        <v>0</v>
      </c>
    </row>
    <row r="1017" spans="1:7">
      <c r="A1017" s="111"/>
      <c r="B1017" s="111"/>
      <c r="C1017" s="111"/>
      <c r="G1017" s="148"/>
    </row>
    <row r="1018" spans="1:7">
      <c r="A1018" s="111" t="s">
        <v>507</v>
      </c>
      <c r="B1018" s="111" t="s">
        <v>407</v>
      </c>
      <c r="C1018" s="111"/>
      <c r="G1018" s="148"/>
    </row>
    <row r="1019" spans="1:7">
      <c r="A1019" s="111"/>
      <c r="B1019" s="111"/>
      <c r="C1019" s="111" t="s">
        <v>33</v>
      </c>
      <c r="G1019" s="148">
        <f>SUM(E1019:E1019)</f>
        <v>0</v>
      </c>
    </row>
    <row r="1020" spans="1:7" ht="15">
      <c r="A1020" s="111"/>
      <c r="B1020" s="111"/>
      <c r="C1020" s="111" t="s">
        <v>15</v>
      </c>
      <c r="E1020" s="1594"/>
      <c r="G1020" s="148">
        <f>SUM(E1020:E1020)</f>
        <v>0</v>
      </c>
    </row>
    <row r="1021" spans="1:7">
      <c r="A1021" s="111"/>
      <c r="B1021" s="111"/>
      <c r="C1021" s="111" t="s">
        <v>281</v>
      </c>
      <c r="E1021" s="792">
        <f>SUM(E1019:E1020)</f>
        <v>0</v>
      </c>
      <c r="G1021" s="148">
        <f>SUM(E1021:E1021)</f>
        <v>0</v>
      </c>
    </row>
    <row r="1022" spans="1:7">
      <c r="A1022" s="16"/>
      <c r="B1022" s="111"/>
      <c r="C1022" s="111"/>
      <c r="G1022" s="148"/>
    </row>
    <row r="1023" spans="1:7">
      <c r="A1023" s="111"/>
      <c r="B1023" s="111" t="s">
        <v>384</v>
      </c>
      <c r="C1023" s="111"/>
      <c r="E1023" s="792">
        <f>+E1021+E1016+E1011+E1006+E1001+E996+E991+E986+E975+E970</f>
        <v>0</v>
      </c>
      <c r="G1023" s="148">
        <f>+G1021+G1016+G1011+G1006+G1001+G996+G991+G986+G975+G970</f>
        <v>0</v>
      </c>
    </row>
    <row r="1024" spans="1:7">
      <c r="A1024" s="111"/>
      <c r="B1024" s="111"/>
      <c r="C1024" s="111"/>
      <c r="G1024" s="148"/>
    </row>
    <row r="1025" spans="1:7">
      <c r="A1025" s="111"/>
      <c r="B1025" s="111"/>
      <c r="C1025" s="111"/>
      <c r="G1025" s="148"/>
    </row>
    <row r="1026" spans="1:7">
      <c r="A1026" s="111" t="s">
        <v>385</v>
      </c>
      <c r="B1026" s="111" t="s">
        <v>349</v>
      </c>
      <c r="C1026" s="111"/>
      <c r="G1026" s="148"/>
    </row>
    <row r="1027" spans="1:7">
      <c r="A1027" s="111"/>
      <c r="B1027" s="111"/>
      <c r="C1027" s="111" t="s">
        <v>1042</v>
      </c>
      <c r="G1027" s="148">
        <f>SUM(E1027:E1027)</f>
        <v>0</v>
      </c>
    </row>
    <row r="1028" spans="1:7" ht="15">
      <c r="A1028" s="111"/>
      <c r="B1028" s="111"/>
      <c r="C1028" s="111" t="s">
        <v>1043</v>
      </c>
      <c r="E1028" s="1594"/>
      <c r="G1028" s="148">
        <f>SUM(E1028:E1028)</f>
        <v>0</v>
      </c>
    </row>
    <row r="1029" spans="1:7">
      <c r="A1029" s="111"/>
      <c r="B1029" s="111"/>
      <c r="C1029" s="111" t="s">
        <v>281</v>
      </c>
      <c r="E1029" s="792">
        <f>SUM(E1027:E1028)</f>
        <v>0</v>
      </c>
      <c r="G1029" s="148">
        <f>SUM(E1029:E1029)</f>
        <v>0</v>
      </c>
    </row>
    <row r="1030" spans="1:7">
      <c r="A1030" s="111"/>
      <c r="B1030" s="111"/>
      <c r="C1030" s="111"/>
      <c r="G1030" s="148"/>
    </row>
    <row r="1031" spans="1:7">
      <c r="A1031" s="111" t="s">
        <v>386</v>
      </c>
      <c r="B1031" s="111" t="s">
        <v>366</v>
      </c>
      <c r="C1031" s="111"/>
      <c r="G1031" s="148"/>
    </row>
    <row r="1032" spans="1:7">
      <c r="A1032" s="111"/>
      <c r="B1032" s="111"/>
      <c r="C1032" s="111" t="s">
        <v>1042</v>
      </c>
      <c r="G1032" s="148">
        <f>SUM(E1032:E1032)</f>
        <v>0</v>
      </c>
    </row>
    <row r="1033" spans="1:7" ht="15">
      <c r="A1033" s="111"/>
      <c r="B1033" s="111"/>
      <c r="C1033" s="111" t="s">
        <v>1043</v>
      </c>
      <c r="E1033" s="1594"/>
      <c r="G1033" s="148">
        <f>SUM(E1033:E1033)</f>
        <v>0</v>
      </c>
    </row>
    <row r="1034" spans="1:7" ht="15">
      <c r="A1034" s="111"/>
      <c r="B1034" s="111"/>
      <c r="C1034" s="111" t="s">
        <v>1045</v>
      </c>
      <c r="E1034" s="1594"/>
      <c r="G1034" s="148">
        <f>SUM(E1034:E1034)</f>
        <v>0</v>
      </c>
    </row>
    <row r="1035" spans="1:7">
      <c r="A1035" s="111"/>
      <c r="B1035" s="111"/>
      <c r="C1035" s="111" t="s">
        <v>281</v>
      </c>
      <c r="E1035" s="792">
        <f>SUM(E1032:E1034)</f>
        <v>0</v>
      </c>
      <c r="G1035" s="148">
        <f>SUM(E1035:E1035)</f>
        <v>0</v>
      </c>
    </row>
    <row r="1036" spans="1:7">
      <c r="A1036" s="111"/>
      <c r="B1036" s="111"/>
      <c r="C1036" s="111"/>
      <c r="G1036" s="148"/>
    </row>
    <row r="1037" spans="1:7">
      <c r="A1037" s="111" t="s">
        <v>387</v>
      </c>
      <c r="B1037" s="111" t="s">
        <v>388</v>
      </c>
      <c r="C1037" s="111"/>
      <c r="G1037" s="148"/>
    </row>
    <row r="1038" spans="1:7">
      <c r="A1038" s="111"/>
      <c r="B1038" s="111"/>
      <c r="C1038" s="111" t="s">
        <v>1042</v>
      </c>
      <c r="G1038" s="148">
        <f>SUM(E1038:E1038)</f>
        <v>0</v>
      </c>
    </row>
    <row r="1039" spans="1:7" ht="15">
      <c r="A1039" s="111"/>
      <c r="B1039" s="111"/>
      <c r="C1039" s="111" t="s">
        <v>1043</v>
      </c>
      <c r="E1039" s="1594"/>
      <c r="G1039" s="148">
        <f>SUM(E1039:E1039)</f>
        <v>0</v>
      </c>
    </row>
    <row r="1040" spans="1:7" ht="15">
      <c r="A1040" s="111"/>
      <c r="B1040" s="111"/>
      <c r="C1040" s="111" t="s">
        <v>1045</v>
      </c>
      <c r="E1040" s="1594"/>
      <c r="G1040" s="148">
        <f>SUM(E1040:E1040)</f>
        <v>0</v>
      </c>
    </row>
    <row r="1041" spans="1:7">
      <c r="A1041" s="111"/>
      <c r="B1041" s="111"/>
      <c r="C1041" s="111" t="s">
        <v>281</v>
      </c>
      <c r="E1041" s="792">
        <f>SUM(E1038:E1040)</f>
        <v>0</v>
      </c>
      <c r="G1041" s="148">
        <f>SUM(E1041:E1041)</f>
        <v>0</v>
      </c>
    </row>
    <row r="1042" spans="1:7">
      <c r="A1042" s="111"/>
      <c r="B1042" s="111"/>
      <c r="C1042" s="111"/>
      <c r="G1042" s="148"/>
    </row>
    <row r="1043" spans="1:7">
      <c r="A1043" s="111" t="s">
        <v>389</v>
      </c>
      <c r="B1043" s="111" t="s">
        <v>390</v>
      </c>
      <c r="C1043" s="111"/>
      <c r="G1043" s="148"/>
    </row>
    <row r="1044" spans="1:7">
      <c r="A1044" s="111"/>
      <c r="B1044" s="111"/>
      <c r="C1044" s="111" t="s">
        <v>1042</v>
      </c>
      <c r="G1044" s="148">
        <f>SUM(E1044:E1044)</f>
        <v>0</v>
      </c>
    </row>
    <row r="1045" spans="1:7" ht="15">
      <c r="A1045" s="111"/>
      <c r="B1045" s="111"/>
      <c r="C1045" s="111" t="s">
        <v>1043</v>
      </c>
      <c r="E1045" s="1594"/>
      <c r="G1045" s="148">
        <f>SUM(E1045:E1045)</f>
        <v>0</v>
      </c>
    </row>
    <row r="1046" spans="1:7" ht="15">
      <c r="A1046" s="111"/>
      <c r="B1046" s="111"/>
      <c r="C1046" s="111" t="s">
        <v>1045</v>
      </c>
      <c r="E1046" s="1594"/>
      <c r="G1046" s="148">
        <f>SUM(E1046:E1046)</f>
        <v>0</v>
      </c>
    </row>
    <row r="1047" spans="1:7">
      <c r="A1047" s="111"/>
      <c r="B1047" s="111"/>
      <c r="C1047" s="111" t="s">
        <v>281</v>
      </c>
      <c r="E1047" s="792">
        <f>SUM(E1044:E1046)</f>
        <v>0</v>
      </c>
      <c r="G1047" s="148">
        <f>SUM(E1047:E1047)</f>
        <v>0</v>
      </c>
    </row>
    <row r="1048" spans="1:7">
      <c r="A1048" s="111"/>
      <c r="B1048" s="111"/>
      <c r="C1048" s="111"/>
      <c r="G1048" s="148"/>
    </row>
    <row r="1049" spans="1:7">
      <c r="A1049" s="111" t="s">
        <v>391</v>
      </c>
      <c r="B1049" s="111" t="s">
        <v>392</v>
      </c>
      <c r="C1049" s="111"/>
      <c r="G1049" s="148"/>
    </row>
    <row r="1050" spans="1:7">
      <c r="A1050" s="111"/>
      <c r="B1050" s="111"/>
      <c r="C1050" s="111" t="s">
        <v>1042</v>
      </c>
      <c r="G1050" s="148">
        <f>SUM(E1050:E1050)</f>
        <v>0</v>
      </c>
    </row>
    <row r="1051" spans="1:7" ht="15">
      <c r="A1051" s="111"/>
      <c r="B1051" s="111"/>
      <c r="C1051" s="111" t="s">
        <v>1043</v>
      </c>
      <c r="E1051" s="1594"/>
      <c r="G1051" s="148">
        <f>SUM(E1051:E1051)</f>
        <v>0</v>
      </c>
    </row>
    <row r="1052" spans="1:7">
      <c r="A1052" s="111"/>
      <c r="B1052" s="111"/>
      <c r="C1052" s="111" t="s">
        <v>281</v>
      </c>
      <c r="E1052" s="792">
        <f>SUM(E1050:E1051)</f>
        <v>0</v>
      </c>
      <c r="G1052" s="148">
        <f>SUM(E1052:E1052)</f>
        <v>0</v>
      </c>
    </row>
    <row r="1053" spans="1:7">
      <c r="A1053" s="111"/>
      <c r="B1053" s="111"/>
      <c r="C1053" s="111"/>
      <c r="G1053" s="148"/>
    </row>
    <row r="1054" spans="1:7">
      <c r="A1054" s="111" t="s">
        <v>393</v>
      </c>
      <c r="B1054" s="111" t="s">
        <v>394</v>
      </c>
      <c r="C1054" s="111"/>
      <c r="G1054" s="148"/>
    </row>
    <row r="1055" spans="1:7">
      <c r="A1055" s="111"/>
      <c r="B1055" s="111"/>
      <c r="C1055" s="111" t="s">
        <v>1042</v>
      </c>
      <c r="G1055" s="148">
        <f>SUM(E1055:E1055)</f>
        <v>0</v>
      </c>
    </row>
    <row r="1056" spans="1:7" ht="15">
      <c r="A1056" s="111"/>
      <c r="B1056" s="111"/>
      <c r="C1056" s="111" t="s">
        <v>1043</v>
      </c>
      <c r="E1056" s="1594"/>
      <c r="G1056" s="148">
        <f>SUM(E1056:E1056)</f>
        <v>0</v>
      </c>
    </row>
    <row r="1057" spans="1:7" ht="15">
      <c r="A1057" s="111"/>
      <c r="B1057" s="111"/>
      <c r="C1057" s="111" t="s">
        <v>1045</v>
      </c>
      <c r="E1057" s="1594"/>
      <c r="G1057" s="148">
        <f>SUM(E1057:E1057)</f>
        <v>0</v>
      </c>
    </row>
    <row r="1058" spans="1:7">
      <c r="A1058" s="111"/>
      <c r="B1058" s="111"/>
      <c r="C1058" s="111" t="s">
        <v>281</v>
      </c>
      <c r="E1058" s="792">
        <f>SUM(E1055:E1057)</f>
        <v>0</v>
      </c>
      <c r="G1058" s="148">
        <f>SUM(E1058:E1058)</f>
        <v>0</v>
      </c>
    </row>
    <row r="1059" spans="1:7">
      <c r="A1059" s="111"/>
      <c r="B1059" s="111"/>
      <c r="C1059" s="111"/>
      <c r="G1059" s="148"/>
    </row>
    <row r="1060" spans="1:7">
      <c r="A1060" s="111" t="s">
        <v>395</v>
      </c>
      <c r="B1060" s="111" t="s">
        <v>396</v>
      </c>
      <c r="C1060" s="111"/>
      <c r="G1060" s="148"/>
    </row>
    <row r="1061" spans="1:7">
      <c r="A1061" s="111"/>
      <c r="B1061" s="111"/>
      <c r="C1061" s="111" t="s">
        <v>1042</v>
      </c>
      <c r="G1061" s="148">
        <f>SUM(E1061:E1061)</f>
        <v>0</v>
      </c>
    </row>
    <row r="1062" spans="1:7" ht="15">
      <c r="A1062" s="111"/>
      <c r="B1062" s="111"/>
      <c r="C1062" s="111" t="s">
        <v>1043</v>
      </c>
      <c r="E1062" s="1594"/>
      <c r="G1062" s="148">
        <f>SUM(E1062:E1062)</f>
        <v>0</v>
      </c>
    </row>
    <row r="1063" spans="1:7" ht="15">
      <c r="A1063" s="111"/>
      <c r="B1063" s="111"/>
      <c r="C1063" s="111" t="s">
        <v>1045</v>
      </c>
      <c r="E1063" s="1594"/>
      <c r="G1063" s="148">
        <f>SUM(E1063:E1063)</f>
        <v>0</v>
      </c>
    </row>
    <row r="1064" spans="1:7">
      <c r="A1064" s="111"/>
      <c r="B1064" s="111"/>
      <c r="C1064" s="111" t="s">
        <v>281</v>
      </c>
      <c r="E1064" s="792">
        <f>SUM(E1061:E1063)</f>
        <v>0</v>
      </c>
      <c r="G1064" s="148">
        <f>SUM(E1064:E1064)</f>
        <v>0</v>
      </c>
    </row>
    <row r="1065" spans="1:7">
      <c r="A1065" s="111"/>
      <c r="B1065" s="111"/>
      <c r="C1065" s="111"/>
      <c r="G1065" s="148"/>
    </row>
    <row r="1066" spans="1:7">
      <c r="A1066" s="111" t="s">
        <v>397</v>
      </c>
      <c r="B1066" s="111" t="s">
        <v>398</v>
      </c>
      <c r="C1066" s="111"/>
      <c r="G1066" s="148"/>
    </row>
    <row r="1067" spans="1:7">
      <c r="A1067" s="111"/>
      <c r="B1067" s="111"/>
      <c r="C1067" s="111" t="s">
        <v>1042</v>
      </c>
      <c r="G1067" s="148">
        <f>SUM(E1067:E1067)</f>
        <v>0</v>
      </c>
    </row>
    <row r="1068" spans="1:7" ht="15">
      <c r="A1068" s="111"/>
      <c r="B1068" s="111"/>
      <c r="C1068" s="111" t="s">
        <v>1043</v>
      </c>
      <c r="E1068" s="1594"/>
      <c r="G1068" s="148">
        <f>SUM(E1068:E1068)</f>
        <v>0</v>
      </c>
    </row>
    <row r="1069" spans="1:7" ht="15">
      <c r="A1069" s="111"/>
      <c r="B1069" s="111"/>
      <c r="C1069" s="111" t="s">
        <v>1045</v>
      </c>
      <c r="E1069" s="1594"/>
      <c r="G1069" s="148">
        <f>SUM(E1069:E1069)</f>
        <v>0</v>
      </c>
    </row>
    <row r="1070" spans="1:7">
      <c r="A1070" s="111"/>
      <c r="B1070" s="111"/>
      <c r="C1070" s="111" t="s">
        <v>281</v>
      </c>
      <c r="E1070" s="792">
        <f>SUM(E1067:E1069)</f>
        <v>0</v>
      </c>
      <c r="G1070" s="148">
        <f>SUM(E1070:E1070)</f>
        <v>0</v>
      </c>
    </row>
    <row r="1071" spans="1:7">
      <c r="A1071" s="111"/>
      <c r="B1071" s="111"/>
      <c r="C1071" s="111"/>
      <c r="G1071" s="148"/>
    </row>
    <row r="1072" spans="1:7">
      <c r="A1072" s="111" t="s">
        <v>399</v>
      </c>
      <c r="B1072" s="111" t="s">
        <v>400</v>
      </c>
      <c r="C1072" s="111"/>
      <c r="G1072" s="148"/>
    </row>
    <row r="1073" spans="1:7">
      <c r="A1073" s="111"/>
      <c r="B1073" s="111"/>
      <c r="C1073" s="111" t="s">
        <v>1042</v>
      </c>
      <c r="G1073" s="148">
        <f>SUM(E1073:E1073)</f>
        <v>0</v>
      </c>
    </row>
    <row r="1074" spans="1:7" ht="15">
      <c r="A1074" s="111"/>
      <c r="B1074" s="111"/>
      <c r="C1074" s="111" t="s">
        <v>1043</v>
      </c>
      <c r="E1074" s="1594"/>
      <c r="G1074" s="148">
        <f>SUM(E1074:E1074)</f>
        <v>0</v>
      </c>
    </row>
    <row r="1075" spans="1:7">
      <c r="A1075" s="111"/>
      <c r="B1075" s="111"/>
      <c r="C1075" s="111" t="s">
        <v>281</v>
      </c>
      <c r="E1075" s="792">
        <f>SUM(E1073:E1074)</f>
        <v>0</v>
      </c>
      <c r="G1075" s="148">
        <f>SUM(E1075:E1075)</f>
        <v>0</v>
      </c>
    </row>
    <row r="1076" spans="1:7">
      <c r="A1076" s="111"/>
      <c r="B1076" s="111"/>
      <c r="C1076" s="111"/>
      <c r="G1076" s="148"/>
    </row>
    <row r="1077" spans="1:7">
      <c r="A1077" s="111" t="s">
        <v>401</v>
      </c>
      <c r="B1077" s="111" t="s">
        <v>402</v>
      </c>
      <c r="C1077" s="111"/>
      <c r="G1077" s="148"/>
    </row>
    <row r="1078" spans="1:7">
      <c r="A1078" s="111"/>
      <c r="B1078" s="111"/>
      <c r="C1078" s="111" t="s">
        <v>1042</v>
      </c>
      <c r="G1078" s="148">
        <f>SUM(E1078:E1078)</f>
        <v>0</v>
      </c>
    </row>
    <row r="1079" spans="1:7" ht="15">
      <c r="A1079" s="111"/>
      <c r="B1079" s="111"/>
      <c r="C1079" s="111" t="s">
        <v>1043</v>
      </c>
      <c r="E1079" s="1594"/>
      <c r="G1079" s="148">
        <f>SUM(E1079:E1079)</f>
        <v>0</v>
      </c>
    </row>
    <row r="1080" spans="1:7" ht="15">
      <c r="A1080" s="111"/>
      <c r="B1080" s="111"/>
      <c r="C1080" s="111" t="s">
        <v>1045</v>
      </c>
      <c r="E1080" s="1594"/>
      <c r="G1080" s="148">
        <f>SUM(E1080:E1080)</f>
        <v>0</v>
      </c>
    </row>
    <row r="1081" spans="1:7">
      <c r="A1081" s="111"/>
      <c r="B1081" s="111"/>
      <c r="C1081" s="111" t="s">
        <v>281</v>
      </c>
      <c r="E1081" s="792">
        <f>SUM(E1078:E1080)</f>
        <v>0</v>
      </c>
      <c r="G1081" s="148">
        <f>SUM(E1081:E1081)</f>
        <v>0</v>
      </c>
    </row>
    <row r="1082" spans="1:7">
      <c r="A1082" s="111"/>
      <c r="B1082" s="111"/>
      <c r="C1082" s="111"/>
      <c r="G1082" s="148"/>
    </row>
    <row r="1083" spans="1:7">
      <c r="A1083" s="111" t="s">
        <v>113</v>
      </c>
      <c r="B1083" s="111" t="s">
        <v>407</v>
      </c>
      <c r="C1083" s="111"/>
      <c r="G1083" s="148"/>
    </row>
    <row r="1084" spans="1:7">
      <c r="A1084" s="111"/>
      <c r="B1084" s="111"/>
      <c r="C1084" s="111" t="s">
        <v>33</v>
      </c>
      <c r="G1084" s="148">
        <f>SUM(E1084:E1084)</f>
        <v>0</v>
      </c>
    </row>
    <row r="1085" spans="1:7" ht="15">
      <c r="A1085" s="111"/>
      <c r="B1085" s="111"/>
      <c r="C1085" s="111" t="s">
        <v>15</v>
      </c>
      <c r="E1085" s="1594"/>
      <c r="G1085" s="148">
        <f>SUM(E1085:E1085)</f>
        <v>0</v>
      </c>
    </row>
    <row r="1086" spans="1:7">
      <c r="A1086" s="111"/>
      <c r="B1086" s="111"/>
      <c r="C1086" s="111" t="s">
        <v>281</v>
      </c>
      <c r="E1086" s="792">
        <f>SUM(E1084:E1085)</f>
        <v>0</v>
      </c>
      <c r="G1086" s="148">
        <f>SUM(E1086:E1086)</f>
        <v>0</v>
      </c>
    </row>
    <row r="1087" spans="1:7">
      <c r="A1087" s="111"/>
      <c r="B1087" s="111"/>
      <c r="C1087" s="111"/>
      <c r="G1087" s="148"/>
    </row>
    <row r="1088" spans="1:7">
      <c r="A1088" s="111"/>
      <c r="B1088" s="111" t="s">
        <v>403</v>
      </c>
      <c r="C1088" s="111"/>
      <c r="E1088" s="792">
        <f>(E1081+E1075+E1070+E1064+E1058+E1052+E1047+E1041+E1035+E1029+E1086)</f>
        <v>0</v>
      </c>
      <c r="G1088" s="148">
        <f>SUM(E1088:E1088)</f>
        <v>0</v>
      </c>
    </row>
    <row r="1089" spans="1:7">
      <c r="A1089" s="552"/>
      <c r="B1089" s="115"/>
      <c r="C1089" s="115"/>
      <c r="G1089" s="148"/>
    </row>
    <row r="1090" spans="1:7">
      <c r="A1090" s="150">
        <v>101</v>
      </c>
      <c r="B1090" s="115" t="s">
        <v>1242</v>
      </c>
      <c r="C1090" s="115"/>
      <c r="G1090" s="148"/>
    </row>
    <row r="1091" spans="1:7" ht="15">
      <c r="A1091" s="150"/>
      <c r="B1091" s="115"/>
      <c r="C1091" s="115" t="s">
        <v>622</v>
      </c>
      <c r="E1091" s="1594">
        <v>0</v>
      </c>
      <c r="G1091" s="148">
        <f>SUM(E1091:E1091)</f>
        <v>0</v>
      </c>
    </row>
    <row r="1092" spans="1:7">
      <c r="A1092" s="150"/>
      <c r="B1092" s="115"/>
      <c r="C1092" s="115" t="s">
        <v>1042</v>
      </c>
      <c r="E1092" s="792">
        <f>(+E950+E968+E973+E981+E989+E994+E999+E1004+E1009+E1014+E1019)</f>
        <v>0</v>
      </c>
      <c r="G1092" s="148">
        <f>SUM(E1092:E1092)</f>
        <v>0</v>
      </c>
    </row>
    <row r="1093" spans="1:7">
      <c r="A1093" s="150"/>
      <c r="B1093" s="115"/>
      <c r="C1093" s="115" t="s">
        <v>1043</v>
      </c>
      <c r="E1093" s="792">
        <f>(+E951+E969+E974+E985+E990+E995+E1000+E1005+E1010+E1015+E1020)</f>
        <v>0</v>
      </c>
      <c r="G1093" s="148">
        <f>SUM(E1093:E1093)</f>
        <v>0</v>
      </c>
    </row>
    <row r="1094" spans="1:7">
      <c r="A1094" s="150"/>
      <c r="B1094" s="115"/>
      <c r="C1094" s="115" t="s">
        <v>1045</v>
      </c>
      <c r="E1094" s="792">
        <f>+E1088</f>
        <v>0</v>
      </c>
      <c r="G1094" s="148">
        <f>SUM(E1094:E1094)</f>
        <v>0</v>
      </c>
    </row>
    <row r="1095" spans="1:7">
      <c r="A1095" s="150"/>
      <c r="B1095" s="115"/>
      <c r="C1095" s="115" t="s">
        <v>1242</v>
      </c>
      <c r="E1095" s="792">
        <f>SUM(E1091:E1094)</f>
        <v>0</v>
      </c>
      <c r="G1095" s="291">
        <f>SUM(G1091:G1094)</f>
        <v>0</v>
      </c>
    </row>
    <row r="1096" spans="1:7">
      <c r="A1096" s="150"/>
      <c r="B1096" s="115"/>
      <c r="C1096" s="115"/>
      <c r="G1096" s="148"/>
    </row>
    <row r="1097" spans="1:7">
      <c r="A1097" s="150">
        <v>105</v>
      </c>
      <c r="B1097" s="115" t="s">
        <v>428</v>
      </c>
      <c r="C1097" s="115"/>
      <c r="G1097" s="148"/>
    </row>
    <row r="1098" spans="1:7" ht="15">
      <c r="A1098" s="150"/>
      <c r="B1098" s="115"/>
      <c r="C1098" s="115" t="s">
        <v>1043</v>
      </c>
      <c r="E1098" s="1594"/>
      <c r="G1098" s="148">
        <f>SUM(E1098:E1098)</f>
        <v>0</v>
      </c>
    </row>
    <row r="1099" spans="1:7">
      <c r="A1099" s="150"/>
      <c r="B1099" s="115"/>
      <c r="C1099" s="115" t="s">
        <v>281</v>
      </c>
      <c r="E1099" s="792">
        <f>SUM(E1098)</f>
        <v>0</v>
      </c>
      <c r="G1099" s="291">
        <f>SUM(G1098)</f>
        <v>0</v>
      </c>
    </row>
    <row r="1100" spans="1:7">
      <c r="A1100" s="150"/>
      <c r="B1100" s="115"/>
      <c r="C1100" s="115"/>
      <c r="G1100" s="148"/>
    </row>
    <row r="1101" spans="1:7">
      <c r="A1101" s="150">
        <v>106</v>
      </c>
      <c r="B1101" s="115" t="s">
        <v>1243</v>
      </c>
      <c r="C1101" s="115"/>
      <c r="G1101" s="148"/>
    </row>
    <row r="1102" spans="1:7" ht="15">
      <c r="A1102" s="150"/>
      <c r="B1102" s="115"/>
      <c r="C1102" s="115" t="s">
        <v>622</v>
      </c>
      <c r="E1102" s="1594"/>
      <c r="G1102" s="148">
        <f>SUM(E1102:E1102)</f>
        <v>0</v>
      </c>
    </row>
    <row r="1103" spans="1:7">
      <c r="A1103" s="150"/>
      <c r="B1103" s="115"/>
      <c r="C1103" s="115" t="s">
        <v>1042</v>
      </c>
      <c r="G1103" s="148">
        <f>SUM(E1103:E1103)</f>
        <v>0</v>
      </c>
    </row>
    <row r="1104" spans="1:7" ht="15">
      <c r="A1104" s="150"/>
      <c r="B1104" s="115"/>
      <c r="C1104" s="115" t="s">
        <v>1043</v>
      </c>
      <c r="E1104" s="1594"/>
      <c r="G1104" s="148">
        <f>SUM(E1104:E1104)</f>
        <v>0</v>
      </c>
    </row>
    <row r="1105" spans="1:7" ht="15">
      <c r="A1105" s="150"/>
      <c r="B1105" s="115"/>
      <c r="C1105" s="115" t="s">
        <v>1045</v>
      </c>
      <c r="E1105" s="1594"/>
      <c r="G1105" s="148">
        <f>SUM(E1105:E1105)</f>
        <v>0</v>
      </c>
    </row>
    <row r="1106" spans="1:7">
      <c r="A1106" s="150"/>
      <c r="B1106" s="115"/>
      <c r="C1106" s="115" t="s">
        <v>281</v>
      </c>
      <c r="E1106" s="792">
        <f>SUM(E1102:E1105)</f>
        <v>0</v>
      </c>
      <c r="G1106" s="291">
        <f>SUM(G1102:G1105)</f>
        <v>0</v>
      </c>
    </row>
    <row r="1107" spans="1:7">
      <c r="A1107" s="150"/>
      <c r="B1107" s="115"/>
      <c r="C1107" s="115"/>
      <c r="G1107" s="148"/>
    </row>
    <row r="1108" spans="1:7">
      <c r="A1108" s="150">
        <v>108</v>
      </c>
      <c r="B1108" s="115" t="s">
        <v>1244</v>
      </c>
      <c r="C1108" s="115"/>
      <c r="G1108" s="148"/>
    </row>
    <row r="1109" spans="1:7" ht="15">
      <c r="A1109" s="150"/>
      <c r="B1109" s="115"/>
      <c r="C1109" s="115" t="s">
        <v>622</v>
      </c>
      <c r="E1109" s="1594"/>
      <c r="G1109" s="148">
        <f>SUM(E1109:E1109)</f>
        <v>0</v>
      </c>
    </row>
    <row r="1110" spans="1:7">
      <c r="A1110" s="150"/>
      <c r="B1110" s="115"/>
      <c r="C1110" s="115" t="s">
        <v>1042</v>
      </c>
      <c r="G1110" s="148">
        <f>SUM(E1110:E1110)</f>
        <v>0</v>
      </c>
    </row>
    <row r="1111" spans="1:7" ht="15">
      <c r="A1111" s="150"/>
      <c r="B1111" s="115"/>
      <c r="C1111" s="115" t="s">
        <v>1043</v>
      </c>
      <c r="E1111" s="1594"/>
      <c r="G1111" s="148">
        <f>SUM(E1111:E1111)</f>
        <v>0</v>
      </c>
    </row>
    <row r="1112" spans="1:7" ht="15">
      <c r="A1112" s="150"/>
      <c r="B1112" s="115"/>
      <c r="C1112" s="115" t="s">
        <v>1045</v>
      </c>
      <c r="E1112" s="1594"/>
      <c r="G1112" s="148">
        <f>SUM(E1112:E1112)</f>
        <v>0</v>
      </c>
    </row>
    <row r="1113" spans="1:7">
      <c r="A1113" s="150"/>
      <c r="B1113" s="115"/>
      <c r="C1113" s="115" t="s">
        <v>281</v>
      </c>
      <c r="E1113" s="792">
        <f>SUM(E1109:E1112)</f>
        <v>0</v>
      </c>
      <c r="G1113" s="291">
        <f>SUM(G1109:G1112)</f>
        <v>0</v>
      </c>
    </row>
    <row r="1114" spans="1:7">
      <c r="A1114" s="150"/>
      <c r="B1114" s="115"/>
      <c r="C1114" s="115"/>
      <c r="G1114" s="148"/>
    </row>
    <row r="1115" spans="1:7">
      <c r="A1115" s="150">
        <v>111</v>
      </c>
      <c r="B1115" s="115" t="s">
        <v>429</v>
      </c>
      <c r="C1115" s="115"/>
      <c r="G1115" s="148"/>
    </row>
    <row r="1116" spans="1:7" ht="15">
      <c r="A1116" s="552"/>
      <c r="B1116" s="115"/>
      <c r="C1116" s="115" t="s">
        <v>622</v>
      </c>
      <c r="E1116" s="1594"/>
      <c r="G1116" s="148">
        <f>SUM(E1116:E1116)</f>
        <v>0</v>
      </c>
    </row>
    <row r="1117" spans="1:7">
      <c r="A1117" s="552"/>
      <c r="B1117" s="115"/>
      <c r="C1117" s="115" t="s">
        <v>1042</v>
      </c>
      <c r="G1117" s="148">
        <f>SUM(E1117:E1117)</f>
        <v>0</v>
      </c>
    </row>
    <row r="1118" spans="1:7" ht="15">
      <c r="A1118" s="552"/>
      <c r="B1118" s="115"/>
      <c r="C1118" s="115" t="s">
        <v>1043</v>
      </c>
      <c r="E1118" s="1594"/>
      <c r="G1118" s="148">
        <f>SUM(E1118:E1118)</f>
        <v>0</v>
      </c>
    </row>
    <row r="1119" spans="1:7" ht="15">
      <c r="A1119" s="552"/>
      <c r="B1119" s="115"/>
      <c r="C1119" s="115" t="s">
        <v>1045</v>
      </c>
      <c r="E1119" s="1594"/>
      <c r="G1119" s="148">
        <f>SUM(E1119:E1119)</f>
        <v>0</v>
      </c>
    </row>
    <row r="1120" spans="1:7">
      <c r="A1120" s="552"/>
      <c r="B1120" s="115"/>
      <c r="C1120" s="115" t="s">
        <v>281</v>
      </c>
      <c r="E1120" s="792">
        <f>SUM(E1116:E1119)</f>
        <v>0</v>
      </c>
      <c r="G1120" s="291">
        <f>SUM(G1116:G1119)</f>
        <v>0</v>
      </c>
    </row>
    <row r="1121" spans="1:7" ht="13.5" thickBot="1">
      <c r="A1121" s="552"/>
      <c r="B1121" s="115"/>
      <c r="C1121" s="115"/>
      <c r="G1121" s="292"/>
    </row>
    <row r="1122" spans="1:7" ht="13.5" thickTop="1">
      <c r="A1122" s="552"/>
      <c r="B1122" s="115"/>
      <c r="C1122" s="115"/>
      <c r="G1122" s="148"/>
    </row>
    <row r="1123" spans="1:7">
      <c r="A1123" s="64" t="s">
        <v>1245</v>
      </c>
      <c r="B1123" s="115"/>
      <c r="C1123" s="115"/>
      <c r="G1123" s="148"/>
    </row>
    <row r="1124" spans="1:7">
      <c r="A1124" s="552"/>
      <c r="B1124" s="115" t="s">
        <v>622</v>
      </c>
      <c r="C1124" s="115"/>
      <c r="E1124" s="792">
        <f>E1091+E1102+E1109+E1116</f>
        <v>0</v>
      </c>
      <c r="G1124" s="148">
        <f>G1091+G1102+G1109+G1116</f>
        <v>0</v>
      </c>
    </row>
    <row r="1125" spans="1:7">
      <c r="A1125" s="552"/>
      <c r="B1125" s="115" t="s">
        <v>1042</v>
      </c>
      <c r="C1125" s="115"/>
      <c r="E1125" s="792">
        <f>E1092+E1103+E1110+E1117</f>
        <v>0</v>
      </c>
      <c r="G1125" s="148">
        <f>G1092+G1103+G1110+G1117</f>
        <v>0</v>
      </c>
    </row>
    <row r="1126" spans="1:7">
      <c r="A1126" s="552"/>
      <c r="B1126" s="115" t="s">
        <v>1043</v>
      </c>
      <c r="C1126" s="115"/>
      <c r="E1126" s="792">
        <f>E1093+E1098+E1104+E1111+E1118</f>
        <v>0</v>
      </c>
      <c r="G1126" s="148">
        <f>G1093+G1098+G1104+G1111+G1118</f>
        <v>0</v>
      </c>
    </row>
    <row r="1127" spans="1:7">
      <c r="A1127" s="552"/>
      <c r="B1127" s="115" t="s">
        <v>1045</v>
      </c>
      <c r="C1127" s="115"/>
      <c r="E1127" s="792">
        <f>E1094+E1105+E1112+E1119</f>
        <v>0</v>
      </c>
      <c r="G1127" s="148">
        <f>G1094+G1105+G1112+G1119</f>
        <v>0</v>
      </c>
    </row>
    <row r="1128" spans="1:7" ht="13.5" thickBot="1">
      <c r="A1128" s="552"/>
      <c r="B1128" s="115"/>
      <c r="C1128" s="115"/>
      <c r="G1128" s="292"/>
    </row>
    <row r="1129" spans="1:7" ht="13.5" thickTop="1">
      <c r="A1129" s="552"/>
      <c r="B1129" s="115"/>
      <c r="C1129" s="115"/>
      <c r="G1129" s="148"/>
    </row>
    <row r="1130" spans="1:7">
      <c r="A1130" s="552"/>
      <c r="B1130" s="66" t="s">
        <v>1245</v>
      </c>
      <c r="C1130" s="115"/>
      <c r="E1130" s="792">
        <f>E1095+E1099+E1106+E1113+E1120</f>
        <v>0</v>
      </c>
      <c r="G1130" s="148">
        <f>G1095+G1099+G1106+G1113+G1120</f>
        <v>0</v>
      </c>
    </row>
    <row r="1131" spans="1:7">
      <c r="A1131" s="552"/>
      <c r="B1131" s="115"/>
      <c r="C1131" s="115"/>
      <c r="G1131" s="148"/>
    </row>
    <row r="1132" spans="1:7">
      <c r="A1132" s="552"/>
      <c r="B1132" s="115"/>
      <c r="C1132" s="115"/>
      <c r="G1132" s="148"/>
    </row>
    <row r="1133" spans="1:7">
      <c r="A1133" s="64" t="s">
        <v>436</v>
      </c>
      <c r="B1133" s="115"/>
      <c r="C1133" s="115"/>
      <c r="G1133" s="148"/>
    </row>
    <row r="1134" spans="1:7">
      <c r="A1134" s="552"/>
      <c r="B1134" s="115"/>
      <c r="C1134" s="115"/>
      <c r="G1134" s="148"/>
    </row>
    <row r="1135" spans="1:7">
      <c r="A1135" s="150">
        <v>154</v>
      </c>
      <c r="B1135" s="115" t="s">
        <v>437</v>
      </c>
      <c r="C1135" s="115"/>
      <c r="G1135" s="148"/>
    </row>
    <row r="1136" spans="1:7">
      <c r="A1136" s="150"/>
      <c r="B1136" s="115"/>
      <c r="C1136" s="115" t="s">
        <v>1042</v>
      </c>
      <c r="G1136" s="148">
        <f>SUM(E1136:E1136)</f>
        <v>0</v>
      </c>
    </row>
    <row r="1137" spans="1:7" ht="15">
      <c r="A1137" s="150"/>
      <c r="B1137" s="115"/>
      <c r="C1137" s="115" t="s">
        <v>1043</v>
      </c>
      <c r="E1137" s="1594"/>
      <c r="G1137" s="148">
        <f>SUM(E1137:E1137)</f>
        <v>0</v>
      </c>
    </row>
    <row r="1138" spans="1:7">
      <c r="A1138" s="150"/>
      <c r="B1138" s="115"/>
      <c r="C1138" s="115" t="s">
        <v>281</v>
      </c>
      <c r="E1138" s="792">
        <f>SUM(E1136:E1137)</f>
        <v>0</v>
      </c>
      <c r="G1138" s="291">
        <f>SUM(G1136:G1137)</f>
        <v>0</v>
      </c>
    </row>
    <row r="1139" spans="1:7">
      <c r="A1139" s="150"/>
      <c r="B1139" s="115"/>
      <c r="C1139" s="115"/>
      <c r="G1139" s="148"/>
    </row>
    <row r="1140" spans="1:7">
      <c r="A1140" s="150">
        <v>1641</v>
      </c>
      <c r="B1140" s="115" t="s">
        <v>438</v>
      </c>
      <c r="C1140" s="115"/>
      <c r="G1140" s="148"/>
    </row>
    <row r="1141" spans="1:7" ht="15">
      <c r="A1141" s="150"/>
      <c r="B1141" s="115"/>
      <c r="C1141" s="115" t="s">
        <v>622</v>
      </c>
      <c r="E1141" s="1594"/>
      <c r="G1141" s="148">
        <f>SUM(E1141:E1141)</f>
        <v>0</v>
      </c>
    </row>
    <row r="1142" spans="1:7">
      <c r="A1142" s="150"/>
      <c r="B1142" s="115"/>
      <c r="C1142" s="115" t="s">
        <v>281</v>
      </c>
      <c r="E1142" s="792">
        <f>SUM(E1141)</f>
        <v>0</v>
      </c>
      <c r="G1142" s="291">
        <f>SUM(G1141)</f>
        <v>0</v>
      </c>
    </row>
    <row r="1143" spans="1:7">
      <c r="A1143" s="150"/>
      <c r="B1143" s="115"/>
      <c r="C1143" s="115"/>
      <c r="G1143" s="148"/>
    </row>
    <row r="1144" spans="1:7">
      <c r="A1144" s="150">
        <v>165</v>
      </c>
      <c r="B1144" s="115" t="s">
        <v>439</v>
      </c>
      <c r="C1144" s="115"/>
      <c r="G1144" s="148"/>
    </row>
    <row r="1145" spans="1:7" ht="15">
      <c r="A1145" s="150"/>
      <c r="B1145" s="115"/>
      <c r="C1145" s="115" t="s">
        <v>1045</v>
      </c>
      <c r="E1145" s="1594"/>
      <c r="G1145" s="148">
        <f>SUM(E1145:E1145)</f>
        <v>0</v>
      </c>
    </row>
    <row r="1146" spans="1:7">
      <c r="A1146" s="150"/>
      <c r="B1146" s="115"/>
      <c r="C1146" s="115" t="s">
        <v>281</v>
      </c>
      <c r="E1146" s="792">
        <f>SUM(E1145)</f>
        <v>0</v>
      </c>
      <c r="G1146" s="291">
        <f>SUM(G1145)</f>
        <v>0</v>
      </c>
    </row>
    <row r="1147" spans="1:7">
      <c r="A1147" s="150"/>
      <c r="B1147" s="115"/>
      <c r="C1147" s="115"/>
      <c r="G1147" s="148"/>
    </row>
    <row r="1148" spans="1:7">
      <c r="A1148" s="288" t="s">
        <v>432</v>
      </c>
      <c r="B1148" s="131" t="s">
        <v>434</v>
      </c>
      <c r="C1148" s="111"/>
      <c r="G1148" s="148"/>
    </row>
    <row r="1149" spans="1:7" ht="15">
      <c r="A1149" s="152"/>
      <c r="B1149" s="111"/>
      <c r="C1149" s="111" t="s">
        <v>622</v>
      </c>
      <c r="E1149" s="1594"/>
      <c r="G1149" s="148">
        <f>SUM(E1149:E1149)</f>
        <v>0</v>
      </c>
    </row>
    <row r="1150" spans="1:7">
      <c r="A1150" s="152"/>
      <c r="B1150" s="111"/>
      <c r="C1150" s="111" t="s">
        <v>1042</v>
      </c>
      <c r="G1150" s="148">
        <f>SUM(E1150:E1150)</f>
        <v>0</v>
      </c>
    </row>
    <row r="1151" spans="1:7" ht="15">
      <c r="A1151" s="152"/>
      <c r="B1151" s="111"/>
      <c r="C1151" s="111" t="s">
        <v>1043</v>
      </c>
      <c r="E1151" s="1594"/>
      <c r="G1151" s="148">
        <f>SUM(E1151:E1151)</f>
        <v>0</v>
      </c>
    </row>
    <row r="1152" spans="1:7" ht="15">
      <c r="A1152" s="152"/>
      <c r="B1152" s="111"/>
      <c r="C1152" s="111" t="s">
        <v>1045</v>
      </c>
      <c r="E1152" s="1594"/>
      <c r="G1152" s="148">
        <f>SUM(E1152:E1152)</f>
        <v>0</v>
      </c>
    </row>
    <row r="1153" spans="1:7">
      <c r="A1153" s="152"/>
      <c r="B1153" s="111"/>
      <c r="C1153" s="111" t="s">
        <v>281</v>
      </c>
      <c r="E1153" s="792">
        <f>SUM(E1149:E1152)</f>
        <v>0</v>
      </c>
      <c r="G1153" s="291">
        <f>SUM(G1149:G1152)</f>
        <v>0</v>
      </c>
    </row>
    <row r="1154" spans="1:7">
      <c r="A1154" s="152"/>
      <c r="B1154" s="111"/>
      <c r="C1154" s="111"/>
      <c r="G1154" s="148"/>
    </row>
    <row r="1155" spans="1:7">
      <c r="A1155" s="288" t="s">
        <v>433</v>
      </c>
      <c r="B1155" s="131" t="s">
        <v>435</v>
      </c>
      <c r="C1155" s="111"/>
      <c r="G1155" s="148"/>
    </row>
    <row r="1156" spans="1:7" ht="15">
      <c r="A1156" s="152"/>
      <c r="B1156" s="111"/>
      <c r="C1156" s="111" t="s">
        <v>622</v>
      </c>
      <c r="E1156" s="1594"/>
      <c r="G1156" s="148">
        <f>SUM(E1156:E1156)</f>
        <v>0</v>
      </c>
    </row>
    <row r="1157" spans="1:7">
      <c r="A1157" s="152"/>
      <c r="B1157" s="111"/>
      <c r="C1157" s="111" t="s">
        <v>1042</v>
      </c>
      <c r="G1157" s="148">
        <f>SUM(E1157:E1157)</f>
        <v>0</v>
      </c>
    </row>
    <row r="1158" spans="1:7" ht="15">
      <c r="A1158" s="152"/>
      <c r="B1158" s="111"/>
      <c r="C1158" s="111" t="s">
        <v>1043</v>
      </c>
      <c r="E1158" s="1594"/>
      <c r="G1158" s="148">
        <f>SUM(E1158:E1158)</f>
        <v>0</v>
      </c>
    </row>
    <row r="1159" spans="1:7" ht="15">
      <c r="A1159" s="152"/>
      <c r="B1159" s="111"/>
      <c r="C1159" s="111" t="s">
        <v>1045</v>
      </c>
      <c r="E1159" s="1594"/>
      <c r="G1159" s="148">
        <f>SUM(E1159:E1159)</f>
        <v>0</v>
      </c>
    </row>
    <row r="1160" spans="1:7">
      <c r="A1160" s="152"/>
      <c r="B1160" s="111"/>
      <c r="C1160" s="111" t="s">
        <v>281</v>
      </c>
      <c r="E1160" s="792">
        <f>SUM(E1156:E1159)</f>
        <v>0</v>
      </c>
      <c r="G1160" s="291">
        <f>SUM(G1156:G1159)</f>
        <v>0</v>
      </c>
    </row>
    <row r="1161" spans="1:7">
      <c r="A1161" s="150"/>
      <c r="B1161" s="115"/>
      <c r="C1161" s="115"/>
      <c r="G1161" s="148"/>
    </row>
    <row r="1162" spans="1:7">
      <c r="A1162" s="150">
        <v>2351</v>
      </c>
      <c r="B1162" s="126" t="s">
        <v>440</v>
      </c>
      <c r="C1162" s="115"/>
      <c r="G1162" s="148"/>
    </row>
    <row r="1163" spans="1:7">
      <c r="A1163" s="150"/>
      <c r="B1163" s="115"/>
      <c r="C1163" s="115" t="s">
        <v>1042</v>
      </c>
      <c r="G1163" s="148">
        <f>SUM(E1163:E1163)</f>
        <v>0</v>
      </c>
    </row>
    <row r="1164" spans="1:7" ht="15">
      <c r="A1164" s="150"/>
      <c r="B1164" s="115"/>
      <c r="C1164" s="115" t="s">
        <v>1043</v>
      </c>
      <c r="E1164" s="1594"/>
      <c r="G1164" s="148">
        <f>SUM(E1164:E1164)</f>
        <v>0</v>
      </c>
    </row>
    <row r="1165" spans="1:7">
      <c r="A1165" s="150"/>
      <c r="B1165" s="115"/>
      <c r="C1165" s="115" t="s">
        <v>281</v>
      </c>
      <c r="E1165" s="792">
        <f>SUM(E1163:E1164)</f>
        <v>0</v>
      </c>
      <c r="G1165" s="291">
        <f>SUM(G1163:G1164)</f>
        <v>0</v>
      </c>
    </row>
    <row r="1166" spans="1:7">
      <c r="A1166" s="150"/>
      <c r="B1166" s="115"/>
      <c r="C1166" s="115"/>
      <c r="G1166" s="148"/>
    </row>
    <row r="1167" spans="1:7">
      <c r="A1167" s="259">
        <v>252</v>
      </c>
      <c r="B1167" s="126" t="s">
        <v>755</v>
      </c>
      <c r="C1167" s="111"/>
      <c r="G1167" s="148"/>
    </row>
    <row r="1168" spans="1:7">
      <c r="A1168" s="259"/>
      <c r="B1168" s="126"/>
      <c r="C1168" s="115" t="s">
        <v>1042</v>
      </c>
      <c r="G1168" s="148">
        <f>SUM(E1168:E1168)</f>
        <v>0</v>
      </c>
    </row>
    <row r="1169" spans="1:7" ht="15">
      <c r="A1169" s="259"/>
      <c r="B1169" s="111"/>
      <c r="C1169" s="115" t="s">
        <v>1043</v>
      </c>
      <c r="E1169" s="1594"/>
      <c r="G1169" s="148">
        <f>SUM(E1169:E1169)</f>
        <v>0</v>
      </c>
    </row>
    <row r="1170" spans="1:7">
      <c r="A1170" s="259"/>
      <c r="B1170" s="111"/>
      <c r="C1170" s="111" t="s">
        <v>281</v>
      </c>
      <c r="E1170" s="792">
        <f>SUM(E1168:E1169)</f>
        <v>0</v>
      </c>
      <c r="G1170" s="148">
        <f>SUM(G1168:G1169)</f>
        <v>0</v>
      </c>
    </row>
    <row r="1171" spans="1:7">
      <c r="A1171" s="259"/>
      <c r="B1171" s="111"/>
      <c r="C1171" s="111"/>
      <c r="G1171" s="148"/>
    </row>
    <row r="1172" spans="1:7">
      <c r="A1172" s="150">
        <v>2531</v>
      </c>
      <c r="B1172" s="115" t="s">
        <v>441</v>
      </c>
      <c r="C1172" s="115"/>
      <c r="G1172" s="148"/>
    </row>
    <row r="1173" spans="1:7" ht="15">
      <c r="A1173" s="150"/>
      <c r="B1173" s="115"/>
      <c r="C1173" s="115" t="s">
        <v>1045</v>
      </c>
      <c r="E1173" s="1594"/>
      <c r="G1173" s="148">
        <f>SUM(E1173:E1173)</f>
        <v>0</v>
      </c>
    </row>
    <row r="1174" spans="1:7">
      <c r="A1174" s="150"/>
      <c r="B1174" s="115"/>
      <c r="C1174" s="115" t="s">
        <v>281</v>
      </c>
      <c r="E1174" s="792">
        <f>SUM(E1173)</f>
        <v>0</v>
      </c>
      <c r="G1174" s="291">
        <f>SUM(G1173)</f>
        <v>0</v>
      </c>
    </row>
    <row r="1175" spans="1:7">
      <c r="A1175" s="150"/>
      <c r="B1175" s="115"/>
      <c r="C1175" s="115"/>
      <c r="G1175" s="148"/>
    </row>
    <row r="1176" spans="1:7">
      <c r="A1176" s="150">
        <v>255</v>
      </c>
      <c r="B1176" s="115" t="s">
        <v>442</v>
      </c>
      <c r="C1176" s="115"/>
      <c r="G1176" s="148"/>
    </row>
    <row r="1177" spans="1:7" ht="15">
      <c r="A1177" s="150"/>
      <c r="B1177" s="115"/>
      <c r="C1177" s="115" t="s">
        <v>622</v>
      </c>
      <c r="E1177" s="1594"/>
      <c r="G1177" s="148">
        <f>SUM(E1177:E1177)</f>
        <v>0</v>
      </c>
    </row>
    <row r="1178" spans="1:7">
      <c r="A1178" s="150"/>
      <c r="B1178" s="115"/>
      <c r="C1178" s="115" t="s">
        <v>1042</v>
      </c>
      <c r="G1178" s="148">
        <f>SUM(E1178:E1178)</f>
        <v>0</v>
      </c>
    </row>
    <row r="1179" spans="1:7" ht="15">
      <c r="A1179" s="150"/>
      <c r="B1179" s="115"/>
      <c r="C1179" s="115" t="s">
        <v>1043</v>
      </c>
      <c r="E1179" s="1594"/>
      <c r="G1179" s="148">
        <f>SUM(E1179:E1179)</f>
        <v>0</v>
      </c>
    </row>
    <row r="1180" spans="1:7" ht="15">
      <c r="A1180" s="150"/>
      <c r="B1180" s="115"/>
      <c r="C1180" s="115" t="s">
        <v>1045</v>
      </c>
      <c r="E1180" s="1594"/>
      <c r="G1180" s="148">
        <f>SUM(E1180:E1180)</f>
        <v>0</v>
      </c>
    </row>
    <row r="1181" spans="1:7">
      <c r="A1181" s="150"/>
      <c r="B1181" s="115"/>
      <c r="C1181" s="115" t="s">
        <v>281</v>
      </c>
      <c r="E1181" s="792">
        <f>SUM(E1177:E1180)</f>
        <v>0</v>
      </c>
      <c r="G1181" s="291">
        <f>SUM(G1177:G1180)</f>
        <v>0</v>
      </c>
    </row>
    <row r="1182" spans="1:7">
      <c r="A1182" s="150"/>
      <c r="B1182" s="115"/>
      <c r="C1182" s="115"/>
      <c r="G1182" s="148"/>
    </row>
    <row r="1183" spans="1:7">
      <c r="A1183" s="150">
        <v>2820</v>
      </c>
      <c r="B1183" s="115" t="s">
        <v>733</v>
      </c>
      <c r="C1183" s="115"/>
      <c r="G1183" s="148"/>
    </row>
    <row r="1184" spans="1:7" ht="15">
      <c r="A1184" s="150"/>
      <c r="B1184" s="115"/>
      <c r="C1184" s="115" t="s">
        <v>622</v>
      </c>
      <c r="E1184" s="1594"/>
      <c r="G1184" s="148">
        <f>SUM(E1184:E1184)</f>
        <v>0</v>
      </c>
    </row>
    <row r="1185" spans="1:7">
      <c r="A1185" s="150"/>
      <c r="B1185" s="115"/>
      <c r="C1185" s="115" t="s">
        <v>1042</v>
      </c>
      <c r="G1185" s="148">
        <f>SUM(E1185:E1185)</f>
        <v>0</v>
      </c>
    </row>
    <row r="1186" spans="1:7" ht="15">
      <c r="A1186" s="150"/>
      <c r="B1186" s="115"/>
      <c r="C1186" s="115" t="s">
        <v>1043</v>
      </c>
      <c r="E1186" s="1594"/>
      <c r="G1186" s="148">
        <f>SUM(E1186:E1186)</f>
        <v>0</v>
      </c>
    </row>
    <row r="1187" spans="1:7" ht="15">
      <c r="A1187" s="150"/>
      <c r="B1187" s="115"/>
      <c r="C1187" s="115" t="s">
        <v>1045</v>
      </c>
      <c r="E1187" s="1594"/>
      <c r="G1187" s="148">
        <f>SUM(E1187:E1187)</f>
        <v>0</v>
      </c>
    </row>
    <row r="1188" spans="1:7">
      <c r="A1188" s="150"/>
      <c r="B1188" s="115"/>
      <c r="C1188" s="115" t="s">
        <v>281</v>
      </c>
      <c r="E1188" s="792">
        <f>SUM(E1184:E1187)</f>
        <v>0</v>
      </c>
      <c r="G1188" s="291">
        <f>SUM(G1184:G1187)</f>
        <v>0</v>
      </c>
    </row>
    <row r="1189" spans="1:7">
      <c r="A1189" s="150"/>
      <c r="B1189" s="115"/>
      <c r="C1189" s="115"/>
      <c r="G1189" s="148"/>
    </row>
    <row r="1190" spans="1:7">
      <c r="A1190" s="150">
        <v>2821</v>
      </c>
      <c r="B1190" s="115" t="s">
        <v>734</v>
      </c>
      <c r="C1190" s="115"/>
      <c r="G1190" s="148"/>
    </row>
    <row r="1191" spans="1:7" ht="15">
      <c r="A1191" s="150"/>
      <c r="B1191" s="115"/>
      <c r="C1191" s="115" t="s">
        <v>622</v>
      </c>
      <c r="E1191" s="1594"/>
      <c r="G1191" s="148">
        <f>SUM(E1191:E1191)</f>
        <v>0</v>
      </c>
    </row>
    <row r="1192" spans="1:7">
      <c r="A1192" s="150"/>
      <c r="B1192" s="115"/>
      <c r="C1192" s="115" t="s">
        <v>1042</v>
      </c>
      <c r="G1192" s="148">
        <f>SUM(E1192:E1192)</f>
        <v>0</v>
      </c>
    </row>
    <row r="1193" spans="1:7" ht="15">
      <c r="A1193" s="150"/>
      <c r="B1193" s="115"/>
      <c r="C1193" s="115" t="s">
        <v>1043</v>
      </c>
      <c r="E1193" s="1594"/>
      <c r="G1193" s="148">
        <f>SUM(E1193:E1193)</f>
        <v>0</v>
      </c>
    </row>
    <row r="1194" spans="1:7" ht="15">
      <c r="A1194" s="150"/>
      <c r="B1194" s="115"/>
      <c r="C1194" s="115" t="s">
        <v>1045</v>
      </c>
      <c r="E1194" s="1594"/>
      <c r="G1194" s="148">
        <f>SUM(E1194:E1194)</f>
        <v>0</v>
      </c>
    </row>
    <row r="1195" spans="1:7">
      <c r="A1195" s="150"/>
      <c r="B1195" s="115"/>
      <c r="C1195" s="115" t="s">
        <v>281</v>
      </c>
      <c r="E1195" s="792">
        <f>SUM(E1191:E1194)</f>
        <v>0</v>
      </c>
      <c r="G1195" s="291">
        <f>SUM(G1191:G1194)</f>
        <v>0</v>
      </c>
    </row>
    <row r="1196" spans="1:7">
      <c r="A1196" s="150"/>
      <c r="B1196" s="115"/>
      <c r="C1196" s="115"/>
      <c r="G1196" s="148"/>
    </row>
    <row r="1197" spans="1:7">
      <c r="A1197" s="619" t="s">
        <v>260</v>
      </c>
      <c r="B1197" s="131" t="s">
        <v>259</v>
      </c>
      <c r="C1197" s="115"/>
      <c r="G1197" s="148"/>
    </row>
    <row r="1198" spans="1:7" ht="15">
      <c r="A1198" s="552"/>
      <c r="B1198" s="115" t="s">
        <v>1045</v>
      </c>
      <c r="C1198" s="115"/>
      <c r="E1198" s="1594"/>
      <c r="G1198" s="148">
        <f>SUM(E1198:E1198)</f>
        <v>0</v>
      </c>
    </row>
    <row r="1199" spans="1:7">
      <c r="A1199" s="552"/>
      <c r="B1199" s="115" t="s">
        <v>281</v>
      </c>
      <c r="C1199" s="115"/>
      <c r="E1199" s="792">
        <f>SUM(E1198)</f>
        <v>0</v>
      </c>
      <c r="G1199" s="291">
        <f>SUM(G1198)</f>
        <v>0</v>
      </c>
    </row>
    <row r="1200" spans="1:7" ht="13.5" thickBot="1">
      <c r="A1200" s="552"/>
      <c r="B1200" s="115"/>
      <c r="C1200" s="115"/>
      <c r="G1200" s="292"/>
    </row>
    <row r="1201" spans="1:7" ht="13.5" thickTop="1">
      <c r="A1201" s="64" t="s">
        <v>1246</v>
      </c>
      <c r="B1201" s="115"/>
      <c r="C1201" s="115"/>
      <c r="G1201" s="148"/>
    </row>
    <row r="1202" spans="1:7">
      <c r="A1202" s="552"/>
      <c r="B1202" s="115" t="s">
        <v>622</v>
      </c>
      <c r="C1202" s="115"/>
      <c r="E1202" s="792">
        <f>E1141+E1149+E1156+E1177+E1184+E1191</f>
        <v>0</v>
      </c>
      <c r="G1202" s="115">
        <f>G1141+G1149+G1156+G1177+G1184+G1191</f>
        <v>0</v>
      </c>
    </row>
    <row r="1203" spans="1:7">
      <c r="A1203" s="552"/>
      <c r="B1203" s="115" t="s">
        <v>1042</v>
      </c>
      <c r="C1203" s="115"/>
      <c r="E1203" s="792">
        <f>E1136+E1150+E1157+E1163+E1178+E1185+E1192+E1168</f>
        <v>0</v>
      </c>
      <c r="G1203" s="115">
        <f>G1136+G1150+G1157+G1163+G1178+G1185+G1192+G1168</f>
        <v>0</v>
      </c>
    </row>
    <row r="1204" spans="1:7">
      <c r="A1204" s="552"/>
      <c r="B1204" s="115" t="s">
        <v>1043</v>
      </c>
      <c r="C1204" s="115"/>
      <c r="E1204" s="792">
        <f>E1137+E1151+E1158+E1164+E1179+E1186+E1193+E1169</f>
        <v>0</v>
      </c>
      <c r="G1204" s="115">
        <f>G1137+G1151+G1158+G1164+G1179+G1186+G1193+G1169</f>
        <v>0</v>
      </c>
    </row>
    <row r="1205" spans="1:7">
      <c r="A1205" s="552"/>
      <c r="B1205" s="115" t="s">
        <v>1045</v>
      </c>
      <c r="C1205" s="115"/>
      <c r="E1205" s="792">
        <f>E1145+E1152+E1159+E1173+E1180+E1187+E1194+E1198</f>
        <v>0</v>
      </c>
      <c r="G1205" s="115">
        <f>G1145+G1152+G1159+G1173+G1180+G1187+G1194+G1198</f>
        <v>0</v>
      </c>
    </row>
    <row r="1206" spans="1:7" ht="13.5" thickBot="1">
      <c r="A1206" s="552"/>
      <c r="B1206" s="115"/>
      <c r="C1206" s="115"/>
      <c r="G1206" s="333"/>
    </row>
    <row r="1207" spans="1:7" ht="13.5" thickTop="1">
      <c r="A1207" s="552"/>
      <c r="B1207" s="115"/>
      <c r="C1207" s="115"/>
      <c r="G1207" s="293"/>
    </row>
    <row r="1208" spans="1:7">
      <c r="A1208" s="552"/>
      <c r="B1208" s="66" t="s">
        <v>1246</v>
      </c>
      <c r="C1208" s="115"/>
      <c r="E1208" s="792">
        <f t="shared" ref="E1208" si="27">+E1138+E1142+E1146+E1153+E1160+E1165+E1170+E1174+E1181+E1188+E1195+E1199</f>
        <v>0</v>
      </c>
      <c r="G1208" s="293">
        <f>+G1138+G1142+G1146+G1153+G1160+G1165+G1170+G1174+G1181+G1188+G1195+G1199</f>
        <v>0</v>
      </c>
    </row>
    <row r="1209" spans="1:7">
      <c r="A1209" s="552"/>
      <c r="B1209" s="115"/>
      <c r="C1209" s="115"/>
      <c r="G1209" s="148"/>
    </row>
    <row r="1210" spans="1:7">
      <c r="A1210" s="66" t="s">
        <v>1270</v>
      </c>
      <c r="B1210" s="115"/>
      <c r="C1210" s="115"/>
      <c r="G1210" s="293"/>
    </row>
    <row r="1211" spans="1:7">
      <c r="A1211" s="66"/>
      <c r="B1211" s="115" t="s">
        <v>622</v>
      </c>
      <c r="C1211" s="115"/>
      <c r="E1211" s="792">
        <f t="shared" ref="E1211:E1214" si="28">E1124+E1202</f>
        <v>0</v>
      </c>
      <c r="G1211" s="148">
        <f>G1124+G1202</f>
        <v>0</v>
      </c>
    </row>
    <row r="1212" spans="1:7">
      <c r="A1212" s="66"/>
      <c r="B1212" s="115" t="s">
        <v>1042</v>
      </c>
      <c r="C1212" s="115"/>
      <c r="E1212" s="792">
        <f t="shared" si="28"/>
        <v>0</v>
      </c>
      <c r="G1212" s="148">
        <f>G1125+G1203</f>
        <v>0</v>
      </c>
    </row>
    <row r="1213" spans="1:7">
      <c r="A1213" s="66"/>
      <c r="B1213" s="115" t="s">
        <v>1043</v>
      </c>
      <c r="C1213" s="115"/>
      <c r="E1213" s="792">
        <f t="shared" si="28"/>
        <v>0</v>
      </c>
      <c r="G1213" s="148">
        <f>G1126+G1204</f>
        <v>0</v>
      </c>
    </row>
    <row r="1214" spans="1:7">
      <c r="A1214" s="66"/>
      <c r="B1214" s="115" t="s">
        <v>1045</v>
      </c>
      <c r="C1214" s="115"/>
      <c r="E1214" s="792">
        <f t="shared" si="28"/>
        <v>0</v>
      </c>
      <c r="G1214" s="148">
        <f>G1127+G1205</f>
        <v>0</v>
      </c>
    </row>
    <row r="1215" spans="1:7" ht="13.5" thickBot="1">
      <c r="A1215" s="66"/>
      <c r="B1215" s="115"/>
      <c r="C1215" s="115"/>
      <c r="G1215" s="292"/>
    </row>
    <row r="1216" spans="1:7" ht="13.5" thickTop="1">
      <c r="A1216" s="66"/>
      <c r="B1216" s="115"/>
      <c r="C1216" s="115"/>
      <c r="G1216" s="148"/>
    </row>
    <row r="1217" spans="1:7">
      <c r="A1217" s="281"/>
      <c r="B1217" s="66" t="s">
        <v>1270</v>
      </c>
      <c r="C1217" s="115"/>
      <c r="E1217" s="792">
        <f>E1130+E1208</f>
        <v>0</v>
      </c>
      <c r="G1217" s="148">
        <f>G1130+G1208</f>
        <v>0</v>
      </c>
    </row>
    <row r="1218" spans="1:7">
      <c r="G1218" s="919"/>
    </row>
    <row r="1219" spans="1:7">
      <c r="A1219" s="66" t="s">
        <v>1274</v>
      </c>
      <c r="B1219" s="115"/>
      <c r="C1219" s="115"/>
      <c r="G1219" s="148"/>
    </row>
    <row r="1220" spans="1:7">
      <c r="A1220" s="281"/>
      <c r="B1220" s="115"/>
      <c r="C1220" s="115"/>
      <c r="G1220" s="148"/>
    </row>
    <row r="1221" spans="1:7">
      <c r="A1221" s="281"/>
      <c r="B1221" s="36" t="s">
        <v>738</v>
      </c>
      <c r="C1221" s="115"/>
      <c r="G1221" s="148"/>
    </row>
    <row r="1222" spans="1:7">
      <c r="A1222" s="281"/>
      <c r="B1222" s="115"/>
      <c r="C1222" s="115" t="s">
        <v>739</v>
      </c>
      <c r="E1222" s="792">
        <f>E639</f>
        <v>0</v>
      </c>
      <c r="G1222" s="148">
        <f t="shared" ref="G1222:G1230" si="29">SUM(E1222:E1222)</f>
        <v>0</v>
      </c>
    </row>
    <row r="1223" spans="1:7">
      <c r="A1223" s="281"/>
      <c r="B1223" s="115"/>
      <c r="C1223" s="115" t="s">
        <v>740</v>
      </c>
      <c r="E1223" s="792">
        <f>E892</f>
        <v>-383803</v>
      </c>
      <c r="G1223" s="148">
        <f t="shared" si="29"/>
        <v>-383803</v>
      </c>
    </row>
    <row r="1224" spans="1:7">
      <c r="A1224" s="281"/>
      <c r="B1224" s="115"/>
      <c r="C1224" s="115" t="s">
        <v>1247</v>
      </c>
      <c r="E1224" s="792">
        <v>0</v>
      </c>
      <c r="G1224" s="148">
        <f t="shared" si="29"/>
        <v>0</v>
      </c>
    </row>
    <row r="1225" spans="1:7">
      <c r="A1225" s="281"/>
      <c r="B1225" s="115"/>
      <c r="C1225" s="115" t="s">
        <v>741</v>
      </c>
      <c r="E1225" s="792">
        <f>E921</f>
        <v>0</v>
      </c>
      <c r="G1225" s="148">
        <f t="shared" si="29"/>
        <v>0</v>
      </c>
    </row>
    <row r="1226" spans="1:7">
      <c r="A1226" s="281"/>
      <c r="B1226" s="115"/>
      <c r="C1226" s="115" t="s">
        <v>747</v>
      </c>
      <c r="E1226" s="792">
        <f>E923+E925+E927</f>
        <v>94874.887874495937</v>
      </c>
      <c r="G1226" s="148">
        <f t="shared" si="29"/>
        <v>94874.887874495937</v>
      </c>
    </row>
    <row r="1227" spans="1:7">
      <c r="A1227" s="281"/>
      <c r="B1227" s="115"/>
      <c r="C1227" s="115" t="s">
        <v>1058</v>
      </c>
      <c r="E1227" s="792">
        <v>0</v>
      </c>
      <c r="G1227" s="148">
        <f t="shared" si="29"/>
        <v>0</v>
      </c>
    </row>
    <row r="1228" spans="1:7">
      <c r="A1228" s="281"/>
      <c r="B1228" s="115"/>
      <c r="C1228" s="115" t="s">
        <v>1059</v>
      </c>
      <c r="E1228" s="792">
        <v>0</v>
      </c>
      <c r="G1228" s="148">
        <f t="shared" si="29"/>
        <v>0</v>
      </c>
    </row>
    <row r="1229" spans="1:7" ht="13.5" thickBot="1">
      <c r="A1229" s="281"/>
      <c r="B1229" s="115"/>
      <c r="C1229" s="115"/>
      <c r="G1229" s="332">
        <f t="shared" si="29"/>
        <v>0</v>
      </c>
    </row>
    <row r="1230" spans="1:7">
      <c r="A1230" s="281"/>
      <c r="B1230" s="115"/>
      <c r="C1230" s="36" t="s">
        <v>738</v>
      </c>
      <c r="E1230" s="792">
        <f>SUM(E1222:E1228)</f>
        <v>-288928.11212550406</v>
      </c>
      <c r="G1230" s="148">
        <f t="shared" si="29"/>
        <v>-288928.11212550406</v>
      </c>
    </row>
    <row r="1231" spans="1:7">
      <c r="A1231" s="281"/>
      <c r="B1231" s="115"/>
      <c r="C1231" s="36"/>
      <c r="G1231" s="148"/>
    </row>
    <row r="1232" spans="1:7">
      <c r="A1232" s="281"/>
      <c r="B1232" s="115"/>
      <c r="C1232" s="36" t="s">
        <v>1253</v>
      </c>
      <c r="E1232" s="792">
        <f>+E1230/365</f>
        <v>-791.58386883699745</v>
      </c>
      <c r="G1232" s="148">
        <f>SUM(E1232:E1232)</f>
        <v>-791.58386883699745</v>
      </c>
    </row>
    <row r="1233" spans="1:7">
      <c r="A1233" s="281"/>
      <c r="B1233" s="115"/>
      <c r="C1233" s="115"/>
      <c r="G1233" s="148"/>
    </row>
    <row r="1234" spans="1:7">
      <c r="A1234" s="281"/>
      <c r="B1234" s="36" t="s">
        <v>748</v>
      </c>
      <c r="C1234" s="115"/>
      <c r="E1234" s="294">
        <f>'Control Panel'!$F$21</f>
        <v>-1.1717103480690274</v>
      </c>
      <c r="G1234" s="294">
        <f>'Control Panel'!$F$21</f>
        <v>-1.1717103480690274</v>
      </c>
    </row>
    <row r="1235" spans="1:7" ht="13.5" thickBot="1">
      <c r="A1235" s="281"/>
      <c r="B1235" s="115"/>
      <c r="C1235" s="115"/>
      <c r="G1235" s="292"/>
    </row>
    <row r="1236" spans="1:7" ht="13.5" thickTop="1">
      <c r="A1236" s="281"/>
      <c r="B1236" s="115"/>
      <c r="C1236" s="115"/>
      <c r="G1236" s="148"/>
    </row>
    <row r="1237" spans="1:7">
      <c r="A1237" s="281"/>
      <c r="B1237" s="66" t="s">
        <v>1274</v>
      </c>
      <c r="C1237" s="115"/>
      <c r="E1237" s="792">
        <f>E1232*E1234</f>
        <v>927.50701048082567</v>
      </c>
      <c r="G1237" s="148">
        <f>SUM(E1237:E1237)</f>
        <v>927.50701048082567</v>
      </c>
    </row>
    <row r="1238" spans="1:7" ht="13.5" thickBot="1">
      <c r="A1238" s="281"/>
      <c r="B1238" s="115"/>
      <c r="C1238" s="115"/>
      <c r="G1238" s="292">
        <f>G1234*G1232</f>
        <v>927.50701048082567</v>
      </c>
    </row>
    <row r="1239" spans="1:7" ht="13.5" thickTop="1">
      <c r="A1239" s="281"/>
      <c r="B1239" s="115"/>
      <c r="C1239" s="115"/>
      <c r="G1239" s="148"/>
    </row>
    <row r="1240" spans="1:7">
      <c r="A1240" s="66" t="s">
        <v>411</v>
      </c>
      <c r="B1240" s="115"/>
      <c r="C1240" s="115"/>
      <c r="G1240" s="148"/>
    </row>
    <row r="1241" spans="1:7">
      <c r="A1241" s="66"/>
      <c r="B1241" s="115" t="s">
        <v>622</v>
      </c>
      <c r="C1241" s="115"/>
      <c r="E1241" s="792">
        <f t="shared" ref="E1241:E1243" si="30">E1211</f>
        <v>0</v>
      </c>
      <c r="G1241" s="148">
        <f>SUM(E1241:E1241)</f>
        <v>0</v>
      </c>
    </row>
    <row r="1242" spans="1:7">
      <c r="A1242" s="66"/>
      <c r="B1242" s="115" t="s">
        <v>1042</v>
      </c>
      <c r="C1242" s="115"/>
      <c r="E1242" s="792">
        <f t="shared" si="30"/>
        <v>0</v>
      </c>
      <c r="G1242" s="148">
        <f>SUM(E1242:E1242)</f>
        <v>0</v>
      </c>
    </row>
    <row r="1243" spans="1:7">
      <c r="A1243" s="66"/>
      <c r="B1243" s="115" t="s">
        <v>1043</v>
      </c>
      <c r="C1243" s="115"/>
      <c r="E1243" s="792">
        <f t="shared" si="30"/>
        <v>0</v>
      </c>
      <c r="G1243" s="148">
        <f>SUM(E1243:E1243)</f>
        <v>0</v>
      </c>
    </row>
    <row r="1244" spans="1:7">
      <c r="A1244" s="66"/>
      <c r="B1244" s="115" t="s">
        <v>1045</v>
      </c>
      <c r="C1244" s="115"/>
      <c r="E1244" s="792">
        <f>E1214+E1237</f>
        <v>927.50701048082567</v>
      </c>
      <c r="G1244" s="148">
        <f>G1214+G1237</f>
        <v>927.50701048082567</v>
      </c>
    </row>
    <row r="1245" spans="1:7" ht="13.5" thickBot="1">
      <c r="A1245" s="66"/>
      <c r="B1245" s="115"/>
      <c r="C1245" s="115"/>
      <c r="G1245" s="292">
        <f>SUM(E1245:E1245)</f>
        <v>0</v>
      </c>
    </row>
    <row r="1246" spans="1:7" ht="13.5" thickTop="1">
      <c r="A1246" s="66"/>
      <c r="B1246" s="115"/>
      <c r="C1246" s="115"/>
      <c r="G1246" s="148">
        <f>SUM(E1246:E1246)</f>
        <v>0</v>
      </c>
    </row>
    <row r="1247" spans="1:7">
      <c r="A1247" s="281"/>
      <c r="B1247" s="66" t="s">
        <v>411</v>
      </c>
      <c r="C1247" s="115"/>
      <c r="E1247" s="792">
        <f>E1217+E1237</f>
        <v>927.50701048082567</v>
      </c>
      <c r="G1247" s="148">
        <f>SUM(E1247:E1247)</f>
        <v>927.50701048082567</v>
      </c>
    </row>
    <row r="1248" spans="1:7">
      <c r="A1248" s="281"/>
      <c r="B1248" s="66"/>
      <c r="C1248" s="115"/>
    </row>
  </sheetData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7198082" r:id="rId3" name="Button 2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198083" r:id="rId4" name="Button 3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198085" r:id="rId5" name="Button 5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198086" r:id="rId6" name="Button 6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7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G1248"/>
  <sheetViews>
    <sheetView workbookViewId="0"/>
  </sheetViews>
  <sheetFormatPr defaultRowHeight="12.75"/>
  <cols>
    <col min="1" max="1" width="7.28515625" style="17" customWidth="1"/>
    <col min="2" max="2" width="14.42578125" style="17" customWidth="1"/>
    <col min="3" max="3" width="33.85546875" style="17" customWidth="1"/>
    <col min="4" max="4" width="9.140625" style="268"/>
    <col min="5" max="5" width="40.42578125" style="792" customWidth="1"/>
    <col min="6" max="6" width="9.140625" style="268"/>
    <col min="7" max="7" width="19" style="268" bestFit="1" customWidth="1"/>
    <col min="8" max="16384" width="9.140625" style="268"/>
  </cols>
  <sheetData>
    <row r="1" spans="1:7">
      <c r="A1" s="1843" t="str">
        <f>'Control Panel'!$B$1</f>
        <v>Questar Gas Company</v>
      </c>
    </row>
    <row r="2" spans="1:7">
      <c r="A2" s="1843" t="str">
        <f>'Control Panel'!$B$2</f>
        <v>Utah - Settlement DPR Study</v>
      </c>
      <c r="B2" s="128"/>
      <c r="C2" s="128"/>
    </row>
    <row r="3" spans="1:7">
      <c r="A3" s="1843" t="str">
        <f>'Control Panel'!$B$3</f>
        <v>12 Months Ended : Dec-2014</v>
      </c>
      <c r="B3" s="128"/>
      <c r="C3" s="128"/>
    </row>
    <row r="4" spans="1:7">
      <c r="A4" s="135"/>
      <c r="B4" s="128"/>
      <c r="C4" s="128"/>
    </row>
    <row r="5" spans="1:7">
      <c r="A5" s="114"/>
      <c r="B5" s="128"/>
      <c r="C5" s="289"/>
    </row>
    <row r="6" spans="1:7">
      <c r="A6" s="141"/>
      <c r="B6" s="128"/>
      <c r="C6" s="128"/>
    </row>
    <row r="7" spans="1:7" ht="15.75">
      <c r="A7" s="58"/>
      <c r="B7" s="128"/>
      <c r="C7" s="128"/>
    </row>
    <row r="8" spans="1:7">
      <c r="A8" s="1221"/>
      <c r="B8" s="128"/>
      <c r="C8" s="128"/>
    </row>
    <row r="9" spans="1:7" ht="13.5" thickBot="1">
      <c r="A9" s="60" t="s">
        <v>1436</v>
      </c>
      <c r="B9" s="61"/>
      <c r="C9" s="927" t="s">
        <v>1437</v>
      </c>
      <c r="D9" s="1593"/>
      <c r="E9" s="933" t="s">
        <v>1112</v>
      </c>
      <c r="G9" s="928" t="s">
        <v>3388</v>
      </c>
    </row>
    <row r="10" spans="1:7">
      <c r="A10" s="36" t="s">
        <v>1438</v>
      </c>
      <c r="B10" s="36"/>
      <c r="C10" s="36"/>
    </row>
    <row r="11" spans="1:7">
      <c r="A11" s="36" t="s">
        <v>14</v>
      </c>
      <c r="B11" s="36"/>
      <c r="C11" s="36"/>
    </row>
    <row r="12" spans="1:7">
      <c r="A12" s="36"/>
      <c r="B12" s="36"/>
      <c r="C12" s="36"/>
    </row>
    <row r="13" spans="1:7">
      <c r="A13" s="36"/>
      <c r="B13" s="36"/>
      <c r="C13" s="36"/>
    </row>
    <row r="14" spans="1:7" ht="15.75">
      <c r="A14" s="58"/>
      <c r="B14" s="128"/>
      <c r="C14" s="128"/>
    </row>
    <row r="15" spans="1:7">
      <c r="A15" s="64" t="s">
        <v>15</v>
      </c>
      <c r="B15" s="1223"/>
      <c r="C15" s="128"/>
    </row>
    <row r="16" spans="1:7" ht="15">
      <c r="A16" s="552"/>
      <c r="B16" s="1211" t="s">
        <v>1517</v>
      </c>
      <c r="C16" s="1211" t="s">
        <v>17</v>
      </c>
      <c r="E16" s="1594">
        <v>615688</v>
      </c>
      <c r="G16" s="148">
        <f>SUM(E16:E16)</f>
        <v>615688</v>
      </c>
    </row>
    <row r="17" spans="1:7">
      <c r="A17" s="552"/>
      <c r="B17" s="1211"/>
      <c r="C17" s="1211"/>
      <c r="G17" s="148"/>
    </row>
    <row r="18" spans="1:7" ht="15">
      <c r="A18" s="552"/>
      <c r="B18" s="1211"/>
      <c r="C18" s="1211" t="s">
        <v>18</v>
      </c>
      <c r="E18" s="1594"/>
      <c r="G18" s="148">
        <f>SUM(E18:E18)</f>
        <v>0</v>
      </c>
    </row>
    <row r="19" spans="1:7">
      <c r="A19" s="552"/>
      <c r="B19" s="1211"/>
      <c r="C19" s="1211"/>
      <c r="G19" s="148"/>
    </row>
    <row r="20" spans="1:7" ht="15">
      <c r="A20" s="552"/>
      <c r="B20" s="1211"/>
      <c r="C20" s="1211" t="s">
        <v>19</v>
      </c>
      <c r="E20" s="1594"/>
      <c r="G20" s="148">
        <f>SUM(E20:E20)</f>
        <v>0</v>
      </c>
    </row>
    <row r="21" spans="1:7">
      <c r="A21" s="552"/>
      <c r="B21" s="1211"/>
      <c r="C21" s="1211" t="s">
        <v>20</v>
      </c>
      <c r="E21" s="792">
        <f>SUM(E16:E20)</f>
        <v>615688</v>
      </c>
      <c r="G21" s="291">
        <f>SUM(E21:E21)</f>
        <v>615688</v>
      </c>
    </row>
    <row r="22" spans="1:7">
      <c r="A22" s="552"/>
      <c r="B22" s="1211"/>
      <c r="C22" s="1211"/>
      <c r="G22" s="148"/>
    </row>
    <row r="23" spans="1:7">
      <c r="A23" s="552"/>
      <c r="B23" s="1211"/>
      <c r="C23" s="1211" t="s">
        <v>21</v>
      </c>
      <c r="G23" s="148">
        <f>SUM(E23:E23)</f>
        <v>0</v>
      </c>
    </row>
    <row r="24" spans="1:7">
      <c r="A24" s="552"/>
      <c r="B24" s="1211"/>
      <c r="C24" s="1211"/>
      <c r="G24" s="148"/>
    </row>
    <row r="25" spans="1:7" hidden="1">
      <c r="A25" s="552"/>
      <c r="B25" s="1211" t="s">
        <v>373</v>
      </c>
      <c r="C25" s="1211" t="s">
        <v>17</v>
      </c>
      <c r="G25" s="148">
        <f>SUM(E25:E25)</f>
        <v>0</v>
      </c>
    </row>
    <row r="26" spans="1:7" hidden="1">
      <c r="A26" s="552"/>
      <c r="B26" s="1211"/>
      <c r="C26" s="1211"/>
      <c r="G26" s="148"/>
    </row>
    <row r="27" spans="1:7" hidden="1">
      <c r="A27" s="552"/>
      <c r="B27" s="1211"/>
      <c r="C27" s="1211" t="s">
        <v>18</v>
      </c>
      <c r="G27" s="148">
        <f>SUM(E27:E27)</f>
        <v>0</v>
      </c>
    </row>
    <row r="28" spans="1:7" hidden="1">
      <c r="A28" s="552"/>
      <c r="B28" s="1211"/>
      <c r="C28" s="1211"/>
      <c r="G28" s="148"/>
    </row>
    <row r="29" spans="1:7" hidden="1">
      <c r="A29" s="552"/>
      <c r="B29" s="1211"/>
      <c r="C29" s="1211" t="s">
        <v>19</v>
      </c>
      <c r="G29" s="148">
        <f>SUM(E29:E29)</f>
        <v>0</v>
      </c>
    </row>
    <row r="30" spans="1:7" hidden="1">
      <c r="A30" s="552"/>
      <c r="B30" s="1211"/>
      <c r="C30" s="1211" t="s">
        <v>20</v>
      </c>
      <c r="E30" s="792">
        <f>SUM(E25:E29)</f>
        <v>0</v>
      </c>
      <c r="G30" s="291">
        <f>SUM(E30:E30)</f>
        <v>0</v>
      </c>
    </row>
    <row r="31" spans="1:7" hidden="1">
      <c r="A31" s="552"/>
      <c r="B31" s="1211"/>
      <c r="C31" s="1211"/>
      <c r="G31" s="148"/>
    </row>
    <row r="32" spans="1:7" hidden="1">
      <c r="A32" s="552"/>
      <c r="B32" s="1211"/>
      <c r="C32" s="1211" t="s">
        <v>21</v>
      </c>
      <c r="G32" s="148">
        <f>SUM(E32:E32)</f>
        <v>0</v>
      </c>
    </row>
    <row r="33" spans="1:7" hidden="1">
      <c r="A33" s="552"/>
      <c r="B33" s="556"/>
      <c r="C33" s="1211"/>
      <c r="G33" s="148"/>
    </row>
    <row r="34" spans="1:7" hidden="1">
      <c r="A34" s="552"/>
      <c r="B34" s="1211" t="s">
        <v>1400</v>
      </c>
      <c r="C34" s="1211" t="s">
        <v>17</v>
      </c>
      <c r="G34" s="148">
        <f>SUM(E34:E34)</f>
        <v>0</v>
      </c>
    </row>
    <row r="35" spans="1:7" hidden="1">
      <c r="A35" s="552"/>
      <c r="B35" s="1211"/>
      <c r="C35" s="1211"/>
      <c r="G35" s="148"/>
    </row>
    <row r="36" spans="1:7" hidden="1">
      <c r="A36" s="552"/>
      <c r="B36" s="1211"/>
      <c r="C36" s="1211" t="s">
        <v>18</v>
      </c>
      <c r="G36" s="148">
        <f>SUM(E36:E36)</f>
        <v>0</v>
      </c>
    </row>
    <row r="37" spans="1:7" hidden="1">
      <c r="A37" s="552"/>
      <c r="B37" s="1211"/>
      <c r="C37" s="1211"/>
      <c r="G37" s="148"/>
    </row>
    <row r="38" spans="1:7" hidden="1">
      <c r="A38" s="552"/>
      <c r="B38" s="1211"/>
      <c r="C38" s="1211" t="s">
        <v>19</v>
      </c>
      <c r="G38" s="148">
        <f>SUM(E38:E38)</f>
        <v>0</v>
      </c>
    </row>
    <row r="39" spans="1:7" hidden="1">
      <c r="A39" s="552"/>
      <c r="B39" s="1211"/>
      <c r="C39" s="1211" t="s">
        <v>20</v>
      </c>
      <c r="E39" s="792">
        <f>SUM(E34:E38)</f>
        <v>0</v>
      </c>
      <c r="G39" s="291">
        <f>SUM(E39:E39)</f>
        <v>0</v>
      </c>
    </row>
    <row r="40" spans="1:7" hidden="1">
      <c r="A40" s="552"/>
      <c r="B40" s="1211"/>
      <c r="C40" s="1211"/>
      <c r="G40" s="148"/>
    </row>
    <row r="41" spans="1:7" hidden="1">
      <c r="A41" s="552"/>
      <c r="B41" s="1211"/>
      <c r="C41" s="1211" t="s">
        <v>21</v>
      </c>
      <c r="G41" s="148">
        <f>SUM(E41:E41)</f>
        <v>0</v>
      </c>
    </row>
    <row r="42" spans="1:7" hidden="1">
      <c r="A42" s="552"/>
      <c r="B42" s="556"/>
      <c r="C42" s="556"/>
      <c r="G42" s="148"/>
    </row>
    <row r="43" spans="1:7" ht="15">
      <c r="A43" s="552"/>
      <c r="B43" s="1211" t="s">
        <v>1965</v>
      </c>
      <c r="C43" s="1211" t="s">
        <v>17</v>
      </c>
      <c r="E43" s="1594"/>
      <c r="G43" s="148">
        <f>SUM(E43:E43)</f>
        <v>0</v>
      </c>
    </row>
    <row r="44" spans="1:7">
      <c r="A44" s="552"/>
      <c r="B44" s="1211"/>
      <c r="C44" s="1211"/>
      <c r="G44" s="148"/>
    </row>
    <row r="45" spans="1:7" ht="15">
      <c r="A45" s="552"/>
      <c r="B45" s="1211"/>
      <c r="C45" s="1211" t="s">
        <v>18</v>
      </c>
      <c r="E45" s="1594"/>
      <c r="G45" s="148">
        <f>SUM(E45:E45)</f>
        <v>0</v>
      </c>
    </row>
    <row r="46" spans="1:7">
      <c r="A46" s="552"/>
      <c r="B46" s="1211"/>
      <c r="C46" s="1211"/>
      <c r="G46" s="148"/>
    </row>
    <row r="47" spans="1:7" ht="15">
      <c r="A47" s="552"/>
      <c r="B47" s="1211"/>
      <c r="C47" s="1211" t="s">
        <v>19</v>
      </c>
      <c r="E47" s="1594"/>
      <c r="G47" s="148">
        <f>SUM(E47:E47)</f>
        <v>0</v>
      </c>
    </row>
    <row r="48" spans="1:7">
      <c r="A48" s="552"/>
      <c r="B48" s="1211"/>
      <c r="C48" s="1211" t="s">
        <v>20</v>
      </c>
      <c r="E48" s="792">
        <f>SUM(E43:E47)</f>
        <v>0</v>
      </c>
      <c r="G48" s="291">
        <f>SUM(G43:G47)</f>
        <v>0</v>
      </c>
    </row>
    <row r="49" spans="1:7">
      <c r="A49" s="552"/>
      <c r="B49" s="1211"/>
      <c r="C49" s="1211"/>
      <c r="G49" s="148"/>
    </row>
    <row r="50" spans="1:7">
      <c r="A50" s="552"/>
      <c r="B50" s="1211"/>
      <c r="C50" s="1211" t="s">
        <v>21</v>
      </c>
      <c r="G50" s="148">
        <f>SUM(E50:E50)</f>
        <v>0</v>
      </c>
    </row>
    <row r="51" spans="1:7">
      <c r="A51" s="552"/>
      <c r="B51" s="556"/>
      <c r="C51" s="556"/>
      <c r="G51" s="148"/>
    </row>
    <row r="52" spans="1:7" hidden="1">
      <c r="A52" s="552"/>
      <c r="B52" s="1211" t="s">
        <v>1403</v>
      </c>
      <c r="C52" s="1211" t="s">
        <v>17</v>
      </c>
      <c r="G52" s="148">
        <f>SUM(E52:E52)</f>
        <v>0</v>
      </c>
    </row>
    <row r="53" spans="1:7" hidden="1">
      <c r="A53" s="552"/>
      <c r="B53" s="1211"/>
      <c r="C53" s="1211" t="s">
        <v>18</v>
      </c>
      <c r="G53" s="148">
        <f>SUM(E53:E53)</f>
        <v>0</v>
      </c>
    </row>
    <row r="54" spans="1:7" hidden="1">
      <c r="A54" s="552"/>
      <c r="B54" s="556"/>
      <c r="C54" s="1211" t="s">
        <v>1404</v>
      </c>
      <c r="G54" s="148">
        <f>SUM(E54:E54)</f>
        <v>0</v>
      </c>
    </row>
    <row r="55" spans="1:7" hidden="1">
      <c r="A55" s="552"/>
      <c r="B55" s="1211"/>
      <c r="C55" s="1211" t="s">
        <v>1405</v>
      </c>
      <c r="G55" s="148">
        <f>SUM(E55:E55)</f>
        <v>0</v>
      </c>
    </row>
    <row r="56" spans="1:7" hidden="1">
      <c r="A56" s="552"/>
      <c r="B56" s="556"/>
      <c r="C56" s="556" t="s">
        <v>1406</v>
      </c>
      <c r="G56" s="148">
        <f>SUM(E56:E56)</f>
        <v>0</v>
      </c>
    </row>
    <row r="57" spans="1:7" hidden="1">
      <c r="A57" s="552"/>
      <c r="B57" s="556"/>
      <c r="C57" s="1211" t="s">
        <v>20</v>
      </c>
      <c r="E57" s="792">
        <f>SUM(E52:E56)</f>
        <v>0</v>
      </c>
      <c r="G57" s="291">
        <f>SUM(G52:G56)</f>
        <v>0</v>
      </c>
    </row>
    <row r="58" spans="1:7" hidden="1">
      <c r="A58" s="552"/>
      <c r="B58" s="556"/>
      <c r="C58" s="1211"/>
      <c r="G58" s="148"/>
    </row>
    <row r="59" spans="1:7" hidden="1">
      <c r="A59" s="552"/>
      <c r="B59" s="556"/>
      <c r="C59" s="556" t="s">
        <v>155</v>
      </c>
      <c r="G59" s="148">
        <f>SUM(E59:E59)</f>
        <v>0</v>
      </c>
    </row>
    <row r="60" spans="1:7" hidden="1">
      <c r="A60" s="552"/>
      <c r="B60" s="556"/>
      <c r="C60" s="556"/>
      <c r="G60" s="148"/>
    </row>
    <row r="61" spans="1:7" ht="15">
      <c r="A61" s="552"/>
      <c r="B61" s="1211" t="s">
        <v>1402</v>
      </c>
      <c r="C61" s="1211" t="s">
        <v>17</v>
      </c>
      <c r="E61" s="1594"/>
      <c r="G61" s="148">
        <f>SUM(E61:E61)</f>
        <v>0</v>
      </c>
    </row>
    <row r="62" spans="1:7">
      <c r="A62" s="552"/>
      <c r="B62" s="1211"/>
      <c r="C62" s="1211"/>
      <c r="G62" s="148"/>
    </row>
    <row r="63" spans="1:7" ht="15">
      <c r="A63" s="552"/>
      <c r="B63" s="1211"/>
      <c r="C63" s="1211" t="s">
        <v>18</v>
      </c>
      <c r="E63" s="1594"/>
      <c r="G63" s="148">
        <f>SUM(E63:E63)</f>
        <v>0</v>
      </c>
    </row>
    <row r="64" spans="1:7">
      <c r="A64" s="552"/>
      <c r="B64" s="1211"/>
      <c r="C64" s="1211"/>
      <c r="G64" s="148"/>
    </row>
    <row r="65" spans="1:7" ht="15">
      <c r="A65" s="552"/>
      <c r="B65" s="1211"/>
      <c r="C65" s="1211" t="s">
        <v>19</v>
      </c>
      <c r="E65" s="1594"/>
      <c r="G65" s="148">
        <f>SUM(E65:E65)</f>
        <v>0</v>
      </c>
    </row>
    <row r="66" spans="1:7">
      <c r="A66" s="552"/>
      <c r="B66" s="1211"/>
      <c r="C66" s="1211" t="s">
        <v>20</v>
      </c>
      <c r="E66" s="792">
        <f>SUM(E61:E65)</f>
        <v>0</v>
      </c>
      <c r="G66" s="291">
        <f>SUM(G61:G65)</f>
        <v>0</v>
      </c>
    </row>
    <row r="67" spans="1:7">
      <c r="A67" s="552"/>
      <c r="B67" s="1211"/>
      <c r="C67" s="1211"/>
      <c r="G67" s="148"/>
    </row>
    <row r="68" spans="1:7">
      <c r="A68" s="552"/>
      <c r="B68" s="1211"/>
      <c r="C68" s="1211" t="s">
        <v>21</v>
      </c>
      <c r="G68" s="148">
        <f>SUM(E68:E68)</f>
        <v>0</v>
      </c>
    </row>
    <row r="69" spans="1:7">
      <c r="A69" s="552"/>
      <c r="B69" s="556"/>
      <c r="C69" s="556"/>
      <c r="G69" s="148"/>
    </row>
    <row r="70" spans="1:7" hidden="1">
      <c r="A70" s="552"/>
      <c r="B70" s="1211" t="s">
        <v>4</v>
      </c>
      <c r="C70" s="1211" t="s">
        <v>17</v>
      </c>
      <c r="G70" s="148">
        <f>SUM(E70:E70)</f>
        <v>0</v>
      </c>
    </row>
    <row r="71" spans="1:7" hidden="1">
      <c r="A71" s="552"/>
      <c r="B71" s="1211"/>
      <c r="C71" s="1211"/>
      <c r="G71" s="148"/>
    </row>
    <row r="72" spans="1:7" hidden="1">
      <c r="A72" s="552"/>
      <c r="B72" s="1211"/>
      <c r="C72" s="1211" t="s">
        <v>18</v>
      </c>
      <c r="G72" s="148">
        <f>SUM(E72:E72)</f>
        <v>0</v>
      </c>
    </row>
    <row r="73" spans="1:7" hidden="1">
      <c r="A73" s="552"/>
      <c r="B73" s="1211"/>
      <c r="C73" s="1211"/>
      <c r="G73" s="148"/>
    </row>
    <row r="74" spans="1:7" hidden="1">
      <c r="A74" s="552"/>
      <c r="B74" s="1211"/>
      <c r="C74" s="1211" t="s">
        <v>19</v>
      </c>
      <c r="G74" s="148">
        <f>SUM(E74:E74)</f>
        <v>0</v>
      </c>
    </row>
    <row r="75" spans="1:7" hidden="1">
      <c r="A75" s="552"/>
      <c r="B75" s="1211"/>
      <c r="C75" s="1211" t="s">
        <v>20</v>
      </c>
      <c r="E75" s="792">
        <f>SUM(E70:E74)</f>
        <v>0</v>
      </c>
      <c r="G75" s="291">
        <f>SUM(G70:G74)</f>
        <v>0</v>
      </c>
    </row>
    <row r="76" spans="1:7" hidden="1">
      <c r="A76" s="552"/>
      <c r="B76" s="1211"/>
      <c r="C76" s="1211"/>
      <c r="G76" s="148"/>
    </row>
    <row r="77" spans="1:7" hidden="1">
      <c r="A77" s="552"/>
      <c r="B77" s="1211"/>
      <c r="C77" s="1211" t="s">
        <v>21</v>
      </c>
      <c r="G77" s="148">
        <f>SUM(E77:E77)</f>
        <v>0</v>
      </c>
    </row>
    <row r="78" spans="1:7" hidden="1">
      <c r="A78" s="552"/>
      <c r="B78" s="1211"/>
      <c r="C78" s="1211"/>
      <c r="G78" s="148"/>
    </row>
    <row r="79" spans="1:7" hidden="1">
      <c r="A79" s="552"/>
      <c r="B79" s="1211" t="s">
        <v>160</v>
      </c>
      <c r="C79" s="1211" t="s">
        <v>17</v>
      </c>
      <c r="G79" s="148">
        <f>SUM(E79:E79)</f>
        <v>0</v>
      </c>
    </row>
    <row r="80" spans="1:7" hidden="1">
      <c r="A80" s="552"/>
      <c r="B80" s="1211"/>
      <c r="C80" s="1211"/>
      <c r="G80" s="148"/>
    </row>
    <row r="81" spans="1:7" hidden="1">
      <c r="A81" s="552"/>
      <c r="B81" s="1211"/>
      <c r="C81" s="1211" t="s">
        <v>18</v>
      </c>
      <c r="G81" s="148">
        <f>SUM(E81:E81)</f>
        <v>0</v>
      </c>
    </row>
    <row r="82" spans="1:7" hidden="1">
      <c r="A82" s="552"/>
      <c r="B82" s="1211"/>
      <c r="C82" s="1211"/>
      <c r="G82" s="148"/>
    </row>
    <row r="83" spans="1:7" hidden="1">
      <c r="A83" s="552"/>
      <c r="B83" s="1211"/>
      <c r="C83" s="1211" t="s">
        <v>19</v>
      </c>
      <c r="G83" s="148">
        <f>SUM(E83:E83)</f>
        <v>0</v>
      </c>
    </row>
    <row r="84" spans="1:7" hidden="1">
      <c r="A84" s="552"/>
      <c r="B84" s="1211"/>
      <c r="C84" s="1211" t="s">
        <v>20</v>
      </c>
      <c r="E84" s="792">
        <f>SUM(E79:E83)</f>
        <v>0</v>
      </c>
      <c r="G84" s="291">
        <f>SUM(G79:G83)</f>
        <v>0</v>
      </c>
    </row>
    <row r="85" spans="1:7" hidden="1">
      <c r="A85" s="552"/>
      <c r="B85" s="1211"/>
      <c r="C85" s="1211"/>
      <c r="G85" s="148"/>
    </row>
    <row r="86" spans="1:7" hidden="1">
      <c r="A86" s="552"/>
      <c r="B86" s="1211"/>
      <c r="C86" s="1211" t="s">
        <v>21</v>
      </c>
      <c r="G86" s="148">
        <f>SUM(E86:E86)</f>
        <v>0</v>
      </c>
    </row>
    <row r="87" spans="1:7" hidden="1">
      <c r="A87" s="552"/>
      <c r="B87" s="1211"/>
      <c r="C87" s="1211"/>
      <c r="G87" s="148"/>
    </row>
    <row r="88" spans="1:7" hidden="1">
      <c r="A88" s="552"/>
      <c r="B88" s="1211" t="s">
        <v>161</v>
      </c>
      <c r="C88" s="1211" t="s">
        <v>17</v>
      </c>
      <c r="G88" s="148">
        <f>SUM(E88:E88)</f>
        <v>0</v>
      </c>
    </row>
    <row r="89" spans="1:7" hidden="1">
      <c r="A89" s="552"/>
      <c r="B89" s="1211"/>
      <c r="C89" s="1211"/>
      <c r="G89" s="148"/>
    </row>
    <row r="90" spans="1:7" hidden="1">
      <c r="A90" s="552"/>
      <c r="B90" s="1211"/>
      <c r="C90" s="1211" t="s">
        <v>18</v>
      </c>
      <c r="G90" s="148">
        <f>SUM(E90:E90)</f>
        <v>0</v>
      </c>
    </row>
    <row r="91" spans="1:7" hidden="1">
      <c r="A91" s="552"/>
      <c r="B91" s="1211"/>
      <c r="C91" s="1211"/>
      <c r="G91" s="148"/>
    </row>
    <row r="92" spans="1:7" hidden="1">
      <c r="A92" s="552"/>
      <c r="B92" s="1211"/>
      <c r="C92" s="1211" t="s">
        <v>19</v>
      </c>
      <c r="G92" s="148">
        <f>SUM(E92:E92)</f>
        <v>0</v>
      </c>
    </row>
    <row r="93" spans="1:7" hidden="1">
      <c r="A93" s="552"/>
      <c r="B93" s="1211"/>
      <c r="C93" s="1211" t="s">
        <v>20</v>
      </c>
      <c r="E93" s="792">
        <f>SUM(E88:E92)</f>
        <v>0</v>
      </c>
      <c r="G93" s="291">
        <f>SUM(G88:G92)</f>
        <v>0</v>
      </c>
    </row>
    <row r="94" spans="1:7" hidden="1">
      <c r="A94" s="552"/>
      <c r="B94" s="1211"/>
      <c r="C94" s="1211"/>
      <c r="G94" s="148"/>
    </row>
    <row r="95" spans="1:7" hidden="1">
      <c r="A95" s="552"/>
      <c r="B95" s="1211"/>
      <c r="C95" s="1211" t="s">
        <v>21</v>
      </c>
      <c r="G95" s="148">
        <f>SUM(E95:E95)</f>
        <v>0</v>
      </c>
    </row>
    <row r="96" spans="1:7" hidden="1">
      <c r="A96" s="552"/>
      <c r="B96" s="1211"/>
      <c r="C96" s="1211"/>
      <c r="G96" s="148"/>
    </row>
    <row r="97" spans="1:7" ht="15">
      <c r="A97" s="552"/>
      <c r="B97" s="1211" t="s">
        <v>1968</v>
      </c>
      <c r="C97" s="1211" t="s">
        <v>17</v>
      </c>
      <c r="E97" s="1594"/>
      <c r="G97" s="148">
        <f>SUM(E97:E97)</f>
        <v>0</v>
      </c>
    </row>
    <row r="98" spans="1:7">
      <c r="A98" s="552"/>
      <c r="B98" s="1211"/>
      <c r="C98" s="1211"/>
      <c r="G98" s="148"/>
    </row>
    <row r="99" spans="1:7" ht="15">
      <c r="A99" s="552"/>
      <c r="B99" s="1211"/>
      <c r="C99" s="1211" t="s">
        <v>18</v>
      </c>
      <c r="E99" s="1594"/>
      <c r="G99" s="148">
        <f>SUM(E99:E99)</f>
        <v>0</v>
      </c>
    </row>
    <row r="100" spans="1:7">
      <c r="A100" s="552"/>
      <c r="B100" s="1211"/>
      <c r="C100" s="1211"/>
      <c r="G100" s="148"/>
    </row>
    <row r="101" spans="1:7" ht="15">
      <c r="A101" s="552"/>
      <c r="B101" s="1211"/>
      <c r="C101" s="1211" t="s">
        <v>19</v>
      </c>
      <c r="E101" s="1594"/>
      <c r="G101" s="148">
        <f>SUM(E101:E101)</f>
        <v>0</v>
      </c>
    </row>
    <row r="102" spans="1:7">
      <c r="A102" s="552"/>
      <c r="B102" s="1211"/>
      <c r="C102" s="1211" t="s">
        <v>20</v>
      </c>
      <c r="E102" s="792">
        <f>SUM(E97:E101)</f>
        <v>0</v>
      </c>
      <c r="G102" s="291">
        <f>SUM(G97:G101)</f>
        <v>0</v>
      </c>
    </row>
    <row r="103" spans="1:7">
      <c r="A103" s="552"/>
      <c r="B103" s="1211"/>
      <c r="C103" s="1211"/>
      <c r="G103" s="148"/>
    </row>
    <row r="104" spans="1:7">
      <c r="A104" s="552"/>
      <c r="B104" s="1211"/>
      <c r="C104" s="1211" t="s">
        <v>21</v>
      </c>
      <c r="G104" s="148">
        <f>SUM(E104:E104)</f>
        <v>0</v>
      </c>
    </row>
    <row r="105" spans="1:7">
      <c r="A105" s="552"/>
      <c r="B105" s="1211"/>
      <c r="C105" s="1211"/>
      <c r="G105" s="148"/>
    </row>
    <row r="106" spans="1:7" hidden="1">
      <c r="A106" s="552"/>
      <c r="B106" s="1211" t="s">
        <v>159</v>
      </c>
      <c r="C106" s="1211" t="s">
        <v>17</v>
      </c>
      <c r="G106" s="148">
        <f>SUM(E106:E106)</f>
        <v>0</v>
      </c>
    </row>
    <row r="107" spans="1:7" hidden="1">
      <c r="A107" s="552"/>
      <c r="B107" s="1211"/>
      <c r="C107" s="1211"/>
      <c r="G107" s="148"/>
    </row>
    <row r="108" spans="1:7" hidden="1">
      <c r="A108" s="552"/>
      <c r="B108" s="1211"/>
      <c r="C108" s="1211" t="s">
        <v>18</v>
      </c>
      <c r="G108" s="148">
        <f>SUM(E108:E108)</f>
        <v>0</v>
      </c>
    </row>
    <row r="109" spans="1:7" hidden="1">
      <c r="A109" s="552"/>
      <c r="B109" s="1211"/>
      <c r="C109" s="1211"/>
      <c r="G109" s="148"/>
    </row>
    <row r="110" spans="1:7" hidden="1">
      <c r="A110" s="552"/>
      <c r="B110" s="1211"/>
      <c r="C110" s="1211" t="s">
        <v>19</v>
      </c>
      <c r="G110" s="148">
        <f>SUM(E110:E110)</f>
        <v>0</v>
      </c>
    </row>
    <row r="111" spans="1:7" hidden="1">
      <c r="A111" s="552"/>
      <c r="B111" s="1211"/>
      <c r="C111" s="1211" t="s">
        <v>20</v>
      </c>
      <c r="E111" s="792">
        <f>SUM(E106:E110)</f>
        <v>0</v>
      </c>
      <c r="G111" s="291">
        <f>SUM(G106:G110)</f>
        <v>0</v>
      </c>
    </row>
    <row r="112" spans="1:7" hidden="1">
      <c r="A112" s="552"/>
      <c r="B112" s="1211"/>
      <c r="C112" s="1211"/>
      <c r="G112" s="148"/>
    </row>
    <row r="113" spans="1:7" hidden="1">
      <c r="A113" s="552"/>
      <c r="B113" s="1211"/>
      <c r="C113" s="1211" t="s">
        <v>21</v>
      </c>
      <c r="G113" s="148">
        <f>SUM(E113:E113)</f>
        <v>0</v>
      </c>
    </row>
    <row r="114" spans="1:7" hidden="1">
      <c r="A114" s="552"/>
      <c r="B114" s="1211"/>
      <c r="C114" s="1211"/>
      <c r="G114" s="148"/>
    </row>
    <row r="115" spans="1:7" hidden="1">
      <c r="A115" s="552"/>
      <c r="B115" s="1211" t="s">
        <v>47</v>
      </c>
      <c r="C115" s="1211" t="s">
        <v>17</v>
      </c>
      <c r="G115" s="148">
        <f>SUM(E115:E115)</f>
        <v>0</v>
      </c>
    </row>
    <row r="116" spans="1:7" hidden="1">
      <c r="A116" s="552"/>
      <c r="B116" s="1211"/>
      <c r="C116" s="1211"/>
      <c r="G116" s="148"/>
    </row>
    <row r="117" spans="1:7" hidden="1">
      <c r="A117" s="552"/>
      <c r="B117" s="1211"/>
      <c r="C117" s="1211" t="s">
        <v>18</v>
      </c>
      <c r="G117" s="148">
        <f>SUM(E117:E117)</f>
        <v>0</v>
      </c>
    </row>
    <row r="118" spans="1:7" hidden="1">
      <c r="A118" s="552"/>
      <c r="B118" s="1211"/>
      <c r="C118" s="1211"/>
      <c r="G118" s="148"/>
    </row>
    <row r="119" spans="1:7" hidden="1">
      <c r="A119" s="552"/>
      <c r="B119" s="1211"/>
      <c r="C119" s="1211" t="s">
        <v>19</v>
      </c>
      <c r="G119" s="148">
        <f>SUM(E119:E119)</f>
        <v>0</v>
      </c>
    </row>
    <row r="120" spans="1:7" hidden="1">
      <c r="A120" s="552"/>
      <c r="B120" s="1211"/>
      <c r="C120" s="1211" t="s">
        <v>20</v>
      </c>
      <c r="E120" s="792">
        <f>SUM(E115:E119)</f>
        <v>0</v>
      </c>
      <c r="G120" s="291">
        <f>SUM(G115:G119)</f>
        <v>0</v>
      </c>
    </row>
    <row r="121" spans="1:7" hidden="1">
      <c r="A121" s="552"/>
      <c r="B121" s="1211"/>
      <c r="C121" s="1211"/>
      <c r="G121" s="148"/>
    </row>
    <row r="122" spans="1:7" hidden="1">
      <c r="A122" s="552"/>
      <c r="B122" s="1211"/>
      <c r="C122" s="1211" t="s">
        <v>21</v>
      </c>
      <c r="G122" s="148">
        <f>SUM(E122:E122)</f>
        <v>0</v>
      </c>
    </row>
    <row r="123" spans="1:7" hidden="1">
      <c r="A123" s="552"/>
      <c r="B123" s="1211"/>
      <c r="C123" s="1211"/>
      <c r="G123" s="148"/>
    </row>
    <row r="124" spans="1:7" ht="15">
      <c r="A124" s="552"/>
      <c r="B124" s="1211" t="s">
        <v>1971</v>
      </c>
      <c r="C124" s="1211" t="s">
        <v>17</v>
      </c>
      <c r="E124" s="1594"/>
      <c r="G124" s="148">
        <f>SUM(E124:E124)</f>
        <v>0</v>
      </c>
    </row>
    <row r="125" spans="1:7">
      <c r="A125" s="552"/>
      <c r="B125" s="1211"/>
      <c r="C125" s="1211"/>
      <c r="G125" s="148"/>
    </row>
    <row r="126" spans="1:7" ht="15">
      <c r="A126" s="552"/>
      <c r="B126" s="1211"/>
      <c r="C126" s="1211" t="s">
        <v>18</v>
      </c>
      <c r="E126" s="1594"/>
      <c r="G126" s="148">
        <f>SUM(E126:E126)</f>
        <v>0</v>
      </c>
    </row>
    <row r="127" spans="1:7">
      <c r="A127" s="552"/>
      <c r="B127" s="1211"/>
      <c r="C127" s="1211"/>
      <c r="G127" s="148"/>
    </row>
    <row r="128" spans="1:7" ht="15">
      <c r="A128" s="552"/>
      <c r="B128" s="1211"/>
      <c r="C128" s="1211" t="s">
        <v>19</v>
      </c>
      <c r="E128" s="1594"/>
      <c r="G128" s="148">
        <f>SUM(E128:E128)</f>
        <v>0</v>
      </c>
    </row>
    <row r="129" spans="1:7">
      <c r="A129" s="552"/>
      <c r="B129" s="1211"/>
      <c r="C129" s="1211" t="s">
        <v>20</v>
      </c>
      <c r="E129" s="792">
        <f>SUM(E124:E128)</f>
        <v>0</v>
      </c>
      <c r="G129" s="291">
        <f>SUM(G124:G128)</f>
        <v>0</v>
      </c>
    </row>
    <row r="130" spans="1:7">
      <c r="A130" s="552"/>
      <c r="B130" s="1211"/>
      <c r="C130" s="1211"/>
      <c r="G130" s="148"/>
    </row>
    <row r="131" spans="1:7">
      <c r="A131" s="552"/>
      <c r="B131" s="1211"/>
      <c r="C131" s="1211" t="s">
        <v>21</v>
      </c>
      <c r="G131" s="148">
        <f>SUM(E131:E131)</f>
        <v>0</v>
      </c>
    </row>
    <row r="132" spans="1:7">
      <c r="A132" s="552"/>
      <c r="B132" s="1211"/>
      <c r="C132" s="1211"/>
      <c r="G132" s="148"/>
    </row>
    <row r="133" spans="1:7" hidden="1">
      <c r="A133" s="552"/>
      <c r="B133" s="1211" t="s">
        <v>165</v>
      </c>
      <c r="C133" s="1211" t="s">
        <v>17</v>
      </c>
      <c r="G133" s="148">
        <f>SUM(E133:E133)</f>
        <v>0</v>
      </c>
    </row>
    <row r="134" spans="1:7" hidden="1">
      <c r="A134" s="552"/>
      <c r="B134" s="1211"/>
      <c r="C134" s="1211"/>
      <c r="G134" s="148"/>
    </row>
    <row r="135" spans="1:7" hidden="1">
      <c r="A135" s="552"/>
      <c r="B135" s="1211"/>
      <c r="C135" s="1211" t="s">
        <v>18</v>
      </c>
      <c r="G135" s="148">
        <f>SUM(E135:E135)</f>
        <v>0</v>
      </c>
    </row>
    <row r="136" spans="1:7" hidden="1">
      <c r="A136" s="552"/>
      <c r="B136" s="1211"/>
      <c r="C136" s="1211"/>
      <c r="G136" s="148"/>
    </row>
    <row r="137" spans="1:7" hidden="1">
      <c r="A137" s="552"/>
      <c r="B137" s="1211"/>
      <c r="C137" s="1211" t="s">
        <v>19</v>
      </c>
      <c r="G137" s="148">
        <f>SUM(E137:E137)</f>
        <v>0</v>
      </c>
    </row>
    <row r="138" spans="1:7" hidden="1">
      <c r="A138" s="552"/>
      <c r="B138" s="1211"/>
      <c r="C138" s="1211" t="s">
        <v>20</v>
      </c>
      <c r="E138" s="792">
        <f>SUM(E133:E137)</f>
        <v>0</v>
      </c>
      <c r="G138" s="291">
        <f>SUM(G133:G137)</f>
        <v>0</v>
      </c>
    </row>
    <row r="139" spans="1:7" hidden="1">
      <c r="A139" s="552"/>
      <c r="B139" s="1211"/>
      <c r="C139" s="1211"/>
      <c r="G139" s="148"/>
    </row>
    <row r="140" spans="1:7" hidden="1">
      <c r="A140" s="552"/>
      <c r="B140" s="1211"/>
      <c r="C140" s="1211" t="s">
        <v>21</v>
      </c>
      <c r="G140" s="148">
        <f>SUM(E140:E140)</f>
        <v>0</v>
      </c>
    </row>
    <row r="141" spans="1:7" hidden="1">
      <c r="A141" s="552"/>
      <c r="B141" s="1211"/>
      <c r="C141" s="1211"/>
      <c r="G141" s="148"/>
    </row>
    <row r="142" spans="1:7" ht="15">
      <c r="A142" s="552"/>
      <c r="B142" s="1211" t="s">
        <v>1275</v>
      </c>
      <c r="C142" s="1211" t="s">
        <v>17</v>
      </c>
      <c r="E142" s="1594"/>
      <c r="G142" s="148">
        <f>SUM(E142:E142)</f>
        <v>0</v>
      </c>
    </row>
    <row r="143" spans="1:7">
      <c r="A143" s="552"/>
      <c r="B143" s="1211"/>
      <c r="C143" s="1211"/>
      <c r="G143" s="148"/>
    </row>
    <row r="144" spans="1:7" ht="15">
      <c r="A144" s="552"/>
      <c r="B144" s="1211"/>
      <c r="C144" s="1211" t="s">
        <v>18</v>
      </c>
      <c r="E144" s="1594"/>
      <c r="G144" s="148">
        <f>SUM(E144:E144)</f>
        <v>0</v>
      </c>
    </row>
    <row r="145" spans="1:7">
      <c r="A145" s="552"/>
      <c r="B145" s="1211"/>
      <c r="C145" s="1211"/>
      <c r="G145" s="148"/>
    </row>
    <row r="146" spans="1:7" ht="15">
      <c r="A146" s="552"/>
      <c r="B146" s="1211"/>
      <c r="C146" s="1211" t="s">
        <v>19</v>
      </c>
      <c r="E146" s="1594"/>
      <c r="G146" s="148">
        <f>SUM(E146:E146)</f>
        <v>0</v>
      </c>
    </row>
    <row r="147" spans="1:7">
      <c r="A147" s="552"/>
      <c r="B147" s="1211"/>
      <c r="C147" s="1211" t="s">
        <v>20</v>
      </c>
      <c r="E147" s="792">
        <f>SUM(E142:E146)</f>
        <v>0</v>
      </c>
      <c r="G147" s="291">
        <f>SUM(G142:G146)</f>
        <v>0</v>
      </c>
    </row>
    <row r="148" spans="1:7">
      <c r="A148" s="552"/>
      <c r="B148" s="1211"/>
      <c r="C148" s="1211"/>
      <c r="G148" s="148"/>
    </row>
    <row r="149" spans="1:7">
      <c r="A149" s="552"/>
      <c r="B149" s="1211"/>
      <c r="C149" s="1211" t="s">
        <v>21</v>
      </c>
      <c r="G149" s="148">
        <f>SUM(E149:E149)</f>
        <v>0</v>
      </c>
    </row>
    <row r="150" spans="1:7">
      <c r="A150" s="552"/>
      <c r="B150" s="1211"/>
      <c r="C150" s="1211"/>
      <c r="G150" s="148"/>
    </row>
    <row r="151" spans="1:7" ht="15">
      <c r="A151" s="552"/>
      <c r="B151" s="1211" t="s">
        <v>11</v>
      </c>
      <c r="C151" s="1211" t="s">
        <v>17</v>
      </c>
      <c r="E151" s="1594"/>
      <c r="G151" s="148">
        <f>SUM(E151:E151)</f>
        <v>0</v>
      </c>
    </row>
    <row r="152" spans="1:7">
      <c r="A152" s="552"/>
      <c r="B152" s="1211"/>
      <c r="C152" s="1211"/>
      <c r="G152" s="148"/>
    </row>
    <row r="153" spans="1:7" ht="15">
      <c r="A153" s="552"/>
      <c r="B153" s="1211"/>
      <c r="C153" s="1211" t="s">
        <v>18</v>
      </c>
      <c r="E153" s="1594"/>
      <c r="G153" s="148">
        <f>SUM(E153:E153)</f>
        <v>0</v>
      </c>
    </row>
    <row r="154" spans="1:7">
      <c r="A154" s="552"/>
      <c r="B154" s="1211"/>
      <c r="C154" s="1211"/>
      <c r="G154" s="148"/>
    </row>
    <row r="155" spans="1:7" ht="15">
      <c r="A155" s="552"/>
      <c r="B155" s="1211"/>
      <c r="C155" s="1211" t="s">
        <v>19</v>
      </c>
      <c r="E155" s="1594"/>
      <c r="G155" s="148">
        <f>SUM(E155:E155)</f>
        <v>0</v>
      </c>
    </row>
    <row r="156" spans="1:7">
      <c r="A156" s="552"/>
      <c r="B156" s="1211"/>
      <c r="C156" s="1211" t="s">
        <v>20</v>
      </c>
      <c r="E156" s="792">
        <f>SUM(E151:E155)</f>
        <v>0</v>
      </c>
      <c r="G156" s="291">
        <f>SUM(G151:G155)</f>
        <v>0</v>
      </c>
    </row>
    <row r="157" spans="1:7">
      <c r="A157" s="552"/>
      <c r="B157" s="1211"/>
      <c r="C157" s="1211"/>
      <c r="G157" s="148"/>
    </row>
    <row r="158" spans="1:7">
      <c r="A158" s="552"/>
      <c r="B158" s="1211"/>
      <c r="C158" s="1211" t="s">
        <v>21</v>
      </c>
      <c r="G158" s="148">
        <f>SUM(E158:E158)</f>
        <v>0</v>
      </c>
    </row>
    <row r="159" spans="1:7">
      <c r="A159" s="552"/>
      <c r="B159" s="1211"/>
      <c r="C159" s="1211"/>
      <c r="G159" s="148"/>
    </row>
    <row r="160" spans="1:7" ht="15">
      <c r="A160" s="552"/>
      <c r="B160" s="1211" t="s">
        <v>1975</v>
      </c>
      <c r="C160" s="1211" t="s">
        <v>17</v>
      </c>
      <c r="E160" s="1594"/>
      <c r="G160" s="148">
        <f>SUM(E160:E160)</f>
        <v>0</v>
      </c>
    </row>
    <row r="161" spans="1:7">
      <c r="A161" s="552"/>
      <c r="B161" s="1211"/>
      <c r="C161" s="1211"/>
      <c r="G161" s="148"/>
    </row>
    <row r="162" spans="1:7" ht="15">
      <c r="A162" s="552"/>
      <c r="B162" s="1211"/>
      <c r="C162" s="1211" t="s">
        <v>18</v>
      </c>
      <c r="E162" s="1594"/>
      <c r="G162" s="148">
        <f>SUM(E162:E162)</f>
        <v>0</v>
      </c>
    </row>
    <row r="163" spans="1:7">
      <c r="A163" s="552"/>
      <c r="B163" s="1211"/>
      <c r="C163" s="1211"/>
      <c r="G163" s="148"/>
    </row>
    <row r="164" spans="1:7" ht="15">
      <c r="A164" s="552"/>
      <c r="B164" s="1211"/>
      <c r="C164" s="1211" t="s">
        <v>19</v>
      </c>
      <c r="E164" s="1594"/>
      <c r="G164" s="148">
        <f>SUM(E164:E164)</f>
        <v>0</v>
      </c>
    </row>
    <row r="165" spans="1:7">
      <c r="A165" s="552"/>
      <c r="B165" s="1211"/>
      <c r="C165" s="1211" t="s">
        <v>20</v>
      </c>
      <c r="E165" s="792">
        <f>SUM(E160:E164)</f>
        <v>0</v>
      </c>
      <c r="G165" s="291">
        <f>SUM(G160:G164)</f>
        <v>0</v>
      </c>
    </row>
    <row r="166" spans="1:7">
      <c r="A166" s="552"/>
      <c r="B166" s="1211"/>
      <c r="C166" s="1211"/>
      <c r="G166" s="148"/>
    </row>
    <row r="167" spans="1:7">
      <c r="A167" s="552"/>
      <c r="B167" s="1211"/>
      <c r="C167" s="1211" t="s">
        <v>21</v>
      </c>
      <c r="G167" s="148">
        <f>SUM(E167:E167)</f>
        <v>0</v>
      </c>
    </row>
    <row r="168" spans="1:7">
      <c r="A168" s="552"/>
      <c r="B168" s="556"/>
      <c r="C168" s="556"/>
      <c r="G168" s="148"/>
    </row>
    <row r="169" spans="1:7" hidden="1">
      <c r="A169" s="552"/>
      <c r="B169" s="1211" t="s">
        <v>163</v>
      </c>
      <c r="C169" s="1211" t="s">
        <v>17</v>
      </c>
      <c r="G169" s="148">
        <f>SUM(E169:E169)</f>
        <v>0</v>
      </c>
    </row>
    <row r="170" spans="1:7" hidden="1">
      <c r="A170" s="552"/>
      <c r="B170" s="1211"/>
      <c r="C170" s="1211"/>
      <c r="G170" s="148"/>
    </row>
    <row r="171" spans="1:7" hidden="1">
      <c r="A171" s="552"/>
      <c r="B171" s="1211"/>
      <c r="C171" s="1211" t="s">
        <v>18</v>
      </c>
      <c r="G171" s="148">
        <f>SUM(E171:E171)</f>
        <v>0</v>
      </c>
    </row>
    <row r="172" spans="1:7" hidden="1">
      <c r="A172" s="552"/>
      <c r="B172" s="1211"/>
      <c r="C172" s="1211"/>
      <c r="G172" s="148"/>
    </row>
    <row r="173" spans="1:7" hidden="1">
      <c r="A173" s="552"/>
      <c r="B173" s="1211"/>
      <c r="C173" s="1211" t="s">
        <v>19</v>
      </c>
      <c r="G173" s="148">
        <f>SUM(E173:E173)</f>
        <v>0</v>
      </c>
    </row>
    <row r="174" spans="1:7" hidden="1">
      <c r="A174" s="552"/>
      <c r="B174" s="1211"/>
      <c r="C174" s="1211" t="s">
        <v>20</v>
      </c>
      <c r="E174" s="792">
        <f>SUM(E169:E173)</f>
        <v>0</v>
      </c>
      <c r="G174" s="291">
        <f>SUM(G169:G173)</f>
        <v>0</v>
      </c>
    </row>
    <row r="175" spans="1:7" hidden="1">
      <c r="A175" s="552"/>
      <c r="B175" s="1211"/>
      <c r="C175" s="1211"/>
      <c r="G175" s="148"/>
    </row>
    <row r="176" spans="1:7" hidden="1">
      <c r="A176" s="552"/>
      <c r="B176" s="1211"/>
      <c r="C176" s="1211" t="s">
        <v>21</v>
      </c>
      <c r="G176" s="148">
        <f>SUM(E176:E176)</f>
        <v>0</v>
      </c>
    </row>
    <row r="177" spans="1:7" hidden="1">
      <c r="A177" s="552"/>
      <c r="B177" s="1211"/>
      <c r="C177" s="1211"/>
      <c r="G177" s="148"/>
    </row>
    <row r="178" spans="1:7" hidden="1">
      <c r="A178" s="552"/>
      <c r="B178" s="1211" t="s">
        <v>219</v>
      </c>
      <c r="C178" s="1211" t="s">
        <v>17</v>
      </c>
      <c r="G178" s="148">
        <f>SUM(E178:E178)</f>
        <v>0</v>
      </c>
    </row>
    <row r="179" spans="1:7" hidden="1">
      <c r="A179" s="552"/>
      <c r="B179" s="1211"/>
      <c r="C179" s="1211"/>
      <c r="G179" s="148"/>
    </row>
    <row r="180" spans="1:7" hidden="1">
      <c r="A180" s="552"/>
      <c r="B180" s="1211"/>
      <c r="C180" s="1211" t="s">
        <v>18</v>
      </c>
      <c r="G180" s="148">
        <f>SUM(E180:E180)</f>
        <v>0</v>
      </c>
    </row>
    <row r="181" spans="1:7" hidden="1">
      <c r="A181" s="552"/>
      <c r="B181" s="1211"/>
      <c r="C181" s="1211"/>
      <c r="G181" s="148"/>
    </row>
    <row r="182" spans="1:7" hidden="1">
      <c r="A182" s="552"/>
      <c r="B182" s="1211"/>
      <c r="C182" s="1211" t="s">
        <v>19</v>
      </c>
      <c r="G182" s="148">
        <f>SUM(E182:E182)</f>
        <v>0</v>
      </c>
    </row>
    <row r="183" spans="1:7" hidden="1">
      <c r="A183" s="552"/>
      <c r="B183" s="1211"/>
      <c r="C183" s="1211" t="s">
        <v>20</v>
      </c>
      <c r="E183" s="792">
        <f>SUM(E178:E182)</f>
        <v>0</v>
      </c>
      <c r="G183" s="291">
        <f>SUM(G178:G182)</f>
        <v>0</v>
      </c>
    </row>
    <row r="184" spans="1:7" hidden="1">
      <c r="A184" s="552"/>
      <c r="B184" s="1211"/>
      <c r="C184" s="1211"/>
      <c r="G184" s="148"/>
    </row>
    <row r="185" spans="1:7" hidden="1">
      <c r="A185" s="552"/>
      <c r="B185" s="1211"/>
      <c r="C185" s="1211" t="s">
        <v>21</v>
      </c>
      <c r="G185" s="148">
        <f>SUM(E185:E185)</f>
        <v>0</v>
      </c>
    </row>
    <row r="186" spans="1:7" hidden="1">
      <c r="A186" s="552"/>
      <c r="B186" s="1211"/>
      <c r="C186" s="1211"/>
      <c r="G186" s="148"/>
    </row>
    <row r="187" spans="1:7" hidden="1">
      <c r="A187" s="552"/>
      <c r="B187" s="1211" t="s">
        <v>156</v>
      </c>
      <c r="C187" s="1211" t="s">
        <v>17</v>
      </c>
      <c r="G187" s="148">
        <f>SUM(E187:E187)</f>
        <v>0</v>
      </c>
    </row>
    <row r="188" spans="1:7" hidden="1">
      <c r="A188" s="552"/>
      <c r="B188" s="1211"/>
      <c r="C188" s="1211"/>
      <c r="G188" s="148"/>
    </row>
    <row r="189" spans="1:7" hidden="1">
      <c r="A189" s="552"/>
      <c r="B189" s="1211"/>
      <c r="C189" s="1211" t="s">
        <v>18</v>
      </c>
      <c r="G189" s="148">
        <f>SUM(E189:E189)</f>
        <v>0</v>
      </c>
    </row>
    <row r="190" spans="1:7" hidden="1">
      <c r="A190" s="552"/>
      <c r="B190" s="1211"/>
      <c r="C190" s="1211"/>
      <c r="G190" s="148"/>
    </row>
    <row r="191" spans="1:7" hidden="1">
      <c r="A191" s="552"/>
      <c r="B191" s="1211"/>
      <c r="C191" s="1211" t="s">
        <v>19</v>
      </c>
      <c r="G191" s="148">
        <f>SUM(E191:E191)</f>
        <v>0</v>
      </c>
    </row>
    <row r="192" spans="1:7" hidden="1">
      <c r="A192" s="552"/>
      <c r="B192" s="1211"/>
      <c r="C192" s="1211" t="s">
        <v>20</v>
      </c>
      <c r="E192" s="792">
        <f>SUM(E187:E191)</f>
        <v>0</v>
      </c>
      <c r="G192" s="291">
        <f>SUM(G187:G191)</f>
        <v>0</v>
      </c>
    </row>
    <row r="193" spans="1:7" hidden="1">
      <c r="A193" s="552"/>
      <c r="B193" s="1211"/>
      <c r="C193" s="1211"/>
      <c r="G193" s="148"/>
    </row>
    <row r="194" spans="1:7" hidden="1">
      <c r="A194" s="552"/>
      <c r="B194" s="1211"/>
      <c r="C194" s="1211" t="s">
        <v>21</v>
      </c>
      <c r="G194" s="148">
        <f>SUM(E194:E194)</f>
        <v>0</v>
      </c>
    </row>
    <row r="195" spans="1:7" hidden="1">
      <c r="A195" s="552"/>
      <c r="B195" s="1211"/>
      <c r="C195" s="1211"/>
      <c r="G195" s="148"/>
    </row>
    <row r="196" spans="1:7" ht="15">
      <c r="B196" s="1211" t="s">
        <v>1273</v>
      </c>
      <c r="C196" s="1211" t="s">
        <v>176</v>
      </c>
      <c r="E196" s="1594"/>
      <c r="G196" s="148">
        <f>SUM(E196:E196)</f>
        <v>0</v>
      </c>
    </row>
    <row r="197" spans="1:7" ht="15">
      <c r="A197" s="552"/>
      <c r="B197" s="1211" t="s">
        <v>201</v>
      </c>
      <c r="C197" s="1211" t="s">
        <v>176</v>
      </c>
      <c r="E197" s="1594"/>
      <c r="G197" s="148">
        <f>SUM(E197:E197)</f>
        <v>0</v>
      </c>
    </row>
    <row r="198" spans="1:7" ht="13.5" thickBot="1">
      <c r="A198" s="552"/>
      <c r="B198" s="556" t="s">
        <v>835</v>
      </c>
      <c r="C198" s="1211"/>
      <c r="G198" s="292"/>
    </row>
    <row r="199" spans="1:7" ht="13.5" thickTop="1">
      <c r="A199" s="552"/>
      <c r="G199" s="148"/>
    </row>
    <row r="200" spans="1:7">
      <c r="A200" s="552"/>
      <c r="B200" s="556"/>
      <c r="C200" s="1211" t="s">
        <v>17</v>
      </c>
      <c r="E200" s="792">
        <f t="shared" ref="E200" si="0">+E16+E34+E43+E52+E61+E70+E79+E88+E97+E106+E115+E124+E133+E142+E151+E160+E169+E178+E187+E25+E196+E197</f>
        <v>615688</v>
      </c>
      <c r="G200" s="129">
        <f>+G16+G34+G43+G52+G61+G70+G79+G88+G97+G106+G115+G124+G133+G142+G151+G160+G169+G178+G187+G25+G196+G197</f>
        <v>615688</v>
      </c>
    </row>
    <row r="201" spans="1:7">
      <c r="A201" s="552"/>
      <c r="B201" s="556"/>
      <c r="C201" s="1211" t="s">
        <v>18</v>
      </c>
      <c r="E201" s="792">
        <f>E1*+E18+E36+E45+E54+E62+E63+E72+E81+E90+E99+E108+E117+E126+E135+E144+E153+E162+E171+E180+E189+E27</f>
        <v>0</v>
      </c>
      <c r="G201" s="129">
        <f>+G18+G36+G45+G54+G62+G63+G72+G81+G90+G99+G108+G117+G126+G135+G144+G153+G162+G171+G180+G189+G27</f>
        <v>0</v>
      </c>
    </row>
    <row r="202" spans="1:7">
      <c r="A202" s="552"/>
      <c r="B202" s="556"/>
      <c r="C202" s="1211" t="s">
        <v>19</v>
      </c>
      <c r="E202" s="792">
        <f>E1*+E20+E38+E47+E56+E64+E65+E74+E83+E92+E101+E110+E119+E128+E137+E146+E155+E164+E173+E182+E191+E29</f>
        <v>0</v>
      </c>
      <c r="G202" s="129">
        <f>+G20+G38+G47+G56+G64+G65+G74+G83+G92+G101+G110+G119+G128+G137+G146+G155+G164+G173+G182+G191+G29</f>
        <v>0</v>
      </c>
    </row>
    <row r="203" spans="1:7">
      <c r="A203" s="552"/>
      <c r="B203" s="556"/>
      <c r="C203" s="1211" t="s">
        <v>636</v>
      </c>
      <c r="E203" s="792">
        <f>+E21+E39+E48+E57+E66+E75+E84+E93+E102+E111+E120+E129+E138+E147+E156+E165+E174+E183+E192+E30+E196+E197</f>
        <v>615688</v>
      </c>
      <c r="G203" s="147">
        <f t="shared" ref="G203" si="1">+G21+G39+G48+G57+G66+G75+G84+G93+G102+G111+G120+G129+G138+G147+G156+G165+G174+G183+G192+G30+G196+G197</f>
        <v>615688</v>
      </c>
    </row>
    <row r="204" spans="1:7">
      <c r="A204" s="552"/>
      <c r="B204" s="556"/>
      <c r="C204" s="1211"/>
      <c r="G204" s="148"/>
    </row>
    <row r="205" spans="1:7">
      <c r="A205" s="552"/>
      <c r="B205" s="1211"/>
      <c r="C205" s="1211" t="s">
        <v>88</v>
      </c>
      <c r="E205" s="792">
        <f>E1*E23+E41+E50+E59+E68+E77+E86+E95+E104+E113+E194+E32</f>
        <v>0</v>
      </c>
      <c r="G205" s="129">
        <f>G23+G32+G41+G50+G59+G68+G77+G86+G95+G104+G113+G194</f>
        <v>0</v>
      </c>
    </row>
    <row r="206" spans="1:7">
      <c r="A206" s="552"/>
      <c r="B206" s="1211"/>
      <c r="C206" s="1211" t="s">
        <v>89</v>
      </c>
      <c r="E206" s="792">
        <f>E1*E131+E140+E149+E158+E167+E176+E185+E122</f>
        <v>0</v>
      </c>
      <c r="G206" s="129">
        <f>G131+G140+G149+G158+G167+G176+G185+G122</f>
        <v>0</v>
      </c>
    </row>
    <row r="207" spans="1:7">
      <c r="A207" s="552"/>
      <c r="B207" s="556"/>
      <c r="C207" s="1211" t="s">
        <v>637</v>
      </c>
      <c r="E207" s="792">
        <f>E1*+E23+E41+E50+E59+E68+E77+E86+E95+E104+E113+E122+E131+E140+E149+E158+E167+E176+E185+E194+E32</f>
        <v>0</v>
      </c>
      <c r="G207" s="147">
        <f>+G23+G41+G50+G59+G68+G77+G86+G95+G104+G113+G122+G131+G140+G149+G158+G167+G176+G185+G194+G32</f>
        <v>0</v>
      </c>
    </row>
    <row r="208" spans="1:7">
      <c r="A208" s="552"/>
      <c r="B208" s="1211"/>
      <c r="C208" s="1211"/>
      <c r="G208" s="148"/>
    </row>
    <row r="209" spans="1:7" hidden="1">
      <c r="A209" s="64" t="s">
        <v>638</v>
      </c>
      <c r="B209" s="556"/>
      <c r="C209" s="556"/>
      <c r="G209" s="148"/>
    </row>
    <row r="210" spans="1:7" hidden="1">
      <c r="A210" s="552"/>
      <c r="B210" s="1211" t="s">
        <v>16</v>
      </c>
      <c r="C210" s="1211" t="s">
        <v>17</v>
      </c>
      <c r="G210" s="148">
        <f>SUM(E210:E210)</f>
        <v>0</v>
      </c>
    </row>
    <row r="211" spans="1:7" hidden="1">
      <c r="A211" s="552"/>
      <c r="B211" s="1211"/>
      <c r="C211" s="1211"/>
      <c r="G211" s="148"/>
    </row>
    <row r="212" spans="1:7" hidden="1">
      <c r="A212" s="552"/>
      <c r="B212" s="1211"/>
      <c r="C212" s="1211" t="s">
        <v>18</v>
      </c>
      <c r="G212" s="148">
        <f>SUM(E212:E212)</f>
        <v>0</v>
      </c>
    </row>
    <row r="213" spans="1:7" hidden="1">
      <c r="A213" s="552"/>
      <c r="B213" s="1211"/>
      <c r="C213" s="1211"/>
      <c r="G213" s="148"/>
    </row>
    <row r="214" spans="1:7" hidden="1">
      <c r="A214" s="552"/>
      <c r="B214" s="1211"/>
      <c r="C214" s="1211" t="s">
        <v>19</v>
      </c>
      <c r="G214" s="148">
        <f>SUM(E214:E214)</f>
        <v>0</v>
      </c>
    </row>
    <row r="215" spans="1:7" hidden="1">
      <c r="A215" s="552"/>
      <c r="B215" s="1211"/>
      <c r="C215" s="1211" t="s">
        <v>20</v>
      </c>
      <c r="E215" s="792">
        <f>SUM(E210:E214)</f>
        <v>0</v>
      </c>
      <c r="G215" s="291">
        <f>SUM(G210:G214)</f>
        <v>0</v>
      </c>
    </row>
    <row r="216" spans="1:7" hidden="1">
      <c r="A216" s="552"/>
      <c r="B216" s="1211"/>
      <c r="C216" s="1211"/>
      <c r="G216" s="148"/>
    </row>
    <row r="217" spans="1:7" hidden="1">
      <c r="A217" s="552"/>
      <c r="B217" s="1211"/>
      <c r="C217" s="1211" t="s">
        <v>21</v>
      </c>
      <c r="G217" s="148">
        <f>SUM(E217:E217)</f>
        <v>0</v>
      </c>
    </row>
    <row r="218" spans="1:7" hidden="1">
      <c r="A218" s="552"/>
      <c r="B218" s="1211"/>
      <c r="C218" s="1211"/>
      <c r="G218" s="148"/>
    </row>
    <row r="219" spans="1:7" hidden="1">
      <c r="A219" s="552"/>
      <c r="B219" s="1211" t="s">
        <v>160</v>
      </c>
      <c r="C219" s="1211" t="s">
        <v>17</v>
      </c>
      <c r="G219" s="148">
        <f>SUM(E219:E219)</f>
        <v>0</v>
      </c>
    </row>
    <row r="220" spans="1:7" hidden="1">
      <c r="A220" s="552"/>
      <c r="B220" s="1211"/>
      <c r="C220" s="1211"/>
      <c r="G220" s="148"/>
    </row>
    <row r="221" spans="1:7" hidden="1">
      <c r="A221" s="552"/>
      <c r="B221" s="1211"/>
      <c r="C221" s="1211" t="s">
        <v>18</v>
      </c>
      <c r="G221" s="148">
        <f>SUM(E221:E221)</f>
        <v>0</v>
      </c>
    </row>
    <row r="222" spans="1:7" hidden="1">
      <c r="A222" s="552"/>
      <c r="B222" s="1211"/>
      <c r="C222" s="1211"/>
      <c r="G222" s="148"/>
    </row>
    <row r="223" spans="1:7" hidden="1">
      <c r="A223" s="552"/>
      <c r="B223" s="1211"/>
      <c r="C223" s="1211" t="s">
        <v>19</v>
      </c>
      <c r="G223" s="148">
        <f>SUM(E223:E223)</f>
        <v>0</v>
      </c>
    </row>
    <row r="224" spans="1:7" hidden="1">
      <c r="A224" s="552"/>
      <c r="B224" s="1211"/>
      <c r="C224" s="1211" t="s">
        <v>20</v>
      </c>
      <c r="E224" s="792">
        <f>SUM(E219:E223)</f>
        <v>0</v>
      </c>
      <c r="G224" s="291">
        <f>SUM(G219:G223)</f>
        <v>0</v>
      </c>
    </row>
    <row r="225" spans="1:7" hidden="1">
      <c r="A225" s="552"/>
      <c r="B225" s="1211"/>
      <c r="C225" s="1211"/>
      <c r="G225" s="148"/>
    </row>
    <row r="226" spans="1:7" hidden="1">
      <c r="A226" s="552"/>
      <c r="B226" s="1211"/>
      <c r="C226" s="1211" t="s">
        <v>21</v>
      </c>
      <c r="G226" s="148">
        <f>SUM(E226:E226)</f>
        <v>0</v>
      </c>
    </row>
    <row r="227" spans="1:7" ht="13.5" hidden="1" thickBot="1">
      <c r="A227" s="552"/>
      <c r="B227" s="1211"/>
      <c r="C227" s="1211"/>
      <c r="G227" s="292"/>
    </row>
    <row r="228" spans="1:7" hidden="1">
      <c r="A228" s="552"/>
      <c r="B228" s="1211" t="s">
        <v>836</v>
      </c>
      <c r="C228" s="1211"/>
      <c r="G228" s="148"/>
    </row>
    <row r="229" spans="1:7" hidden="1">
      <c r="A229" s="552"/>
      <c r="B229" s="556"/>
      <c r="C229" s="1211" t="s">
        <v>17</v>
      </c>
      <c r="E229" s="792">
        <f>+E210+E219</f>
        <v>0</v>
      </c>
      <c r="G229" s="148">
        <f>+G210+G219</f>
        <v>0</v>
      </c>
    </row>
    <row r="230" spans="1:7" hidden="1">
      <c r="A230" s="552"/>
      <c r="B230" s="556"/>
      <c r="C230" s="1211" t="s">
        <v>18</v>
      </c>
      <c r="E230" s="792">
        <f>+E212+E221</f>
        <v>0</v>
      </c>
      <c r="G230" s="148">
        <f>+G212+G221</f>
        <v>0</v>
      </c>
    </row>
    <row r="231" spans="1:7" hidden="1">
      <c r="A231" s="552"/>
      <c r="B231" s="556"/>
      <c r="C231" s="1211" t="s">
        <v>19</v>
      </c>
      <c r="E231" s="792">
        <f>+E214+E223</f>
        <v>0</v>
      </c>
      <c r="G231" s="148">
        <f>+G214+G223</f>
        <v>0</v>
      </c>
    </row>
    <row r="232" spans="1:7" hidden="1">
      <c r="A232" s="552"/>
      <c r="B232" s="556"/>
      <c r="C232" s="1211" t="s">
        <v>640</v>
      </c>
      <c r="E232" s="792">
        <f>+E215+E224</f>
        <v>0</v>
      </c>
      <c r="G232" s="291">
        <f>+G215+G224</f>
        <v>0</v>
      </c>
    </row>
    <row r="233" spans="1:7" hidden="1">
      <c r="A233" s="552"/>
      <c r="B233" s="556"/>
      <c r="C233" s="1211"/>
      <c r="G233" s="148"/>
    </row>
    <row r="234" spans="1:7" hidden="1">
      <c r="A234" s="552"/>
      <c r="B234" s="556"/>
      <c r="C234" s="1211" t="s">
        <v>88</v>
      </c>
      <c r="E234" s="792">
        <f>E217+E226</f>
        <v>0</v>
      </c>
      <c r="G234" s="148">
        <f>G217+G226</f>
        <v>0</v>
      </c>
    </row>
    <row r="235" spans="1:7" hidden="1">
      <c r="A235" s="552"/>
      <c r="B235" s="1211"/>
      <c r="C235" s="1211" t="s">
        <v>89</v>
      </c>
      <c r="E235" s="792">
        <v>0</v>
      </c>
      <c r="G235" s="148">
        <v>0</v>
      </c>
    </row>
    <row r="236" spans="1:7" hidden="1">
      <c r="A236" s="552"/>
      <c r="B236" s="556"/>
      <c r="C236" s="1211" t="s">
        <v>641</v>
      </c>
      <c r="E236" s="792">
        <f>+E217+E226</f>
        <v>0</v>
      </c>
      <c r="G236" s="291">
        <f>+G217+G226</f>
        <v>0</v>
      </c>
    </row>
    <row r="237" spans="1:7" hidden="1">
      <c r="A237" s="552"/>
      <c r="B237" s="125"/>
      <c r="C237" s="126"/>
      <c r="G237" s="148"/>
    </row>
    <row r="238" spans="1:7">
      <c r="A238" s="64" t="s">
        <v>33</v>
      </c>
      <c r="B238" s="125"/>
      <c r="C238" s="126"/>
      <c r="G238" s="148"/>
    </row>
    <row r="239" spans="1:7" ht="15">
      <c r="A239" s="552"/>
      <c r="B239" s="556" t="s">
        <v>16</v>
      </c>
      <c r="C239" s="556" t="s">
        <v>17</v>
      </c>
      <c r="E239" s="1594"/>
      <c r="G239" s="148">
        <f>SUM(E239:E239)</f>
        <v>0</v>
      </c>
    </row>
    <row r="240" spans="1:7">
      <c r="A240" s="552"/>
      <c r="B240" s="1211"/>
      <c r="C240" s="1211"/>
      <c r="G240" s="148"/>
    </row>
    <row r="241" spans="1:7">
      <c r="A241" s="552"/>
      <c r="B241" s="1211"/>
      <c r="C241" s="1211"/>
      <c r="G241" s="148">
        <f>SUM(E241:E241)</f>
        <v>0</v>
      </c>
    </row>
    <row r="242" spans="1:7">
      <c r="A242" s="552"/>
      <c r="B242" s="1211"/>
      <c r="C242" s="1211"/>
      <c r="G242" s="148"/>
    </row>
    <row r="243" spans="1:7" ht="15">
      <c r="A243" s="552"/>
      <c r="B243" s="556"/>
      <c r="C243" s="556" t="s">
        <v>19</v>
      </c>
      <c r="E243" s="1594"/>
      <c r="G243" s="148">
        <f>SUM(E243:E243)</f>
        <v>0</v>
      </c>
    </row>
    <row r="244" spans="1:7">
      <c r="A244" s="552"/>
      <c r="B244" s="556"/>
      <c r="C244" s="556" t="s">
        <v>20</v>
      </c>
      <c r="E244" s="792">
        <f>SUM(E239:E243)</f>
        <v>0</v>
      </c>
      <c r="G244" s="291">
        <f>SUM(G239:G243)</f>
        <v>0</v>
      </c>
    </row>
    <row r="245" spans="1:7">
      <c r="A245" s="552"/>
      <c r="B245" s="556"/>
      <c r="C245" s="556"/>
      <c r="G245" s="148"/>
    </row>
    <row r="246" spans="1:7">
      <c r="A246" s="552"/>
      <c r="B246" s="556"/>
      <c r="C246" s="556" t="s">
        <v>21</v>
      </c>
      <c r="G246" s="148">
        <f>SUM(E246:E246)</f>
        <v>0</v>
      </c>
    </row>
    <row r="247" spans="1:7">
      <c r="A247" s="552"/>
      <c r="B247" s="1211"/>
      <c r="C247" s="1211"/>
      <c r="G247" s="148"/>
    </row>
    <row r="248" spans="1:7" ht="15">
      <c r="A248" s="552"/>
      <c r="B248" s="556" t="s">
        <v>1401</v>
      </c>
      <c r="C248" s="556" t="s">
        <v>17</v>
      </c>
      <c r="E248" s="1594"/>
      <c r="G248" s="148">
        <f>SUM(E248:E248)</f>
        <v>0</v>
      </c>
    </row>
    <row r="249" spans="1:7">
      <c r="A249" s="552"/>
      <c r="B249" s="556"/>
      <c r="C249" s="556"/>
      <c r="G249" s="148"/>
    </row>
    <row r="250" spans="1:7">
      <c r="A250" s="552"/>
      <c r="B250" s="556"/>
      <c r="C250" s="556"/>
      <c r="G250" s="148">
        <f>SUM(E250:E250)</f>
        <v>0</v>
      </c>
    </row>
    <row r="251" spans="1:7">
      <c r="A251" s="552"/>
      <c r="B251" s="1211"/>
      <c r="C251" s="1211"/>
      <c r="G251" s="148"/>
    </row>
    <row r="252" spans="1:7" ht="15">
      <c r="A252" s="552"/>
      <c r="B252" s="556"/>
      <c r="C252" s="556" t="s">
        <v>19</v>
      </c>
      <c r="E252" s="1594"/>
      <c r="G252" s="148">
        <f>SUM(E252:E252)</f>
        <v>0</v>
      </c>
    </row>
    <row r="253" spans="1:7">
      <c r="A253" s="552"/>
      <c r="B253" s="556"/>
      <c r="C253" s="556" t="s">
        <v>20</v>
      </c>
      <c r="E253" s="792">
        <f>SUM(E248:E252)</f>
        <v>0</v>
      </c>
      <c r="G253" s="291">
        <f>SUM(G248:G252)</f>
        <v>0</v>
      </c>
    </row>
    <row r="254" spans="1:7">
      <c r="A254" s="552"/>
      <c r="B254" s="556"/>
      <c r="C254" s="556"/>
      <c r="G254" s="148"/>
    </row>
    <row r="255" spans="1:7">
      <c r="A255" s="552"/>
      <c r="B255" s="556"/>
      <c r="C255" s="556" t="s">
        <v>21</v>
      </c>
      <c r="G255" s="148">
        <f>SUM(E255:E255)</f>
        <v>0</v>
      </c>
    </row>
    <row r="256" spans="1:7">
      <c r="A256" s="552"/>
      <c r="B256" s="1211"/>
      <c r="C256" s="1211"/>
      <c r="G256" s="148"/>
    </row>
    <row r="257" spans="1:7" ht="15">
      <c r="A257" s="552"/>
      <c r="B257" s="556" t="s">
        <v>1402</v>
      </c>
      <c r="C257" s="556" t="s">
        <v>17</v>
      </c>
      <c r="E257" s="1594"/>
      <c r="G257" s="148">
        <f>SUM(E257:E257)</f>
        <v>0</v>
      </c>
    </row>
    <row r="258" spans="1:7">
      <c r="A258" s="552"/>
      <c r="B258" s="556"/>
      <c r="C258" s="556"/>
      <c r="G258" s="148"/>
    </row>
    <row r="259" spans="1:7">
      <c r="A259" s="552"/>
      <c r="B259" s="556"/>
      <c r="C259" s="556"/>
      <c r="G259" s="148">
        <f>SUM(E259:E259)</f>
        <v>0</v>
      </c>
    </row>
    <row r="260" spans="1:7">
      <c r="A260" s="552"/>
      <c r="B260" s="1211"/>
      <c r="C260" s="1211"/>
      <c r="G260" s="148"/>
    </row>
    <row r="261" spans="1:7" ht="15">
      <c r="A261" s="552"/>
      <c r="B261" s="556"/>
      <c r="C261" s="556" t="s">
        <v>19</v>
      </c>
      <c r="E261" s="1594"/>
      <c r="G261" s="148">
        <f>SUM(E261:E261)</f>
        <v>0</v>
      </c>
    </row>
    <row r="262" spans="1:7">
      <c r="A262" s="552"/>
      <c r="B262" s="556"/>
      <c r="C262" s="556" t="s">
        <v>20</v>
      </c>
      <c r="E262" s="792">
        <f>SUM(E257:E261)</f>
        <v>0</v>
      </c>
      <c r="G262" s="291">
        <f>SUM(G257:G261)</f>
        <v>0</v>
      </c>
    </row>
    <row r="263" spans="1:7">
      <c r="A263" s="552"/>
      <c r="B263" s="556"/>
      <c r="C263" s="556"/>
      <c r="G263" s="148"/>
    </row>
    <row r="264" spans="1:7">
      <c r="A264" s="552"/>
      <c r="B264" s="556"/>
      <c r="C264" s="556" t="s">
        <v>21</v>
      </c>
      <c r="G264" s="148">
        <f>SUM(E264:E264)</f>
        <v>0</v>
      </c>
    </row>
    <row r="265" spans="1:7">
      <c r="A265" s="552"/>
      <c r="B265" s="1211"/>
      <c r="C265" s="1211"/>
      <c r="G265" s="148"/>
    </row>
    <row r="266" spans="1:7" hidden="1">
      <c r="A266" s="552"/>
      <c r="B266" s="556" t="s">
        <v>1351</v>
      </c>
      <c r="C266" s="556" t="s">
        <v>17</v>
      </c>
      <c r="G266" s="148">
        <f>SUM(E266:E266)</f>
        <v>0</v>
      </c>
    </row>
    <row r="267" spans="1:7" hidden="1">
      <c r="A267" s="552"/>
      <c r="B267" s="556"/>
      <c r="C267" s="556"/>
      <c r="G267" s="148"/>
    </row>
    <row r="268" spans="1:7" hidden="1">
      <c r="A268" s="552"/>
      <c r="B268" s="556"/>
      <c r="C268" s="556"/>
      <c r="G268" s="148">
        <f>SUM(E268:E268)</f>
        <v>0</v>
      </c>
    </row>
    <row r="269" spans="1:7" hidden="1">
      <c r="A269" s="552"/>
      <c r="B269" s="1211"/>
      <c r="C269" s="1211"/>
      <c r="G269" s="148"/>
    </row>
    <row r="270" spans="1:7" hidden="1">
      <c r="A270" s="552"/>
      <c r="B270" s="556"/>
      <c r="C270" s="556" t="s">
        <v>19</v>
      </c>
      <c r="G270" s="148">
        <f>SUM(E270:E270)</f>
        <v>0</v>
      </c>
    </row>
    <row r="271" spans="1:7" hidden="1">
      <c r="A271" s="552"/>
      <c r="B271" s="556"/>
      <c r="C271" s="556" t="s">
        <v>20</v>
      </c>
      <c r="E271" s="792">
        <f>SUM(E266:E270)</f>
        <v>0</v>
      </c>
      <c r="G271" s="291">
        <f>SUM(G266:G270)</f>
        <v>0</v>
      </c>
    </row>
    <row r="272" spans="1:7" hidden="1">
      <c r="A272" s="552"/>
      <c r="B272" s="556"/>
      <c r="C272" s="556"/>
      <c r="G272" s="148"/>
    </row>
    <row r="273" spans="1:7" hidden="1">
      <c r="A273" s="552"/>
      <c r="B273" s="556"/>
      <c r="C273" s="556" t="s">
        <v>21</v>
      </c>
      <c r="G273" s="148">
        <f>SUM(E273:E273)</f>
        <v>0</v>
      </c>
    </row>
    <row r="274" spans="1:7" hidden="1">
      <c r="A274" s="552"/>
      <c r="B274" s="1211"/>
      <c r="C274" s="1211"/>
      <c r="G274" s="148"/>
    </row>
    <row r="275" spans="1:7" ht="15">
      <c r="A275" s="552"/>
      <c r="B275" s="556" t="s">
        <v>160</v>
      </c>
      <c r="C275" s="1211" t="s">
        <v>17</v>
      </c>
      <c r="E275" s="1594"/>
      <c r="G275" s="148">
        <f>SUM(E275:E275)</f>
        <v>0</v>
      </c>
    </row>
    <row r="276" spans="1:7">
      <c r="A276" s="552"/>
      <c r="B276" s="1211"/>
      <c r="C276" s="1211"/>
      <c r="G276" s="148"/>
    </row>
    <row r="277" spans="1:7" ht="15">
      <c r="A277" s="552"/>
      <c r="B277" s="1211"/>
      <c r="C277" s="1211" t="s">
        <v>18</v>
      </c>
      <c r="E277" s="1594"/>
      <c r="G277" s="148">
        <f>SUM(E277:E277)</f>
        <v>0</v>
      </c>
    </row>
    <row r="278" spans="1:7">
      <c r="A278" s="552"/>
      <c r="B278" s="1211"/>
      <c r="C278" s="1211"/>
      <c r="G278" s="148"/>
    </row>
    <row r="279" spans="1:7" ht="15">
      <c r="A279" s="552"/>
      <c r="B279" s="556"/>
      <c r="C279" s="1211" t="s">
        <v>19</v>
      </c>
      <c r="E279" s="1594"/>
      <c r="G279" s="148">
        <f>SUM(E279:E279)</f>
        <v>0</v>
      </c>
    </row>
    <row r="280" spans="1:7">
      <c r="A280" s="552"/>
      <c r="B280" s="556"/>
      <c r="C280" s="1211" t="s">
        <v>20</v>
      </c>
      <c r="E280" s="792">
        <f>SUM(E275:E279)</f>
        <v>0</v>
      </c>
      <c r="G280" s="291">
        <f>SUM(G275:G279)</f>
        <v>0</v>
      </c>
    </row>
    <row r="281" spans="1:7">
      <c r="A281" s="552"/>
      <c r="B281" s="556"/>
      <c r="C281" s="1211"/>
      <c r="G281" s="148"/>
    </row>
    <row r="282" spans="1:7">
      <c r="A282" s="552"/>
      <c r="B282" s="556"/>
      <c r="C282" s="1211" t="s">
        <v>21</v>
      </c>
      <c r="G282" s="148">
        <f>SUM(E282:E282)</f>
        <v>0</v>
      </c>
    </row>
    <row r="283" spans="1:7">
      <c r="A283" s="552"/>
      <c r="B283" s="1211"/>
      <c r="C283" s="1211"/>
      <c r="G283" s="148"/>
    </row>
    <row r="284" spans="1:7" hidden="1">
      <c r="A284" s="552"/>
      <c r="B284" s="556" t="s">
        <v>161</v>
      </c>
      <c r="C284" s="1211" t="s">
        <v>17</v>
      </c>
      <c r="G284" s="148">
        <f>SUM(E284:E284)</f>
        <v>0</v>
      </c>
    </row>
    <row r="285" spans="1:7" hidden="1">
      <c r="A285" s="552"/>
      <c r="B285" s="1211"/>
      <c r="C285" s="1211"/>
      <c r="G285" s="148"/>
    </row>
    <row r="286" spans="1:7" hidden="1">
      <c r="A286" s="552"/>
      <c r="B286" s="1211"/>
      <c r="C286" s="1211" t="s">
        <v>18</v>
      </c>
      <c r="G286" s="148">
        <f>SUM(E286:E286)</f>
        <v>0</v>
      </c>
    </row>
    <row r="287" spans="1:7" hidden="1">
      <c r="A287" s="552"/>
      <c r="B287" s="1211"/>
      <c r="C287" s="1211"/>
      <c r="G287" s="148"/>
    </row>
    <row r="288" spans="1:7" hidden="1">
      <c r="A288" s="552"/>
      <c r="B288" s="556"/>
      <c r="C288" s="1211" t="s">
        <v>19</v>
      </c>
      <c r="G288" s="148">
        <f>SUM(E288:E288)</f>
        <v>0</v>
      </c>
    </row>
    <row r="289" spans="1:7" hidden="1">
      <c r="A289" s="552"/>
      <c r="B289" s="556"/>
      <c r="C289" s="1211" t="s">
        <v>20</v>
      </c>
      <c r="E289" s="792">
        <f>SUM(E284:E288)</f>
        <v>0</v>
      </c>
      <c r="G289" s="291">
        <f>SUM(G284:G288)</f>
        <v>0</v>
      </c>
    </row>
    <row r="290" spans="1:7" hidden="1">
      <c r="A290" s="552"/>
      <c r="B290" s="556"/>
      <c r="C290" s="1211"/>
      <c r="G290" s="148"/>
    </row>
    <row r="291" spans="1:7" hidden="1">
      <c r="A291" s="552"/>
      <c r="B291" s="556"/>
      <c r="C291" s="1211" t="s">
        <v>21</v>
      </c>
      <c r="G291" s="148">
        <f>SUM(E291:E291)</f>
        <v>0</v>
      </c>
    </row>
    <row r="292" spans="1:7" hidden="1">
      <c r="A292" s="552"/>
      <c r="B292" s="1211"/>
      <c r="C292" s="1211"/>
      <c r="G292" s="148"/>
    </row>
    <row r="293" spans="1:7" hidden="1">
      <c r="A293" s="552"/>
      <c r="B293" s="1211" t="s">
        <v>34</v>
      </c>
      <c r="C293" s="1211" t="s">
        <v>17</v>
      </c>
      <c r="G293" s="148">
        <f>SUM(E293:E293)</f>
        <v>0</v>
      </c>
    </row>
    <row r="294" spans="1:7" hidden="1">
      <c r="A294" s="552"/>
      <c r="B294" s="1211" t="s">
        <v>1276</v>
      </c>
      <c r="C294" s="1211" t="s">
        <v>642</v>
      </c>
      <c r="G294" s="148"/>
    </row>
    <row r="295" spans="1:7" hidden="1">
      <c r="A295" s="552"/>
      <c r="B295" s="1211"/>
      <c r="C295" s="1211"/>
      <c r="G295" s="148">
        <f>SUM(E295:E295)</f>
        <v>0</v>
      </c>
    </row>
    <row r="296" spans="1:7" hidden="1">
      <c r="A296" s="552"/>
      <c r="B296" s="1211"/>
      <c r="C296" s="1211"/>
      <c r="G296" s="148"/>
    </row>
    <row r="297" spans="1:7" hidden="1">
      <c r="A297" s="552"/>
      <c r="B297" s="556"/>
      <c r="C297" s="556" t="s">
        <v>19</v>
      </c>
      <c r="G297" s="148">
        <f>SUM(E297:E297)</f>
        <v>0</v>
      </c>
    </row>
    <row r="298" spans="1:7" hidden="1">
      <c r="A298" s="552"/>
      <c r="B298" s="556"/>
      <c r="C298" s="556" t="s">
        <v>20</v>
      </c>
      <c r="E298" s="792">
        <f>SUM(E293:E297)</f>
        <v>0</v>
      </c>
      <c r="G298" s="291">
        <f>SUM(G293:G297)</f>
        <v>0</v>
      </c>
    </row>
    <row r="299" spans="1:7" hidden="1">
      <c r="A299" s="552"/>
      <c r="B299" s="556"/>
      <c r="C299" s="556"/>
      <c r="G299" s="148"/>
    </row>
    <row r="300" spans="1:7" hidden="1">
      <c r="A300" s="552"/>
      <c r="B300" s="556"/>
      <c r="C300" s="556" t="s">
        <v>21</v>
      </c>
      <c r="G300" s="148">
        <f>SUM(E300:E300)</f>
        <v>0</v>
      </c>
    </row>
    <row r="301" spans="1:7" hidden="1">
      <c r="A301" s="552"/>
      <c r="B301" s="1211"/>
      <c r="C301" s="1211"/>
      <c r="G301" s="148"/>
    </row>
    <row r="302" spans="1:7" ht="15">
      <c r="A302" s="552"/>
      <c r="B302" s="556" t="s">
        <v>35</v>
      </c>
      <c r="C302" s="556" t="s">
        <v>17</v>
      </c>
      <c r="E302" s="1594"/>
      <c r="G302" s="148">
        <f>SUM(E302:E302)</f>
        <v>0</v>
      </c>
    </row>
    <row r="303" spans="1:7">
      <c r="A303" s="552"/>
      <c r="B303" s="1211"/>
      <c r="C303" s="556"/>
      <c r="G303" s="148"/>
    </row>
    <row r="304" spans="1:7">
      <c r="A304" s="552"/>
      <c r="B304" s="1211"/>
      <c r="C304" s="556"/>
      <c r="G304" s="148">
        <f>SUM(E304:E304)</f>
        <v>0</v>
      </c>
    </row>
    <row r="305" spans="1:7">
      <c r="A305" s="552"/>
      <c r="B305" s="1211"/>
      <c r="C305" s="556"/>
      <c r="G305" s="148"/>
    </row>
    <row r="306" spans="1:7" ht="15">
      <c r="A306" s="552"/>
      <c r="B306" s="556"/>
      <c r="C306" s="556" t="s">
        <v>19</v>
      </c>
      <c r="E306" s="1594"/>
      <c r="G306" s="148">
        <f>SUM(E306:E306)</f>
        <v>0</v>
      </c>
    </row>
    <row r="307" spans="1:7">
      <c r="A307" s="552"/>
      <c r="B307" s="556"/>
      <c r="C307" s="556" t="s">
        <v>20</v>
      </c>
      <c r="E307" s="792">
        <f>SUM(E302:E306)</f>
        <v>0</v>
      </c>
      <c r="G307" s="291">
        <f>SUM(G302:G306)</f>
        <v>0</v>
      </c>
    </row>
    <row r="308" spans="1:7">
      <c r="A308" s="552"/>
      <c r="B308" s="556"/>
      <c r="C308" s="556"/>
      <c r="G308" s="148"/>
    </row>
    <row r="309" spans="1:7">
      <c r="A309" s="552"/>
      <c r="B309" s="556"/>
      <c r="C309" s="556" t="s">
        <v>21</v>
      </c>
      <c r="G309" s="148">
        <f>SUM(E309:E309)</f>
        <v>0</v>
      </c>
    </row>
    <row r="310" spans="1:7">
      <c r="A310" s="552"/>
      <c r="B310" s="1211"/>
      <c r="C310" s="1211"/>
      <c r="G310" s="148"/>
    </row>
    <row r="311" spans="1:7" ht="15">
      <c r="A311" s="552"/>
      <c r="B311" s="1211" t="s">
        <v>34</v>
      </c>
      <c r="C311" s="556" t="s">
        <v>17</v>
      </c>
      <c r="E311" s="1594"/>
      <c r="G311" s="148">
        <f>SUM(E311:E311)</f>
        <v>0</v>
      </c>
    </row>
    <row r="312" spans="1:7">
      <c r="A312" s="552"/>
      <c r="B312" s="1211" t="s">
        <v>1277</v>
      </c>
      <c r="C312" s="556"/>
      <c r="G312" s="148"/>
    </row>
    <row r="313" spans="1:7">
      <c r="A313" s="552"/>
      <c r="B313" s="1211"/>
      <c r="C313" s="556"/>
      <c r="G313" s="148">
        <f>SUM(E313:E313)</f>
        <v>0</v>
      </c>
    </row>
    <row r="314" spans="1:7">
      <c r="A314" s="552"/>
      <c r="B314" s="1211"/>
      <c r="C314" s="556"/>
      <c r="G314" s="148"/>
    </row>
    <row r="315" spans="1:7" ht="15">
      <c r="A315" s="552"/>
      <c r="B315" s="556"/>
      <c r="C315" s="556" t="s">
        <v>19</v>
      </c>
      <c r="E315" s="1594"/>
      <c r="G315" s="148">
        <f>SUM(E315:E315)</f>
        <v>0</v>
      </c>
    </row>
    <row r="316" spans="1:7">
      <c r="A316" s="552"/>
      <c r="B316" s="556"/>
      <c r="C316" s="556" t="s">
        <v>20</v>
      </c>
      <c r="E316" s="792">
        <f>SUM(E311:E315)</f>
        <v>0</v>
      </c>
      <c r="G316" s="291">
        <f>SUM(G311:G315)</f>
        <v>0</v>
      </c>
    </row>
    <row r="317" spans="1:7">
      <c r="A317" s="552"/>
      <c r="B317" s="556"/>
      <c r="C317" s="556"/>
      <c r="G317" s="148"/>
    </row>
    <row r="318" spans="1:7">
      <c r="A318" s="552"/>
      <c r="B318" s="556"/>
      <c r="C318" s="556" t="s">
        <v>21</v>
      </c>
      <c r="G318" s="148">
        <f>SUM(E318:E318)</f>
        <v>0</v>
      </c>
    </row>
    <row r="319" spans="1:7">
      <c r="A319" s="552"/>
      <c r="B319" s="556"/>
      <c r="C319" s="556"/>
      <c r="G319" s="148"/>
    </row>
    <row r="320" spans="1:7" ht="15">
      <c r="A320" s="552"/>
      <c r="B320" s="1211" t="s">
        <v>1273</v>
      </c>
      <c r="C320" s="1211" t="s">
        <v>176</v>
      </c>
      <c r="E320" s="1594"/>
      <c r="G320" s="128">
        <f>SUM(E320:E320)</f>
        <v>0</v>
      </c>
    </row>
    <row r="321" spans="1:7" ht="15.75" thickBot="1">
      <c r="A321" s="552"/>
      <c r="B321" s="1211" t="s">
        <v>201</v>
      </c>
      <c r="C321" s="1211" t="s">
        <v>176</v>
      </c>
      <c r="E321" s="1594"/>
      <c r="G321" s="285">
        <f>SUM(E321:E321)</f>
        <v>0</v>
      </c>
    </row>
    <row r="322" spans="1:7" ht="13.5" thickTop="1">
      <c r="A322" s="552"/>
      <c r="B322" s="1211" t="s">
        <v>837</v>
      </c>
      <c r="C322" s="1211"/>
      <c r="G322" s="148"/>
    </row>
    <row r="323" spans="1:7">
      <c r="A323" s="552"/>
      <c r="B323" s="556"/>
      <c r="C323" s="556" t="s">
        <v>17</v>
      </c>
      <c r="E323" s="792">
        <f>E1*(+E239+E248+E257+E266+E275+E320+E321)</f>
        <v>0</v>
      </c>
      <c r="G323" s="148">
        <f>+G239+G248+G257+G266+G275+G320+G321</f>
        <v>0</v>
      </c>
    </row>
    <row r="324" spans="1:7">
      <c r="A324" s="552"/>
      <c r="B324" s="556"/>
      <c r="C324" s="556" t="s">
        <v>18</v>
      </c>
      <c r="E324" s="792">
        <f>E1*(+E277+E286)</f>
        <v>0</v>
      </c>
      <c r="G324" s="148">
        <f>+G277+G286</f>
        <v>0</v>
      </c>
    </row>
    <row r="325" spans="1:7">
      <c r="A325" s="552"/>
      <c r="B325" s="556"/>
      <c r="C325" s="1211" t="s">
        <v>840</v>
      </c>
      <c r="E325" s="792">
        <f>E1*(+E284+E293+E302+E311)</f>
        <v>0</v>
      </c>
      <c r="G325" s="148">
        <f>+G284+G293+G302+G311</f>
        <v>0</v>
      </c>
    </row>
    <row r="326" spans="1:7">
      <c r="A326" s="552"/>
      <c r="B326" s="556"/>
      <c r="C326" s="556" t="s">
        <v>19</v>
      </c>
      <c r="E326" s="792">
        <f>E1*(+E243+E252+E261+E270+E279+E288+E297+E306+E315)</f>
        <v>0</v>
      </c>
      <c r="G326" s="148">
        <f>+G243+G252+G261+G270+G279+G288+G297+G306+G315</f>
        <v>0</v>
      </c>
    </row>
    <row r="327" spans="1:7">
      <c r="A327" s="552"/>
      <c r="B327" s="556"/>
      <c r="C327" s="556" t="s">
        <v>36</v>
      </c>
      <c r="E327" s="792">
        <f t="shared" ref="E327" si="2">E1*+E244+E253+E262+E271+E280+E289+E298+E307+E316+E320+E321</f>
        <v>0</v>
      </c>
      <c r="G327" s="291">
        <f>G1*+G244+G253+G262+G271+G280+G289+G298+G307+G316+G320+G321</f>
        <v>0</v>
      </c>
    </row>
    <row r="328" spans="1:7">
      <c r="A328" s="552"/>
      <c r="B328" s="556"/>
      <c r="C328" s="556"/>
      <c r="G328" s="291"/>
    </row>
    <row r="329" spans="1:7">
      <c r="A329" s="552"/>
      <c r="B329" s="556"/>
      <c r="C329" s="1211" t="s">
        <v>88</v>
      </c>
      <c r="E329" s="792">
        <f>E1*(E246+E255+E264+E273+E282+E291)</f>
        <v>0</v>
      </c>
      <c r="G329" s="148">
        <f>G246+G255+G264+G273+G282+G291</f>
        <v>0</v>
      </c>
    </row>
    <row r="330" spans="1:7">
      <c r="A330" s="552"/>
      <c r="B330" s="556"/>
      <c r="C330" s="556" t="s">
        <v>89</v>
      </c>
      <c r="E330" s="792">
        <f>E1*(E309+E318+E300)</f>
        <v>0</v>
      </c>
      <c r="G330" s="148">
        <f>G309+G318+G300</f>
        <v>0</v>
      </c>
    </row>
    <row r="331" spans="1:7">
      <c r="A331" s="552"/>
      <c r="B331" s="556"/>
      <c r="C331" s="556" t="s">
        <v>37</v>
      </c>
      <c r="E331" s="792">
        <f>E1*+E246+E255+E264+E273+E282+E291+E300+E309+E318</f>
        <v>0</v>
      </c>
      <c r="G331" s="291">
        <f>+G246+G255+G264+G273+G282+G291+G300+G309+G318</f>
        <v>0</v>
      </c>
    </row>
    <row r="332" spans="1:7">
      <c r="A332" s="552"/>
      <c r="B332" s="1211"/>
      <c r="C332" s="1211"/>
      <c r="G332" s="148"/>
    </row>
    <row r="333" spans="1:7" hidden="1">
      <c r="A333" s="64" t="s">
        <v>38</v>
      </c>
      <c r="B333" s="556"/>
      <c r="C333" s="556"/>
      <c r="G333" s="148"/>
    </row>
    <row r="334" spans="1:7" hidden="1">
      <c r="A334" s="552"/>
      <c r="B334" s="1211" t="s">
        <v>161</v>
      </c>
      <c r="C334" s="1211" t="s">
        <v>17</v>
      </c>
      <c r="G334" s="148">
        <f>SUM(E334:E334)</f>
        <v>0</v>
      </c>
    </row>
    <row r="335" spans="1:7" hidden="1">
      <c r="A335" s="552"/>
      <c r="B335" s="1211"/>
      <c r="C335" s="1211"/>
      <c r="G335" s="148"/>
    </row>
    <row r="336" spans="1:7" hidden="1">
      <c r="A336" s="552"/>
      <c r="B336" s="1211"/>
      <c r="C336" s="1211"/>
      <c r="G336" s="148">
        <f>SUM(E336:E336)</f>
        <v>0</v>
      </c>
    </row>
    <row r="337" spans="1:7" hidden="1">
      <c r="A337" s="552"/>
      <c r="B337" s="1211"/>
      <c r="C337" s="1211"/>
      <c r="G337" s="148"/>
    </row>
    <row r="338" spans="1:7" hidden="1">
      <c r="A338" s="552"/>
      <c r="B338" s="1211"/>
      <c r="C338" s="1211" t="s">
        <v>19</v>
      </c>
      <c r="G338" s="148">
        <f>SUM(E338:E338)</f>
        <v>0</v>
      </c>
    </row>
    <row r="339" spans="1:7" hidden="1">
      <c r="A339" s="552"/>
      <c r="B339" s="1211"/>
      <c r="C339" s="1211" t="s">
        <v>20</v>
      </c>
      <c r="E339" s="792">
        <f>SUM(E334:E338)</f>
        <v>0</v>
      </c>
      <c r="G339" s="291">
        <f>SUM(G334:G338)</f>
        <v>0</v>
      </c>
    </row>
    <row r="340" spans="1:7" hidden="1">
      <c r="A340" s="552"/>
      <c r="B340" s="1211"/>
      <c r="C340" s="1211"/>
      <c r="G340" s="148"/>
    </row>
    <row r="341" spans="1:7" hidden="1">
      <c r="A341" s="552"/>
      <c r="B341" s="1211"/>
      <c r="C341" s="1211" t="s">
        <v>21</v>
      </c>
      <c r="G341" s="148">
        <f>SUM(E341:E341)</f>
        <v>0</v>
      </c>
    </row>
    <row r="342" spans="1:7" hidden="1">
      <c r="A342" s="552"/>
      <c r="B342" s="556"/>
      <c r="C342" s="556"/>
      <c r="G342" s="148"/>
    </row>
    <row r="343" spans="1:7" hidden="1">
      <c r="A343" s="552"/>
      <c r="B343" s="1211" t="s">
        <v>34</v>
      </c>
      <c r="C343" s="1211" t="s">
        <v>17</v>
      </c>
      <c r="G343" s="148">
        <f>SUM(E343:E343)</f>
        <v>0</v>
      </c>
    </row>
    <row r="344" spans="1:7" hidden="1">
      <c r="A344" s="552"/>
      <c r="B344" s="1211"/>
      <c r="C344" s="1211"/>
      <c r="G344" s="148"/>
    </row>
    <row r="345" spans="1:7" hidden="1">
      <c r="A345" s="552"/>
      <c r="B345" s="1211"/>
      <c r="C345" s="1211"/>
      <c r="G345" s="148">
        <f>SUM(E345:E345)</f>
        <v>0</v>
      </c>
    </row>
    <row r="346" spans="1:7" hidden="1">
      <c r="A346" s="552"/>
      <c r="B346" s="1211"/>
      <c r="C346" s="1211"/>
      <c r="G346" s="148"/>
    </row>
    <row r="347" spans="1:7" hidden="1">
      <c r="A347" s="552"/>
      <c r="B347" s="1211"/>
      <c r="C347" s="1211" t="s">
        <v>19</v>
      </c>
      <c r="G347" s="148">
        <f>SUM(E347:E347)</f>
        <v>0</v>
      </c>
    </row>
    <row r="348" spans="1:7" hidden="1">
      <c r="A348" s="552"/>
      <c r="B348" s="1211"/>
      <c r="C348" s="1211" t="s">
        <v>20</v>
      </c>
      <c r="E348" s="792">
        <f>SUM(E343:E347)</f>
        <v>0</v>
      </c>
      <c r="G348" s="291">
        <f>SUM(G343:G347)</f>
        <v>0</v>
      </c>
    </row>
    <row r="349" spans="1:7" hidden="1">
      <c r="A349" s="552"/>
      <c r="B349" s="1211"/>
      <c r="C349" s="1211"/>
      <c r="G349" s="148"/>
    </row>
    <row r="350" spans="1:7" hidden="1">
      <c r="A350" s="552"/>
      <c r="B350" s="1211"/>
      <c r="C350" s="1211" t="s">
        <v>21</v>
      </c>
      <c r="G350" s="148">
        <f>SUM(E350:E350)</f>
        <v>0</v>
      </c>
    </row>
    <row r="351" spans="1:7" ht="13.5" hidden="1" thickBot="1">
      <c r="A351" s="552"/>
      <c r="B351" s="556"/>
      <c r="C351" s="556"/>
      <c r="G351" s="292"/>
    </row>
    <row r="352" spans="1:7" hidden="1">
      <c r="A352" s="552"/>
      <c r="B352" s="556" t="s">
        <v>839</v>
      </c>
      <c r="C352" s="1211"/>
      <c r="G352" s="148"/>
    </row>
    <row r="353" spans="1:7" hidden="1">
      <c r="A353" s="552"/>
      <c r="B353" s="556"/>
      <c r="C353" s="1211" t="s">
        <v>17</v>
      </c>
      <c r="E353" s="792">
        <f>+E334+E343</f>
        <v>0</v>
      </c>
      <c r="G353" s="148">
        <f>+G334+G343</f>
        <v>0</v>
      </c>
    </row>
    <row r="354" spans="1:7" hidden="1">
      <c r="A354" s="552"/>
      <c r="B354" s="556"/>
      <c r="C354" s="1211" t="s">
        <v>19</v>
      </c>
      <c r="E354" s="792">
        <f>+E337+E346</f>
        <v>0</v>
      </c>
      <c r="G354" s="148">
        <f>+G337+G346</f>
        <v>0</v>
      </c>
    </row>
    <row r="355" spans="1:7" hidden="1">
      <c r="A355" s="552"/>
      <c r="B355" s="556"/>
      <c r="C355" s="556" t="s">
        <v>39</v>
      </c>
      <c r="E355" s="792">
        <f>E339+E348</f>
        <v>0</v>
      </c>
      <c r="G355" s="148">
        <f>G339+G348</f>
        <v>0</v>
      </c>
    </row>
    <row r="356" spans="1:7" hidden="1">
      <c r="A356" s="552"/>
      <c r="B356" s="556"/>
      <c r="C356" s="556"/>
      <c r="G356" s="148"/>
    </row>
    <row r="357" spans="1:7" hidden="1">
      <c r="A357" s="552"/>
      <c r="B357" s="1211"/>
      <c r="C357" s="556" t="s">
        <v>88</v>
      </c>
      <c r="E357" s="792">
        <f>E341</f>
        <v>0</v>
      </c>
      <c r="G357" s="148">
        <f>G341</f>
        <v>0</v>
      </c>
    </row>
    <row r="358" spans="1:7" hidden="1">
      <c r="A358" s="552"/>
      <c r="B358" s="1211"/>
      <c r="C358" s="1211" t="s">
        <v>89</v>
      </c>
      <c r="E358" s="792">
        <f>E350</f>
        <v>0</v>
      </c>
      <c r="G358" s="148">
        <f>G350</f>
        <v>0</v>
      </c>
    </row>
    <row r="359" spans="1:7" hidden="1">
      <c r="A359" s="552"/>
      <c r="B359" s="1211"/>
      <c r="C359" s="556" t="s">
        <v>40</v>
      </c>
      <c r="E359" s="792">
        <f>E341+E350</f>
        <v>0</v>
      </c>
      <c r="G359" s="148">
        <f>G341+G350</f>
        <v>0</v>
      </c>
    </row>
    <row r="360" spans="1:7" ht="13.5" hidden="1" thickBot="1">
      <c r="A360" s="552"/>
      <c r="B360" s="556"/>
      <c r="C360" s="556"/>
      <c r="G360" s="292"/>
    </row>
    <row r="361" spans="1:7">
      <c r="A361" s="64" t="s">
        <v>41</v>
      </c>
      <c r="B361" s="556"/>
      <c r="C361" s="556"/>
      <c r="G361" s="148"/>
    </row>
    <row r="362" spans="1:7">
      <c r="A362" s="552"/>
      <c r="B362" s="556" t="s">
        <v>1241</v>
      </c>
      <c r="C362" s="1211"/>
      <c r="G362" s="148"/>
    </row>
    <row r="363" spans="1:7">
      <c r="A363" s="552"/>
      <c r="B363" s="556"/>
      <c r="C363" s="1211" t="s">
        <v>17</v>
      </c>
      <c r="E363" s="792">
        <f t="shared" ref="E363" si="3">E1*(E200+E229+E323+E353)</f>
        <v>0</v>
      </c>
      <c r="G363" s="148">
        <f>(G200+G229+G323+G353)</f>
        <v>615688</v>
      </c>
    </row>
    <row r="364" spans="1:7">
      <c r="A364" s="552"/>
      <c r="B364" s="556"/>
      <c r="C364" s="1211" t="s">
        <v>18</v>
      </c>
      <c r="E364" s="792">
        <f t="shared" ref="E364" si="4">E1*(E201+E230+E324)</f>
        <v>0</v>
      </c>
      <c r="G364" s="148">
        <f>(G201+G230+G324)</f>
        <v>0</v>
      </c>
    </row>
    <row r="365" spans="1:7">
      <c r="A365" s="552"/>
      <c r="B365" s="556"/>
      <c r="C365" s="1211" t="s">
        <v>840</v>
      </c>
      <c r="E365" s="792">
        <f t="shared" ref="E365" si="5">E1*(E325)</f>
        <v>0</v>
      </c>
      <c r="G365" s="148">
        <f>(G325)</f>
        <v>0</v>
      </c>
    </row>
    <row r="366" spans="1:7">
      <c r="A366" s="552"/>
      <c r="B366" s="556"/>
      <c r="C366" s="1211" t="s">
        <v>19</v>
      </c>
      <c r="E366" s="792">
        <f t="shared" ref="E366" si="6">E1*(E202+E231+E326+E354)</f>
        <v>0</v>
      </c>
      <c r="G366" s="148">
        <f>(G202+G231+G326+G354)</f>
        <v>0</v>
      </c>
    </row>
    <row r="367" spans="1:7">
      <c r="A367" s="552"/>
      <c r="B367" s="556"/>
      <c r="C367" s="1211"/>
      <c r="G367" s="148"/>
    </row>
    <row r="368" spans="1:7">
      <c r="A368" s="552"/>
      <c r="B368" s="556"/>
      <c r="C368" s="556" t="s">
        <v>1241</v>
      </c>
      <c r="E368" s="792">
        <f t="shared" ref="E368" si="7">E1*(E203+E232+E327+E355)</f>
        <v>0</v>
      </c>
      <c r="G368" s="148">
        <f>(G203+G232+G327+G355)</f>
        <v>615688</v>
      </c>
    </row>
    <row r="369" spans="1:7">
      <c r="A369" s="552"/>
      <c r="B369" s="556"/>
      <c r="C369" s="556"/>
      <c r="G369" s="148"/>
    </row>
    <row r="370" spans="1:7">
      <c r="A370" s="552"/>
      <c r="B370" s="1211"/>
      <c r="C370" s="556" t="s">
        <v>88</v>
      </c>
      <c r="E370" s="792">
        <f t="shared" ref="E370" si="8">E1*(E205+E234+E329+E357)</f>
        <v>0</v>
      </c>
      <c r="G370" s="148">
        <f>(G205+G234+G329+G357)</f>
        <v>0</v>
      </c>
    </row>
    <row r="371" spans="1:7">
      <c r="A371" s="552"/>
      <c r="B371" s="1211"/>
      <c r="C371" s="1211" t="s">
        <v>89</v>
      </c>
      <c r="E371" s="792">
        <f t="shared" ref="E371" si="9">E1*(E206+E235+E330+E358)</f>
        <v>0</v>
      </c>
      <c r="G371" s="148">
        <f>(G206+G235+G330+G358)</f>
        <v>0</v>
      </c>
    </row>
    <row r="372" spans="1:7">
      <c r="A372" s="552"/>
      <c r="C372" s="556" t="s">
        <v>42</v>
      </c>
      <c r="E372" s="792">
        <f t="shared" ref="E372" si="10">E1*(E207+E236+E331+E359)</f>
        <v>0</v>
      </c>
      <c r="G372" s="148">
        <f>(G207+G236+G331+G359)</f>
        <v>0</v>
      </c>
    </row>
    <row r="373" spans="1:7">
      <c r="A373" s="552"/>
      <c r="B373" s="115"/>
      <c r="C373" s="115"/>
      <c r="G373" s="148"/>
    </row>
    <row r="374" spans="1:7">
      <c r="A374" s="552"/>
      <c r="B374" s="115"/>
      <c r="C374" s="115"/>
      <c r="G374" s="148"/>
    </row>
    <row r="375" spans="1:7">
      <c r="A375" s="64" t="s">
        <v>278</v>
      </c>
      <c r="B375" s="115"/>
      <c r="C375" s="115"/>
      <c r="G375" s="148"/>
    </row>
    <row r="376" spans="1:7">
      <c r="A376" s="552"/>
      <c r="B376" s="115"/>
      <c r="C376" s="115"/>
      <c r="G376" s="148"/>
    </row>
    <row r="377" spans="1:7">
      <c r="A377" s="150"/>
      <c r="B377" s="115" t="s">
        <v>279</v>
      </c>
      <c r="C377" s="115"/>
      <c r="G377" s="148"/>
    </row>
    <row r="378" spans="1:7">
      <c r="A378" s="150"/>
      <c r="B378" s="115"/>
      <c r="C378" s="115"/>
      <c r="G378" s="148"/>
    </row>
    <row r="379" spans="1:7">
      <c r="A379" s="150">
        <v>483</v>
      </c>
      <c r="B379" s="115" t="s">
        <v>280</v>
      </c>
      <c r="C379" s="115"/>
      <c r="G379" s="148"/>
    </row>
    <row r="380" spans="1:7" ht="15">
      <c r="A380" s="150"/>
      <c r="B380" s="115"/>
      <c r="C380" s="115" t="s">
        <v>15</v>
      </c>
      <c r="E380" s="1594"/>
      <c r="G380" s="148">
        <f>SUM(E380:E380)</f>
        <v>0</v>
      </c>
    </row>
    <row r="381" spans="1:7">
      <c r="A381" s="150"/>
      <c r="B381" s="115"/>
      <c r="C381" s="115" t="s">
        <v>33</v>
      </c>
      <c r="G381" s="148">
        <f>SUM(E381:E381)</f>
        <v>0</v>
      </c>
    </row>
    <row r="382" spans="1:7">
      <c r="A382" s="150"/>
      <c r="B382" s="115"/>
      <c r="C382" s="115" t="s">
        <v>281</v>
      </c>
      <c r="E382" s="792">
        <f>SUM(E380:E381)</f>
        <v>0</v>
      </c>
      <c r="G382" s="291">
        <f>SUM(G380:G381)</f>
        <v>0</v>
      </c>
    </row>
    <row r="383" spans="1:7">
      <c r="A383" s="150"/>
      <c r="B383" s="115"/>
      <c r="C383" s="115"/>
      <c r="G383" s="148"/>
    </row>
    <row r="384" spans="1:7">
      <c r="A384" s="150">
        <v>487</v>
      </c>
      <c r="B384" s="115" t="s">
        <v>284</v>
      </c>
      <c r="C384" s="115"/>
      <c r="G384" s="148"/>
    </row>
    <row r="385" spans="1:7" ht="15">
      <c r="A385" s="150"/>
      <c r="B385" s="115"/>
      <c r="C385" s="115" t="s">
        <v>15</v>
      </c>
      <c r="E385" s="1594"/>
      <c r="G385" s="148">
        <f>SUM(E385:E385)</f>
        <v>0</v>
      </c>
    </row>
    <row r="386" spans="1:7">
      <c r="A386" s="150"/>
      <c r="B386" s="115"/>
      <c r="C386" s="115" t="s">
        <v>33</v>
      </c>
      <c r="G386" s="148">
        <f>SUM(E386:E386)</f>
        <v>0</v>
      </c>
    </row>
    <row r="387" spans="1:7">
      <c r="A387" s="150"/>
      <c r="B387" s="115"/>
      <c r="C387" s="115" t="s">
        <v>281</v>
      </c>
      <c r="E387" s="792">
        <f>SUM(E385:E386)</f>
        <v>0</v>
      </c>
      <c r="G387" s="291">
        <f>SUM(G385:G386)</f>
        <v>0</v>
      </c>
    </row>
    <row r="388" spans="1:7">
      <c r="A388" s="150"/>
      <c r="B388" s="115"/>
      <c r="C388" s="115"/>
      <c r="G388" s="148"/>
    </row>
    <row r="389" spans="1:7">
      <c r="A389" s="150">
        <v>4860</v>
      </c>
      <c r="B389" s="115" t="s">
        <v>443</v>
      </c>
      <c r="C389" s="115"/>
      <c r="G389" s="148"/>
    </row>
    <row r="390" spans="1:7" ht="15">
      <c r="A390" s="150"/>
      <c r="B390" s="115"/>
      <c r="C390" s="115" t="s">
        <v>15</v>
      </c>
      <c r="E390" s="1594"/>
      <c r="G390" s="148">
        <f>SUM(E390:E390)</f>
        <v>0</v>
      </c>
    </row>
    <row r="391" spans="1:7">
      <c r="A391" s="150"/>
      <c r="B391" s="115"/>
      <c r="C391" s="115" t="s">
        <v>33</v>
      </c>
      <c r="G391" s="148">
        <f>SUM(E391:E391)</f>
        <v>0</v>
      </c>
    </row>
    <row r="392" spans="1:7">
      <c r="A392" s="150"/>
      <c r="B392" s="115"/>
      <c r="C392" s="115" t="s">
        <v>281</v>
      </c>
      <c r="E392" s="792">
        <f>SUM(E390:E391)</f>
        <v>0</v>
      </c>
      <c r="G392" s="291">
        <f>SUM(G390:G391)</f>
        <v>0</v>
      </c>
    </row>
    <row r="393" spans="1:7">
      <c r="A393" s="150"/>
      <c r="B393" s="115"/>
      <c r="C393" s="115"/>
      <c r="G393" s="148"/>
    </row>
    <row r="394" spans="1:7">
      <c r="A394" s="150">
        <v>4861</v>
      </c>
      <c r="B394" s="115" t="s">
        <v>444</v>
      </c>
      <c r="C394" s="115"/>
      <c r="G394" s="148"/>
    </row>
    <row r="395" spans="1:7" ht="15">
      <c r="A395" s="150"/>
      <c r="B395" s="115"/>
      <c r="C395" s="115" t="s">
        <v>15</v>
      </c>
      <c r="E395" s="1594"/>
      <c r="G395" s="148">
        <f>SUM(E395:E395)</f>
        <v>0</v>
      </c>
    </row>
    <row r="396" spans="1:7">
      <c r="A396" s="150"/>
      <c r="B396" s="115"/>
      <c r="C396" s="115" t="s">
        <v>33</v>
      </c>
      <c r="G396" s="148">
        <f>SUM(E396:E396)</f>
        <v>0</v>
      </c>
    </row>
    <row r="397" spans="1:7">
      <c r="A397" s="150"/>
      <c r="B397" s="115"/>
      <c r="C397" s="115" t="s">
        <v>281</v>
      </c>
      <c r="E397" s="792">
        <f>SUM(E395:E396)</f>
        <v>0</v>
      </c>
      <c r="G397" s="291">
        <f>SUM(G395:G396)</f>
        <v>0</v>
      </c>
    </row>
    <row r="398" spans="1:7">
      <c r="A398" s="150"/>
      <c r="B398" s="115"/>
      <c r="C398" s="115"/>
      <c r="G398" s="148"/>
    </row>
    <row r="399" spans="1:7">
      <c r="A399" s="150">
        <v>4862</v>
      </c>
      <c r="B399" s="115" t="s">
        <v>445</v>
      </c>
      <c r="C399" s="115"/>
      <c r="G399" s="148"/>
    </row>
    <row r="400" spans="1:7" ht="15">
      <c r="A400" s="150"/>
      <c r="B400" s="115"/>
      <c r="C400" s="115" t="s">
        <v>15</v>
      </c>
      <c r="E400" s="1594"/>
      <c r="G400" s="148">
        <f>SUM(E400:E400)</f>
        <v>0</v>
      </c>
    </row>
    <row r="401" spans="1:7">
      <c r="A401" s="150"/>
      <c r="B401" s="115"/>
      <c r="C401" s="115" t="s">
        <v>33</v>
      </c>
      <c r="G401" s="148">
        <f>SUM(E401:E401)</f>
        <v>0</v>
      </c>
    </row>
    <row r="402" spans="1:7">
      <c r="A402" s="150"/>
      <c r="B402" s="115"/>
      <c r="C402" s="115" t="s">
        <v>281</v>
      </c>
      <c r="E402" s="792">
        <f>SUM(E400:E401)</f>
        <v>0</v>
      </c>
      <c r="G402" s="291">
        <f>SUM(G400:G401)</f>
        <v>0</v>
      </c>
    </row>
    <row r="403" spans="1:7">
      <c r="A403" s="150"/>
      <c r="B403" s="115"/>
      <c r="C403" s="115"/>
      <c r="G403" s="148"/>
    </row>
    <row r="404" spans="1:7">
      <c r="A404" s="150" t="s">
        <v>576</v>
      </c>
      <c r="B404" s="115" t="s">
        <v>446</v>
      </c>
      <c r="C404" s="115"/>
      <c r="G404" s="148"/>
    </row>
    <row r="405" spans="1:7" ht="15">
      <c r="A405" s="150"/>
      <c r="B405" s="115"/>
      <c r="C405" s="115" t="s">
        <v>15</v>
      </c>
      <c r="E405" s="1594"/>
      <c r="G405" s="148">
        <f>SUM(E405:E405)</f>
        <v>0</v>
      </c>
    </row>
    <row r="406" spans="1:7">
      <c r="A406" s="150"/>
      <c r="B406" s="115"/>
      <c r="C406" s="115" t="s">
        <v>33</v>
      </c>
      <c r="G406" s="148">
        <f>SUM(E406:E406)</f>
        <v>0</v>
      </c>
    </row>
    <row r="407" spans="1:7">
      <c r="A407" s="150"/>
      <c r="B407" s="115"/>
      <c r="C407" s="115" t="s">
        <v>281</v>
      </c>
      <c r="E407" s="792">
        <f>SUM(E405:E406)</f>
        <v>0</v>
      </c>
      <c r="G407" s="291">
        <f>SUM(G405:G406)</f>
        <v>0</v>
      </c>
    </row>
    <row r="408" spans="1:7">
      <c r="A408" s="150"/>
      <c r="B408" s="115"/>
      <c r="C408" s="115"/>
      <c r="G408" s="148"/>
    </row>
    <row r="409" spans="1:7">
      <c r="A409" s="150" t="s">
        <v>577</v>
      </c>
      <c r="B409" s="115" t="s">
        <v>447</v>
      </c>
      <c r="C409" s="115"/>
      <c r="G409" s="148"/>
    </row>
    <row r="410" spans="1:7" ht="15">
      <c r="A410" s="150"/>
      <c r="B410" s="115"/>
      <c r="C410" s="115" t="s">
        <v>15</v>
      </c>
      <c r="E410" s="1594"/>
      <c r="G410" s="148">
        <f>SUM(E410:E410)</f>
        <v>0</v>
      </c>
    </row>
    <row r="411" spans="1:7">
      <c r="A411" s="150"/>
      <c r="B411" s="115"/>
      <c r="C411" s="115" t="s">
        <v>33</v>
      </c>
      <c r="G411" s="148">
        <f>SUM(E411:E411)</f>
        <v>0</v>
      </c>
    </row>
    <row r="412" spans="1:7">
      <c r="A412" s="150"/>
      <c r="B412" s="115"/>
      <c r="C412" s="115" t="s">
        <v>281</v>
      </c>
      <c r="E412" s="792">
        <f>SUM(E410:E411)</f>
        <v>0</v>
      </c>
      <c r="G412" s="291">
        <f>SUM(G410:G411)</f>
        <v>0</v>
      </c>
    </row>
    <row r="413" spans="1:7">
      <c r="A413" s="150"/>
      <c r="B413" s="115"/>
      <c r="C413" s="115"/>
      <c r="G413" s="148"/>
    </row>
    <row r="414" spans="1:7">
      <c r="A414" s="150" t="s">
        <v>578</v>
      </c>
      <c r="B414" s="115" t="s">
        <v>448</v>
      </c>
      <c r="C414" s="115"/>
      <c r="G414" s="148"/>
    </row>
    <row r="415" spans="1:7" ht="15">
      <c r="A415" s="150"/>
      <c r="B415" s="115"/>
      <c r="C415" s="115" t="s">
        <v>15</v>
      </c>
      <c r="E415" s="1594"/>
      <c r="G415" s="148">
        <f>SUM(E415:E415)</f>
        <v>0</v>
      </c>
    </row>
    <row r="416" spans="1:7">
      <c r="A416" s="150"/>
      <c r="B416" s="115"/>
      <c r="C416" s="115" t="s">
        <v>33</v>
      </c>
      <c r="G416" s="148">
        <f>SUM(E416:E416)</f>
        <v>0</v>
      </c>
    </row>
    <row r="417" spans="1:7">
      <c r="A417" s="150"/>
      <c r="B417" s="115"/>
      <c r="C417" s="115" t="s">
        <v>281</v>
      </c>
      <c r="E417" s="792">
        <f>SUM(E415:E416)</f>
        <v>0</v>
      </c>
      <c r="G417" s="291">
        <f>SUM(G415:G416)</f>
        <v>0</v>
      </c>
    </row>
    <row r="418" spans="1:7">
      <c r="A418" s="150"/>
      <c r="B418" s="115"/>
      <c r="C418" s="115"/>
      <c r="G418" s="148"/>
    </row>
    <row r="419" spans="1:7">
      <c r="A419" s="150" t="s">
        <v>579</v>
      </c>
      <c r="B419" s="115" t="s">
        <v>580</v>
      </c>
      <c r="C419" s="115"/>
      <c r="G419" s="148"/>
    </row>
    <row r="420" spans="1:7" ht="15">
      <c r="A420" s="150"/>
      <c r="B420" s="115"/>
      <c r="C420" s="115" t="s">
        <v>15</v>
      </c>
      <c r="E420" s="1594"/>
      <c r="G420" s="148">
        <f>SUM(E420:E420)</f>
        <v>0</v>
      </c>
    </row>
    <row r="421" spans="1:7">
      <c r="A421" s="150"/>
      <c r="B421" s="115"/>
      <c r="C421" s="115" t="s">
        <v>33</v>
      </c>
      <c r="G421" s="148">
        <f>SUM(E421:E421)</f>
        <v>0</v>
      </c>
    </row>
    <row r="422" spans="1:7">
      <c r="A422" s="150"/>
      <c r="B422" s="115"/>
      <c r="C422" s="115" t="s">
        <v>281</v>
      </c>
      <c r="E422" s="792">
        <f>SUM(E420:E421)</f>
        <v>0</v>
      </c>
      <c r="G422" s="291">
        <f>SUM(G420:G421)</f>
        <v>0</v>
      </c>
    </row>
    <row r="423" spans="1:7">
      <c r="A423" s="150"/>
      <c r="B423" s="115"/>
      <c r="C423" s="115"/>
      <c r="G423" s="148"/>
    </row>
    <row r="424" spans="1:7">
      <c r="A424" s="150" t="s">
        <v>581</v>
      </c>
      <c r="B424" s="115" t="s">
        <v>449</v>
      </c>
      <c r="C424" s="115"/>
      <c r="G424" s="148"/>
    </row>
    <row r="425" spans="1:7" ht="15">
      <c r="A425" s="150"/>
      <c r="B425" s="115"/>
      <c r="C425" s="115" t="s">
        <v>15</v>
      </c>
      <c r="E425" s="1594"/>
      <c r="G425" s="148">
        <f>SUM(E425:E425)</f>
        <v>0</v>
      </c>
    </row>
    <row r="426" spans="1:7">
      <c r="A426" s="150"/>
      <c r="B426" s="115"/>
      <c r="C426" s="115" t="s">
        <v>33</v>
      </c>
      <c r="G426" s="148">
        <f>SUM(E426:E426)</f>
        <v>0</v>
      </c>
    </row>
    <row r="427" spans="1:7">
      <c r="A427" s="150"/>
      <c r="B427" s="115"/>
      <c r="C427" s="115" t="s">
        <v>281</v>
      </c>
      <c r="E427" s="792">
        <f>SUM(E425:E426)</f>
        <v>0</v>
      </c>
      <c r="G427" s="291">
        <f>SUM(G425:G426)</f>
        <v>0</v>
      </c>
    </row>
    <row r="428" spans="1:7">
      <c r="A428" s="150"/>
      <c r="B428" s="115"/>
      <c r="C428" s="115"/>
      <c r="G428" s="148"/>
    </row>
    <row r="429" spans="1:7">
      <c r="A429" s="151" t="s">
        <v>582</v>
      </c>
      <c r="B429" s="115" t="s">
        <v>450</v>
      </c>
      <c r="C429" s="115"/>
      <c r="G429" s="148"/>
    </row>
    <row r="430" spans="1:7" ht="15">
      <c r="A430" s="150"/>
      <c r="B430" s="115"/>
      <c r="C430" s="115" t="s">
        <v>15</v>
      </c>
      <c r="E430" s="1594"/>
      <c r="G430" s="148">
        <f>SUM(E430:E430)</f>
        <v>0</v>
      </c>
    </row>
    <row r="431" spans="1:7">
      <c r="A431" s="150"/>
      <c r="B431" s="115"/>
      <c r="C431" s="115" t="s">
        <v>33</v>
      </c>
      <c r="G431" s="148">
        <f>SUM(E431:E431)</f>
        <v>0</v>
      </c>
    </row>
    <row r="432" spans="1:7">
      <c r="A432" s="150"/>
      <c r="B432" s="115"/>
      <c r="C432" s="115" t="s">
        <v>281</v>
      </c>
      <c r="E432" s="792">
        <f>SUM(E430:E431)</f>
        <v>0</v>
      </c>
      <c r="G432" s="291">
        <f>SUM(G430:G431)</f>
        <v>0</v>
      </c>
    </row>
    <row r="433" spans="1:7">
      <c r="A433" s="150"/>
      <c r="B433" s="115"/>
      <c r="C433" s="115"/>
      <c r="G433" s="148"/>
    </row>
    <row r="434" spans="1:7">
      <c r="A434" s="150" t="s">
        <v>583</v>
      </c>
      <c r="B434" s="115" t="s">
        <v>459</v>
      </c>
      <c r="C434" s="115"/>
      <c r="G434" s="148"/>
    </row>
    <row r="435" spans="1:7" ht="15">
      <c r="A435" s="150"/>
      <c r="B435" s="115"/>
      <c r="C435" s="115" t="s">
        <v>15</v>
      </c>
      <c r="E435" s="1594"/>
      <c r="G435" s="148">
        <f>SUM(E435:E435)</f>
        <v>0</v>
      </c>
    </row>
    <row r="436" spans="1:7">
      <c r="A436" s="150"/>
      <c r="B436" s="115"/>
      <c r="C436" s="115" t="s">
        <v>33</v>
      </c>
      <c r="G436" s="148">
        <f>SUM(E436:E436)</f>
        <v>0</v>
      </c>
    </row>
    <row r="437" spans="1:7">
      <c r="A437" s="150"/>
      <c r="B437" s="115"/>
      <c r="C437" s="115" t="s">
        <v>281</v>
      </c>
      <c r="E437" s="792">
        <f>SUM(E435:E436)</f>
        <v>0</v>
      </c>
      <c r="G437" s="291">
        <f>SUM(G435:G436)</f>
        <v>0</v>
      </c>
    </row>
    <row r="438" spans="1:7">
      <c r="A438" s="150"/>
      <c r="B438" s="115"/>
      <c r="C438" s="115"/>
      <c r="G438" s="148"/>
    </row>
    <row r="439" spans="1:7">
      <c r="A439" s="150" t="s">
        <v>584</v>
      </c>
      <c r="B439" s="115" t="s">
        <v>460</v>
      </c>
      <c r="C439" s="115"/>
      <c r="G439" s="148"/>
    </row>
    <row r="440" spans="1:7" ht="15">
      <c r="A440" s="150"/>
      <c r="B440" s="115"/>
      <c r="C440" s="115" t="s">
        <v>15</v>
      </c>
      <c r="E440" s="1594"/>
      <c r="G440" s="148">
        <f>SUM(E440:E440)</f>
        <v>0</v>
      </c>
    </row>
    <row r="441" spans="1:7">
      <c r="A441" s="150"/>
      <c r="B441" s="115"/>
      <c r="C441" s="115" t="s">
        <v>33</v>
      </c>
      <c r="G441" s="148">
        <f>SUM(E441:E441)</f>
        <v>0</v>
      </c>
    </row>
    <row r="442" spans="1:7">
      <c r="A442" s="150"/>
      <c r="B442" s="115"/>
      <c r="C442" s="115" t="s">
        <v>281</v>
      </c>
      <c r="E442" s="792">
        <f>SUM(E440:E441)</f>
        <v>0</v>
      </c>
      <c r="G442" s="291">
        <f>SUM(G440:G441)</f>
        <v>0</v>
      </c>
    </row>
    <row r="443" spans="1:7">
      <c r="A443" s="150"/>
      <c r="B443" s="115"/>
      <c r="C443" s="115"/>
      <c r="G443" s="148"/>
    </row>
    <row r="444" spans="1:7">
      <c r="A444" s="150" t="s">
        <v>585</v>
      </c>
      <c r="B444" s="115" t="s">
        <v>461</v>
      </c>
      <c r="C444" s="115"/>
      <c r="G444" s="148"/>
    </row>
    <row r="445" spans="1:7" ht="15">
      <c r="A445" s="150"/>
      <c r="B445" s="115"/>
      <c r="C445" s="115" t="s">
        <v>15</v>
      </c>
      <c r="E445" s="1594"/>
      <c r="G445" s="148">
        <f>SUM(E445:E445)</f>
        <v>0</v>
      </c>
    </row>
    <row r="446" spans="1:7">
      <c r="A446" s="150"/>
      <c r="B446" s="115"/>
      <c r="C446" s="115" t="s">
        <v>33</v>
      </c>
      <c r="G446" s="148">
        <f>SUM(E446:E446)</f>
        <v>0</v>
      </c>
    </row>
    <row r="447" spans="1:7">
      <c r="A447" s="150"/>
      <c r="B447" s="115"/>
      <c r="C447" s="115" t="s">
        <v>281</v>
      </c>
      <c r="E447" s="792">
        <f>SUM(E445:E446)</f>
        <v>0</v>
      </c>
      <c r="G447" s="291">
        <f>SUM(G445:G446)</f>
        <v>0</v>
      </c>
    </row>
    <row r="448" spans="1:7">
      <c r="A448" s="150"/>
      <c r="B448" s="115"/>
      <c r="C448" s="115"/>
      <c r="G448" s="148"/>
    </row>
    <row r="449" spans="1:7">
      <c r="A449" s="150" t="s">
        <v>586</v>
      </c>
      <c r="B449" s="115" t="s">
        <v>462</v>
      </c>
      <c r="C449" s="115"/>
      <c r="G449" s="148"/>
    </row>
    <row r="450" spans="1:7" ht="15">
      <c r="A450" s="150"/>
      <c r="B450" s="115"/>
      <c r="C450" s="115" t="s">
        <v>15</v>
      </c>
      <c r="E450" s="1594"/>
      <c r="G450" s="148">
        <f>SUM(E450:E450)</f>
        <v>0</v>
      </c>
    </row>
    <row r="451" spans="1:7">
      <c r="A451" s="150"/>
      <c r="B451" s="115"/>
      <c r="C451" s="115" t="s">
        <v>33</v>
      </c>
      <c r="G451" s="148">
        <f>SUM(E451:E451)</f>
        <v>0</v>
      </c>
    </row>
    <row r="452" spans="1:7">
      <c r="A452" s="150"/>
      <c r="B452" s="115"/>
      <c r="C452" s="115" t="s">
        <v>281</v>
      </c>
      <c r="E452" s="792">
        <f>SUM(E450:E451)</f>
        <v>0</v>
      </c>
      <c r="G452" s="291">
        <f>SUM(G450:G451)</f>
        <v>0</v>
      </c>
    </row>
    <row r="453" spans="1:7">
      <c r="A453" s="150"/>
      <c r="B453" s="115"/>
      <c r="C453" s="115"/>
      <c r="G453" s="148"/>
    </row>
    <row r="454" spans="1:7">
      <c r="A454" s="150">
        <v>4891</v>
      </c>
      <c r="B454" s="115" t="s">
        <v>463</v>
      </c>
      <c r="C454" s="115"/>
      <c r="G454" s="148"/>
    </row>
    <row r="455" spans="1:7" ht="15">
      <c r="A455" s="150"/>
      <c r="B455" s="115"/>
      <c r="C455" s="115" t="s">
        <v>15</v>
      </c>
      <c r="E455" s="1594"/>
      <c r="G455" s="148">
        <f>SUM(E455:E455)</f>
        <v>0</v>
      </c>
    </row>
    <row r="456" spans="1:7">
      <c r="A456" s="150"/>
      <c r="B456" s="115"/>
      <c r="C456" s="115" t="s">
        <v>33</v>
      </c>
      <c r="G456" s="148">
        <f>SUM(E456:E456)</f>
        <v>0</v>
      </c>
    </row>
    <row r="457" spans="1:7">
      <c r="A457" s="150"/>
      <c r="B457" s="115"/>
      <c r="C457" s="115" t="s">
        <v>281</v>
      </c>
      <c r="E457" s="792">
        <f>SUM(E455:E456)</f>
        <v>0</v>
      </c>
      <c r="G457" s="291">
        <f>SUM(G455:G456)</f>
        <v>0</v>
      </c>
    </row>
    <row r="458" spans="1:7">
      <c r="A458" s="150"/>
      <c r="B458" s="115"/>
      <c r="C458" s="115"/>
      <c r="G458" s="148"/>
    </row>
    <row r="459" spans="1:7">
      <c r="A459" s="150">
        <v>490</v>
      </c>
      <c r="B459" s="115" t="s">
        <v>464</v>
      </c>
      <c r="C459" s="115"/>
      <c r="G459" s="148"/>
    </row>
    <row r="460" spans="1:7" ht="15">
      <c r="A460" s="150"/>
      <c r="B460" s="115"/>
      <c r="C460" s="115" t="s">
        <v>15</v>
      </c>
      <c r="E460" s="1594"/>
      <c r="G460" s="148">
        <f>SUM(E460:E460)</f>
        <v>0</v>
      </c>
    </row>
    <row r="461" spans="1:7">
      <c r="A461" s="150"/>
      <c r="B461" s="115"/>
      <c r="C461" s="115" t="s">
        <v>33</v>
      </c>
      <c r="G461" s="148">
        <f>SUM(E461:E461)</f>
        <v>0</v>
      </c>
    </row>
    <row r="462" spans="1:7">
      <c r="A462" s="150"/>
      <c r="B462" s="115"/>
      <c r="C462" s="115" t="s">
        <v>281</v>
      </c>
      <c r="E462" s="792">
        <f>SUM(E460:E461)</f>
        <v>0</v>
      </c>
      <c r="G462" s="291">
        <f>SUM(G460:G461)</f>
        <v>0</v>
      </c>
    </row>
    <row r="463" spans="1:7">
      <c r="A463" s="150"/>
      <c r="B463" s="115"/>
      <c r="C463" s="115"/>
      <c r="G463" s="148"/>
    </row>
    <row r="464" spans="1:7">
      <c r="A464" s="150">
        <v>491</v>
      </c>
      <c r="B464" s="115" t="s">
        <v>465</v>
      </c>
      <c r="C464" s="115"/>
      <c r="G464" s="148"/>
    </row>
    <row r="465" spans="1:7" ht="15">
      <c r="A465" s="150"/>
      <c r="B465" s="115"/>
      <c r="C465" s="115" t="s">
        <v>15</v>
      </c>
      <c r="E465" s="1594"/>
      <c r="G465" s="148">
        <f>SUM(E465:E465)</f>
        <v>0</v>
      </c>
    </row>
    <row r="466" spans="1:7">
      <c r="A466" s="150"/>
      <c r="B466" s="115"/>
      <c r="C466" s="115" t="s">
        <v>33</v>
      </c>
      <c r="G466" s="148">
        <f>SUM(E466:E466)</f>
        <v>0</v>
      </c>
    </row>
    <row r="467" spans="1:7">
      <c r="A467" s="150"/>
      <c r="B467" s="115"/>
      <c r="C467" s="115" t="s">
        <v>281</v>
      </c>
      <c r="E467" s="792">
        <f>SUM(E465:E466)</f>
        <v>0</v>
      </c>
      <c r="G467" s="291">
        <f>SUM(G465:G466)</f>
        <v>0</v>
      </c>
    </row>
    <row r="468" spans="1:7">
      <c r="A468" s="150"/>
      <c r="B468" s="115"/>
      <c r="C468" s="115"/>
      <c r="G468" s="148"/>
    </row>
    <row r="469" spans="1:7">
      <c r="A469" s="150">
        <v>492</v>
      </c>
      <c r="B469" s="115" t="s">
        <v>466</v>
      </c>
      <c r="C469" s="115"/>
      <c r="G469" s="148"/>
    </row>
    <row r="470" spans="1:7" ht="15">
      <c r="A470" s="150"/>
      <c r="B470" s="115"/>
      <c r="C470" s="115" t="s">
        <v>15</v>
      </c>
      <c r="E470" s="1594"/>
      <c r="G470" s="148">
        <f>SUM(E470:E470)</f>
        <v>0</v>
      </c>
    </row>
    <row r="471" spans="1:7">
      <c r="A471" s="150"/>
      <c r="B471" s="115"/>
      <c r="C471" s="115" t="s">
        <v>33</v>
      </c>
      <c r="G471" s="148">
        <f>SUM(E471:E471)</f>
        <v>0</v>
      </c>
    </row>
    <row r="472" spans="1:7">
      <c r="A472" s="150"/>
      <c r="B472" s="115"/>
      <c r="C472" s="115" t="s">
        <v>281</v>
      </c>
      <c r="E472" s="792">
        <f>SUM(E470:E471)</f>
        <v>0</v>
      </c>
      <c r="G472" s="291">
        <f>SUM(G470:G471)</f>
        <v>0</v>
      </c>
    </row>
    <row r="473" spans="1:7">
      <c r="A473" s="150"/>
      <c r="B473" s="115"/>
      <c r="C473" s="115"/>
      <c r="G473" s="148"/>
    </row>
    <row r="474" spans="1:7">
      <c r="A474" s="150">
        <v>493</v>
      </c>
      <c r="B474" s="115" t="s">
        <v>467</v>
      </c>
      <c r="C474" s="115"/>
      <c r="G474" s="148"/>
    </row>
    <row r="475" spans="1:7" ht="15">
      <c r="A475" s="150"/>
      <c r="B475" s="115"/>
      <c r="C475" s="115" t="s">
        <v>15</v>
      </c>
      <c r="E475" s="1594"/>
      <c r="G475" s="148">
        <f>SUM(E475:E475)</f>
        <v>0</v>
      </c>
    </row>
    <row r="476" spans="1:7">
      <c r="A476" s="150"/>
      <c r="B476" s="115"/>
      <c r="C476" s="115" t="s">
        <v>33</v>
      </c>
      <c r="G476" s="148">
        <f>SUM(E476:E476)</f>
        <v>0</v>
      </c>
    </row>
    <row r="477" spans="1:7">
      <c r="A477" s="150"/>
      <c r="B477" s="115"/>
      <c r="C477" s="115" t="s">
        <v>281</v>
      </c>
      <c r="E477" s="792">
        <f>SUM(E475:E476)</f>
        <v>0</v>
      </c>
      <c r="G477" s="291">
        <f>SUM(G475:G476)</f>
        <v>0</v>
      </c>
    </row>
    <row r="478" spans="1:7">
      <c r="A478" s="150"/>
      <c r="B478" s="115"/>
      <c r="C478" s="115"/>
      <c r="G478" s="148"/>
    </row>
    <row r="479" spans="1:7">
      <c r="A479" s="150">
        <v>495</v>
      </c>
      <c r="B479" s="115" t="s">
        <v>470</v>
      </c>
      <c r="C479" s="115"/>
      <c r="G479" s="148"/>
    </row>
    <row r="480" spans="1:7" ht="15">
      <c r="A480" s="150"/>
      <c r="B480" s="115"/>
      <c r="C480" s="115" t="s">
        <v>15</v>
      </c>
      <c r="E480" s="1594"/>
      <c r="G480" s="148">
        <f>SUM(E480:E480)</f>
        <v>0</v>
      </c>
    </row>
    <row r="481" spans="1:7">
      <c r="A481" s="150"/>
      <c r="B481" s="115"/>
      <c r="C481" s="115" t="s">
        <v>33</v>
      </c>
      <c r="G481" s="148">
        <f>SUM(E481:E481)</f>
        <v>0</v>
      </c>
    </row>
    <row r="482" spans="1:7">
      <c r="A482" s="150"/>
      <c r="B482" s="115"/>
      <c r="C482" s="115" t="s">
        <v>281</v>
      </c>
      <c r="E482" s="792">
        <f>SUM(E480:E481)</f>
        <v>0</v>
      </c>
      <c r="G482" s="291">
        <f>SUM(G480:G481)</f>
        <v>0</v>
      </c>
    </row>
    <row r="483" spans="1:7">
      <c r="A483" s="150"/>
      <c r="B483" s="115"/>
      <c r="C483" s="115"/>
      <c r="G483" s="148"/>
    </row>
    <row r="484" spans="1:7">
      <c r="A484" s="150">
        <v>4951</v>
      </c>
      <c r="B484" s="115" t="s">
        <v>471</v>
      </c>
      <c r="C484" s="115"/>
      <c r="G484" s="148"/>
    </row>
    <row r="485" spans="1:7" ht="15">
      <c r="A485" s="150"/>
      <c r="B485" s="115"/>
      <c r="C485" s="115" t="s">
        <v>15</v>
      </c>
      <c r="E485" s="1594"/>
      <c r="G485" s="148">
        <f>SUM(E485:E485)</f>
        <v>0</v>
      </c>
    </row>
    <row r="486" spans="1:7">
      <c r="A486" s="150"/>
      <c r="B486" s="115"/>
      <c r="C486" s="115" t="s">
        <v>33</v>
      </c>
      <c r="G486" s="148">
        <f>SUM(E486:E486)</f>
        <v>0</v>
      </c>
    </row>
    <row r="487" spans="1:7">
      <c r="A487" s="150"/>
      <c r="B487" s="115"/>
      <c r="C487" s="115" t="s">
        <v>281</v>
      </c>
      <c r="E487" s="792">
        <f>SUM(E485:E486)</f>
        <v>0</v>
      </c>
      <c r="G487" s="291">
        <f>SUM(G485:G486)</f>
        <v>0</v>
      </c>
    </row>
    <row r="488" spans="1:7">
      <c r="A488" s="150"/>
      <c r="B488" s="115"/>
      <c r="C488" s="115"/>
      <c r="G488" s="148"/>
    </row>
    <row r="489" spans="1:7">
      <c r="A489" s="150">
        <v>4952</v>
      </c>
      <c r="B489" s="115" t="s">
        <v>472</v>
      </c>
      <c r="C489" s="115"/>
      <c r="G489" s="148"/>
    </row>
    <row r="490" spans="1:7" ht="15">
      <c r="A490" s="150"/>
      <c r="B490" s="115"/>
      <c r="C490" s="115" t="s">
        <v>15</v>
      </c>
      <c r="E490" s="1594"/>
      <c r="G490" s="148">
        <f>SUM(E490:E490)</f>
        <v>0</v>
      </c>
    </row>
    <row r="491" spans="1:7">
      <c r="A491" s="150"/>
      <c r="B491" s="115"/>
      <c r="C491" s="115" t="s">
        <v>33</v>
      </c>
      <c r="G491" s="148">
        <f>SUM(E491:E491)</f>
        <v>0</v>
      </c>
    </row>
    <row r="492" spans="1:7">
      <c r="A492" s="150"/>
      <c r="B492" s="115"/>
      <c r="C492" s="115" t="s">
        <v>281</v>
      </c>
      <c r="E492" s="792">
        <f>SUM(E490:E491)</f>
        <v>0</v>
      </c>
      <c r="G492" s="291">
        <f>SUM(G490:G491)</f>
        <v>0</v>
      </c>
    </row>
    <row r="493" spans="1:7">
      <c r="A493" s="150"/>
      <c r="B493" s="115"/>
      <c r="C493" s="115"/>
      <c r="G493" s="148"/>
    </row>
    <row r="494" spans="1:7">
      <c r="A494" s="150">
        <v>4974</v>
      </c>
      <c r="B494" s="115" t="s">
        <v>476</v>
      </c>
      <c r="C494" s="115"/>
      <c r="G494" s="148"/>
    </row>
    <row r="495" spans="1:7" ht="15">
      <c r="A495" s="552"/>
      <c r="B495" s="115"/>
      <c r="C495" s="115" t="s">
        <v>15</v>
      </c>
      <c r="E495" s="1594"/>
      <c r="G495" s="148">
        <f>SUM(E495:E495)</f>
        <v>0</v>
      </c>
    </row>
    <row r="496" spans="1:7">
      <c r="A496" s="552"/>
      <c r="B496" s="115"/>
      <c r="C496" s="115" t="s">
        <v>33</v>
      </c>
      <c r="G496" s="148">
        <f>SUM(E496:E496)</f>
        <v>0</v>
      </c>
    </row>
    <row r="497" spans="1:7">
      <c r="A497" s="552"/>
      <c r="B497" s="115"/>
      <c r="C497" s="115" t="s">
        <v>281</v>
      </c>
      <c r="E497" s="792">
        <f>SUM(E495:E496)</f>
        <v>0</v>
      </c>
      <c r="G497" s="291">
        <f>SUM(G495:G496)</f>
        <v>0</v>
      </c>
    </row>
    <row r="498" spans="1:7" ht="13.5" thickBot="1">
      <c r="A498" s="552"/>
      <c r="B498" s="115"/>
      <c r="C498" s="115"/>
      <c r="G498" s="292"/>
    </row>
    <row r="499" spans="1:7" ht="13.5" thickTop="1">
      <c r="A499" s="64" t="s">
        <v>841</v>
      </c>
      <c r="B499" s="115"/>
      <c r="C499" s="115"/>
      <c r="G499" s="148"/>
    </row>
    <row r="500" spans="1:7">
      <c r="A500" s="552"/>
      <c r="B500" s="36" t="s">
        <v>844</v>
      </c>
      <c r="C500" s="115"/>
      <c r="G500" s="148"/>
    </row>
    <row r="501" spans="1:7">
      <c r="A501" s="552"/>
      <c r="B501" s="38"/>
      <c r="C501" s="128" t="s">
        <v>845</v>
      </c>
      <c r="E501" s="792">
        <f>E380+E460+E465+E470+E475+E480+E485+E490</f>
        <v>0</v>
      </c>
      <c r="G501" s="148">
        <f>G380+G460+G465+G470+G475+G480+G485+G490</f>
        <v>0</v>
      </c>
    </row>
    <row r="502" spans="1:7">
      <c r="A502" s="552"/>
      <c r="B502" s="38"/>
      <c r="C502" s="128" t="s">
        <v>846</v>
      </c>
      <c r="E502" s="792">
        <f>E385+E390+E395+E400+E405+E410+E415+E420+E425+E430+E435+E440+E445+E450+E455+E495</f>
        <v>0</v>
      </c>
      <c r="G502" s="148">
        <f>G385+G390+G395+G400+G405+G410+G415+G420+G425+G430+G435+G440+G445+G450+G455+G495</f>
        <v>0</v>
      </c>
    </row>
    <row r="503" spans="1:7">
      <c r="A503" s="552"/>
      <c r="B503" s="38"/>
      <c r="C503" s="65" t="s">
        <v>847</v>
      </c>
      <c r="E503" s="792">
        <f>E380+E385+E390+E395+E400+E405+E410+E415+E420+E425+E430+E435+E440+E445+E450+E455+E460+E465+E470+E475+E480+E485+E490+E495</f>
        <v>0</v>
      </c>
      <c r="G503" s="148">
        <f>G380+G385+G390+G395+G400+G405+G410+G415+G420+G425+G430+G435+G440+G445+G450+G455+G460+G465+G470+G475+G480+G485+G490+G495</f>
        <v>0</v>
      </c>
    </row>
    <row r="504" spans="1:7">
      <c r="A504" s="552"/>
      <c r="B504" s="38" t="s">
        <v>848</v>
      </c>
      <c r="C504" s="128"/>
      <c r="G504" s="148"/>
    </row>
    <row r="505" spans="1:7">
      <c r="A505" s="552"/>
      <c r="B505" s="38"/>
      <c r="C505" s="128" t="s">
        <v>845</v>
      </c>
      <c r="E505" s="792">
        <f>E486+E491</f>
        <v>0</v>
      </c>
      <c r="G505" s="148">
        <f>G486+G491</f>
        <v>0</v>
      </c>
    </row>
    <row r="506" spans="1:7">
      <c r="A506" s="552"/>
      <c r="B506" s="38"/>
      <c r="C506" s="128" t="s">
        <v>846</v>
      </c>
      <c r="E506" s="792">
        <f>E381+E386+E391+E396+E401+E406+E411+E416+E421+E426+E431+E436+E441+E446+E451+E456+E461+E466+E471+E476+E481+E496</f>
        <v>0</v>
      </c>
      <c r="G506" s="148">
        <f>G381+G386+G391+G396+G401+G406+G411+G416+G421+G426+G431+G436+G441+G446+G451+G456+G461+G466+G471+G476+G481+G496</f>
        <v>0</v>
      </c>
    </row>
    <row r="507" spans="1:7">
      <c r="A507" s="552"/>
      <c r="B507" s="38"/>
      <c r="C507" s="65" t="s">
        <v>849</v>
      </c>
      <c r="E507" s="792">
        <f>E381+E386+E391+E396+E401+E406+E411+E416+E421+E426+E431+E436+E441+E446+E451+E456+E461+E466+E471+E476+E481+E486+E491+E496</f>
        <v>0</v>
      </c>
      <c r="G507" s="148">
        <f>G381+G386+G391+G396+G401+G406+G411+G416+G421+G426+G431+G436+G441+G446+G451+G456+G461+G466+G471+G476+G481+G486+G491+G496</f>
        <v>0</v>
      </c>
    </row>
    <row r="508" spans="1:7">
      <c r="A508" s="552"/>
      <c r="B508" s="38"/>
      <c r="C508" s="128"/>
      <c r="G508" s="148"/>
    </row>
    <row r="509" spans="1:7">
      <c r="A509" s="552"/>
      <c r="B509" s="38" t="s">
        <v>850</v>
      </c>
      <c r="C509" s="128"/>
      <c r="E509" s="792">
        <f>E382+E387+E392+E397+E402+E407+E412+E417+E422+E427+E432+E437+E442+E447+E452+E457+E462+E467+E472+E477+E482+E487+E492+E497</f>
        <v>0</v>
      </c>
      <c r="G509" s="148">
        <f>G382+G387+G392+G397+G402+G407+G412+G417+G422+G427+G432+G437+G442+G447+G452+G457+G462+G467+G472+G477+G482+G487+G492+G497</f>
        <v>0</v>
      </c>
    </row>
    <row r="510" spans="1:7">
      <c r="A510" s="552"/>
      <c r="B510" s="38"/>
      <c r="C510" s="128"/>
      <c r="G510" s="148"/>
    </row>
    <row r="511" spans="1:7">
      <c r="A511" s="552"/>
      <c r="B511" s="38"/>
      <c r="C511" s="128"/>
      <c r="G511" s="148"/>
    </row>
    <row r="512" spans="1:7">
      <c r="A512" s="64" t="s">
        <v>477</v>
      </c>
      <c r="B512" s="38"/>
      <c r="C512" s="128"/>
      <c r="E512" s="792">
        <f>E368+E509</f>
        <v>0</v>
      </c>
      <c r="G512" s="148">
        <f>SUM(E512:E512)</f>
        <v>0</v>
      </c>
    </row>
    <row r="513" spans="1:7">
      <c r="A513" s="552"/>
      <c r="B513" s="115"/>
      <c r="C513" s="115"/>
      <c r="G513" s="148"/>
    </row>
    <row r="514" spans="1:7">
      <c r="A514" s="552"/>
      <c r="B514" s="115"/>
      <c r="C514" s="115"/>
      <c r="G514" s="148"/>
    </row>
    <row r="515" spans="1:7">
      <c r="A515" s="268"/>
      <c r="B515" s="268"/>
      <c r="C515" s="268"/>
      <c r="G515" s="148"/>
    </row>
    <row r="516" spans="1:7">
      <c r="A516" s="64" t="s">
        <v>479</v>
      </c>
      <c r="B516" s="115"/>
      <c r="C516" s="115"/>
      <c r="G516" s="148"/>
    </row>
    <row r="517" spans="1:7">
      <c r="A517" s="552"/>
      <c r="B517" s="115"/>
      <c r="C517" s="115"/>
      <c r="G517" s="148"/>
    </row>
    <row r="518" spans="1:7">
      <c r="A518" s="150"/>
      <c r="B518" s="115" t="s">
        <v>279</v>
      </c>
      <c r="C518" s="115"/>
      <c r="G518" s="148"/>
    </row>
    <row r="519" spans="1:7">
      <c r="A519" s="150"/>
      <c r="B519" s="115"/>
      <c r="C519" s="115"/>
      <c r="G519" s="148"/>
    </row>
    <row r="520" spans="1:7">
      <c r="A520" s="150">
        <v>758</v>
      </c>
      <c r="B520" s="115" t="s">
        <v>480</v>
      </c>
      <c r="C520" s="115"/>
      <c r="G520" s="148"/>
    </row>
    <row r="521" spans="1:7" ht="15">
      <c r="A521" s="150"/>
      <c r="B521" s="115"/>
      <c r="C521" s="115" t="s">
        <v>15</v>
      </c>
      <c r="E521" s="1594"/>
      <c r="G521" s="148">
        <f>SUM(E521:E521)</f>
        <v>0</v>
      </c>
    </row>
    <row r="522" spans="1:7">
      <c r="A522" s="150"/>
      <c r="B522" s="115"/>
      <c r="C522" s="115" t="s">
        <v>33</v>
      </c>
      <c r="G522" s="148">
        <f>SUM(E522:E522)</f>
        <v>0</v>
      </c>
    </row>
    <row r="523" spans="1:7">
      <c r="A523" s="150"/>
      <c r="B523" s="115"/>
      <c r="C523" s="115" t="s">
        <v>281</v>
      </c>
      <c r="E523" s="792">
        <f>SUM(E521:E522)</f>
        <v>0</v>
      </c>
      <c r="G523" s="291">
        <f>SUM(G521:G522)</f>
        <v>0</v>
      </c>
    </row>
    <row r="524" spans="1:7">
      <c r="A524" s="150"/>
      <c r="B524" s="115"/>
      <c r="C524" s="115"/>
      <c r="G524" s="148"/>
    </row>
    <row r="525" spans="1:7">
      <c r="A525" s="150">
        <v>758.1</v>
      </c>
      <c r="B525" s="115" t="s">
        <v>481</v>
      </c>
      <c r="C525" s="115"/>
      <c r="G525" s="148"/>
    </row>
    <row r="526" spans="1:7" ht="15">
      <c r="A526" s="150"/>
      <c r="B526" s="115"/>
      <c r="C526" s="115" t="s">
        <v>15</v>
      </c>
      <c r="E526" s="1594"/>
      <c r="G526" s="148">
        <f>SUM(E526:E526)</f>
        <v>0</v>
      </c>
    </row>
    <row r="527" spans="1:7">
      <c r="A527" s="150"/>
      <c r="B527" s="115"/>
      <c r="C527" s="115" t="s">
        <v>33</v>
      </c>
      <c r="G527" s="148">
        <f>SUM(E527:E527)</f>
        <v>0</v>
      </c>
    </row>
    <row r="528" spans="1:7">
      <c r="A528" s="150"/>
      <c r="B528" s="115"/>
      <c r="C528" s="115" t="s">
        <v>281</v>
      </c>
      <c r="E528" s="792">
        <f>SUM(E526:E527)</f>
        <v>0</v>
      </c>
      <c r="G528" s="291">
        <f>SUM(G526:G527)</f>
        <v>0</v>
      </c>
    </row>
    <row r="529" spans="1:7">
      <c r="A529" s="150"/>
      <c r="B529" s="115"/>
      <c r="C529" s="115"/>
      <c r="G529" s="148"/>
    </row>
    <row r="530" spans="1:7">
      <c r="A530" s="150">
        <v>759</v>
      </c>
      <c r="B530" s="115" t="s">
        <v>483</v>
      </c>
      <c r="C530" s="115"/>
      <c r="G530" s="148"/>
    </row>
    <row r="531" spans="1:7" ht="15">
      <c r="A531" s="150"/>
      <c r="B531" s="115"/>
      <c r="C531" s="115" t="s">
        <v>15</v>
      </c>
      <c r="E531" s="1594"/>
      <c r="G531" s="148">
        <f>SUM(E531:E531)</f>
        <v>0</v>
      </c>
    </row>
    <row r="532" spans="1:7">
      <c r="A532" s="150"/>
      <c r="B532" s="115"/>
      <c r="C532" s="115" t="s">
        <v>33</v>
      </c>
      <c r="G532" s="148">
        <f>SUM(E532:E532)</f>
        <v>0</v>
      </c>
    </row>
    <row r="533" spans="1:7">
      <c r="A533" s="150"/>
      <c r="B533" s="115"/>
      <c r="C533" s="115" t="s">
        <v>281</v>
      </c>
      <c r="E533" s="792">
        <f>SUM(E531:E532)</f>
        <v>0</v>
      </c>
      <c r="G533" s="291">
        <f>SUM(G531:G532)</f>
        <v>0</v>
      </c>
    </row>
    <row r="534" spans="1:7">
      <c r="A534" s="150"/>
      <c r="B534" s="115"/>
      <c r="C534" s="115"/>
      <c r="G534" s="148"/>
    </row>
    <row r="535" spans="1:7">
      <c r="A535" s="150">
        <v>759</v>
      </c>
      <c r="B535" s="115" t="s">
        <v>484</v>
      </c>
      <c r="C535" s="115"/>
      <c r="G535" s="148"/>
    </row>
    <row r="536" spans="1:7" ht="15">
      <c r="A536" s="150"/>
      <c r="B536" s="115"/>
      <c r="C536" s="115" t="s">
        <v>15</v>
      </c>
      <c r="E536" s="1594"/>
      <c r="G536" s="148">
        <f>SUM(E536:E536)</f>
        <v>0</v>
      </c>
    </row>
    <row r="537" spans="1:7">
      <c r="A537" s="150"/>
      <c r="B537" s="115"/>
      <c r="C537" s="115" t="s">
        <v>33</v>
      </c>
      <c r="G537" s="148">
        <f>SUM(E537:E537)</f>
        <v>0</v>
      </c>
    </row>
    <row r="538" spans="1:7">
      <c r="A538" s="150"/>
      <c r="B538" s="115"/>
      <c r="C538" s="115" t="s">
        <v>281</v>
      </c>
      <c r="E538" s="792">
        <f>SUM(E536:E537)</f>
        <v>0</v>
      </c>
      <c r="G538" s="291">
        <f>SUM(G536:G537)</f>
        <v>0</v>
      </c>
    </row>
    <row r="539" spans="1:7">
      <c r="A539" s="150"/>
      <c r="B539" s="115"/>
      <c r="C539" s="115"/>
      <c r="G539" s="148"/>
    </row>
    <row r="540" spans="1:7">
      <c r="A540" s="150">
        <v>800</v>
      </c>
      <c r="B540" s="115" t="s">
        <v>485</v>
      </c>
      <c r="C540" s="115"/>
      <c r="G540" s="148"/>
    </row>
    <row r="541" spans="1:7" ht="15">
      <c r="A541" s="150"/>
      <c r="B541" s="115"/>
      <c r="C541" s="115" t="s">
        <v>15</v>
      </c>
      <c r="E541" s="1594"/>
      <c r="G541" s="148">
        <f>SUM(E541:E541)</f>
        <v>0</v>
      </c>
    </row>
    <row r="542" spans="1:7">
      <c r="A542" s="150"/>
      <c r="B542" s="115"/>
      <c r="C542" s="115" t="s">
        <v>33</v>
      </c>
      <c r="G542" s="148">
        <f>SUM(E542:E542)</f>
        <v>0</v>
      </c>
    </row>
    <row r="543" spans="1:7">
      <c r="A543" s="150"/>
      <c r="B543" s="115"/>
      <c r="C543" s="115" t="s">
        <v>281</v>
      </c>
      <c r="E543" s="792">
        <f>SUM(E541:E542)</f>
        <v>0</v>
      </c>
      <c r="G543" s="291">
        <f>SUM(G541:G542)</f>
        <v>0</v>
      </c>
    </row>
    <row r="544" spans="1:7">
      <c r="A544" s="150"/>
      <c r="B544" s="115"/>
      <c r="C544" s="115"/>
      <c r="G544" s="148"/>
    </row>
    <row r="545" spans="1:7">
      <c r="A545" s="150">
        <v>801</v>
      </c>
      <c r="B545" s="115" t="s">
        <v>486</v>
      </c>
      <c r="C545" s="115"/>
      <c r="G545" s="148"/>
    </row>
    <row r="546" spans="1:7" ht="15">
      <c r="A546" s="150"/>
      <c r="B546" s="115"/>
      <c r="C546" s="115" t="s">
        <v>15</v>
      </c>
      <c r="E546" s="1594"/>
      <c r="G546" s="148">
        <f>SUM(E546:E546)</f>
        <v>0</v>
      </c>
    </row>
    <row r="547" spans="1:7">
      <c r="A547" s="150"/>
      <c r="B547" s="115"/>
      <c r="C547" s="115" t="s">
        <v>33</v>
      </c>
      <c r="G547" s="148">
        <f>SUM(E547:E547)</f>
        <v>0</v>
      </c>
    </row>
    <row r="548" spans="1:7">
      <c r="A548" s="150"/>
      <c r="B548" s="115"/>
      <c r="C548" s="115" t="s">
        <v>281</v>
      </c>
      <c r="E548" s="792">
        <f>SUM(E546:E547)</f>
        <v>0</v>
      </c>
      <c r="G548" s="291">
        <f>SUM(G546:G547)</f>
        <v>0</v>
      </c>
    </row>
    <row r="549" spans="1:7">
      <c r="A549" s="150"/>
      <c r="B549" s="115"/>
      <c r="C549" s="115"/>
      <c r="G549" s="148"/>
    </row>
    <row r="550" spans="1:7">
      <c r="A550" s="150">
        <v>802</v>
      </c>
      <c r="B550" s="115" t="s">
        <v>487</v>
      </c>
      <c r="C550" s="115"/>
      <c r="G550" s="148"/>
    </row>
    <row r="551" spans="1:7" ht="15">
      <c r="A551" s="150"/>
      <c r="B551" s="115"/>
      <c r="C551" s="115" t="s">
        <v>15</v>
      </c>
      <c r="E551" s="1594"/>
      <c r="G551" s="148">
        <f>SUM(E551:E551)</f>
        <v>0</v>
      </c>
    </row>
    <row r="552" spans="1:7">
      <c r="A552" s="150"/>
      <c r="B552" s="115"/>
      <c r="C552" s="115" t="s">
        <v>33</v>
      </c>
      <c r="G552" s="148">
        <f>SUM(E552:E552)</f>
        <v>0</v>
      </c>
    </row>
    <row r="553" spans="1:7">
      <c r="A553" s="150"/>
      <c r="B553" s="115"/>
      <c r="C553" s="115" t="s">
        <v>281</v>
      </c>
      <c r="E553" s="792">
        <f>SUM(E551:E552)</f>
        <v>0</v>
      </c>
      <c r="G553" s="291">
        <f>SUM(G551:G552)</f>
        <v>0</v>
      </c>
    </row>
    <row r="554" spans="1:7">
      <c r="A554" s="150"/>
      <c r="B554" s="115"/>
      <c r="C554" s="115"/>
      <c r="G554" s="148"/>
    </row>
    <row r="555" spans="1:7">
      <c r="A555" s="150">
        <v>803</v>
      </c>
      <c r="B555" s="115" t="s">
        <v>488</v>
      </c>
      <c r="C555" s="115"/>
      <c r="G555" s="148"/>
    </row>
    <row r="556" spans="1:7" ht="15">
      <c r="A556" s="150"/>
      <c r="B556" s="115"/>
      <c r="C556" s="115" t="s">
        <v>15</v>
      </c>
      <c r="E556" s="1594"/>
      <c r="G556" s="148">
        <f>SUM(E556:E556)</f>
        <v>0</v>
      </c>
    </row>
    <row r="557" spans="1:7">
      <c r="A557" s="150"/>
      <c r="B557" s="115"/>
      <c r="C557" s="115" t="s">
        <v>33</v>
      </c>
      <c r="G557" s="148">
        <f>SUM(E557:E557)</f>
        <v>0</v>
      </c>
    </row>
    <row r="558" spans="1:7">
      <c r="A558" s="150"/>
      <c r="B558" s="115"/>
      <c r="C558" s="115" t="s">
        <v>281</v>
      </c>
      <c r="E558" s="792">
        <f>SUM(E556:E557)</f>
        <v>0</v>
      </c>
      <c r="G558" s="291">
        <f>SUM(G556:G557)</f>
        <v>0</v>
      </c>
    </row>
    <row r="559" spans="1:7">
      <c r="A559" s="150"/>
      <c r="B559" s="115"/>
      <c r="C559" s="115"/>
      <c r="G559" s="148"/>
    </row>
    <row r="560" spans="1:7">
      <c r="A560" s="150">
        <v>804</v>
      </c>
      <c r="B560" s="115" t="s">
        <v>490</v>
      </c>
      <c r="C560" s="115"/>
      <c r="G560" s="148"/>
    </row>
    <row r="561" spans="1:7" ht="15">
      <c r="A561" s="150"/>
      <c r="B561" s="115"/>
      <c r="C561" s="115" t="s">
        <v>15</v>
      </c>
      <c r="E561" s="1594"/>
      <c r="G561" s="148">
        <f>SUM(E561:E561)</f>
        <v>0</v>
      </c>
    </row>
    <row r="562" spans="1:7">
      <c r="A562" s="150"/>
      <c r="B562" s="115"/>
      <c r="C562" s="115" t="s">
        <v>33</v>
      </c>
      <c r="G562" s="148">
        <f>SUM(E562:E562)</f>
        <v>0</v>
      </c>
    </row>
    <row r="563" spans="1:7">
      <c r="A563" s="150"/>
      <c r="B563" s="115"/>
      <c r="C563" s="115" t="s">
        <v>281</v>
      </c>
      <c r="E563" s="792">
        <f>SUM(E561:E562)</f>
        <v>0</v>
      </c>
      <c r="G563" s="291">
        <f>SUM(G561:G562)</f>
        <v>0</v>
      </c>
    </row>
    <row r="564" spans="1:7">
      <c r="A564" s="150"/>
      <c r="B564" s="115"/>
      <c r="C564" s="115"/>
      <c r="G564" s="148"/>
    </row>
    <row r="565" spans="1:7">
      <c r="A565" s="150">
        <v>804.1</v>
      </c>
      <c r="B565" s="115" t="s">
        <v>491</v>
      </c>
      <c r="C565" s="115"/>
      <c r="G565" s="148"/>
    </row>
    <row r="566" spans="1:7" ht="15">
      <c r="A566" s="150"/>
      <c r="B566" s="115"/>
      <c r="C566" s="115" t="s">
        <v>15</v>
      </c>
      <c r="E566" s="1594"/>
      <c r="G566" s="148">
        <f>SUM(E566:E566)</f>
        <v>0</v>
      </c>
    </row>
    <row r="567" spans="1:7">
      <c r="A567" s="150"/>
      <c r="B567" s="115"/>
      <c r="C567" s="115" t="s">
        <v>33</v>
      </c>
      <c r="G567" s="148">
        <f>SUM(E567:E567)</f>
        <v>0</v>
      </c>
    </row>
    <row r="568" spans="1:7">
      <c r="A568" s="150"/>
      <c r="B568" s="115"/>
      <c r="C568" s="115" t="s">
        <v>281</v>
      </c>
      <c r="E568" s="792">
        <f>SUM(E566:E567)</f>
        <v>0</v>
      </c>
      <c r="G568" s="291">
        <f>SUM(G566:G567)</f>
        <v>0</v>
      </c>
    </row>
    <row r="569" spans="1:7">
      <c r="A569" s="150"/>
      <c r="B569" s="115"/>
      <c r="C569" s="115"/>
      <c r="G569" s="148"/>
    </row>
    <row r="570" spans="1:7">
      <c r="A570" s="150">
        <v>805</v>
      </c>
      <c r="B570" s="115" t="s">
        <v>493</v>
      </c>
      <c r="C570" s="115"/>
      <c r="G570" s="148"/>
    </row>
    <row r="571" spans="1:7" ht="15">
      <c r="A571" s="150"/>
      <c r="B571" s="115"/>
      <c r="C571" s="115" t="s">
        <v>15</v>
      </c>
      <c r="E571" s="1594"/>
      <c r="G571" s="148">
        <f>SUM(E571:E571)</f>
        <v>0</v>
      </c>
    </row>
    <row r="572" spans="1:7">
      <c r="A572" s="150"/>
      <c r="B572" s="115"/>
      <c r="C572" s="115" t="s">
        <v>33</v>
      </c>
      <c r="G572" s="148">
        <f>SUM(E572:E572)</f>
        <v>0</v>
      </c>
    </row>
    <row r="573" spans="1:7">
      <c r="A573" s="150"/>
      <c r="B573" s="115"/>
      <c r="C573" s="115" t="s">
        <v>281</v>
      </c>
      <c r="E573" s="792">
        <f>SUM(E571:E572)</f>
        <v>0</v>
      </c>
      <c r="G573" s="291">
        <f>SUM(G571:G572)</f>
        <v>0</v>
      </c>
    </row>
    <row r="574" spans="1:7">
      <c r="A574" s="150"/>
      <c r="B574" s="115"/>
      <c r="C574" s="115"/>
      <c r="G574" s="148"/>
    </row>
    <row r="575" spans="1:7">
      <c r="A575" s="150">
        <v>805.1</v>
      </c>
      <c r="B575" s="115" t="s">
        <v>494</v>
      </c>
      <c r="C575" s="115"/>
      <c r="G575" s="148"/>
    </row>
    <row r="576" spans="1:7" ht="15">
      <c r="A576" s="150"/>
      <c r="B576" s="115"/>
      <c r="C576" s="115" t="s">
        <v>15</v>
      </c>
      <c r="E576" s="1594"/>
      <c r="G576" s="148">
        <f>SUM(E576:E576)</f>
        <v>0</v>
      </c>
    </row>
    <row r="577" spans="1:7">
      <c r="A577" s="150"/>
      <c r="B577" s="115"/>
      <c r="C577" s="115" t="s">
        <v>33</v>
      </c>
      <c r="G577" s="148">
        <f>SUM(E577:E577)</f>
        <v>0</v>
      </c>
    </row>
    <row r="578" spans="1:7">
      <c r="A578" s="150"/>
      <c r="B578" s="115"/>
      <c r="C578" s="115" t="s">
        <v>281</v>
      </c>
      <c r="E578" s="792">
        <f>SUM(E576:E577)</f>
        <v>0</v>
      </c>
      <c r="G578" s="291">
        <f>SUM(G576:G577)</f>
        <v>0</v>
      </c>
    </row>
    <row r="579" spans="1:7">
      <c r="A579" s="150"/>
      <c r="B579" s="115"/>
      <c r="C579" s="115"/>
      <c r="G579" s="148"/>
    </row>
    <row r="580" spans="1:7">
      <c r="A580" s="150">
        <v>806</v>
      </c>
      <c r="B580" s="115" t="s">
        <v>495</v>
      </c>
      <c r="C580" s="115"/>
      <c r="G580" s="148"/>
    </row>
    <row r="581" spans="1:7" ht="15">
      <c r="A581" s="150"/>
      <c r="B581" s="115"/>
      <c r="C581" s="115" t="s">
        <v>15</v>
      </c>
      <c r="E581" s="1594"/>
      <c r="G581" s="148">
        <f>SUM(E581:E581)</f>
        <v>0</v>
      </c>
    </row>
    <row r="582" spans="1:7">
      <c r="A582" s="150"/>
      <c r="B582" s="115"/>
      <c r="C582" s="115" t="s">
        <v>33</v>
      </c>
      <c r="G582" s="148">
        <f>SUM(E582:E582)</f>
        <v>0</v>
      </c>
    </row>
    <row r="583" spans="1:7">
      <c r="A583" s="150"/>
      <c r="B583" s="115"/>
      <c r="C583" s="115" t="s">
        <v>281</v>
      </c>
      <c r="E583" s="792">
        <f>SUM(E581:E582)</f>
        <v>0</v>
      </c>
      <c r="G583" s="291">
        <f>SUM(G581:G582)</f>
        <v>0</v>
      </c>
    </row>
    <row r="584" spans="1:7">
      <c r="A584" s="150"/>
      <c r="B584" s="115"/>
      <c r="C584" s="115"/>
      <c r="G584" s="148"/>
    </row>
    <row r="585" spans="1:7">
      <c r="A585" s="150">
        <v>808.1</v>
      </c>
      <c r="B585" s="115" t="s">
        <v>496</v>
      </c>
      <c r="C585" s="115"/>
      <c r="G585" s="148"/>
    </row>
    <row r="586" spans="1:7" ht="15">
      <c r="A586" s="150"/>
      <c r="B586" s="115"/>
      <c r="C586" s="115" t="s">
        <v>15</v>
      </c>
      <c r="E586" s="1594"/>
      <c r="G586" s="148">
        <f>SUM(E586:E586)</f>
        <v>0</v>
      </c>
    </row>
    <row r="587" spans="1:7">
      <c r="A587" s="150"/>
      <c r="B587" s="115"/>
      <c r="C587" s="115" t="s">
        <v>33</v>
      </c>
      <c r="G587" s="148">
        <f>SUM(E587:E587)</f>
        <v>0</v>
      </c>
    </row>
    <row r="588" spans="1:7">
      <c r="A588" s="150"/>
      <c r="B588" s="115"/>
      <c r="C588" s="115" t="s">
        <v>281</v>
      </c>
      <c r="E588" s="792">
        <f>SUM(E586:E587)</f>
        <v>0</v>
      </c>
      <c r="G588" s="291">
        <f>SUM(G586:G587)</f>
        <v>0</v>
      </c>
    </row>
    <row r="589" spans="1:7">
      <c r="A589" s="150"/>
      <c r="B589" s="115"/>
      <c r="C589" s="115"/>
      <c r="G589" s="148"/>
    </row>
    <row r="590" spans="1:7">
      <c r="A590" s="150">
        <v>808.2</v>
      </c>
      <c r="B590" s="115" t="s">
        <v>497</v>
      </c>
      <c r="C590" s="115"/>
      <c r="G590" s="148"/>
    </row>
    <row r="591" spans="1:7" ht="15">
      <c r="A591" s="150"/>
      <c r="B591" s="115"/>
      <c r="C591" s="115" t="s">
        <v>15</v>
      </c>
      <c r="E591" s="1594"/>
      <c r="G591" s="148">
        <f>SUM(E591:E591)</f>
        <v>0</v>
      </c>
    </row>
    <row r="592" spans="1:7">
      <c r="A592" s="150"/>
      <c r="B592" s="115"/>
      <c r="C592" s="115" t="s">
        <v>33</v>
      </c>
      <c r="G592" s="148">
        <f>SUM(E592:E592)</f>
        <v>0</v>
      </c>
    </row>
    <row r="593" spans="1:7">
      <c r="A593" s="150"/>
      <c r="B593" s="115"/>
      <c r="C593" s="115" t="s">
        <v>281</v>
      </c>
      <c r="E593" s="792">
        <f>SUM(E591:E592)</f>
        <v>0</v>
      </c>
      <c r="G593" s="291">
        <f>SUM(G591:G592)</f>
        <v>0</v>
      </c>
    </row>
    <row r="594" spans="1:7">
      <c r="A594" s="150"/>
      <c r="B594" s="115"/>
      <c r="C594" s="115"/>
      <c r="G594" s="148"/>
    </row>
    <row r="595" spans="1:7">
      <c r="A595" s="150">
        <v>808.3</v>
      </c>
      <c r="B595" s="115" t="s">
        <v>495</v>
      </c>
      <c r="C595" s="115"/>
      <c r="G595" s="148"/>
    </row>
    <row r="596" spans="1:7" ht="15">
      <c r="A596" s="150"/>
      <c r="B596" s="115"/>
      <c r="C596" s="115" t="s">
        <v>15</v>
      </c>
      <c r="E596" s="1594"/>
      <c r="G596" s="148">
        <f>SUM(E596:E596)</f>
        <v>0</v>
      </c>
    </row>
    <row r="597" spans="1:7">
      <c r="A597" s="150"/>
      <c r="B597" s="115"/>
      <c r="C597" s="115" t="s">
        <v>33</v>
      </c>
      <c r="G597" s="148">
        <f>SUM(E597:E597)</f>
        <v>0</v>
      </c>
    </row>
    <row r="598" spans="1:7">
      <c r="A598" s="150"/>
      <c r="B598" s="115"/>
      <c r="C598" s="115" t="s">
        <v>281</v>
      </c>
      <c r="E598" s="792">
        <f>SUM(E596:E597)</f>
        <v>0</v>
      </c>
      <c r="G598" s="291">
        <f>SUM(G596:G597)</f>
        <v>0</v>
      </c>
    </row>
    <row r="599" spans="1:7">
      <c r="A599" s="150"/>
      <c r="B599" s="115"/>
      <c r="C599" s="115"/>
      <c r="G599" s="148"/>
    </row>
    <row r="600" spans="1:7">
      <c r="A600" s="150">
        <v>813</v>
      </c>
      <c r="B600" s="115" t="s">
        <v>498</v>
      </c>
      <c r="C600" s="115"/>
      <c r="G600" s="148"/>
    </row>
    <row r="601" spans="1:7" ht="15">
      <c r="A601" s="150"/>
      <c r="B601" s="115"/>
      <c r="C601" s="115" t="s">
        <v>15</v>
      </c>
      <c r="E601" s="1594"/>
      <c r="G601" s="148">
        <f>SUM(E601:E601)</f>
        <v>0</v>
      </c>
    </row>
    <row r="602" spans="1:7">
      <c r="A602" s="150"/>
      <c r="B602" s="115"/>
      <c r="C602" s="115" t="s">
        <v>33</v>
      </c>
      <c r="G602" s="148">
        <f>SUM(E602:E602)</f>
        <v>0</v>
      </c>
    </row>
    <row r="603" spans="1:7">
      <c r="A603" s="150"/>
      <c r="B603" s="115"/>
      <c r="C603" s="115" t="s">
        <v>281</v>
      </c>
      <c r="E603" s="792">
        <f>SUM(E601:E602)</f>
        <v>0</v>
      </c>
      <c r="G603" s="291">
        <f>SUM(G601:G602)</f>
        <v>0</v>
      </c>
    </row>
    <row r="604" spans="1:7">
      <c r="A604" s="150"/>
      <c r="B604" s="115"/>
      <c r="C604" s="115"/>
      <c r="G604" s="148"/>
    </row>
    <row r="605" spans="1:7">
      <c r="A605" s="150">
        <v>813</v>
      </c>
      <c r="B605" s="115" t="s">
        <v>499</v>
      </c>
      <c r="C605" s="115"/>
      <c r="G605" s="148"/>
    </row>
    <row r="606" spans="1:7" ht="15">
      <c r="A606" s="150"/>
      <c r="B606" s="115"/>
      <c r="C606" s="115" t="s">
        <v>15</v>
      </c>
      <c r="E606" s="1594"/>
      <c r="G606" s="148">
        <f>SUM(E606:E606)</f>
        <v>0</v>
      </c>
    </row>
    <row r="607" spans="1:7">
      <c r="A607" s="150"/>
      <c r="B607" s="115"/>
      <c r="C607" s="115" t="s">
        <v>33</v>
      </c>
      <c r="G607" s="148">
        <f>SUM(E607:E607)</f>
        <v>0</v>
      </c>
    </row>
    <row r="608" spans="1:7">
      <c r="A608" s="150"/>
      <c r="B608" s="115"/>
      <c r="C608" s="115" t="s">
        <v>281</v>
      </c>
      <c r="E608" s="792">
        <f>SUM(E606:E607)</f>
        <v>0</v>
      </c>
      <c r="G608" s="291">
        <f>SUM(G606:G607)</f>
        <v>0</v>
      </c>
    </row>
    <row r="609" spans="1:7">
      <c r="A609" s="150"/>
      <c r="B609" s="115"/>
      <c r="C609" s="115"/>
      <c r="G609" s="148"/>
    </row>
    <row r="610" spans="1:7">
      <c r="A610" s="150" t="s">
        <v>1278</v>
      </c>
      <c r="B610" s="115" t="s">
        <v>500</v>
      </c>
      <c r="C610" s="115"/>
      <c r="G610" s="148"/>
    </row>
    <row r="611" spans="1:7" ht="15">
      <c r="A611" s="150"/>
      <c r="B611" s="115"/>
      <c r="C611" s="115" t="s">
        <v>15</v>
      </c>
      <c r="E611" s="1594"/>
      <c r="G611" s="148">
        <f>SUM(E611:E611)</f>
        <v>0</v>
      </c>
    </row>
    <row r="612" spans="1:7">
      <c r="A612" s="150"/>
      <c r="B612" s="115"/>
      <c r="C612" s="115" t="s">
        <v>33</v>
      </c>
      <c r="G612" s="148">
        <f>SUM(E612:E612)</f>
        <v>0</v>
      </c>
    </row>
    <row r="613" spans="1:7">
      <c r="A613" s="150"/>
      <c r="B613" s="115"/>
      <c r="C613" s="115" t="s">
        <v>281</v>
      </c>
      <c r="E613" s="792">
        <f>SUM(E611:E612)</f>
        <v>0</v>
      </c>
      <c r="G613" s="291">
        <f>SUM(G611:G612)</f>
        <v>0</v>
      </c>
    </row>
    <row r="614" spans="1:7">
      <c r="A614" s="150"/>
      <c r="B614" s="115"/>
      <c r="C614" s="115"/>
      <c r="G614" s="148"/>
    </row>
    <row r="615" spans="1:7">
      <c r="A615" s="150">
        <v>858</v>
      </c>
      <c r="B615" s="115" t="s">
        <v>501</v>
      </c>
      <c r="C615" s="115"/>
      <c r="G615" s="148"/>
    </row>
    <row r="616" spans="1:7" ht="15">
      <c r="A616" s="150"/>
      <c r="B616" s="115"/>
      <c r="C616" s="115" t="s">
        <v>15</v>
      </c>
      <c r="E616" s="1594"/>
      <c r="G616" s="148">
        <f>SUM(E616:E616)</f>
        <v>0</v>
      </c>
    </row>
    <row r="617" spans="1:7">
      <c r="A617" s="150"/>
      <c r="B617" s="115"/>
      <c r="C617" s="115" t="s">
        <v>33</v>
      </c>
      <c r="G617" s="148">
        <f>SUM(E617:E617)</f>
        <v>0</v>
      </c>
    </row>
    <row r="618" spans="1:7">
      <c r="A618" s="150"/>
      <c r="B618" s="115"/>
      <c r="C618" s="115" t="s">
        <v>281</v>
      </c>
      <c r="E618" s="792">
        <f t="shared" ref="E618" si="11">SUM(E616:E617)</f>
        <v>0</v>
      </c>
      <c r="G618" s="291">
        <f>SUM(G616:G617)</f>
        <v>0</v>
      </c>
    </row>
    <row r="619" spans="1:7">
      <c r="A619" s="150"/>
      <c r="B619" s="115"/>
      <c r="C619" s="115"/>
      <c r="G619" s="148"/>
    </row>
    <row r="620" spans="1:7">
      <c r="A620" s="150">
        <v>858</v>
      </c>
      <c r="B620" s="115" t="s">
        <v>502</v>
      </c>
      <c r="C620" s="115"/>
      <c r="G620" s="148"/>
    </row>
    <row r="621" spans="1:7" ht="15">
      <c r="A621" s="552"/>
      <c r="B621" s="115"/>
      <c r="C621" s="115" t="s">
        <v>15</v>
      </c>
      <c r="E621" s="1594"/>
      <c r="G621" s="148">
        <f>SUM(E621:E621)</f>
        <v>0</v>
      </c>
    </row>
    <row r="622" spans="1:7">
      <c r="A622" s="552"/>
      <c r="B622" s="115"/>
      <c r="C622" s="115" t="s">
        <v>33</v>
      </c>
      <c r="G622" s="148">
        <f>SUM(E622:E622)</f>
        <v>0</v>
      </c>
    </row>
    <row r="623" spans="1:7">
      <c r="A623" s="552"/>
      <c r="B623" s="115"/>
      <c r="C623" s="115" t="s">
        <v>281</v>
      </c>
      <c r="E623" s="792">
        <f t="shared" ref="E623" si="12">SUM(E621:E622)</f>
        <v>0</v>
      </c>
      <c r="G623" s="291">
        <f>SUM(G621:G622)</f>
        <v>0</v>
      </c>
    </row>
    <row r="624" spans="1:7">
      <c r="A624" s="552"/>
      <c r="B624" s="115"/>
      <c r="C624" s="115"/>
      <c r="G624" s="148"/>
    </row>
    <row r="625" spans="1:7">
      <c r="A625" s="552"/>
      <c r="B625" s="131" t="s">
        <v>417</v>
      </c>
      <c r="C625" s="111"/>
      <c r="G625" s="148"/>
    </row>
    <row r="626" spans="1:7" ht="15">
      <c r="A626" s="552"/>
      <c r="B626" s="111"/>
      <c r="C626" s="111" t="s">
        <v>415</v>
      </c>
      <c r="E626" s="1594"/>
      <c r="G626" s="148">
        <f>SUM(E626:E626)</f>
        <v>0</v>
      </c>
    </row>
    <row r="627" spans="1:7" ht="15">
      <c r="A627" s="552"/>
      <c r="B627" s="111"/>
      <c r="C627" s="111" t="s">
        <v>416</v>
      </c>
      <c r="E627" s="1594"/>
      <c r="G627" s="148">
        <f>SUM(E627:E627)</f>
        <v>0</v>
      </c>
    </row>
    <row r="628" spans="1:7">
      <c r="A628" s="552"/>
      <c r="B628" s="111"/>
      <c r="C628" s="111" t="s">
        <v>281</v>
      </c>
      <c r="E628" s="792">
        <f t="shared" ref="E628" si="13">SUM(E626:E627)</f>
        <v>0</v>
      </c>
      <c r="G628" s="291">
        <f>SUM(G626:G627)</f>
        <v>0</v>
      </c>
    </row>
    <row r="629" spans="1:7" ht="13.5" thickBot="1">
      <c r="A629" s="552"/>
      <c r="B629" s="115"/>
      <c r="C629" s="115"/>
      <c r="G629" s="292"/>
    </row>
    <row r="630" spans="1:7" ht="13.5" thickTop="1">
      <c r="A630" s="64" t="s">
        <v>853</v>
      </c>
      <c r="B630" s="115"/>
      <c r="C630" s="115"/>
      <c r="G630" s="148"/>
    </row>
    <row r="631" spans="1:7">
      <c r="A631" s="552"/>
      <c r="B631" s="115" t="s">
        <v>1279</v>
      </c>
      <c r="C631" s="115"/>
      <c r="E631" s="792">
        <f>E536+E611+E628</f>
        <v>0</v>
      </c>
      <c r="G631" s="148">
        <f>G536+G611+G628</f>
        <v>0</v>
      </c>
    </row>
    <row r="632" spans="1:7">
      <c r="A632" s="552"/>
      <c r="B632" s="115" t="s">
        <v>1280</v>
      </c>
      <c r="C632" s="115"/>
      <c r="E632" s="792">
        <f t="shared" ref="E632" si="14">E521+E526+E531+E541+E546+E551+E556+E561+E566+E571+E576+E581+E586+E591+E596+E601+E606+E616+E621</f>
        <v>0</v>
      </c>
      <c r="G632" s="148">
        <f>G521+G526+G531+G541+G546+G551+G556+G561+G566+G571+G576+G581+G586+G591+G596+G601+G606+G616+G621</f>
        <v>0</v>
      </c>
    </row>
    <row r="633" spans="1:7">
      <c r="A633" s="552"/>
      <c r="B633" s="115" t="s">
        <v>1283</v>
      </c>
      <c r="C633" s="115"/>
      <c r="E633" s="792">
        <f t="shared" ref="E633" si="15">E537+E612</f>
        <v>0</v>
      </c>
      <c r="G633" s="148">
        <f>G537+G612</f>
        <v>0</v>
      </c>
    </row>
    <row r="634" spans="1:7">
      <c r="A634" s="552"/>
      <c r="B634" s="115" t="s">
        <v>1284</v>
      </c>
      <c r="C634" s="115"/>
      <c r="E634" s="792">
        <f t="shared" ref="E634" si="16">E522+E527+E532+E542+E547+E552+E557+E562+E567+E572+E577+E582+E587+E592+E597+E602+E607+E617+E622</f>
        <v>0</v>
      </c>
      <c r="G634" s="148">
        <f>G522+G527+G532+G542+G547+G552+G557+G562+G567+G572+G577+G582+G587+G592+G597+G602+G607+G617+G622</f>
        <v>0</v>
      </c>
    </row>
    <row r="635" spans="1:7">
      <c r="A635" s="552"/>
      <c r="B635" s="115" t="s">
        <v>1281</v>
      </c>
      <c r="C635" s="115"/>
      <c r="E635" s="792">
        <f t="shared" ref="E635" si="17">+(E201+E202+E230+E231+E501)-E632</f>
        <v>0</v>
      </c>
      <c r="G635" s="128">
        <f>+(G201+G202+G230+G231+G501)-G632</f>
        <v>0</v>
      </c>
    </row>
    <row r="636" spans="1:7">
      <c r="A636" s="552"/>
      <c r="B636" s="115" t="s">
        <v>1282</v>
      </c>
      <c r="C636" s="115"/>
      <c r="E636" s="792">
        <f t="shared" ref="E636" si="18">+(E324+E326+E354+E505)-E634</f>
        <v>0</v>
      </c>
      <c r="G636" s="148">
        <f>+(G324+G326+G354+G505)-G634-G633</f>
        <v>0</v>
      </c>
    </row>
    <row r="637" spans="1:7" ht="13.5" thickBot="1">
      <c r="A637" s="552"/>
      <c r="B637" s="115"/>
      <c r="C637" s="115"/>
      <c r="G637" s="292"/>
    </row>
    <row r="638" spans="1:7" ht="13.5" thickTop="1">
      <c r="A638" s="552"/>
      <c r="B638" s="115"/>
      <c r="C638" s="115"/>
      <c r="G638" s="148"/>
    </row>
    <row r="639" spans="1:7">
      <c r="A639" s="552"/>
      <c r="B639" s="66" t="s">
        <v>853</v>
      </c>
      <c r="C639" s="115"/>
      <c r="E639" s="792">
        <f>E523+E528+E533+E538+E543+E548+E553+E558+E563+E568+E573+E578+E583+E588+E593+E598+E603+E608+E613+E618+E623+E635+E636</f>
        <v>0</v>
      </c>
      <c r="G639" s="148">
        <f>G523+G528+G533+G538+G543+G548+G553+G558+G563+G568+G573+G578+G583+G588+G593+G598+G603+G608+G613+G618+G623+G635+G636</f>
        <v>0</v>
      </c>
    </row>
    <row r="640" spans="1:7">
      <c r="A640" s="552"/>
      <c r="B640" s="115"/>
      <c r="C640" s="115"/>
      <c r="G640" s="148"/>
    </row>
    <row r="641" spans="1:7">
      <c r="A641" s="552"/>
      <c r="B641" s="115"/>
      <c r="C641" s="115"/>
      <c r="G641" s="148"/>
    </row>
    <row r="642" spans="1:7">
      <c r="A642" s="64" t="s">
        <v>503</v>
      </c>
      <c r="B642" s="115"/>
      <c r="C642" s="115"/>
      <c r="G642" s="148"/>
    </row>
    <row r="643" spans="1:7">
      <c r="A643" s="552"/>
      <c r="B643" s="115"/>
      <c r="C643" s="115"/>
      <c r="G643" s="148"/>
    </row>
    <row r="644" spans="1:7">
      <c r="A644" s="64" t="s">
        <v>504</v>
      </c>
      <c r="B644" s="115"/>
      <c r="C644" s="115"/>
      <c r="G644" s="148"/>
    </row>
    <row r="645" spans="1:7">
      <c r="A645" s="552"/>
      <c r="B645" s="115"/>
      <c r="C645" s="115"/>
      <c r="G645" s="148"/>
    </row>
    <row r="646" spans="1:7" ht="15">
      <c r="A646" s="150">
        <v>810</v>
      </c>
      <c r="B646" s="115" t="s">
        <v>505</v>
      </c>
      <c r="C646" s="115"/>
      <c r="E646" s="1594"/>
      <c r="G646" s="148">
        <f>SUM(E646:E646)</f>
        <v>0</v>
      </c>
    </row>
    <row r="647" spans="1:7" ht="15">
      <c r="A647" s="150">
        <v>812</v>
      </c>
      <c r="B647" s="115" t="s">
        <v>508</v>
      </c>
      <c r="C647" s="115"/>
      <c r="E647" s="1594"/>
      <c r="G647" s="148">
        <f>SUM(E647:E647)</f>
        <v>0</v>
      </c>
    </row>
    <row r="648" spans="1:7" ht="13.5" thickBot="1">
      <c r="A648" s="552"/>
      <c r="B648" s="115"/>
      <c r="C648" s="115"/>
      <c r="G648" s="332"/>
    </row>
    <row r="649" spans="1:7">
      <c r="A649" s="552"/>
      <c r="B649" s="66" t="s">
        <v>509</v>
      </c>
      <c r="C649" s="115"/>
      <c r="E649" s="792">
        <f>SUM(E646:E647)</f>
        <v>0</v>
      </c>
      <c r="G649" s="148">
        <f>SUM(G646:G647)</f>
        <v>0</v>
      </c>
    </row>
    <row r="650" spans="1:7">
      <c r="A650" s="552"/>
      <c r="B650" s="115"/>
      <c r="C650" s="115"/>
      <c r="G650" s="148"/>
    </row>
    <row r="651" spans="1:7">
      <c r="A651" s="64" t="s">
        <v>510</v>
      </c>
      <c r="B651" s="115"/>
      <c r="C651" s="115"/>
      <c r="G651" s="148"/>
    </row>
    <row r="652" spans="1:7">
      <c r="A652" s="552"/>
      <c r="B652" s="115" t="s">
        <v>1433</v>
      </c>
      <c r="C652" s="115"/>
      <c r="G652" s="148"/>
    </row>
    <row r="653" spans="1:7">
      <c r="A653" s="150">
        <v>870</v>
      </c>
      <c r="B653" s="115" t="s">
        <v>511</v>
      </c>
      <c r="C653" s="115"/>
      <c r="G653" s="148"/>
    </row>
    <row r="654" spans="1:7" ht="15">
      <c r="A654" s="150"/>
      <c r="B654" s="115"/>
      <c r="C654" s="115" t="s">
        <v>15</v>
      </c>
      <c r="E654" s="1594"/>
      <c r="G654" s="148">
        <f>SUM(E654:E654)</f>
        <v>0</v>
      </c>
    </row>
    <row r="655" spans="1:7">
      <c r="A655" s="150"/>
      <c r="B655" s="115"/>
      <c r="C655" s="115" t="s">
        <v>33</v>
      </c>
      <c r="G655" s="148">
        <f>SUM(E655:E655)</f>
        <v>0</v>
      </c>
    </row>
    <row r="656" spans="1:7">
      <c r="A656" s="150"/>
      <c r="B656" s="115"/>
      <c r="C656" s="115" t="s">
        <v>281</v>
      </c>
      <c r="E656" s="792">
        <f>SUM(E654:E655)</f>
        <v>0</v>
      </c>
      <c r="G656" s="291">
        <f>SUM(G654:G655)</f>
        <v>0</v>
      </c>
    </row>
    <row r="657" spans="1:7">
      <c r="A657" s="150"/>
      <c r="B657" s="115"/>
      <c r="C657" s="115"/>
      <c r="G657" s="148"/>
    </row>
    <row r="658" spans="1:7">
      <c r="A658" s="150">
        <v>871</v>
      </c>
      <c r="B658" s="115" t="s">
        <v>512</v>
      </c>
      <c r="C658" s="115"/>
      <c r="G658" s="148"/>
    </row>
    <row r="659" spans="1:7" ht="15">
      <c r="A659" s="150"/>
      <c r="B659" s="115"/>
      <c r="C659" s="115" t="s">
        <v>15</v>
      </c>
      <c r="E659" s="1594"/>
      <c r="G659" s="148">
        <f>SUM(E659:E659)</f>
        <v>0</v>
      </c>
    </row>
    <row r="660" spans="1:7">
      <c r="A660" s="150"/>
      <c r="B660" s="115"/>
      <c r="C660" s="115" t="s">
        <v>33</v>
      </c>
      <c r="G660" s="148">
        <f>SUM(E660:E660)</f>
        <v>0</v>
      </c>
    </row>
    <row r="661" spans="1:7">
      <c r="A661" s="150"/>
      <c r="B661" s="115"/>
      <c r="C661" s="115" t="s">
        <v>281</v>
      </c>
      <c r="E661" s="792">
        <f>SUM(E659:E660)</f>
        <v>0</v>
      </c>
      <c r="G661" s="291">
        <f>SUM(G659:G660)</f>
        <v>0</v>
      </c>
    </row>
    <row r="662" spans="1:7">
      <c r="A662" s="150"/>
      <c r="B662" s="115"/>
      <c r="C662" s="115"/>
      <c r="G662" s="148"/>
    </row>
    <row r="663" spans="1:7">
      <c r="A663" s="150">
        <v>872</v>
      </c>
      <c r="B663" s="115" t="s">
        <v>514</v>
      </c>
      <c r="C663" s="115"/>
      <c r="G663" s="148"/>
    </row>
    <row r="664" spans="1:7" ht="15">
      <c r="A664" s="150"/>
      <c r="B664" s="115"/>
      <c r="C664" s="115" t="s">
        <v>15</v>
      </c>
      <c r="E664" s="1594"/>
      <c r="G664" s="148">
        <f>SUM(E664:E664)</f>
        <v>0</v>
      </c>
    </row>
    <row r="665" spans="1:7">
      <c r="A665" s="150"/>
      <c r="B665" s="115"/>
      <c r="C665" s="115" t="s">
        <v>33</v>
      </c>
      <c r="G665" s="148">
        <f>SUM(E665:E665)</f>
        <v>0</v>
      </c>
    </row>
    <row r="666" spans="1:7">
      <c r="A666" s="150"/>
      <c r="B666" s="115"/>
      <c r="C666" s="115" t="s">
        <v>281</v>
      </c>
      <c r="E666" s="792">
        <f>SUM(E664:E665)</f>
        <v>0</v>
      </c>
      <c r="G666" s="291">
        <f>SUM(G664:G665)</f>
        <v>0</v>
      </c>
    </row>
    <row r="667" spans="1:7">
      <c r="A667" s="150"/>
      <c r="B667" s="115"/>
      <c r="C667" s="115"/>
      <c r="G667" s="148"/>
    </row>
    <row r="668" spans="1:7">
      <c r="A668" s="150">
        <v>873</v>
      </c>
      <c r="B668" s="115" t="s">
        <v>515</v>
      </c>
      <c r="C668" s="115"/>
      <c r="G668" s="148"/>
    </row>
    <row r="669" spans="1:7" ht="15">
      <c r="A669" s="150"/>
      <c r="B669" s="115"/>
      <c r="C669" s="115" t="s">
        <v>15</v>
      </c>
      <c r="E669" s="1594"/>
      <c r="G669" s="148">
        <f>SUM(E669:E669)</f>
        <v>0</v>
      </c>
    </row>
    <row r="670" spans="1:7">
      <c r="A670" s="150"/>
      <c r="B670" s="115"/>
      <c r="C670" s="115" t="s">
        <v>33</v>
      </c>
      <c r="G670" s="148">
        <f>SUM(E670:E670)</f>
        <v>0</v>
      </c>
    </row>
    <row r="671" spans="1:7">
      <c r="A671" s="150"/>
      <c r="B671" s="115"/>
      <c r="C671" s="115" t="s">
        <v>281</v>
      </c>
      <c r="E671" s="792">
        <f>SUM(E669:E670)</f>
        <v>0</v>
      </c>
      <c r="G671" s="291">
        <f>SUM(G669:G670)</f>
        <v>0</v>
      </c>
    </row>
    <row r="672" spans="1:7">
      <c r="A672" s="150"/>
      <c r="B672" s="115"/>
      <c r="C672" s="115"/>
      <c r="G672" s="148"/>
    </row>
    <row r="673" spans="1:7">
      <c r="A673" s="150">
        <v>874</v>
      </c>
      <c r="B673" s="115" t="s">
        <v>516</v>
      </c>
      <c r="C673" s="115"/>
      <c r="G673" s="148"/>
    </row>
    <row r="674" spans="1:7" ht="15">
      <c r="A674" s="150"/>
      <c r="B674" s="115"/>
      <c r="C674" s="115" t="s">
        <v>15</v>
      </c>
      <c r="E674" s="1594"/>
      <c r="G674" s="148">
        <f>SUM(E674:E674)</f>
        <v>0</v>
      </c>
    </row>
    <row r="675" spans="1:7">
      <c r="A675" s="150"/>
      <c r="B675" s="115"/>
      <c r="C675" s="115" t="s">
        <v>33</v>
      </c>
      <c r="G675" s="148">
        <f>SUM(E675:E675)</f>
        <v>0</v>
      </c>
    </row>
    <row r="676" spans="1:7">
      <c r="A676" s="150"/>
      <c r="B676" s="115"/>
      <c r="C676" s="115" t="s">
        <v>281</v>
      </c>
      <c r="E676" s="792">
        <f>SUM(E674:E675)</f>
        <v>0</v>
      </c>
      <c r="G676" s="291">
        <f>SUM(G674:G675)</f>
        <v>0</v>
      </c>
    </row>
    <row r="677" spans="1:7">
      <c r="A677" s="150"/>
      <c r="B677" s="115"/>
      <c r="C677" s="115"/>
      <c r="G677" s="148"/>
    </row>
    <row r="678" spans="1:7">
      <c r="A678" s="150">
        <v>875</v>
      </c>
      <c r="B678" s="115" t="s">
        <v>517</v>
      </c>
      <c r="C678" s="115"/>
      <c r="G678" s="148"/>
    </row>
    <row r="679" spans="1:7" ht="15">
      <c r="A679" s="150"/>
      <c r="B679" s="115"/>
      <c r="C679" s="115" t="s">
        <v>15</v>
      </c>
      <c r="E679" s="1594"/>
      <c r="G679" s="148">
        <f>SUM(E679:E679)</f>
        <v>0</v>
      </c>
    </row>
    <row r="680" spans="1:7">
      <c r="A680" s="150"/>
      <c r="B680" s="115"/>
      <c r="C680" s="115" t="s">
        <v>33</v>
      </c>
      <c r="G680" s="148">
        <f>SUM(E680:E680)</f>
        <v>0</v>
      </c>
    </row>
    <row r="681" spans="1:7">
      <c r="A681" s="150"/>
      <c r="B681" s="115"/>
      <c r="C681" s="115" t="s">
        <v>281</v>
      </c>
      <c r="E681" s="792">
        <f>SUM(E679:E680)</f>
        <v>0</v>
      </c>
      <c r="G681" s="291">
        <f>SUM(G679:G680)</f>
        <v>0</v>
      </c>
    </row>
    <row r="682" spans="1:7">
      <c r="A682" s="150"/>
      <c r="B682" s="115"/>
      <c r="C682" s="115"/>
      <c r="G682" s="148"/>
    </row>
    <row r="683" spans="1:7">
      <c r="A683" s="150">
        <v>878</v>
      </c>
      <c r="B683" s="115" t="s">
        <v>518</v>
      </c>
      <c r="C683" s="115"/>
      <c r="G683" s="148"/>
    </row>
    <row r="684" spans="1:7" ht="15">
      <c r="A684" s="150"/>
      <c r="B684" s="115"/>
      <c r="C684" s="115" t="s">
        <v>15</v>
      </c>
      <c r="E684" s="1594"/>
      <c r="G684" s="148">
        <f>SUM(E684:E684)</f>
        <v>0</v>
      </c>
    </row>
    <row r="685" spans="1:7">
      <c r="A685" s="150"/>
      <c r="B685" s="115"/>
      <c r="C685" s="115" t="s">
        <v>33</v>
      </c>
      <c r="G685" s="148">
        <f>SUM(E685:E685)</f>
        <v>0</v>
      </c>
    </row>
    <row r="686" spans="1:7">
      <c r="A686" s="150"/>
      <c r="B686" s="115"/>
      <c r="C686" s="115" t="s">
        <v>281</v>
      </c>
      <c r="E686" s="792">
        <f>SUM(E684:E685)</f>
        <v>0</v>
      </c>
      <c r="G686" s="291">
        <f>SUM(G684:G685)</f>
        <v>0</v>
      </c>
    </row>
    <row r="687" spans="1:7">
      <c r="A687" s="150"/>
      <c r="B687" s="115"/>
      <c r="C687" s="115"/>
      <c r="G687" s="148"/>
    </row>
    <row r="688" spans="1:7">
      <c r="A688" s="150">
        <v>879</v>
      </c>
      <c r="B688" s="115" t="s">
        <v>519</v>
      </c>
      <c r="C688" s="115"/>
      <c r="G688" s="148"/>
    </row>
    <row r="689" spans="1:7" ht="15">
      <c r="A689" s="150"/>
      <c r="B689" s="115"/>
      <c r="C689" s="115" t="s">
        <v>15</v>
      </c>
      <c r="E689" s="1594"/>
      <c r="G689" s="148">
        <f>SUM(E689:E689)</f>
        <v>0</v>
      </c>
    </row>
    <row r="690" spans="1:7">
      <c r="A690" s="150"/>
      <c r="B690" s="115"/>
      <c r="C690" s="115" t="s">
        <v>33</v>
      </c>
      <c r="G690" s="148">
        <f>SUM(E690:E690)</f>
        <v>0</v>
      </c>
    </row>
    <row r="691" spans="1:7">
      <c r="A691" s="150"/>
      <c r="B691" s="115"/>
      <c r="C691" s="115" t="s">
        <v>281</v>
      </c>
      <c r="E691" s="792">
        <f>SUM(E689:E690)</f>
        <v>0</v>
      </c>
      <c r="G691" s="291">
        <f>SUM(G689:G690)</f>
        <v>0</v>
      </c>
    </row>
    <row r="692" spans="1:7">
      <c r="A692" s="150"/>
      <c r="B692" s="115"/>
      <c r="C692" s="115"/>
      <c r="G692" s="148"/>
    </row>
    <row r="693" spans="1:7">
      <c r="A693" s="150">
        <v>880</v>
      </c>
      <c r="B693" s="115" t="s">
        <v>521</v>
      </c>
      <c r="C693" s="115"/>
      <c r="G693" s="148"/>
    </row>
    <row r="694" spans="1:7" ht="15">
      <c r="A694" s="150"/>
      <c r="B694" s="115"/>
      <c r="C694" s="115" t="s">
        <v>15</v>
      </c>
      <c r="E694" s="1594"/>
      <c r="G694" s="148">
        <f>SUM(E694:E694)</f>
        <v>0</v>
      </c>
    </row>
    <row r="695" spans="1:7">
      <c r="A695" s="150"/>
      <c r="B695" s="115"/>
      <c r="C695" s="115" t="s">
        <v>33</v>
      </c>
      <c r="G695" s="148">
        <f>SUM(E695:E695)</f>
        <v>0</v>
      </c>
    </row>
    <row r="696" spans="1:7">
      <c r="A696" s="150"/>
      <c r="B696" s="115"/>
      <c r="C696" s="115" t="s">
        <v>281</v>
      </c>
      <c r="E696" s="792">
        <f>SUM(E694:E695)</f>
        <v>0</v>
      </c>
      <c r="G696" s="291">
        <f>SUM(G694:G695)</f>
        <v>0</v>
      </c>
    </row>
    <row r="697" spans="1:7">
      <c r="A697" s="150"/>
      <c r="B697" s="115"/>
      <c r="C697" s="115"/>
      <c r="G697" s="148"/>
    </row>
    <row r="698" spans="1:7">
      <c r="A698" s="150">
        <v>881</v>
      </c>
      <c r="B698" s="115" t="s">
        <v>522</v>
      </c>
      <c r="C698" s="115"/>
      <c r="G698" s="148"/>
    </row>
    <row r="699" spans="1:7" ht="15">
      <c r="A699" s="150"/>
      <c r="B699" s="115"/>
      <c r="C699" s="115" t="s">
        <v>15</v>
      </c>
      <c r="E699" s="1594"/>
      <c r="G699" s="148">
        <f>SUM(E699:E699)</f>
        <v>0</v>
      </c>
    </row>
    <row r="700" spans="1:7">
      <c r="A700" s="150"/>
      <c r="B700" s="115"/>
      <c r="C700" s="115" t="s">
        <v>33</v>
      </c>
      <c r="G700" s="148">
        <f>SUM(E700:E700)</f>
        <v>0</v>
      </c>
    </row>
    <row r="701" spans="1:7">
      <c r="A701" s="150"/>
      <c r="B701" s="115"/>
      <c r="C701" s="115" t="s">
        <v>281</v>
      </c>
      <c r="E701" s="792">
        <f>SUM(E699:E700)</f>
        <v>0</v>
      </c>
      <c r="G701" s="291">
        <f>SUM(G699:G700)</f>
        <v>0</v>
      </c>
    </row>
    <row r="702" spans="1:7">
      <c r="A702" s="150"/>
      <c r="B702" s="115"/>
      <c r="C702" s="115"/>
      <c r="G702" s="148"/>
    </row>
    <row r="703" spans="1:7">
      <c r="A703" s="150">
        <v>885</v>
      </c>
      <c r="B703" s="115" t="s">
        <v>523</v>
      </c>
      <c r="C703" s="115"/>
      <c r="G703" s="148"/>
    </row>
    <row r="704" spans="1:7" ht="15">
      <c r="A704" s="150"/>
      <c r="B704" s="115"/>
      <c r="C704" s="115" t="s">
        <v>15</v>
      </c>
      <c r="E704" s="1594"/>
      <c r="G704" s="148">
        <f>SUM(E704:E704)</f>
        <v>0</v>
      </c>
    </row>
    <row r="705" spans="1:7">
      <c r="A705" s="150"/>
      <c r="B705" s="115"/>
      <c r="C705" s="115" t="s">
        <v>33</v>
      </c>
      <c r="G705" s="148">
        <f>SUM(E705:E705)</f>
        <v>0</v>
      </c>
    </row>
    <row r="706" spans="1:7">
      <c r="A706" s="150"/>
      <c r="B706" s="115"/>
      <c r="C706" s="115" t="s">
        <v>281</v>
      </c>
      <c r="E706" s="792">
        <f>SUM(E704:E705)</f>
        <v>0</v>
      </c>
      <c r="G706" s="291">
        <f>SUM(G704:G705)</f>
        <v>0</v>
      </c>
    </row>
    <row r="707" spans="1:7">
      <c r="A707" s="150"/>
      <c r="B707" s="115"/>
      <c r="C707" s="115"/>
      <c r="G707" s="148"/>
    </row>
    <row r="708" spans="1:7">
      <c r="A708" s="150">
        <v>886</v>
      </c>
      <c r="B708" s="115" t="s">
        <v>524</v>
      </c>
      <c r="C708" s="115"/>
      <c r="G708" s="148"/>
    </row>
    <row r="709" spans="1:7" ht="15">
      <c r="A709" s="150"/>
      <c r="B709" s="115"/>
      <c r="C709" s="115" t="s">
        <v>15</v>
      </c>
      <c r="E709" s="1594"/>
      <c r="G709" s="148">
        <f>SUM(E709:E709)</f>
        <v>0</v>
      </c>
    </row>
    <row r="710" spans="1:7">
      <c r="A710" s="150"/>
      <c r="B710" s="115"/>
      <c r="C710" s="115" t="s">
        <v>33</v>
      </c>
      <c r="G710" s="148">
        <f>SUM(E710:E710)</f>
        <v>0</v>
      </c>
    </row>
    <row r="711" spans="1:7">
      <c r="A711" s="150"/>
      <c r="B711" s="115"/>
      <c r="C711" s="115" t="s">
        <v>281</v>
      </c>
      <c r="E711" s="792">
        <f>SUM(E709:E710)</f>
        <v>0</v>
      </c>
      <c r="G711" s="291">
        <f>SUM(G709:G710)</f>
        <v>0</v>
      </c>
    </row>
    <row r="712" spans="1:7">
      <c r="A712" s="150"/>
      <c r="B712" s="115"/>
      <c r="C712" s="115"/>
      <c r="G712" s="148"/>
    </row>
    <row r="713" spans="1:7">
      <c r="A713" s="150">
        <v>887</v>
      </c>
      <c r="B713" s="115" t="s">
        <v>525</v>
      </c>
      <c r="C713" s="115"/>
      <c r="G713" s="148"/>
    </row>
    <row r="714" spans="1:7" ht="15">
      <c r="A714" s="150"/>
      <c r="B714" s="115"/>
      <c r="C714" s="115" t="s">
        <v>15</v>
      </c>
      <c r="E714" s="1594"/>
      <c r="G714" s="148">
        <f>SUM(E714:E714)</f>
        <v>0</v>
      </c>
    </row>
    <row r="715" spans="1:7">
      <c r="A715" s="150"/>
      <c r="B715" s="115"/>
      <c r="C715" s="115" t="s">
        <v>33</v>
      </c>
      <c r="G715" s="148">
        <f>SUM(E715:E715)</f>
        <v>0</v>
      </c>
    </row>
    <row r="716" spans="1:7">
      <c r="A716" s="150"/>
      <c r="B716" s="115"/>
      <c r="C716" s="115" t="s">
        <v>281</v>
      </c>
      <c r="E716" s="792">
        <f>SUM(E714:E715)</f>
        <v>0</v>
      </c>
      <c r="G716" s="291">
        <f>SUM(G714:G715)</f>
        <v>0</v>
      </c>
    </row>
    <row r="717" spans="1:7">
      <c r="A717" s="150"/>
      <c r="B717" s="115"/>
      <c r="C717" s="115"/>
      <c r="G717" s="148"/>
    </row>
    <row r="718" spans="1:7">
      <c r="A718" s="150">
        <v>888</v>
      </c>
      <c r="B718" s="115" t="s">
        <v>526</v>
      </c>
      <c r="C718" s="115"/>
      <c r="G718" s="148"/>
    </row>
    <row r="719" spans="1:7" ht="15">
      <c r="A719" s="150"/>
      <c r="B719" s="115"/>
      <c r="C719" s="115" t="s">
        <v>15</v>
      </c>
      <c r="E719" s="1594"/>
      <c r="G719" s="148">
        <f>SUM(E719:E719)</f>
        <v>0</v>
      </c>
    </row>
    <row r="720" spans="1:7">
      <c r="A720" s="150"/>
      <c r="B720" s="115"/>
      <c r="C720" s="115" t="s">
        <v>33</v>
      </c>
      <c r="G720" s="148">
        <f>SUM(E720:E720)</f>
        <v>0</v>
      </c>
    </row>
    <row r="721" spans="1:7">
      <c r="A721" s="150"/>
      <c r="B721" s="115"/>
      <c r="C721" s="115" t="s">
        <v>281</v>
      </c>
      <c r="E721" s="792">
        <f>SUM(E719:E720)</f>
        <v>0</v>
      </c>
      <c r="G721" s="291">
        <f>SUM(G719:G720)</f>
        <v>0</v>
      </c>
    </row>
    <row r="722" spans="1:7">
      <c r="A722" s="150"/>
      <c r="B722" s="115"/>
      <c r="C722" s="115"/>
      <c r="G722" s="148"/>
    </row>
    <row r="723" spans="1:7">
      <c r="A723" s="150">
        <v>889</v>
      </c>
      <c r="B723" s="115" t="s">
        <v>543</v>
      </c>
      <c r="C723" s="115"/>
      <c r="G723" s="148"/>
    </row>
    <row r="724" spans="1:7" ht="15">
      <c r="A724" s="150"/>
      <c r="B724" s="115"/>
      <c r="C724" s="115" t="s">
        <v>15</v>
      </c>
      <c r="E724" s="1594"/>
      <c r="G724" s="148">
        <f>SUM(E724:E724)</f>
        <v>0</v>
      </c>
    </row>
    <row r="725" spans="1:7">
      <c r="A725" s="150"/>
      <c r="B725" s="115"/>
      <c r="C725" s="115" t="s">
        <v>33</v>
      </c>
      <c r="G725" s="148">
        <f>SUM(E725:E725)</f>
        <v>0</v>
      </c>
    </row>
    <row r="726" spans="1:7">
      <c r="A726" s="150"/>
      <c r="B726" s="115"/>
      <c r="C726" s="115" t="s">
        <v>281</v>
      </c>
      <c r="E726" s="792">
        <f>SUM(E724:E725)</f>
        <v>0</v>
      </c>
      <c r="G726" s="291">
        <f>SUM(G724:G725)</f>
        <v>0</v>
      </c>
    </row>
    <row r="727" spans="1:7">
      <c r="A727" s="150"/>
      <c r="B727" s="115"/>
      <c r="C727" s="115"/>
      <c r="G727" s="148"/>
    </row>
    <row r="728" spans="1:7">
      <c r="A728" s="150">
        <v>892</v>
      </c>
      <c r="B728" s="115" t="s">
        <v>544</v>
      </c>
      <c r="C728" s="115"/>
      <c r="G728" s="148"/>
    </row>
    <row r="729" spans="1:7" ht="15">
      <c r="A729" s="150"/>
      <c r="B729" s="115"/>
      <c r="C729" s="115" t="s">
        <v>15</v>
      </c>
      <c r="E729" s="1594"/>
      <c r="G729" s="148">
        <f>SUM(E729:E729)</f>
        <v>0</v>
      </c>
    </row>
    <row r="730" spans="1:7">
      <c r="A730" s="150"/>
      <c r="B730" s="115"/>
      <c r="C730" s="115" t="s">
        <v>33</v>
      </c>
      <c r="G730" s="148">
        <f>SUM(E730:E730)</f>
        <v>0</v>
      </c>
    </row>
    <row r="731" spans="1:7">
      <c r="A731" s="150"/>
      <c r="B731" s="115"/>
      <c r="C731" s="115" t="s">
        <v>281</v>
      </c>
      <c r="E731" s="792">
        <f>SUM(E729:E730)</f>
        <v>0</v>
      </c>
      <c r="G731" s="291">
        <f>SUM(G729:G730)</f>
        <v>0</v>
      </c>
    </row>
    <row r="732" spans="1:7">
      <c r="A732" s="150"/>
      <c r="B732" s="115"/>
      <c r="C732" s="115"/>
      <c r="G732" s="148"/>
    </row>
    <row r="733" spans="1:7">
      <c r="A733" s="150">
        <v>893</v>
      </c>
      <c r="B733" s="115" t="s">
        <v>552</v>
      </c>
      <c r="C733" s="115"/>
      <c r="G733" s="148"/>
    </row>
    <row r="734" spans="1:7" ht="15">
      <c r="A734" s="150"/>
      <c r="B734" s="115"/>
      <c r="C734" s="115" t="s">
        <v>15</v>
      </c>
      <c r="E734" s="1594"/>
      <c r="G734" s="148">
        <f>SUM(E734:E734)</f>
        <v>0</v>
      </c>
    </row>
    <row r="735" spans="1:7">
      <c r="A735" s="150"/>
      <c r="B735" s="115"/>
      <c r="C735" s="115" t="s">
        <v>33</v>
      </c>
      <c r="G735" s="148">
        <f>SUM(E735:E735)</f>
        <v>0</v>
      </c>
    </row>
    <row r="736" spans="1:7">
      <c r="A736" s="150"/>
      <c r="B736" s="115"/>
      <c r="C736" s="115" t="s">
        <v>281</v>
      </c>
      <c r="E736" s="792">
        <f>SUM(E734:E735)</f>
        <v>0</v>
      </c>
      <c r="G736" s="291">
        <f>SUM(G734:G735)</f>
        <v>0</v>
      </c>
    </row>
    <row r="737" spans="1:7">
      <c r="A737" s="150"/>
      <c r="B737" s="115"/>
      <c r="C737" s="115"/>
      <c r="G737" s="148"/>
    </row>
    <row r="738" spans="1:7">
      <c r="A738" s="150">
        <v>8941</v>
      </c>
      <c r="B738" s="115" t="s">
        <v>554</v>
      </c>
      <c r="C738" s="115"/>
      <c r="G738" s="148"/>
    </row>
    <row r="739" spans="1:7" ht="15">
      <c r="A739" s="150"/>
      <c r="B739" s="115"/>
      <c r="C739" s="115" t="s">
        <v>15</v>
      </c>
      <c r="E739" s="1594"/>
      <c r="G739" s="148">
        <f>SUM(E739:E739)</f>
        <v>0</v>
      </c>
    </row>
    <row r="740" spans="1:7">
      <c r="A740" s="150"/>
      <c r="B740" s="115"/>
      <c r="C740" s="115" t="s">
        <v>33</v>
      </c>
      <c r="G740" s="148">
        <f>SUM(E740:E740)</f>
        <v>0</v>
      </c>
    </row>
    <row r="741" spans="1:7">
      <c r="A741" s="150"/>
      <c r="B741" s="115"/>
      <c r="C741" s="115" t="s">
        <v>281</v>
      </c>
      <c r="E741" s="792">
        <f>SUM(E739:E740)</f>
        <v>0</v>
      </c>
      <c r="G741" s="291">
        <f>SUM(G739:G740)</f>
        <v>0</v>
      </c>
    </row>
    <row r="742" spans="1:7">
      <c r="A742" s="150"/>
      <c r="B742" s="115"/>
      <c r="C742" s="115"/>
      <c r="G742" s="148"/>
    </row>
    <row r="743" spans="1:7">
      <c r="A743" s="150">
        <v>8942</v>
      </c>
      <c r="B743" s="115" t="s">
        <v>556</v>
      </c>
      <c r="C743" s="115"/>
      <c r="G743" s="148"/>
    </row>
    <row r="744" spans="1:7" ht="15">
      <c r="A744" s="552"/>
      <c r="B744" s="115"/>
      <c r="C744" s="115" t="s">
        <v>15</v>
      </c>
      <c r="E744" s="1594"/>
      <c r="G744" s="148">
        <f>SUM(E744:E744)</f>
        <v>0</v>
      </c>
    </row>
    <row r="745" spans="1:7">
      <c r="A745" s="552"/>
      <c r="B745" s="115"/>
      <c r="C745" s="115" t="s">
        <v>33</v>
      </c>
      <c r="G745" s="148">
        <f>SUM(E745:E745)</f>
        <v>0</v>
      </c>
    </row>
    <row r="746" spans="1:7">
      <c r="A746" s="552"/>
      <c r="B746" s="115"/>
      <c r="C746" s="115" t="s">
        <v>281</v>
      </c>
      <c r="E746" s="792">
        <f>SUM(E744:E745)</f>
        <v>0</v>
      </c>
      <c r="G746" s="291">
        <f>SUM(G744:G745)</f>
        <v>0</v>
      </c>
    </row>
    <row r="747" spans="1:7" ht="13.5" thickBot="1">
      <c r="A747" s="552"/>
      <c r="B747" s="115"/>
      <c r="C747" s="115"/>
      <c r="G747" s="292"/>
    </row>
    <row r="748" spans="1:7" ht="13.5" thickTop="1">
      <c r="A748" s="64" t="s">
        <v>856</v>
      </c>
      <c r="B748" s="115"/>
      <c r="C748" s="115"/>
      <c r="G748" s="148"/>
    </row>
    <row r="749" spans="1:7">
      <c r="A749" s="552"/>
      <c r="B749" s="115" t="s">
        <v>854</v>
      </c>
      <c r="C749" s="115"/>
      <c r="E749" s="792">
        <f t="shared" ref="E749:E750" si="19">E654+E659+E664+E669+E674+E679+E684+E689+E694+E699+E704+E709+E714+E719+E724+E729+E734+E739+E744</f>
        <v>0</v>
      </c>
      <c r="G749" s="148">
        <f>G654+G659+G664+G669+G674+G679+G684+G689+G694+G699+G704+G709+G714+G719+G724+G729+G734+G739+G744</f>
        <v>0</v>
      </c>
    </row>
    <row r="750" spans="1:7">
      <c r="A750" s="552"/>
      <c r="B750" s="115" t="s">
        <v>855</v>
      </c>
      <c r="C750" s="115"/>
      <c r="E750" s="792">
        <f t="shared" si="19"/>
        <v>0</v>
      </c>
      <c r="G750" s="148">
        <f>G655+G660+G665+G670+G675+G680+G685+G690+G695+G700+G705+G710+G715+G720+G725+G730+G735+G740+G745</f>
        <v>0</v>
      </c>
    </row>
    <row r="751" spans="1:7" ht="13.5" thickBot="1">
      <c r="A751" s="552"/>
      <c r="B751" s="115"/>
      <c r="C751" s="115"/>
      <c r="G751" s="332"/>
    </row>
    <row r="752" spans="1:7">
      <c r="A752" s="552"/>
      <c r="B752" s="66" t="s">
        <v>856</v>
      </c>
      <c r="C752" s="115"/>
      <c r="E752" s="792">
        <f>E656+E661+E666+E671+E676+E681+E686+E691+E696+E701+E706+E711+E716+E721+E726+E731+E736+E741+E746</f>
        <v>0</v>
      </c>
      <c r="G752" s="148">
        <f>G656+G661+G666+G671+G676+G681+G686+G691+G696+G701+G706+G711+G716+G721+G726+G731+G736+G741+G746</f>
        <v>0</v>
      </c>
    </row>
    <row r="753" spans="1:7">
      <c r="A753" s="552"/>
      <c r="B753" s="115"/>
      <c r="C753" s="115"/>
      <c r="G753" s="148"/>
    </row>
    <row r="754" spans="1:7">
      <c r="A754" s="64" t="s">
        <v>557</v>
      </c>
      <c r="B754" s="115"/>
      <c r="C754" s="115"/>
      <c r="G754" s="148"/>
    </row>
    <row r="755" spans="1:7">
      <c r="A755" s="552"/>
      <c r="B755" s="115"/>
      <c r="C755" s="115"/>
      <c r="G755" s="148"/>
    </row>
    <row r="756" spans="1:7">
      <c r="A756" s="150">
        <v>901</v>
      </c>
      <c r="B756" s="115" t="s">
        <v>559</v>
      </c>
      <c r="C756" s="115"/>
      <c r="G756" s="148"/>
    </row>
    <row r="757" spans="1:7" ht="15">
      <c r="A757" s="150"/>
      <c r="B757" s="115"/>
      <c r="C757" s="115" t="s">
        <v>15</v>
      </c>
      <c r="E757" s="1594"/>
      <c r="G757" s="148">
        <f>SUM(E757:E757)</f>
        <v>0</v>
      </c>
    </row>
    <row r="758" spans="1:7">
      <c r="A758" s="150"/>
      <c r="B758" s="115"/>
      <c r="C758" s="115" t="s">
        <v>33</v>
      </c>
      <c r="G758" s="148">
        <f>SUM(E758:E758)</f>
        <v>0</v>
      </c>
    </row>
    <row r="759" spans="1:7">
      <c r="A759" s="150"/>
      <c r="B759" s="115"/>
      <c r="C759" s="115" t="s">
        <v>281</v>
      </c>
      <c r="E759" s="792">
        <f>SUM(E757:E758)</f>
        <v>0</v>
      </c>
      <c r="G759" s="291">
        <f>SUM(G757:G758)</f>
        <v>0</v>
      </c>
    </row>
    <row r="760" spans="1:7">
      <c r="A760" s="150"/>
      <c r="B760" s="115"/>
      <c r="C760" s="115"/>
      <c r="G760" s="148"/>
    </row>
    <row r="761" spans="1:7">
      <c r="A761" s="150">
        <v>902</v>
      </c>
      <c r="B761" s="115" t="s">
        <v>560</v>
      </c>
      <c r="C761" s="115"/>
      <c r="G761" s="148"/>
    </row>
    <row r="762" spans="1:7" ht="15">
      <c r="A762" s="150"/>
      <c r="B762" s="115"/>
      <c r="C762" s="115" t="s">
        <v>15</v>
      </c>
      <c r="E762" s="1594"/>
      <c r="G762" s="148">
        <f>SUM(E762:E762)</f>
        <v>0</v>
      </c>
    </row>
    <row r="763" spans="1:7">
      <c r="A763" s="150"/>
      <c r="B763" s="115"/>
      <c r="C763" s="115" t="s">
        <v>33</v>
      </c>
      <c r="G763" s="148">
        <f>SUM(E763:E763)</f>
        <v>0</v>
      </c>
    </row>
    <row r="764" spans="1:7">
      <c r="A764" s="150"/>
      <c r="B764" s="115"/>
      <c r="C764" s="115" t="s">
        <v>281</v>
      </c>
      <c r="E764" s="792">
        <f>SUM(E762:E763)</f>
        <v>0</v>
      </c>
      <c r="G764" s="291">
        <f>SUM(G762:G763)</f>
        <v>0</v>
      </c>
    </row>
    <row r="765" spans="1:7">
      <c r="A765" s="150"/>
      <c r="B765" s="115"/>
      <c r="C765" s="115"/>
      <c r="G765" s="148"/>
    </row>
    <row r="766" spans="1:7">
      <c r="A766" s="150">
        <v>9031</v>
      </c>
      <c r="B766" s="115" t="s">
        <v>561</v>
      </c>
      <c r="C766" s="115"/>
      <c r="G766" s="148"/>
    </row>
    <row r="767" spans="1:7" ht="15">
      <c r="A767" s="150"/>
      <c r="B767" s="115"/>
      <c r="C767" s="115" t="s">
        <v>15</v>
      </c>
      <c r="E767" s="1594"/>
      <c r="G767" s="148">
        <f>SUM(E767:E767)</f>
        <v>0</v>
      </c>
    </row>
    <row r="768" spans="1:7">
      <c r="A768" s="150"/>
      <c r="B768" s="115"/>
      <c r="C768" s="115" t="s">
        <v>33</v>
      </c>
      <c r="G768" s="148">
        <f>SUM(E768:E768)</f>
        <v>0</v>
      </c>
    </row>
    <row r="769" spans="1:7">
      <c r="A769" s="150"/>
      <c r="B769" s="115"/>
      <c r="C769" s="115" t="s">
        <v>281</v>
      </c>
      <c r="E769" s="792">
        <f>SUM(E767:E768)</f>
        <v>0</v>
      </c>
      <c r="G769" s="291">
        <f>SUM(G767:G768)</f>
        <v>0</v>
      </c>
    </row>
    <row r="770" spans="1:7">
      <c r="A770" s="150"/>
      <c r="B770" s="115"/>
      <c r="C770" s="115"/>
      <c r="G770" s="148"/>
    </row>
    <row r="771" spans="1:7">
      <c r="A771" s="150">
        <v>9032</v>
      </c>
      <c r="B771" s="115" t="s">
        <v>562</v>
      </c>
      <c r="C771" s="115"/>
      <c r="G771" s="148"/>
    </row>
    <row r="772" spans="1:7" ht="15">
      <c r="A772" s="150"/>
      <c r="B772" s="115"/>
      <c r="C772" s="115" t="s">
        <v>15</v>
      </c>
      <c r="E772" s="1594"/>
      <c r="G772" s="148">
        <f>SUM(E772:E772)</f>
        <v>0</v>
      </c>
    </row>
    <row r="773" spans="1:7">
      <c r="A773" s="150"/>
      <c r="B773" s="115"/>
      <c r="C773" s="115" t="s">
        <v>33</v>
      </c>
      <c r="G773" s="148">
        <f>SUM(E773:E773)</f>
        <v>0</v>
      </c>
    </row>
    <row r="774" spans="1:7">
      <c r="A774" s="150"/>
      <c r="B774" s="115"/>
      <c r="C774" s="115" t="s">
        <v>281</v>
      </c>
      <c r="E774" s="792">
        <f>SUM(E772:E773)</f>
        <v>0</v>
      </c>
      <c r="G774" s="291">
        <f>SUM(G772:G773)</f>
        <v>0</v>
      </c>
    </row>
    <row r="775" spans="1:7">
      <c r="A775" s="150"/>
      <c r="B775" s="115"/>
      <c r="C775" s="115"/>
      <c r="G775" s="148"/>
    </row>
    <row r="776" spans="1:7">
      <c r="A776" s="150">
        <v>9033</v>
      </c>
      <c r="B776" s="115" t="s">
        <v>563</v>
      </c>
      <c r="C776" s="115"/>
      <c r="G776" s="148"/>
    </row>
    <row r="777" spans="1:7" ht="15">
      <c r="A777" s="150"/>
      <c r="B777" s="115"/>
      <c r="C777" s="115" t="s">
        <v>15</v>
      </c>
      <c r="E777" s="1594"/>
      <c r="G777" s="148">
        <f>SUM(E777:E777)</f>
        <v>0</v>
      </c>
    </row>
    <row r="778" spans="1:7">
      <c r="A778" s="150"/>
      <c r="B778" s="115"/>
      <c r="C778" s="115" t="s">
        <v>33</v>
      </c>
      <c r="G778" s="148">
        <f>SUM(E778:E778)</f>
        <v>0</v>
      </c>
    </row>
    <row r="779" spans="1:7">
      <c r="A779" s="150"/>
      <c r="B779" s="115"/>
      <c r="C779" s="115" t="s">
        <v>281</v>
      </c>
      <c r="E779" s="792">
        <f>SUM(E777:E778)</f>
        <v>0</v>
      </c>
      <c r="G779" s="291">
        <f>SUM(G777:G778)</f>
        <v>0</v>
      </c>
    </row>
    <row r="780" spans="1:7">
      <c r="A780" s="150"/>
      <c r="B780" s="115"/>
      <c r="C780" s="115"/>
      <c r="G780" s="148"/>
    </row>
    <row r="781" spans="1:7">
      <c r="A781" s="150" t="s">
        <v>0</v>
      </c>
      <c r="B781" s="115" t="s">
        <v>23</v>
      </c>
      <c r="C781" s="115"/>
      <c r="G781" s="148"/>
    </row>
    <row r="782" spans="1:7" ht="15">
      <c r="A782" s="150"/>
      <c r="B782" s="115"/>
      <c r="C782" s="115" t="s">
        <v>15</v>
      </c>
      <c r="E782" s="1594"/>
      <c r="G782" s="148">
        <f>SUM(E782:E782)</f>
        <v>0</v>
      </c>
    </row>
    <row r="783" spans="1:7">
      <c r="A783" s="150"/>
      <c r="B783" s="115"/>
      <c r="C783" s="115" t="s">
        <v>33</v>
      </c>
      <c r="G783" s="148">
        <f>SUM(E783:E783)</f>
        <v>0</v>
      </c>
    </row>
    <row r="784" spans="1:7">
      <c r="A784" s="150"/>
      <c r="B784" s="115"/>
      <c r="C784" s="115" t="s">
        <v>281</v>
      </c>
      <c r="E784" s="792">
        <f>SUM(E782:E783)</f>
        <v>0</v>
      </c>
      <c r="G784" s="291">
        <f>SUM(G782:G783)</f>
        <v>0</v>
      </c>
    </row>
    <row r="785" spans="1:7">
      <c r="A785" s="150"/>
      <c r="B785" s="115"/>
      <c r="C785" s="115"/>
      <c r="G785" s="148"/>
    </row>
    <row r="786" spans="1:7">
      <c r="A786" s="150" t="s">
        <v>1</v>
      </c>
      <c r="B786" s="115" t="s">
        <v>24</v>
      </c>
      <c r="C786" s="115"/>
      <c r="G786" s="148"/>
    </row>
    <row r="787" spans="1:7" ht="15">
      <c r="A787" s="150"/>
      <c r="B787" s="115"/>
      <c r="C787" s="115" t="s">
        <v>15</v>
      </c>
      <c r="E787" s="1594"/>
      <c r="G787" s="148">
        <f>SUM(E787:E787)</f>
        <v>0</v>
      </c>
    </row>
    <row r="788" spans="1:7">
      <c r="A788" s="150"/>
      <c r="B788" s="115"/>
      <c r="C788" s="115" t="s">
        <v>33</v>
      </c>
      <c r="G788" s="148">
        <f>SUM(E788:E788)</f>
        <v>0</v>
      </c>
    </row>
    <row r="789" spans="1:7">
      <c r="A789" s="150"/>
      <c r="B789" s="115"/>
      <c r="C789" s="115" t="s">
        <v>281</v>
      </c>
      <c r="E789" s="792">
        <f t="shared" ref="E789" si="20">SUM(E787:E788)</f>
        <v>0</v>
      </c>
      <c r="G789" s="291">
        <f>SUM(G787:G788)</f>
        <v>0</v>
      </c>
    </row>
    <row r="790" spans="1:7">
      <c r="A790" s="150"/>
      <c r="B790" s="115"/>
      <c r="C790" s="115"/>
      <c r="G790" s="148"/>
    </row>
    <row r="791" spans="1:7">
      <c r="A791" s="150" t="s">
        <v>2</v>
      </c>
      <c r="B791" s="115" t="s">
        <v>25</v>
      </c>
      <c r="C791" s="115"/>
      <c r="G791" s="148"/>
    </row>
    <row r="792" spans="1:7" ht="15">
      <c r="A792" s="150"/>
      <c r="B792" s="115"/>
      <c r="C792" s="115" t="s">
        <v>15</v>
      </c>
      <c r="E792" s="1594"/>
      <c r="G792" s="148">
        <f>SUM(E792:E792)</f>
        <v>0</v>
      </c>
    </row>
    <row r="793" spans="1:7">
      <c r="A793" s="150"/>
      <c r="B793" s="115"/>
      <c r="C793" s="115" t="s">
        <v>33</v>
      </c>
      <c r="G793" s="148">
        <f>SUM(E793:E793)</f>
        <v>0</v>
      </c>
    </row>
    <row r="794" spans="1:7">
      <c r="A794" s="150"/>
      <c r="B794" s="115"/>
      <c r="C794" s="115" t="s">
        <v>281</v>
      </c>
      <c r="E794" s="792">
        <f>SUM(E792:E793)</f>
        <v>0</v>
      </c>
      <c r="G794" s="291">
        <f>SUM(G792:G793)</f>
        <v>0</v>
      </c>
    </row>
    <row r="795" spans="1:7">
      <c r="A795" s="150"/>
      <c r="B795" s="115"/>
      <c r="C795" s="115"/>
      <c r="G795" s="148"/>
    </row>
    <row r="796" spans="1:7">
      <c r="A796" s="150">
        <v>905</v>
      </c>
      <c r="B796" s="115" t="s">
        <v>573</v>
      </c>
      <c r="C796" s="115"/>
      <c r="G796" s="148"/>
    </row>
    <row r="797" spans="1:7" ht="15">
      <c r="A797" s="552"/>
      <c r="B797" s="115"/>
      <c r="C797" s="115" t="s">
        <v>15</v>
      </c>
      <c r="E797" s="1594"/>
      <c r="G797" s="148">
        <f>SUM(E797:E797)</f>
        <v>0</v>
      </c>
    </row>
    <row r="798" spans="1:7">
      <c r="A798" s="552"/>
      <c r="B798" s="115"/>
      <c r="C798" s="115" t="s">
        <v>33</v>
      </c>
      <c r="G798" s="148">
        <f>SUM(E798:E798)</f>
        <v>0</v>
      </c>
    </row>
    <row r="799" spans="1:7">
      <c r="A799" s="552"/>
      <c r="B799" s="115"/>
      <c r="C799" s="115" t="s">
        <v>281</v>
      </c>
      <c r="E799" s="792">
        <f>SUM(E797:E798)</f>
        <v>0</v>
      </c>
      <c r="G799" s="291">
        <f>SUM(G797:G798)</f>
        <v>0</v>
      </c>
    </row>
    <row r="800" spans="1:7" ht="13.5" thickBot="1">
      <c r="A800" s="552"/>
      <c r="B800" s="115"/>
      <c r="C800" s="115"/>
      <c r="G800" s="292"/>
    </row>
    <row r="801" spans="1:7" ht="13.5" thickTop="1">
      <c r="A801" s="64" t="s">
        <v>1228</v>
      </c>
      <c r="B801" s="115"/>
      <c r="C801" s="115"/>
      <c r="G801" s="148"/>
    </row>
    <row r="802" spans="1:7">
      <c r="A802" s="552"/>
      <c r="B802" s="115" t="s">
        <v>1229</v>
      </c>
      <c r="C802" s="115"/>
      <c r="E802" s="792">
        <f t="shared" ref="E802" si="21">E757+E762+E767+E772+E777+E782+E797+E792+E787</f>
        <v>0</v>
      </c>
      <c r="G802" s="148">
        <f>G757+G762+G767+G772+G777+G782+G797+G787+G792</f>
        <v>0</v>
      </c>
    </row>
    <row r="803" spans="1:7">
      <c r="A803" s="552"/>
      <c r="B803" s="115" t="s">
        <v>1231</v>
      </c>
      <c r="C803" s="115"/>
      <c r="E803" s="792">
        <f>E758+E763+E768+E773+E778+E783+E798</f>
        <v>0</v>
      </c>
      <c r="G803" s="148">
        <f>G758+G763+G768+G773+G778+G783+G798</f>
        <v>0</v>
      </c>
    </row>
    <row r="804" spans="1:7" ht="13.5" thickBot="1">
      <c r="A804" s="552"/>
      <c r="B804" s="115"/>
      <c r="C804" s="115"/>
      <c r="G804" s="332"/>
    </row>
    <row r="805" spans="1:7">
      <c r="A805" s="552"/>
      <c r="B805" s="66" t="s">
        <v>1228</v>
      </c>
      <c r="C805" s="115"/>
      <c r="E805" s="792">
        <f t="shared" ref="E805" si="22">E759+E764+E769+E774+E794+E789+E784+E799+E779</f>
        <v>0</v>
      </c>
      <c r="G805" s="148">
        <f>G759+G764+G769+G774+G779+G784+G799+G789+G794</f>
        <v>0</v>
      </c>
    </row>
    <row r="806" spans="1:7">
      <c r="A806" s="552"/>
      <c r="B806" s="115"/>
      <c r="C806" s="115"/>
      <c r="G806" s="148"/>
    </row>
    <row r="807" spans="1:7">
      <c r="A807" s="64" t="s">
        <v>574</v>
      </c>
      <c r="B807" s="115"/>
      <c r="C807" s="115"/>
      <c r="G807" s="148"/>
    </row>
    <row r="808" spans="1:7">
      <c r="A808" s="552"/>
      <c r="B808" s="115"/>
      <c r="C808" s="115"/>
      <c r="G808" s="148"/>
    </row>
    <row r="809" spans="1:7">
      <c r="A809" s="150">
        <v>907</v>
      </c>
      <c r="B809" s="115" t="s">
        <v>559</v>
      </c>
      <c r="C809" s="115"/>
      <c r="G809" s="148"/>
    </row>
    <row r="810" spans="1:7" ht="15">
      <c r="A810" s="150"/>
      <c r="B810" s="115"/>
      <c r="C810" s="115" t="s">
        <v>15</v>
      </c>
      <c r="E810" s="1594"/>
      <c r="G810" s="148">
        <f>SUM(E810:E810)</f>
        <v>0</v>
      </c>
    </row>
    <row r="811" spans="1:7">
      <c r="A811" s="150"/>
      <c r="B811" s="115"/>
      <c r="C811" s="115" t="s">
        <v>33</v>
      </c>
      <c r="G811" s="148">
        <f>SUM(E811:E811)</f>
        <v>0</v>
      </c>
    </row>
    <row r="812" spans="1:7">
      <c r="A812" s="150"/>
      <c r="B812" s="115"/>
      <c r="C812" s="115" t="s">
        <v>281</v>
      </c>
      <c r="E812" s="792">
        <f>SUM(E810:E811)</f>
        <v>0</v>
      </c>
      <c r="G812" s="291">
        <f>SUM(G810:G811)</f>
        <v>0</v>
      </c>
    </row>
    <row r="813" spans="1:7">
      <c r="A813" s="150"/>
      <c r="B813" s="115"/>
      <c r="C813" s="115"/>
      <c r="G813" s="148"/>
    </row>
    <row r="814" spans="1:7">
      <c r="A814" s="150">
        <v>908</v>
      </c>
      <c r="B814" s="115" t="s">
        <v>575</v>
      </c>
      <c r="C814" s="115"/>
      <c r="G814" s="148"/>
    </row>
    <row r="815" spans="1:7" ht="15">
      <c r="A815" s="150"/>
      <c r="B815" s="115"/>
      <c r="C815" s="115" t="s">
        <v>15</v>
      </c>
      <c r="E815" s="1594"/>
      <c r="G815" s="148">
        <f>SUM(E815:E815)</f>
        <v>0</v>
      </c>
    </row>
    <row r="816" spans="1:7">
      <c r="A816" s="150"/>
      <c r="B816" s="115"/>
      <c r="C816" s="115" t="s">
        <v>33</v>
      </c>
      <c r="G816" s="148">
        <f>SUM(E816:E816)</f>
        <v>0</v>
      </c>
    </row>
    <row r="817" spans="1:7">
      <c r="A817" s="150"/>
      <c r="B817" s="115"/>
      <c r="C817" s="115" t="s">
        <v>281</v>
      </c>
      <c r="E817" s="792">
        <f t="shared" ref="E817" si="23">SUM(E815:E816)</f>
        <v>0</v>
      </c>
      <c r="G817" s="291">
        <f>SUM(G815:G816)</f>
        <v>0</v>
      </c>
    </row>
    <row r="818" spans="1:7">
      <c r="A818" s="150"/>
      <c r="B818" s="115"/>
      <c r="C818" s="115"/>
      <c r="G818" s="148"/>
    </row>
    <row r="819" spans="1:7">
      <c r="A819" s="150">
        <v>909</v>
      </c>
      <c r="B819" s="115" t="s">
        <v>598</v>
      </c>
      <c r="C819" s="115"/>
      <c r="G819" s="148"/>
    </row>
    <row r="820" spans="1:7" ht="15">
      <c r="A820" s="150"/>
      <c r="B820" s="115"/>
      <c r="C820" s="115" t="s">
        <v>15</v>
      </c>
      <c r="E820" s="1594"/>
      <c r="G820" s="148">
        <f>SUM(E820:E820)</f>
        <v>0</v>
      </c>
    </row>
    <row r="821" spans="1:7">
      <c r="A821" s="150"/>
      <c r="B821" s="115"/>
      <c r="C821" s="115" t="s">
        <v>33</v>
      </c>
      <c r="G821" s="148">
        <f>SUM(E821:E821)</f>
        <v>0</v>
      </c>
    </row>
    <row r="822" spans="1:7">
      <c r="A822" s="150"/>
      <c r="B822" s="115"/>
      <c r="C822" s="115" t="s">
        <v>281</v>
      </c>
      <c r="E822" s="792">
        <f>SUM(E820:E821)</f>
        <v>0</v>
      </c>
      <c r="G822" s="291">
        <f>SUM(G820:G821)</f>
        <v>0</v>
      </c>
    </row>
    <row r="823" spans="1:7">
      <c r="A823" s="150"/>
      <c r="B823" s="115"/>
      <c r="C823" s="115"/>
      <c r="G823" s="148"/>
    </row>
    <row r="824" spans="1:7">
      <c r="A824" s="150">
        <v>910</v>
      </c>
      <c r="B824" s="115" t="s">
        <v>599</v>
      </c>
      <c r="C824" s="115"/>
      <c r="G824" s="148"/>
    </row>
    <row r="825" spans="1:7" ht="15">
      <c r="A825" s="552"/>
      <c r="B825" s="115"/>
      <c r="C825" s="115" t="s">
        <v>15</v>
      </c>
      <c r="E825" s="1594"/>
      <c r="G825" s="148">
        <f>SUM(E825:E825)</f>
        <v>0</v>
      </c>
    </row>
    <row r="826" spans="1:7">
      <c r="A826" s="552"/>
      <c r="B826" s="115"/>
      <c r="C826" s="115" t="s">
        <v>33</v>
      </c>
      <c r="G826" s="148">
        <f>SUM(E826:E826)</f>
        <v>0</v>
      </c>
    </row>
    <row r="827" spans="1:7">
      <c r="A827" s="552"/>
      <c r="B827" s="115"/>
      <c r="C827" s="115" t="s">
        <v>281</v>
      </c>
      <c r="E827" s="792">
        <f>SUM(E825:E826)</f>
        <v>0</v>
      </c>
      <c r="G827" s="291">
        <f>SUM(G825:G826)</f>
        <v>0</v>
      </c>
    </row>
    <row r="828" spans="1:7" ht="13.5" thickBot="1">
      <c r="A828" s="552"/>
      <c r="B828" s="115"/>
      <c r="C828" s="115"/>
      <c r="G828" s="292"/>
    </row>
    <row r="829" spans="1:7" ht="13.5" thickTop="1">
      <c r="A829" s="64" t="s">
        <v>1232</v>
      </c>
      <c r="B829" s="115"/>
      <c r="C829" s="115"/>
      <c r="G829" s="148"/>
    </row>
    <row r="830" spans="1:7">
      <c r="A830" s="552"/>
      <c r="B830" s="281" t="s">
        <v>1233</v>
      </c>
      <c r="C830" s="115"/>
      <c r="E830" s="792">
        <f t="shared" ref="E830:E831" si="24">E810+E815+E820+E825</f>
        <v>0</v>
      </c>
      <c r="G830" s="148">
        <f>G810+G815+G820+G825</f>
        <v>0</v>
      </c>
    </row>
    <row r="831" spans="1:7">
      <c r="A831" s="552"/>
      <c r="B831" s="281" t="s">
        <v>1234</v>
      </c>
      <c r="C831" s="115"/>
      <c r="E831" s="792">
        <f t="shared" si="24"/>
        <v>0</v>
      </c>
      <c r="G831" s="148">
        <f>G811+G816+G821+G826</f>
        <v>0</v>
      </c>
    </row>
    <row r="832" spans="1:7" ht="13.5" thickBot="1">
      <c r="A832" s="552"/>
      <c r="B832" s="115"/>
      <c r="C832" s="115"/>
      <c r="G832" s="332"/>
    </row>
    <row r="833" spans="1:7">
      <c r="A833" s="552"/>
      <c r="B833" s="66" t="s">
        <v>1232</v>
      </c>
      <c r="C833" s="115"/>
      <c r="E833" s="792">
        <f>E812+E817+E822+E827</f>
        <v>0</v>
      </c>
      <c r="G833" s="148">
        <f>SUM(E833:E833)</f>
        <v>0</v>
      </c>
    </row>
    <row r="834" spans="1:7">
      <c r="A834" s="552"/>
      <c r="B834" s="115"/>
      <c r="C834" s="115"/>
      <c r="G834" s="148"/>
    </row>
    <row r="835" spans="1:7">
      <c r="A835" s="64" t="s">
        <v>600</v>
      </c>
      <c r="B835" s="115"/>
      <c r="C835" s="115"/>
      <c r="G835" s="148"/>
    </row>
    <row r="836" spans="1:7">
      <c r="A836" s="552"/>
      <c r="B836" s="115"/>
      <c r="C836" s="115"/>
      <c r="G836" s="148"/>
    </row>
    <row r="837" spans="1:7">
      <c r="A837" s="150">
        <v>920</v>
      </c>
      <c r="B837" s="115" t="s">
        <v>601</v>
      </c>
      <c r="C837" s="115"/>
      <c r="G837" s="148"/>
    </row>
    <row r="838" spans="1:7" ht="15">
      <c r="A838" s="552"/>
      <c r="B838" s="115"/>
      <c r="C838" s="115" t="s">
        <v>15</v>
      </c>
      <c r="E838" s="1594"/>
      <c r="G838" s="148">
        <f>SUM(E838:E838)</f>
        <v>0</v>
      </c>
    </row>
    <row r="839" spans="1:7">
      <c r="A839" s="552"/>
      <c r="B839" s="115"/>
      <c r="C839" s="115" t="s">
        <v>33</v>
      </c>
      <c r="G839" s="148">
        <f>SUM(E839:E839)</f>
        <v>0</v>
      </c>
    </row>
    <row r="840" spans="1:7">
      <c r="A840" s="150"/>
      <c r="B840" s="115"/>
      <c r="C840" s="115" t="s">
        <v>281</v>
      </c>
      <c r="E840" s="792">
        <f>SUM(E838:E839)</f>
        <v>0</v>
      </c>
      <c r="G840" s="291">
        <f>SUM(E840:E840)</f>
        <v>0</v>
      </c>
    </row>
    <row r="841" spans="1:7">
      <c r="A841" s="150">
        <v>921</v>
      </c>
      <c r="B841" s="115" t="s">
        <v>602</v>
      </c>
      <c r="C841" s="115"/>
      <c r="G841" s="148"/>
    </row>
    <row r="842" spans="1:7" ht="15">
      <c r="A842" s="150"/>
      <c r="B842" s="115"/>
      <c r="C842" s="115" t="s">
        <v>15</v>
      </c>
      <c r="E842" s="1594"/>
      <c r="G842" s="148">
        <f>SUM(E842:E842)</f>
        <v>0</v>
      </c>
    </row>
    <row r="843" spans="1:7">
      <c r="A843" s="150"/>
      <c r="B843" s="115"/>
      <c r="C843" s="115" t="s">
        <v>33</v>
      </c>
      <c r="G843" s="148">
        <f>SUM(E843:E843)</f>
        <v>0</v>
      </c>
    </row>
    <row r="844" spans="1:7">
      <c r="A844" s="150"/>
      <c r="B844" s="115"/>
      <c r="C844" s="115" t="s">
        <v>281</v>
      </c>
      <c r="E844" s="792">
        <f>SUM(E842:E843)</f>
        <v>0</v>
      </c>
      <c r="G844" s="291">
        <f>SUM(E844:E844)</f>
        <v>0</v>
      </c>
    </row>
    <row r="845" spans="1:7">
      <c r="A845" s="150">
        <v>922</v>
      </c>
      <c r="B845" s="115" t="s">
        <v>603</v>
      </c>
      <c r="C845" s="115"/>
      <c r="G845" s="148"/>
    </row>
    <row r="846" spans="1:7" ht="15">
      <c r="A846" s="150"/>
      <c r="B846" s="115"/>
      <c r="C846" s="115" t="s">
        <v>15</v>
      </c>
      <c r="E846" s="1594"/>
      <c r="G846" s="148">
        <f>SUM(E846:E846)</f>
        <v>0</v>
      </c>
    </row>
    <row r="847" spans="1:7">
      <c r="A847" s="150"/>
      <c r="B847" s="115"/>
      <c r="C847" s="115" t="s">
        <v>33</v>
      </c>
      <c r="G847" s="148">
        <f>SUM(E847:E847)</f>
        <v>0</v>
      </c>
    </row>
    <row r="848" spans="1:7">
      <c r="A848" s="150"/>
      <c r="B848" s="115"/>
      <c r="C848" s="115" t="s">
        <v>281</v>
      </c>
      <c r="E848" s="792">
        <f>SUM(E846:E847)</f>
        <v>0</v>
      </c>
      <c r="G848" s="291">
        <f>SUM(E848:E848)</f>
        <v>0</v>
      </c>
    </row>
    <row r="849" spans="1:7">
      <c r="A849" s="150">
        <v>923</v>
      </c>
      <c r="B849" s="115" t="s">
        <v>604</v>
      </c>
      <c r="C849" s="115"/>
      <c r="G849" s="148"/>
    </row>
    <row r="850" spans="1:7" ht="15">
      <c r="A850" s="150"/>
      <c r="B850" s="115"/>
      <c r="C850" s="115" t="s">
        <v>15</v>
      </c>
      <c r="E850" s="1594"/>
      <c r="G850" s="148">
        <f>SUM(E850:E850)</f>
        <v>0</v>
      </c>
    </row>
    <row r="851" spans="1:7">
      <c r="A851" s="150"/>
      <c r="B851" s="115"/>
      <c r="C851" s="115" t="s">
        <v>33</v>
      </c>
      <c r="G851" s="148">
        <f>SUM(E851:E851)</f>
        <v>0</v>
      </c>
    </row>
    <row r="852" spans="1:7">
      <c r="A852" s="150"/>
      <c r="B852" s="115"/>
      <c r="C852" s="115" t="s">
        <v>281</v>
      </c>
      <c r="E852" s="792">
        <f>SUM(E850:E851)</f>
        <v>0</v>
      </c>
      <c r="G852" s="291">
        <f>SUM(E852:E852)</f>
        <v>0</v>
      </c>
    </row>
    <row r="853" spans="1:7">
      <c r="A853" s="150">
        <v>924</v>
      </c>
      <c r="B853" s="115" t="s">
        <v>605</v>
      </c>
      <c r="C853" s="115"/>
      <c r="G853" s="148"/>
    </row>
    <row r="854" spans="1:7" ht="15">
      <c r="A854" s="150"/>
      <c r="B854" s="115"/>
      <c r="C854" s="115" t="s">
        <v>15</v>
      </c>
      <c r="E854" s="1594"/>
      <c r="G854" s="148">
        <f>SUM(E854:E854)</f>
        <v>0</v>
      </c>
    </row>
    <row r="855" spans="1:7">
      <c r="A855" s="150"/>
      <c r="B855" s="115"/>
      <c r="C855" s="115" t="s">
        <v>33</v>
      </c>
      <c r="G855" s="148">
        <f>SUM(E855:E855)</f>
        <v>0</v>
      </c>
    </row>
    <row r="856" spans="1:7">
      <c r="A856" s="150"/>
      <c r="B856" s="115"/>
      <c r="C856" s="115" t="s">
        <v>281</v>
      </c>
      <c r="E856" s="792">
        <f>SUM(E854:E855)</f>
        <v>0</v>
      </c>
      <c r="G856" s="291">
        <f>SUM(E856:E856)</f>
        <v>0</v>
      </c>
    </row>
    <row r="857" spans="1:7">
      <c r="A857" s="150">
        <v>925</v>
      </c>
      <c r="B857" s="115" t="s">
        <v>606</v>
      </c>
      <c r="C857" s="115"/>
      <c r="G857" s="148"/>
    </row>
    <row r="858" spans="1:7" ht="15">
      <c r="A858" s="150"/>
      <c r="B858" s="115"/>
      <c r="C858" s="115" t="s">
        <v>15</v>
      </c>
      <c r="E858" s="1594"/>
      <c r="G858" s="148">
        <f>SUM(E858:E858)</f>
        <v>0</v>
      </c>
    </row>
    <row r="859" spans="1:7">
      <c r="A859" s="150"/>
      <c r="B859" s="115"/>
      <c r="C859" s="115" t="s">
        <v>33</v>
      </c>
      <c r="G859" s="148">
        <f>SUM(E859:E859)</f>
        <v>0</v>
      </c>
    </row>
    <row r="860" spans="1:7">
      <c r="A860" s="150"/>
      <c r="B860" s="115"/>
      <c r="C860" s="115" t="s">
        <v>281</v>
      </c>
      <c r="E860" s="792">
        <f>SUM(E858:E859)</f>
        <v>0</v>
      </c>
      <c r="G860" s="291">
        <f>SUM(E860:E860)</f>
        <v>0</v>
      </c>
    </row>
    <row r="861" spans="1:7">
      <c r="A861" s="150">
        <v>926</v>
      </c>
      <c r="B861" s="115" t="s">
        <v>607</v>
      </c>
      <c r="C861" s="115"/>
      <c r="G861" s="148"/>
    </row>
    <row r="862" spans="1:7" ht="15">
      <c r="A862" s="150"/>
      <c r="B862" s="115"/>
      <c r="C862" s="115" t="s">
        <v>15</v>
      </c>
      <c r="E862" s="1594"/>
      <c r="G862" s="148">
        <f>SUM(E862:E862)</f>
        <v>0</v>
      </c>
    </row>
    <row r="863" spans="1:7">
      <c r="A863" s="150"/>
      <c r="B863" s="115"/>
      <c r="C863" s="115" t="s">
        <v>33</v>
      </c>
      <c r="G863" s="148">
        <f>SUM(E863:E863)</f>
        <v>0</v>
      </c>
    </row>
    <row r="864" spans="1:7">
      <c r="A864" s="150"/>
      <c r="B864" s="115"/>
      <c r="C864" s="115" t="s">
        <v>281</v>
      </c>
      <c r="E864" s="792">
        <f>SUM(E862:E863)</f>
        <v>0</v>
      </c>
      <c r="G864" s="291">
        <f>SUM(E864:E864)</f>
        <v>0</v>
      </c>
    </row>
    <row r="865" spans="1:7">
      <c r="A865" s="150" t="s">
        <v>1419</v>
      </c>
      <c r="B865" s="191" t="s">
        <v>1420</v>
      </c>
      <c r="C865" s="115"/>
      <c r="G865" s="148"/>
    </row>
    <row r="866" spans="1:7" ht="15">
      <c r="A866" s="150"/>
      <c r="B866" s="115"/>
      <c r="C866" s="115" t="s">
        <v>15</v>
      </c>
      <c r="E866" s="1594"/>
      <c r="G866" s="148">
        <f>SUM(E866:E866)</f>
        <v>0</v>
      </c>
    </row>
    <row r="867" spans="1:7">
      <c r="A867" s="150"/>
      <c r="B867" s="115"/>
      <c r="C867" s="115" t="s">
        <v>33</v>
      </c>
      <c r="G867" s="148">
        <f>SUM(E867:E867)</f>
        <v>0</v>
      </c>
    </row>
    <row r="868" spans="1:7">
      <c r="A868" s="150"/>
      <c r="B868" s="191"/>
      <c r="C868" s="115" t="s">
        <v>281</v>
      </c>
      <c r="E868" s="792">
        <f>SUM(E866:E867)</f>
        <v>0</v>
      </c>
      <c r="G868" s="291">
        <f>SUM(E868:E868)</f>
        <v>0</v>
      </c>
    </row>
    <row r="869" spans="1:7">
      <c r="A869" s="150">
        <v>9301</v>
      </c>
      <c r="B869" s="115" t="s">
        <v>608</v>
      </c>
      <c r="C869" s="115"/>
      <c r="G869" s="148"/>
    </row>
    <row r="870" spans="1:7" ht="15">
      <c r="A870" s="150"/>
      <c r="B870" s="191"/>
      <c r="C870" s="115" t="s">
        <v>15</v>
      </c>
      <c r="E870" s="1594"/>
      <c r="G870" s="148">
        <f>SUM(E870:E870)</f>
        <v>0</v>
      </c>
    </row>
    <row r="871" spans="1:7">
      <c r="A871" s="150"/>
      <c r="B871" s="191"/>
      <c r="C871" s="115" t="s">
        <v>33</v>
      </c>
      <c r="G871" s="148">
        <f>SUM(E871:E871)</f>
        <v>0</v>
      </c>
    </row>
    <row r="872" spans="1:7">
      <c r="A872" s="150"/>
      <c r="B872" s="115"/>
      <c r="C872" s="115" t="s">
        <v>281</v>
      </c>
      <c r="E872" s="792">
        <f>SUM(E870:E871)</f>
        <v>0</v>
      </c>
      <c r="G872" s="291">
        <f>SUM(E872:E872)</f>
        <v>0</v>
      </c>
    </row>
    <row r="873" spans="1:7">
      <c r="A873" s="150">
        <v>9302</v>
      </c>
      <c r="B873" s="115" t="s">
        <v>610</v>
      </c>
      <c r="C873" s="115"/>
      <c r="G873" s="148"/>
    </row>
    <row r="874" spans="1:7" ht="15">
      <c r="A874" s="150"/>
      <c r="B874" s="115"/>
      <c r="C874" s="115" t="s">
        <v>15</v>
      </c>
      <c r="E874" s="1594"/>
      <c r="G874" s="148">
        <f>SUM(E874:E874)</f>
        <v>0</v>
      </c>
    </row>
    <row r="875" spans="1:7">
      <c r="A875" s="150"/>
      <c r="B875" s="115"/>
      <c r="C875" s="115" t="s">
        <v>33</v>
      </c>
      <c r="G875" s="148">
        <f>SUM(E875:E875)</f>
        <v>0</v>
      </c>
    </row>
    <row r="876" spans="1:7">
      <c r="A876" s="150"/>
      <c r="B876" s="115"/>
      <c r="C876" s="115" t="s">
        <v>281</v>
      </c>
      <c r="E876" s="792">
        <f>SUM(E874:E875)</f>
        <v>0</v>
      </c>
      <c r="G876" s="291">
        <f>SUM(E876:E876)</f>
        <v>0</v>
      </c>
    </row>
    <row r="877" spans="1:7">
      <c r="A877" s="150">
        <v>931</v>
      </c>
      <c r="B877" s="115" t="s">
        <v>522</v>
      </c>
      <c r="C877" s="115"/>
      <c r="G877" s="148"/>
    </row>
    <row r="878" spans="1:7" ht="15">
      <c r="A878" s="150"/>
      <c r="B878" s="115"/>
      <c r="C878" s="115" t="s">
        <v>15</v>
      </c>
      <c r="E878" s="1594"/>
      <c r="G878" s="148">
        <f>SUM(E878:E878)</f>
        <v>0</v>
      </c>
    </row>
    <row r="879" spans="1:7">
      <c r="A879" s="150"/>
      <c r="B879" s="115"/>
      <c r="C879" s="115" t="s">
        <v>33</v>
      </c>
      <c r="G879" s="148">
        <f>SUM(E879:E879)</f>
        <v>0</v>
      </c>
    </row>
    <row r="880" spans="1:7">
      <c r="A880" s="150"/>
      <c r="B880" s="115"/>
      <c r="C880" s="115" t="s">
        <v>281</v>
      </c>
      <c r="E880" s="792">
        <f>SUM(E878:E879)</f>
        <v>0</v>
      </c>
      <c r="G880" s="291">
        <f>SUM(E880:E880)</f>
        <v>0</v>
      </c>
    </row>
    <row r="881" spans="1:7">
      <c r="A881" s="150">
        <v>935</v>
      </c>
      <c r="B881" s="115" t="s">
        <v>611</v>
      </c>
      <c r="C881" s="115"/>
      <c r="G881" s="148"/>
    </row>
    <row r="882" spans="1:7" ht="15">
      <c r="A882" s="150"/>
      <c r="B882" s="115"/>
      <c r="C882" s="115" t="s">
        <v>15</v>
      </c>
      <c r="E882" s="1594"/>
      <c r="G882" s="148">
        <f>SUM(E882:E882)</f>
        <v>0</v>
      </c>
    </row>
    <row r="883" spans="1:7">
      <c r="A883" s="150"/>
      <c r="B883" s="115"/>
      <c r="C883" s="115" t="s">
        <v>33</v>
      </c>
      <c r="G883" s="148">
        <f>SUM(E883:E883)</f>
        <v>0</v>
      </c>
    </row>
    <row r="884" spans="1:7">
      <c r="A884" s="150"/>
      <c r="B884" s="115"/>
      <c r="C884" s="115" t="s">
        <v>281</v>
      </c>
      <c r="E884" s="792">
        <f>SUM(E882:E883)</f>
        <v>0</v>
      </c>
      <c r="G884" s="291">
        <f>SUM(E884:E884)</f>
        <v>0</v>
      </c>
    </row>
    <row r="885" spans="1:7">
      <c r="A885" s="64" t="s">
        <v>1424</v>
      </c>
      <c r="B885" s="115"/>
      <c r="C885" s="115"/>
      <c r="G885" s="148"/>
    </row>
    <row r="886" spans="1:7">
      <c r="A886" s="150"/>
      <c r="B886" s="281" t="s">
        <v>1422</v>
      </c>
      <c r="C886" s="115"/>
      <c r="E886" s="792">
        <f>E838+E842+E846+E850+E854+E858+E862+E866+E870+E874+E878+E882</f>
        <v>0</v>
      </c>
      <c r="G886" s="148">
        <f>SUM(E886:E886)</f>
        <v>0</v>
      </c>
    </row>
    <row r="887" spans="1:7">
      <c r="A887" s="150"/>
      <c r="B887" s="281" t="s">
        <v>1423</v>
      </c>
      <c r="C887" s="115"/>
      <c r="E887" s="792">
        <f>E839+E842+E847+E851+E855+E859+E863+E867+E871+E875+E879+E883</f>
        <v>0</v>
      </c>
      <c r="G887" s="148">
        <f>SUM(E887:E887)</f>
        <v>0</v>
      </c>
    </row>
    <row r="888" spans="1:7" ht="13.5" thickBot="1">
      <c r="A888" s="552"/>
      <c r="B888" s="115"/>
      <c r="C888" s="115"/>
      <c r="G888" s="332"/>
    </row>
    <row r="889" spans="1:7">
      <c r="A889" s="552"/>
      <c r="B889" s="66" t="s">
        <v>613</v>
      </c>
      <c r="C889" s="115"/>
      <c r="E889" s="792">
        <f>IF((E886+E887)=E884+E880+E876+E872+E868+E864+E860+E856+E852+E848+E844+E840,E886+E887,"ERROR")</f>
        <v>0</v>
      </c>
      <c r="G889" s="148">
        <f>SUM(E889:E889)</f>
        <v>0</v>
      </c>
    </row>
    <row r="890" spans="1:7" ht="13.5" thickBot="1">
      <c r="A890" s="552"/>
      <c r="B890" s="115"/>
      <c r="C890" s="115"/>
      <c r="G890" s="292"/>
    </row>
    <row r="891" spans="1:7" ht="13.5" thickTop="1">
      <c r="A891" s="552"/>
      <c r="B891" s="115"/>
      <c r="C891" s="115"/>
      <c r="G891" s="148"/>
    </row>
    <row r="892" spans="1:7">
      <c r="A892" s="552"/>
      <c r="B892" s="66" t="s">
        <v>1235</v>
      </c>
      <c r="C892" s="115"/>
      <c r="E892" s="792">
        <f>E649+E752+E805+E833+E889</f>
        <v>0</v>
      </c>
      <c r="G892" s="148">
        <f>SUM(E892:E892)</f>
        <v>0</v>
      </c>
    </row>
    <row r="893" spans="1:7">
      <c r="A893" s="552"/>
      <c r="B893" s="115"/>
      <c r="C893" s="115"/>
      <c r="G893" s="148"/>
    </row>
    <row r="894" spans="1:7">
      <c r="A894" s="552"/>
      <c r="B894" s="115"/>
      <c r="C894" s="115"/>
      <c r="G894" s="148"/>
    </row>
    <row r="895" spans="1:7">
      <c r="A895" s="64" t="s">
        <v>614</v>
      </c>
      <c r="B895" s="115"/>
      <c r="C895" s="115"/>
      <c r="G895" s="148"/>
    </row>
    <row r="896" spans="1:7">
      <c r="A896" s="552"/>
      <c r="B896" s="115"/>
      <c r="C896" s="115"/>
      <c r="G896" s="148"/>
    </row>
    <row r="897" spans="1:7">
      <c r="A897" s="64" t="s">
        <v>615</v>
      </c>
      <c r="B897" s="115"/>
      <c r="C897" s="115"/>
      <c r="G897" s="148"/>
    </row>
    <row r="898" spans="1:7">
      <c r="A898" s="552"/>
      <c r="B898" s="115"/>
      <c r="C898" s="115"/>
      <c r="G898" s="148"/>
    </row>
    <row r="899" spans="1:7">
      <c r="A899" s="150">
        <v>403</v>
      </c>
      <c r="B899" s="115" t="s">
        <v>621</v>
      </c>
      <c r="C899" s="115"/>
      <c r="G899" s="148"/>
    </row>
    <row r="900" spans="1:7" ht="15">
      <c r="A900" s="150"/>
      <c r="B900" s="115"/>
      <c r="C900" s="115" t="s">
        <v>622</v>
      </c>
      <c r="E900" s="1594"/>
      <c r="G900" s="148">
        <f>SUM(E900:E900)</f>
        <v>0</v>
      </c>
    </row>
    <row r="901" spans="1:7">
      <c r="A901" s="150"/>
      <c r="B901" s="115"/>
      <c r="C901" s="115" t="s">
        <v>1042</v>
      </c>
      <c r="G901" s="148">
        <f>SUM(E901:E901)</f>
        <v>0</v>
      </c>
    </row>
    <row r="902" spans="1:7" ht="15">
      <c r="A902" s="150"/>
      <c r="B902" s="115"/>
      <c r="C902" s="115" t="s">
        <v>1043</v>
      </c>
      <c r="E902" s="1594"/>
      <c r="G902" s="148">
        <f>SUM(E902:E902)</f>
        <v>0</v>
      </c>
    </row>
    <row r="903" spans="1:7" ht="15">
      <c r="A903" s="150"/>
      <c r="B903" s="115"/>
      <c r="C903" s="115" t="s">
        <v>1045</v>
      </c>
      <c r="E903" s="1594"/>
      <c r="G903" s="148">
        <f>SUM(E903:E903)</f>
        <v>0</v>
      </c>
    </row>
    <row r="904" spans="1:7">
      <c r="A904" s="150"/>
      <c r="B904" s="115"/>
      <c r="C904" s="115" t="s">
        <v>1046</v>
      </c>
      <c r="E904" s="792">
        <f>SUM(E900:E903)</f>
        <v>0</v>
      </c>
      <c r="G904" s="291">
        <f>SUM(G900:G903)</f>
        <v>0</v>
      </c>
    </row>
    <row r="905" spans="1:7">
      <c r="A905" s="150"/>
      <c r="B905" s="115"/>
      <c r="C905" s="115"/>
      <c r="G905" s="148"/>
    </row>
    <row r="906" spans="1:7">
      <c r="A906" s="150">
        <v>404</v>
      </c>
      <c r="B906" s="115" t="s">
        <v>1047</v>
      </c>
      <c r="C906" s="115"/>
      <c r="G906" s="148"/>
    </row>
    <row r="907" spans="1:7" ht="15">
      <c r="A907" s="150"/>
      <c r="B907" s="115"/>
      <c r="C907" s="115" t="s">
        <v>622</v>
      </c>
      <c r="E907" s="1594"/>
      <c r="G907" s="148">
        <f>SUM(E907:E907)</f>
        <v>0</v>
      </c>
    </row>
    <row r="908" spans="1:7">
      <c r="A908" s="150"/>
      <c r="B908" s="115"/>
      <c r="C908" s="115" t="s">
        <v>1042</v>
      </c>
      <c r="G908" s="148">
        <f>SUM(E908:E908)</f>
        <v>0</v>
      </c>
    </row>
    <row r="909" spans="1:7" ht="15">
      <c r="A909" s="150"/>
      <c r="B909" s="115"/>
      <c r="C909" s="115" t="s">
        <v>1043</v>
      </c>
      <c r="E909" s="1594"/>
      <c r="G909" s="148">
        <f>SUM(E909:E909)</f>
        <v>0</v>
      </c>
    </row>
    <row r="910" spans="1:7" ht="15">
      <c r="A910" s="150"/>
      <c r="B910" s="115"/>
      <c r="C910" s="115" t="s">
        <v>1045</v>
      </c>
      <c r="E910" s="1594"/>
      <c r="G910" s="148">
        <f>SUM(E910:E910)</f>
        <v>0</v>
      </c>
    </row>
    <row r="911" spans="1:7">
      <c r="A911" s="150"/>
      <c r="B911" s="115"/>
      <c r="C911" s="115" t="s">
        <v>1048</v>
      </c>
      <c r="E911" s="792">
        <f>SUM(E907:E910)</f>
        <v>0</v>
      </c>
      <c r="G911" s="291">
        <f>SUM(G907:G910)</f>
        <v>0</v>
      </c>
    </row>
    <row r="912" spans="1:7" ht="13.5" thickBot="1">
      <c r="A912" s="150"/>
      <c r="B912" s="115"/>
      <c r="C912" s="115"/>
      <c r="G912" s="332"/>
    </row>
    <row r="913" spans="1:7">
      <c r="A913" s="150"/>
      <c r="B913" s="66" t="s">
        <v>1238</v>
      </c>
      <c r="C913" s="115"/>
      <c r="E913" s="792">
        <f>E904+E911</f>
        <v>0</v>
      </c>
      <c r="G913" s="148">
        <f>SUM(E913:E913)</f>
        <v>0</v>
      </c>
    </row>
    <row r="914" spans="1:7">
      <c r="A914" s="150"/>
      <c r="B914" s="115"/>
      <c r="C914" s="115"/>
      <c r="G914" s="148"/>
    </row>
    <row r="915" spans="1:7">
      <c r="A915" s="67" t="s">
        <v>1239</v>
      </c>
      <c r="B915" s="115"/>
      <c r="C915" s="115"/>
      <c r="G915" s="148"/>
    </row>
    <row r="916" spans="1:7">
      <c r="A916" s="150">
        <v>408</v>
      </c>
      <c r="B916" s="115" t="s">
        <v>1049</v>
      </c>
      <c r="C916" s="115"/>
      <c r="G916" s="148"/>
    </row>
    <row r="917" spans="1:7" ht="15">
      <c r="A917" s="552"/>
      <c r="B917" s="115"/>
      <c r="C917" s="115" t="s">
        <v>622</v>
      </c>
      <c r="E917" s="1594"/>
      <c r="G917" s="148">
        <f>SUM(E917:E917)</f>
        <v>0</v>
      </c>
    </row>
    <row r="918" spans="1:7">
      <c r="A918" s="552"/>
      <c r="B918" s="115"/>
      <c r="C918" s="115" t="s">
        <v>1042</v>
      </c>
      <c r="G918" s="148">
        <f>SUM(E918:E918)</f>
        <v>0</v>
      </c>
    </row>
    <row r="919" spans="1:7" ht="15">
      <c r="A919" s="552"/>
      <c r="B919" s="115"/>
      <c r="C919" s="115" t="s">
        <v>1043</v>
      </c>
      <c r="E919" s="1594"/>
      <c r="G919" s="148">
        <f>SUM(E919:E919)</f>
        <v>0</v>
      </c>
    </row>
    <row r="920" spans="1:7" ht="15">
      <c r="A920" s="552"/>
      <c r="B920" s="115"/>
      <c r="C920" s="115" t="s">
        <v>1045</v>
      </c>
      <c r="E920" s="1594"/>
      <c r="G920" s="148">
        <f>SUM(E920:E920)</f>
        <v>0</v>
      </c>
    </row>
    <row r="921" spans="1:7">
      <c r="A921" s="552"/>
      <c r="B921" s="115"/>
      <c r="C921" s="115" t="s">
        <v>1050</v>
      </c>
      <c r="E921" s="792">
        <f>SUM(E917:E920)</f>
        <v>0</v>
      </c>
      <c r="G921" s="291">
        <f>SUM(G917:G920)</f>
        <v>0</v>
      </c>
    </row>
    <row r="922" spans="1:7">
      <c r="A922" s="552"/>
      <c r="B922" s="115"/>
      <c r="C922" s="115"/>
      <c r="G922" s="148"/>
    </row>
    <row r="923" spans="1:7">
      <c r="A923" s="150">
        <v>4090</v>
      </c>
      <c r="B923" s="115" t="s">
        <v>1055</v>
      </c>
      <c r="C923" s="115"/>
      <c r="E923" s="792">
        <f>((E512)-(E639+E892+E913+E921-E925))*Taxes!$L$23</f>
        <v>0</v>
      </c>
      <c r="G923" s="128">
        <f>((G512)-(G639+G892+G913+G921-G925))*Taxes!$L$23</f>
        <v>0</v>
      </c>
    </row>
    <row r="924" spans="1:7">
      <c r="A924" s="150"/>
      <c r="B924" s="115"/>
      <c r="C924" s="115"/>
      <c r="G924" s="148"/>
    </row>
    <row r="925" spans="1:7" ht="15">
      <c r="A925" s="150">
        <v>4091</v>
      </c>
      <c r="B925" s="115" t="s">
        <v>1056</v>
      </c>
      <c r="C925" s="115"/>
      <c r="E925" s="1594"/>
      <c r="G925" s="148">
        <f>SUM(E925:E925)</f>
        <v>0</v>
      </c>
    </row>
    <row r="926" spans="1:7">
      <c r="A926" s="150"/>
      <c r="B926" s="115"/>
      <c r="C926" s="115"/>
      <c r="G926" s="148"/>
    </row>
    <row r="927" spans="1:7" ht="15">
      <c r="A927" s="150">
        <v>4101</v>
      </c>
      <c r="B927" s="115" t="s">
        <v>1057</v>
      </c>
      <c r="C927" s="115"/>
      <c r="E927" s="1594"/>
      <c r="G927" s="148">
        <f>SUM(E927:E927)</f>
        <v>0</v>
      </c>
    </row>
    <row r="928" spans="1:7">
      <c r="A928" s="150"/>
      <c r="B928" s="115"/>
      <c r="C928" s="115"/>
      <c r="G928" s="148"/>
    </row>
    <row r="929" spans="1:7" ht="15">
      <c r="A929" s="150">
        <v>4111</v>
      </c>
      <c r="B929" s="115" t="s">
        <v>1058</v>
      </c>
      <c r="C929" s="115"/>
      <c r="E929" s="1594"/>
      <c r="G929" s="148">
        <f>SUM(E929:E929)</f>
        <v>0</v>
      </c>
    </row>
    <row r="930" spans="1:7">
      <c r="A930" s="150"/>
      <c r="B930" s="115"/>
      <c r="C930" s="115"/>
      <c r="G930" s="148"/>
    </row>
    <row r="931" spans="1:7" ht="15">
      <c r="A931" s="150">
        <v>4114</v>
      </c>
      <c r="B931" s="115" t="s">
        <v>1059</v>
      </c>
      <c r="C931" s="115"/>
      <c r="E931" s="1594"/>
      <c r="G931" s="148">
        <f>SUM(E931:E931)</f>
        <v>0</v>
      </c>
    </row>
    <row r="932" spans="1:7" ht="13.5" thickBot="1">
      <c r="A932" s="552"/>
      <c r="B932" s="115"/>
      <c r="C932" s="115"/>
      <c r="G932" s="332"/>
    </row>
    <row r="933" spans="1:7">
      <c r="A933" s="552"/>
      <c r="B933" s="66" t="s">
        <v>1240</v>
      </c>
      <c r="C933" s="115"/>
      <c r="E933" s="792">
        <f>E921+E923+E925+E927+E929+E931</f>
        <v>0</v>
      </c>
      <c r="G933" s="148">
        <f>SUM(E933:E933)</f>
        <v>0</v>
      </c>
    </row>
    <row r="934" spans="1:7" ht="13.5" thickBot="1">
      <c r="A934" s="552"/>
      <c r="B934" s="115"/>
      <c r="C934" s="115"/>
      <c r="G934" s="292"/>
    </row>
    <row r="935" spans="1:7" ht="13.5" thickTop="1">
      <c r="A935" s="552"/>
      <c r="B935" s="115"/>
      <c r="C935" s="115"/>
      <c r="G935" s="148"/>
    </row>
    <row r="936" spans="1:7">
      <c r="A936" s="64"/>
      <c r="B936" s="66" t="s">
        <v>1237</v>
      </c>
      <c r="C936" s="115"/>
      <c r="E936" s="792">
        <f>E913+E933</f>
        <v>0</v>
      </c>
      <c r="G936" s="148">
        <f>SUM(E936:E936)</f>
        <v>0</v>
      </c>
    </row>
    <row r="937" spans="1:7" ht="13.5" thickBot="1">
      <c r="A937" s="552"/>
      <c r="B937" s="115"/>
      <c r="C937" s="115"/>
      <c r="G937" s="292"/>
    </row>
    <row r="938" spans="1:7" ht="13.5" thickTop="1">
      <c r="A938" s="552"/>
      <c r="B938" s="115"/>
      <c r="C938" s="115"/>
      <c r="G938" s="148"/>
    </row>
    <row r="939" spans="1:7">
      <c r="A939" s="64" t="s">
        <v>1236</v>
      </c>
      <c r="B939" s="115"/>
      <c r="C939" s="115"/>
      <c r="E939" s="792">
        <f>E639+E892+E936</f>
        <v>0</v>
      </c>
      <c r="G939" s="148">
        <f>SUM(E939:E939)</f>
        <v>0</v>
      </c>
    </row>
    <row r="940" spans="1:7">
      <c r="A940" s="552"/>
      <c r="B940" s="115"/>
      <c r="C940" s="115"/>
      <c r="G940" s="148"/>
    </row>
    <row r="941" spans="1:7">
      <c r="A941" s="64"/>
      <c r="B941" s="36"/>
      <c r="C941" s="36"/>
      <c r="G941" s="109"/>
    </row>
    <row r="942" spans="1:7">
      <c r="A942" s="64"/>
      <c r="B942" s="36"/>
      <c r="C942" s="36"/>
      <c r="G942" s="109"/>
    </row>
    <row r="943" spans="1:7" ht="13.5" thickBot="1">
      <c r="A943" s="51" t="s">
        <v>1436</v>
      </c>
      <c r="B943" s="52"/>
      <c r="C943" s="268"/>
      <c r="G943" s="140"/>
    </row>
    <row r="944" spans="1:7">
      <c r="A944" s="552"/>
      <c r="B944" s="115"/>
      <c r="C944" s="115"/>
      <c r="G944" s="148"/>
    </row>
    <row r="945" spans="1:7">
      <c r="A945" s="268"/>
      <c r="B945" s="268"/>
      <c r="C945" s="268"/>
      <c r="G945" s="148"/>
    </row>
    <row r="946" spans="1:7">
      <c r="A946" s="40" t="s">
        <v>431</v>
      </c>
      <c r="B946" s="111"/>
      <c r="C946" s="111"/>
      <c r="G946" s="148"/>
    </row>
    <row r="947" spans="1:7">
      <c r="A947" s="111" t="s">
        <v>427</v>
      </c>
      <c r="B947" s="111"/>
      <c r="C947" s="111"/>
      <c r="G947" s="148"/>
    </row>
    <row r="948" spans="1:7">
      <c r="A948" s="321"/>
      <c r="B948" s="111" t="s">
        <v>343</v>
      </c>
      <c r="C948" s="111"/>
      <c r="G948" s="148"/>
    </row>
    <row r="949" spans="1:7">
      <c r="A949" s="111" t="s">
        <v>344</v>
      </c>
      <c r="B949" s="111" t="s">
        <v>345</v>
      </c>
      <c r="C949" s="111"/>
      <c r="G949" s="148"/>
    </row>
    <row r="950" spans="1:7">
      <c r="A950" s="111"/>
      <c r="B950" s="111" t="s">
        <v>1042</v>
      </c>
      <c r="C950" s="111"/>
      <c r="G950" s="148">
        <f>SUM(E950:E950)</f>
        <v>0</v>
      </c>
    </row>
    <row r="951" spans="1:7" ht="15">
      <c r="A951" s="111"/>
      <c r="B951" s="111" t="s">
        <v>1043</v>
      </c>
      <c r="C951" s="111"/>
      <c r="E951" s="1594"/>
      <c r="G951" s="148">
        <f>SUM(E951:E951)</f>
        <v>0</v>
      </c>
    </row>
    <row r="952" spans="1:7">
      <c r="A952" s="16"/>
      <c r="B952" s="111"/>
      <c r="C952" s="111"/>
      <c r="G952" s="148"/>
    </row>
    <row r="953" spans="1:7">
      <c r="A953" s="111"/>
      <c r="B953" s="111" t="s">
        <v>346</v>
      </c>
      <c r="C953" s="111"/>
      <c r="E953" s="792">
        <f>SUM(E950:E951)</f>
        <v>0</v>
      </c>
      <c r="G953" s="148">
        <f>SUM(E953:E953)</f>
        <v>0</v>
      </c>
    </row>
    <row r="954" spans="1:7">
      <c r="A954" s="111"/>
      <c r="B954" s="111"/>
      <c r="C954" s="111"/>
      <c r="G954" s="148"/>
    </row>
    <row r="955" spans="1:7">
      <c r="A955" s="321"/>
      <c r="B955" s="111" t="s">
        <v>347</v>
      </c>
      <c r="C955" s="111"/>
      <c r="G955" s="148"/>
    </row>
    <row r="956" spans="1:7" ht="15">
      <c r="A956" s="321" t="s">
        <v>348</v>
      </c>
      <c r="B956" s="111" t="s">
        <v>349</v>
      </c>
      <c r="C956" s="111"/>
      <c r="E956" s="1594"/>
      <c r="G956" s="148">
        <f t="shared" ref="G956:G962" si="25">SUM(E956:E956)</f>
        <v>0</v>
      </c>
    </row>
    <row r="957" spans="1:7" ht="15">
      <c r="A957" s="321" t="s">
        <v>350</v>
      </c>
      <c r="B957" s="111" t="s">
        <v>351</v>
      </c>
      <c r="C957" s="111"/>
      <c r="E957" s="1594"/>
      <c r="G957" s="148">
        <f t="shared" si="25"/>
        <v>0</v>
      </c>
    </row>
    <row r="958" spans="1:7" ht="15">
      <c r="A958" s="321" t="s">
        <v>352</v>
      </c>
      <c r="B958" s="111" t="s">
        <v>353</v>
      </c>
      <c r="C958" s="111"/>
      <c r="E958" s="1594"/>
      <c r="G958" s="148">
        <f t="shared" si="25"/>
        <v>0</v>
      </c>
    </row>
    <row r="959" spans="1:7" ht="15">
      <c r="A959" s="321" t="s">
        <v>354</v>
      </c>
      <c r="B959" s="111" t="s">
        <v>355</v>
      </c>
      <c r="C959" s="111"/>
      <c r="E959" s="1594"/>
      <c r="G959" s="148">
        <f t="shared" si="25"/>
        <v>0</v>
      </c>
    </row>
    <row r="960" spans="1:7" ht="15">
      <c r="A960" s="321" t="s">
        <v>356</v>
      </c>
      <c r="B960" s="111" t="s">
        <v>357</v>
      </c>
      <c r="C960" s="111"/>
      <c r="E960" s="1594"/>
      <c r="G960" s="148">
        <f t="shared" si="25"/>
        <v>0</v>
      </c>
    </row>
    <row r="961" spans="1:7" ht="15">
      <c r="A961" s="321" t="s">
        <v>358</v>
      </c>
      <c r="B961" s="111" t="s">
        <v>359</v>
      </c>
      <c r="C961" s="111"/>
      <c r="E961" s="1594"/>
      <c r="G961" s="148">
        <f t="shared" si="25"/>
        <v>0</v>
      </c>
    </row>
    <row r="962" spans="1:7" ht="15">
      <c r="A962" s="111" t="s">
        <v>360</v>
      </c>
      <c r="B962" s="111" t="s">
        <v>361</v>
      </c>
      <c r="C962" s="111"/>
      <c r="E962" s="1594"/>
      <c r="G962" s="148">
        <f t="shared" si="25"/>
        <v>0</v>
      </c>
    </row>
    <row r="963" spans="1:7">
      <c r="A963" s="16"/>
      <c r="B963" s="111"/>
      <c r="C963" s="111"/>
      <c r="G963" s="148"/>
    </row>
    <row r="964" spans="1:7">
      <c r="A964" s="111"/>
      <c r="B964" s="111" t="s">
        <v>362</v>
      </c>
      <c r="C964" s="111"/>
      <c r="E964" s="792">
        <f>SUM(E956:E962)</f>
        <v>0</v>
      </c>
      <c r="G964" s="148">
        <f>+G1091</f>
        <v>0</v>
      </c>
    </row>
    <row r="965" spans="1:7">
      <c r="A965" s="111"/>
      <c r="B965" s="111"/>
      <c r="C965" s="111"/>
      <c r="G965" s="148"/>
    </row>
    <row r="966" spans="1:7">
      <c r="A966" s="111"/>
      <c r="B966" s="111" t="s">
        <v>363</v>
      </c>
      <c r="C966" s="111"/>
      <c r="G966" s="148"/>
    </row>
    <row r="967" spans="1:7">
      <c r="A967" s="111" t="s">
        <v>364</v>
      </c>
      <c r="B967" s="111" t="s">
        <v>349</v>
      </c>
      <c r="C967" s="111"/>
      <c r="G967" s="148"/>
    </row>
    <row r="968" spans="1:7">
      <c r="A968" s="111"/>
      <c r="B968" s="111"/>
      <c r="C968" s="111" t="s">
        <v>33</v>
      </c>
      <c r="G968" s="148">
        <f>SUM(E968:E968)</f>
        <v>0</v>
      </c>
    </row>
    <row r="969" spans="1:7" ht="15">
      <c r="A969" s="111"/>
      <c r="B969" s="111"/>
      <c r="C969" s="111" t="s">
        <v>15</v>
      </c>
      <c r="E969" s="1594"/>
      <c r="G969" s="148">
        <f>SUM(E969:E969)</f>
        <v>0</v>
      </c>
    </row>
    <row r="970" spans="1:7">
      <c r="A970" s="111"/>
      <c r="B970" s="111"/>
      <c r="C970" s="111" t="s">
        <v>281</v>
      </c>
      <c r="E970" s="792">
        <f>SUM(E968:E969)</f>
        <v>0</v>
      </c>
      <c r="G970" s="148">
        <f>SUM(E970:E970)</f>
        <v>0</v>
      </c>
    </row>
    <row r="971" spans="1:7">
      <c r="A971" s="111"/>
      <c r="B971" s="111"/>
      <c r="C971" s="111"/>
      <c r="G971" s="148"/>
    </row>
    <row r="972" spans="1:7">
      <c r="A972" s="111" t="s">
        <v>365</v>
      </c>
      <c r="B972" s="111" t="s">
        <v>366</v>
      </c>
      <c r="C972" s="111"/>
      <c r="G972" s="148"/>
    </row>
    <row r="973" spans="1:7">
      <c r="A973" s="111"/>
      <c r="B973" s="111"/>
      <c r="C973" s="111" t="s">
        <v>33</v>
      </c>
      <c r="G973" s="148">
        <f>SUM(E973:E973)</f>
        <v>0</v>
      </c>
    </row>
    <row r="974" spans="1:7" ht="15">
      <c r="A974" s="111"/>
      <c r="B974" s="111"/>
      <c r="C974" s="111" t="s">
        <v>15</v>
      </c>
      <c r="E974" s="1594"/>
      <c r="G974" s="148">
        <f>SUM(E974:E974)</f>
        <v>0</v>
      </c>
    </row>
    <row r="975" spans="1:7">
      <c r="A975" s="111"/>
      <c r="B975" s="111"/>
      <c r="C975" s="111" t="s">
        <v>281</v>
      </c>
      <c r="E975" s="792">
        <f>SUM(E973:E974)</f>
        <v>0</v>
      </c>
      <c r="G975" s="148">
        <f>SUM(E975:E975)</f>
        <v>0</v>
      </c>
    </row>
    <row r="976" spans="1:7">
      <c r="A976" s="111"/>
      <c r="B976" s="111"/>
      <c r="C976" s="111"/>
      <c r="G976" s="148"/>
    </row>
    <row r="977" spans="1:7">
      <c r="A977" s="111" t="s">
        <v>370</v>
      </c>
      <c r="B977" s="111" t="s">
        <v>371</v>
      </c>
      <c r="C977" s="111"/>
      <c r="G977" s="148"/>
    </row>
    <row r="978" spans="1:7">
      <c r="A978" s="111"/>
      <c r="B978" s="111"/>
      <c r="C978" s="111" t="s">
        <v>68</v>
      </c>
      <c r="G978" s="148">
        <f t="shared" ref="G978:G986" si="26">SUM(E978:E978)</f>
        <v>0</v>
      </c>
    </row>
    <row r="979" spans="1:7">
      <c r="A979" s="111"/>
      <c r="B979" s="111"/>
      <c r="C979" s="111" t="s">
        <v>824</v>
      </c>
      <c r="G979" s="148">
        <f t="shared" si="26"/>
        <v>0</v>
      </c>
    </row>
    <row r="980" spans="1:7">
      <c r="A980" s="111"/>
      <c r="B980" s="111"/>
      <c r="C980" s="111" t="s">
        <v>825</v>
      </c>
      <c r="G980" s="148">
        <f t="shared" si="26"/>
        <v>0</v>
      </c>
    </row>
    <row r="981" spans="1:7">
      <c r="A981" s="111"/>
      <c r="B981" s="111"/>
      <c r="C981" s="111" t="s">
        <v>826</v>
      </c>
      <c r="G981" s="148">
        <f t="shared" si="26"/>
        <v>0</v>
      </c>
    </row>
    <row r="982" spans="1:7" ht="15">
      <c r="A982" s="111"/>
      <c r="B982" s="111"/>
      <c r="C982" s="111" t="s">
        <v>827</v>
      </c>
      <c r="E982" s="1594"/>
      <c r="G982" s="148">
        <f t="shared" si="26"/>
        <v>0</v>
      </c>
    </row>
    <row r="983" spans="1:7" ht="15">
      <c r="A983" s="111"/>
      <c r="B983" s="111"/>
      <c r="C983" s="111" t="s">
        <v>828</v>
      </c>
      <c r="E983" s="1594"/>
      <c r="G983" s="148">
        <f t="shared" si="26"/>
        <v>0</v>
      </c>
    </row>
    <row r="984" spans="1:7" ht="15">
      <c r="A984" s="111"/>
      <c r="B984" s="111"/>
      <c r="C984" s="111" t="s">
        <v>829</v>
      </c>
      <c r="E984" s="1594"/>
      <c r="G984" s="148">
        <f t="shared" si="26"/>
        <v>0</v>
      </c>
    </row>
    <row r="985" spans="1:7">
      <c r="A985" s="111"/>
      <c r="B985" s="111"/>
      <c r="C985" s="111" t="s">
        <v>830</v>
      </c>
      <c r="E985" s="792">
        <f>SUM(E982:E984)</f>
        <v>0</v>
      </c>
      <c r="G985" s="148">
        <f t="shared" si="26"/>
        <v>0</v>
      </c>
    </row>
    <row r="986" spans="1:7">
      <c r="A986" s="111"/>
      <c r="B986" s="111"/>
      <c r="C986" s="111" t="s">
        <v>1296</v>
      </c>
      <c r="E986" s="792">
        <f>SUM(E985,E981)</f>
        <v>0</v>
      </c>
      <c r="G986" s="148">
        <f t="shared" si="26"/>
        <v>0</v>
      </c>
    </row>
    <row r="987" spans="1:7">
      <c r="A987" s="111"/>
      <c r="B987" s="111"/>
      <c r="C987" s="111"/>
      <c r="G987" s="148"/>
    </row>
    <row r="988" spans="1:7">
      <c r="A988" s="111" t="s">
        <v>372</v>
      </c>
      <c r="B988" s="111" t="s">
        <v>374</v>
      </c>
      <c r="C988" s="111"/>
      <c r="G988" s="148"/>
    </row>
    <row r="989" spans="1:7">
      <c r="A989" s="111"/>
      <c r="B989" s="111"/>
      <c r="C989" s="111" t="s">
        <v>33</v>
      </c>
      <c r="G989" s="148">
        <f>SUM(E989:E989)</f>
        <v>0</v>
      </c>
    </row>
    <row r="990" spans="1:7" ht="15">
      <c r="A990" s="111"/>
      <c r="B990" s="111"/>
      <c r="C990" s="111" t="s">
        <v>15</v>
      </c>
      <c r="E990" s="1594"/>
      <c r="G990" s="148">
        <f>SUM(E990:E990)</f>
        <v>0</v>
      </c>
    </row>
    <row r="991" spans="1:7">
      <c r="A991" s="111"/>
      <c r="B991" s="111"/>
      <c r="C991" s="111" t="s">
        <v>281</v>
      </c>
      <c r="E991" s="792">
        <f>SUM(E989:E990)</f>
        <v>0</v>
      </c>
      <c r="G991" s="148">
        <f>SUM(E991:E991)</f>
        <v>0</v>
      </c>
    </row>
    <row r="992" spans="1:7">
      <c r="A992" s="111"/>
      <c r="B992" s="111"/>
      <c r="C992" s="111"/>
      <c r="G992" s="148"/>
    </row>
    <row r="993" spans="1:7">
      <c r="A993" s="111" t="s">
        <v>375</v>
      </c>
      <c r="B993" s="111" t="s">
        <v>377</v>
      </c>
      <c r="C993" s="111"/>
      <c r="G993" s="148"/>
    </row>
    <row r="994" spans="1:7">
      <c r="A994" s="111"/>
      <c r="B994" s="111"/>
      <c r="C994" s="111" t="s">
        <v>33</v>
      </c>
      <c r="G994" s="148">
        <f>SUM(E994:E994)</f>
        <v>0</v>
      </c>
    </row>
    <row r="995" spans="1:7" ht="15">
      <c r="A995" s="111"/>
      <c r="B995" s="111"/>
      <c r="C995" s="111" t="s">
        <v>15</v>
      </c>
      <c r="E995" s="1594"/>
      <c r="G995" s="148">
        <f>SUM(E995:E995)</f>
        <v>0</v>
      </c>
    </row>
    <row r="996" spans="1:7">
      <c r="A996" s="111"/>
      <c r="B996" s="111"/>
      <c r="C996" s="111" t="s">
        <v>281</v>
      </c>
      <c r="E996" s="792">
        <f>SUM(E994:E995)</f>
        <v>0</v>
      </c>
      <c r="G996" s="148">
        <f>SUM(E996:E996)</f>
        <v>0</v>
      </c>
    </row>
    <row r="997" spans="1:7">
      <c r="A997" s="111"/>
      <c r="B997" s="111"/>
      <c r="C997" s="111"/>
      <c r="G997" s="148"/>
    </row>
    <row r="998" spans="1:7">
      <c r="A998" s="111" t="s">
        <v>378</v>
      </c>
      <c r="B998" s="111" t="s">
        <v>1369</v>
      </c>
      <c r="C998" s="111"/>
      <c r="G998" s="148"/>
    </row>
    <row r="999" spans="1:7">
      <c r="A999" s="111"/>
      <c r="B999" s="111"/>
      <c r="C999" s="111" t="s">
        <v>33</v>
      </c>
      <c r="G999" s="148">
        <f>SUM(E999:E999)</f>
        <v>0</v>
      </c>
    </row>
    <row r="1000" spans="1:7" ht="15">
      <c r="A1000" s="111"/>
      <c r="B1000" s="111"/>
      <c r="C1000" s="111" t="s">
        <v>15</v>
      </c>
      <c r="E1000" s="1594"/>
      <c r="G1000" s="148">
        <f>SUM(E1000:E1000)</f>
        <v>0</v>
      </c>
    </row>
    <row r="1001" spans="1:7">
      <c r="A1001" s="111"/>
      <c r="B1001" s="111"/>
      <c r="C1001" s="111" t="s">
        <v>281</v>
      </c>
      <c r="E1001" s="792">
        <f>SUM(E999:E1000)</f>
        <v>0</v>
      </c>
      <c r="G1001" s="148">
        <f>SUM(E1001:E1001)</f>
        <v>0</v>
      </c>
    </row>
    <row r="1002" spans="1:7">
      <c r="A1002" s="111"/>
      <c r="B1002" s="111"/>
      <c r="C1002" s="111"/>
      <c r="G1002" s="148"/>
    </row>
    <row r="1003" spans="1:7">
      <c r="A1003" s="111" t="s">
        <v>379</v>
      </c>
      <c r="B1003" s="111" t="s">
        <v>380</v>
      </c>
      <c r="C1003" s="111"/>
      <c r="G1003" s="148"/>
    </row>
    <row r="1004" spans="1:7">
      <c r="A1004" s="111"/>
      <c r="B1004" s="111"/>
      <c r="C1004" s="111" t="s">
        <v>33</v>
      </c>
      <c r="G1004" s="148">
        <f>SUM(E1004:E1004)</f>
        <v>0</v>
      </c>
    </row>
    <row r="1005" spans="1:7" ht="15">
      <c r="A1005" s="111"/>
      <c r="B1005" s="111"/>
      <c r="C1005" s="111" t="s">
        <v>15</v>
      </c>
      <c r="E1005" s="1594"/>
      <c r="G1005" s="148">
        <f>SUM(E1005:E1005)</f>
        <v>0</v>
      </c>
    </row>
    <row r="1006" spans="1:7">
      <c r="A1006" s="111"/>
      <c r="B1006" s="111"/>
      <c r="C1006" s="111" t="s">
        <v>281</v>
      </c>
      <c r="E1006" s="792">
        <f>SUM(E1004:E1005)</f>
        <v>0</v>
      </c>
      <c r="G1006" s="148">
        <f>SUM(E1006:E1006)</f>
        <v>0</v>
      </c>
    </row>
    <row r="1007" spans="1:7">
      <c r="A1007" s="111"/>
      <c r="B1007" s="111"/>
      <c r="C1007" s="111"/>
      <c r="G1007" s="148"/>
    </row>
    <row r="1008" spans="1:7">
      <c r="A1008" s="111" t="s">
        <v>381</v>
      </c>
      <c r="B1008" s="111" t="s">
        <v>382</v>
      </c>
      <c r="C1008" s="111"/>
      <c r="G1008" s="148"/>
    </row>
    <row r="1009" spans="1:7">
      <c r="A1009" s="111"/>
      <c r="B1009" s="111"/>
      <c r="C1009" s="111" t="s">
        <v>33</v>
      </c>
      <c r="G1009" s="148">
        <f>SUM(E1009:E1009)</f>
        <v>0</v>
      </c>
    </row>
    <row r="1010" spans="1:7" ht="15">
      <c r="A1010" s="111"/>
      <c r="B1010" s="111"/>
      <c r="C1010" s="111" t="s">
        <v>15</v>
      </c>
      <c r="E1010" s="1594"/>
      <c r="G1010" s="148">
        <f>SUM(E1010:E1010)</f>
        <v>0</v>
      </c>
    </row>
    <row r="1011" spans="1:7">
      <c r="A1011" s="111"/>
      <c r="B1011" s="111"/>
      <c r="C1011" s="111" t="s">
        <v>281</v>
      </c>
      <c r="E1011" s="792">
        <f>SUM(E1009:E1010)</f>
        <v>0</v>
      </c>
      <c r="G1011" s="148">
        <f>SUM(E1011:E1011)</f>
        <v>0</v>
      </c>
    </row>
    <row r="1012" spans="1:7">
      <c r="A1012" s="111"/>
      <c r="B1012" s="111"/>
      <c r="C1012" s="111"/>
      <c r="G1012" s="148"/>
    </row>
    <row r="1013" spans="1:7">
      <c r="A1013" s="111" t="s">
        <v>383</v>
      </c>
      <c r="B1013" s="111" t="s">
        <v>361</v>
      </c>
      <c r="C1013" s="111"/>
      <c r="G1013" s="148"/>
    </row>
    <row r="1014" spans="1:7">
      <c r="A1014" s="111"/>
      <c r="B1014" s="111"/>
      <c r="C1014" s="111" t="s">
        <v>33</v>
      </c>
      <c r="G1014" s="148">
        <f>SUM(E1014:E1014)</f>
        <v>0</v>
      </c>
    </row>
    <row r="1015" spans="1:7" ht="15">
      <c r="A1015" s="111"/>
      <c r="B1015" s="111"/>
      <c r="C1015" s="111" t="s">
        <v>15</v>
      </c>
      <c r="E1015" s="1594"/>
      <c r="G1015" s="148">
        <f>SUM(E1015:E1015)</f>
        <v>0</v>
      </c>
    </row>
    <row r="1016" spans="1:7">
      <c r="A1016" s="111"/>
      <c r="B1016" s="111"/>
      <c r="C1016" s="111" t="s">
        <v>281</v>
      </c>
      <c r="E1016" s="792">
        <f>SUM(E1014:E1015)</f>
        <v>0</v>
      </c>
      <c r="G1016" s="148">
        <f>SUM(E1016:E1016)</f>
        <v>0</v>
      </c>
    </row>
    <row r="1017" spans="1:7">
      <c r="A1017" s="111"/>
      <c r="B1017" s="111"/>
      <c r="C1017" s="111"/>
      <c r="G1017" s="148"/>
    </row>
    <row r="1018" spans="1:7">
      <c r="A1018" s="111" t="s">
        <v>507</v>
      </c>
      <c r="B1018" s="111" t="s">
        <v>407</v>
      </c>
      <c r="C1018" s="111"/>
      <c r="G1018" s="148"/>
    </row>
    <row r="1019" spans="1:7">
      <c r="A1019" s="111"/>
      <c r="B1019" s="111"/>
      <c r="C1019" s="111" t="s">
        <v>33</v>
      </c>
      <c r="G1019" s="148">
        <f>SUM(E1019:E1019)</f>
        <v>0</v>
      </c>
    </row>
    <row r="1020" spans="1:7" ht="15">
      <c r="A1020" s="111"/>
      <c r="B1020" s="111"/>
      <c r="C1020" s="111" t="s">
        <v>15</v>
      </c>
      <c r="E1020" s="1594"/>
      <c r="G1020" s="148">
        <f>SUM(E1020:E1020)</f>
        <v>0</v>
      </c>
    </row>
    <row r="1021" spans="1:7">
      <c r="A1021" s="111"/>
      <c r="B1021" s="111"/>
      <c r="C1021" s="111" t="s">
        <v>281</v>
      </c>
      <c r="E1021" s="792">
        <f>SUM(E1019:E1020)</f>
        <v>0</v>
      </c>
      <c r="G1021" s="148">
        <f>SUM(E1021:E1021)</f>
        <v>0</v>
      </c>
    </row>
    <row r="1022" spans="1:7">
      <c r="A1022" s="16"/>
      <c r="B1022" s="111"/>
      <c r="C1022" s="111"/>
      <c r="G1022" s="148"/>
    </row>
    <row r="1023" spans="1:7">
      <c r="A1023" s="111"/>
      <c r="B1023" s="111" t="s">
        <v>384</v>
      </c>
      <c r="C1023" s="111"/>
      <c r="E1023" s="792">
        <f>+E1021+E1016+E1011+E1006+E1001+E996+E991+E986+E975+E970</f>
        <v>0</v>
      </c>
      <c r="G1023" s="148">
        <f>+G1021+G1016+G1011+G1006+G1001+G996+G991+G986+G975+G970</f>
        <v>0</v>
      </c>
    </row>
    <row r="1024" spans="1:7">
      <c r="A1024" s="111"/>
      <c r="B1024" s="111"/>
      <c r="C1024" s="111"/>
      <c r="G1024" s="148"/>
    </row>
    <row r="1025" spans="1:7">
      <c r="A1025" s="111"/>
      <c r="B1025" s="111"/>
      <c r="C1025" s="111"/>
      <c r="G1025" s="148"/>
    </row>
    <row r="1026" spans="1:7">
      <c r="A1026" s="111" t="s">
        <v>385</v>
      </c>
      <c r="B1026" s="111" t="s">
        <v>349</v>
      </c>
      <c r="C1026" s="111"/>
      <c r="G1026" s="148"/>
    </row>
    <row r="1027" spans="1:7">
      <c r="A1027" s="111"/>
      <c r="B1027" s="111"/>
      <c r="C1027" s="111" t="s">
        <v>1042</v>
      </c>
      <c r="G1027" s="148">
        <f>SUM(E1027:E1027)</f>
        <v>0</v>
      </c>
    </row>
    <row r="1028" spans="1:7" ht="15">
      <c r="A1028" s="111"/>
      <c r="B1028" s="111"/>
      <c r="C1028" s="111" t="s">
        <v>1043</v>
      </c>
      <c r="E1028" s="1594"/>
      <c r="G1028" s="148">
        <f>SUM(E1028:E1028)</f>
        <v>0</v>
      </c>
    </row>
    <row r="1029" spans="1:7">
      <c r="A1029" s="111"/>
      <c r="B1029" s="111"/>
      <c r="C1029" s="111" t="s">
        <v>281</v>
      </c>
      <c r="E1029" s="792">
        <f>SUM(E1027:E1028)</f>
        <v>0</v>
      </c>
      <c r="G1029" s="148">
        <f>SUM(E1029:E1029)</f>
        <v>0</v>
      </c>
    </row>
    <row r="1030" spans="1:7">
      <c r="A1030" s="111"/>
      <c r="B1030" s="111"/>
      <c r="C1030" s="111"/>
      <c r="G1030" s="148"/>
    </row>
    <row r="1031" spans="1:7">
      <c r="A1031" s="111" t="s">
        <v>386</v>
      </c>
      <c r="B1031" s="111" t="s">
        <v>366</v>
      </c>
      <c r="C1031" s="111"/>
      <c r="G1031" s="148"/>
    </row>
    <row r="1032" spans="1:7">
      <c r="A1032" s="111"/>
      <c r="B1032" s="111"/>
      <c r="C1032" s="111" t="s">
        <v>1042</v>
      </c>
      <c r="G1032" s="148">
        <f>SUM(E1032:E1032)</f>
        <v>0</v>
      </c>
    </row>
    <row r="1033" spans="1:7" ht="15">
      <c r="A1033" s="111"/>
      <c r="B1033" s="111"/>
      <c r="C1033" s="111" t="s">
        <v>1043</v>
      </c>
      <c r="E1033" s="1594"/>
      <c r="G1033" s="148">
        <f>SUM(E1033:E1033)</f>
        <v>0</v>
      </c>
    </row>
    <row r="1034" spans="1:7" ht="15">
      <c r="A1034" s="111"/>
      <c r="B1034" s="111"/>
      <c r="C1034" s="111" t="s">
        <v>1045</v>
      </c>
      <c r="E1034" s="1594"/>
      <c r="G1034" s="148">
        <f>SUM(E1034:E1034)</f>
        <v>0</v>
      </c>
    </row>
    <row r="1035" spans="1:7">
      <c r="A1035" s="111"/>
      <c r="B1035" s="111"/>
      <c r="C1035" s="111" t="s">
        <v>281</v>
      </c>
      <c r="E1035" s="792">
        <f>SUM(E1032:E1034)</f>
        <v>0</v>
      </c>
      <c r="G1035" s="148">
        <f>SUM(E1035:E1035)</f>
        <v>0</v>
      </c>
    </row>
    <row r="1036" spans="1:7">
      <c r="A1036" s="111"/>
      <c r="B1036" s="111"/>
      <c r="C1036" s="111"/>
      <c r="G1036" s="148"/>
    </row>
    <row r="1037" spans="1:7">
      <c r="A1037" s="111" t="s">
        <v>387</v>
      </c>
      <c r="B1037" s="111" t="s">
        <v>388</v>
      </c>
      <c r="C1037" s="111"/>
      <c r="G1037" s="148"/>
    </row>
    <row r="1038" spans="1:7">
      <c r="A1038" s="111"/>
      <c r="B1038" s="111"/>
      <c r="C1038" s="111" t="s">
        <v>1042</v>
      </c>
      <c r="G1038" s="148">
        <f>SUM(E1038:E1038)</f>
        <v>0</v>
      </c>
    </row>
    <row r="1039" spans="1:7" ht="15">
      <c r="A1039" s="111"/>
      <c r="B1039" s="111"/>
      <c r="C1039" s="111" t="s">
        <v>1043</v>
      </c>
      <c r="E1039" s="1594"/>
      <c r="G1039" s="148">
        <f>SUM(E1039:E1039)</f>
        <v>0</v>
      </c>
    </row>
    <row r="1040" spans="1:7" ht="15">
      <c r="A1040" s="111"/>
      <c r="B1040" s="111"/>
      <c r="C1040" s="111" t="s">
        <v>1045</v>
      </c>
      <c r="E1040" s="1594"/>
      <c r="G1040" s="148">
        <f>SUM(E1040:E1040)</f>
        <v>0</v>
      </c>
    </row>
    <row r="1041" spans="1:7">
      <c r="A1041" s="111"/>
      <c r="B1041" s="111"/>
      <c r="C1041" s="111" t="s">
        <v>281</v>
      </c>
      <c r="E1041" s="792">
        <f>SUM(E1038:E1040)</f>
        <v>0</v>
      </c>
      <c r="G1041" s="148">
        <f>SUM(E1041:E1041)</f>
        <v>0</v>
      </c>
    </row>
    <row r="1042" spans="1:7">
      <c r="A1042" s="111"/>
      <c r="B1042" s="111"/>
      <c r="C1042" s="111"/>
      <c r="G1042" s="148"/>
    </row>
    <row r="1043" spans="1:7">
      <c r="A1043" s="111" t="s">
        <v>389</v>
      </c>
      <c r="B1043" s="111" t="s">
        <v>390</v>
      </c>
      <c r="C1043" s="111"/>
      <c r="G1043" s="148"/>
    </row>
    <row r="1044" spans="1:7">
      <c r="A1044" s="111"/>
      <c r="B1044" s="111"/>
      <c r="C1044" s="111" t="s">
        <v>1042</v>
      </c>
      <c r="G1044" s="148">
        <f>SUM(E1044:E1044)</f>
        <v>0</v>
      </c>
    </row>
    <row r="1045" spans="1:7" ht="15">
      <c r="A1045" s="111"/>
      <c r="B1045" s="111"/>
      <c r="C1045" s="111" t="s">
        <v>1043</v>
      </c>
      <c r="E1045" s="1594"/>
      <c r="G1045" s="148">
        <f>SUM(E1045:E1045)</f>
        <v>0</v>
      </c>
    </row>
    <row r="1046" spans="1:7" ht="15">
      <c r="A1046" s="111"/>
      <c r="B1046" s="111"/>
      <c r="C1046" s="111" t="s">
        <v>1045</v>
      </c>
      <c r="E1046" s="1594"/>
      <c r="G1046" s="148">
        <f>SUM(E1046:E1046)</f>
        <v>0</v>
      </c>
    </row>
    <row r="1047" spans="1:7">
      <c r="A1047" s="111"/>
      <c r="B1047" s="111"/>
      <c r="C1047" s="111" t="s">
        <v>281</v>
      </c>
      <c r="E1047" s="792">
        <f>SUM(E1044:E1046)</f>
        <v>0</v>
      </c>
      <c r="G1047" s="148">
        <f>SUM(E1047:E1047)</f>
        <v>0</v>
      </c>
    </row>
    <row r="1048" spans="1:7">
      <c r="A1048" s="111"/>
      <c r="B1048" s="111"/>
      <c r="C1048" s="111"/>
      <c r="G1048" s="148"/>
    </row>
    <row r="1049" spans="1:7">
      <c r="A1049" s="111" t="s">
        <v>391</v>
      </c>
      <c r="B1049" s="111" t="s">
        <v>392</v>
      </c>
      <c r="C1049" s="111"/>
      <c r="G1049" s="148"/>
    </row>
    <row r="1050" spans="1:7">
      <c r="A1050" s="111"/>
      <c r="B1050" s="111"/>
      <c r="C1050" s="111" t="s">
        <v>1042</v>
      </c>
      <c r="G1050" s="148">
        <f>SUM(E1050:E1050)</f>
        <v>0</v>
      </c>
    </row>
    <row r="1051" spans="1:7" ht="15">
      <c r="A1051" s="111"/>
      <c r="B1051" s="111"/>
      <c r="C1051" s="111" t="s">
        <v>1043</v>
      </c>
      <c r="E1051" s="1594"/>
      <c r="G1051" s="148">
        <f>SUM(E1051:E1051)</f>
        <v>0</v>
      </c>
    </row>
    <row r="1052" spans="1:7">
      <c r="A1052" s="111"/>
      <c r="B1052" s="111"/>
      <c r="C1052" s="111" t="s">
        <v>281</v>
      </c>
      <c r="E1052" s="792">
        <f>SUM(E1050:E1051)</f>
        <v>0</v>
      </c>
      <c r="G1052" s="148">
        <f>SUM(E1052:E1052)</f>
        <v>0</v>
      </c>
    </row>
    <row r="1053" spans="1:7">
      <c r="A1053" s="111"/>
      <c r="B1053" s="111"/>
      <c r="C1053" s="111"/>
      <c r="G1053" s="148"/>
    </row>
    <row r="1054" spans="1:7">
      <c r="A1054" s="111" t="s">
        <v>393</v>
      </c>
      <c r="B1054" s="111" t="s">
        <v>394</v>
      </c>
      <c r="C1054" s="111"/>
      <c r="G1054" s="148"/>
    </row>
    <row r="1055" spans="1:7">
      <c r="A1055" s="111"/>
      <c r="B1055" s="111"/>
      <c r="C1055" s="111" t="s">
        <v>1042</v>
      </c>
      <c r="G1055" s="148">
        <f>SUM(E1055:E1055)</f>
        <v>0</v>
      </c>
    </row>
    <row r="1056" spans="1:7" ht="15">
      <c r="A1056" s="111"/>
      <c r="B1056" s="111"/>
      <c r="C1056" s="111" t="s">
        <v>1043</v>
      </c>
      <c r="E1056" s="1594"/>
      <c r="G1056" s="148">
        <f>SUM(E1056:E1056)</f>
        <v>0</v>
      </c>
    </row>
    <row r="1057" spans="1:7" ht="15">
      <c r="A1057" s="111"/>
      <c r="B1057" s="111"/>
      <c r="C1057" s="111" t="s">
        <v>1045</v>
      </c>
      <c r="E1057" s="1594"/>
      <c r="G1057" s="148">
        <f>SUM(E1057:E1057)</f>
        <v>0</v>
      </c>
    </row>
    <row r="1058" spans="1:7">
      <c r="A1058" s="111"/>
      <c r="B1058" s="111"/>
      <c r="C1058" s="111" t="s">
        <v>281</v>
      </c>
      <c r="E1058" s="792">
        <f>SUM(E1055:E1057)</f>
        <v>0</v>
      </c>
      <c r="G1058" s="148">
        <f>SUM(E1058:E1058)</f>
        <v>0</v>
      </c>
    </row>
    <row r="1059" spans="1:7">
      <c r="A1059" s="111"/>
      <c r="B1059" s="111"/>
      <c r="C1059" s="111"/>
      <c r="G1059" s="148"/>
    </row>
    <row r="1060" spans="1:7">
      <c r="A1060" s="111" t="s">
        <v>395</v>
      </c>
      <c r="B1060" s="111" t="s">
        <v>396</v>
      </c>
      <c r="C1060" s="111"/>
      <c r="G1060" s="148"/>
    </row>
    <row r="1061" spans="1:7">
      <c r="A1061" s="111"/>
      <c r="B1061" s="111"/>
      <c r="C1061" s="111" t="s">
        <v>1042</v>
      </c>
      <c r="G1061" s="148">
        <f>SUM(E1061:E1061)</f>
        <v>0</v>
      </c>
    </row>
    <row r="1062" spans="1:7" ht="15">
      <c r="A1062" s="111"/>
      <c r="B1062" s="111"/>
      <c r="C1062" s="111" t="s">
        <v>1043</v>
      </c>
      <c r="E1062" s="1594"/>
      <c r="G1062" s="148">
        <f>SUM(E1062:E1062)</f>
        <v>0</v>
      </c>
    </row>
    <row r="1063" spans="1:7" ht="15">
      <c r="A1063" s="111"/>
      <c r="B1063" s="111"/>
      <c r="C1063" s="111" t="s">
        <v>1045</v>
      </c>
      <c r="E1063" s="1594"/>
      <c r="G1063" s="148">
        <f>SUM(E1063:E1063)</f>
        <v>0</v>
      </c>
    </row>
    <row r="1064" spans="1:7">
      <c r="A1064" s="111"/>
      <c r="B1064" s="111"/>
      <c r="C1064" s="111" t="s">
        <v>281</v>
      </c>
      <c r="E1064" s="792">
        <f>SUM(E1061:E1063)</f>
        <v>0</v>
      </c>
      <c r="G1064" s="148">
        <f>SUM(E1064:E1064)</f>
        <v>0</v>
      </c>
    </row>
    <row r="1065" spans="1:7">
      <c r="A1065" s="111"/>
      <c r="B1065" s="111"/>
      <c r="C1065" s="111"/>
      <c r="G1065" s="148"/>
    </row>
    <row r="1066" spans="1:7">
      <c r="A1066" s="111" t="s">
        <v>397</v>
      </c>
      <c r="B1066" s="111" t="s">
        <v>398</v>
      </c>
      <c r="C1066" s="111"/>
      <c r="G1066" s="148"/>
    </row>
    <row r="1067" spans="1:7">
      <c r="A1067" s="111"/>
      <c r="B1067" s="111"/>
      <c r="C1067" s="111" t="s">
        <v>1042</v>
      </c>
      <c r="G1067" s="148">
        <f>SUM(E1067:E1067)</f>
        <v>0</v>
      </c>
    </row>
    <row r="1068" spans="1:7" ht="15">
      <c r="A1068" s="111"/>
      <c r="B1068" s="111"/>
      <c r="C1068" s="111" t="s">
        <v>1043</v>
      </c>
      <c r="E1068" s="1594"/>
      <c r="G1068" s="148">
        <f>SUM(E1068:E1068)</f>
        <v>0</v>
      </c>
    </row>
    <row r="1069" spans="1:7" ht="15">
      <c r="A1069" s="111"/>
      <c r="B1069" s="111"/>
      <c r="C1069" s="111" t="s">
        <v>1045</v>
      </c>
      <c r="E1069" s="1594"/>
      <c r="G1069" s="148">
        <f>SUM(E1069:E1069)</f>
        <v>0</v>
      </c>
    </row>
    <row r="1070" spans="1:7">
      <c r="A1070" s="111"/>
      <c r="B1070" s="111"/>
      <c r="C1070" s="111" t="s">
        <v>281</v>
      </c>
      <c r="E1070" s="792">
        <f>SUM(E1067:E1069)</f>
        <v>0</v>
      </c>
      <c r="G1070" s="148">
        <f>SUM(E1070:E1070)</f>
        <v>0</v>
      </c>
    </row>
    <row r="1071" spans="1:7">
      <c r="A1071" s="111"/>
      <c r="B1071" s="111"/>
      <c r="C1071" s="111"/>
      <c r="G1071" s="148"/>
    </row>
    <row r="1072" spans="1:7">
      <c r="A1072" s="111" t="s">
        <v>399</v>
      </c>
      <c r="B1072" s="111" t="s">
        <v>400</v>
      </c>
      <c r="C1072" s="111"/>
      <c r="G1072" s="148"/>
    </row>
    <row r="1073" spans="1:7">
      <c r="A1073" s="111"/>
      <c r="B1073" s="111"/>
      <c r="C1073" s="111" t="s">
        <v>1042</v>
      </c>
      <c r="G1073" s="148">
        <f>SUM(E1073:E1073)</f>
        <v>0</v>
      </c>
    </row>
    <row r="1074" spans="1:7" ht="15">
      <c r="A1074" s="111"/>
      <c r="B1074" s="111"/>
      <c r="C1074" s="111" t="s">
        <v>1043</v>
      </c>
      <c r="E1074" s="1594"/>
      <c r="G1074" s="148">
        <f>SUM(E1074:E1074)</f>
        <v>0</v>
      </c>
    </row>
    <row r="1075" spans="1:7">
      <c r="A1075" s="111"/>
      <c r="B1075" s="111"/>
      <c r="C1075" s="111" t="s">
        <v>281</v>
      </c>
      <c r="E1075" s="792">
        <f>SUM(E1073:E1074)</f>
        <v>0</v>
      </c>
      <c r="G1075" s="148">
        <f>SUM(E1075:E1075)</f>
        <v>0</v>
      </c>
    </row>
    <row r="1076" spans="1:7">
      <c r="A1076" s="111"/>
      <c r="B1076" s="111"/>
      <c r="C1076" s="111"/>
      <c r="G1076" s="148"/>
    </row>
    <row r="1077" spans="1:7">
      <c r="A1077" s="111" t="s">
        <v>401</v>
      </c>
      <c r="B1077" s="111" t="s">
        <v>402</v>
      </c>
      <c r="C1077" s="111"/>
      <c r="G1077" s="148"/>
    </row>
    <row r="1078" spans="1:7">
      <c r="A1078" s="111"/>
      <c r="B1078" s="111"/>
      <c r="C1078" s="111" t="s">
        <v>1042</v>
      </c>
      <c r="G1078" s="148">
        <f>SUM(E1078:E1078)</f>
        <v>0</v>
      </c>
    </row>
    <row r="1079" spans="1:7" ht="15">
      <c r="A1079" s="111"/>
      <c r="B1079" s="111"/>
      <c r="C1079" s="111" t="s">
        <v>1043</v>
      </c>
      <c r="E1079" s="1594"/>
      <c r="G1079" s="148">
        <f>SUM(E1079:E1079)</f>
        <v>0</v>
      </c>
    </row>
    <row r="1080" spans="1:7" ht="15">
      <c r="A1080" s="111"/>
      <c r="B1080" s="111"/>
      <c r="C1080" s="111" t="s">
        <v>1045</v>
      </c>
      <c r="E1080" s="1594"/>
      <c r="G1080" s="148">
        <f>SUM(E1080:E1080)</f>
        <v>0</v>
      </c>
    </row>
    <row r="1081" spans="1:7">
      <c r="A1081" s="111"/>
      <c r="B1081" s="111"/>
      <c r="C1081" s="111" t="s">
        <v>281</v>
      </c>
      <c r="E1081" s="792">
        <f>SUM(E1078:E1080)</f>
        <v>0</v>
      </c>
      <c r="G1081" s="148">
        <f>SUM(E1081:E1081)</f>
        <v>0</v>
      </c>
    </row>
    <row r="1082" spans="1:7">
      <c r="A1082" s="111"/>
      <c r="B1082" s="111"/>
      <c r="C1082" s="111"/>
      <c r="G1082" s="148"/>
    </row>
    <row r="1083" spans="1:7">
      <c r="A1083" s="111" t="s">
        <v>113</v>
      </c>
      <c r="B1083" s="111" t="s">
        <v>407</v>
      </c>
      <c r="C1083" s="111"/>
      <c r="G1083" s="148"/>
    </row>
    <row r="1084" spans="1:7">
      <c r="A1084" s="111"/>
      <c r="B1084" s="111"/>
      <c r="C1084" s="111" t="s">
        <v>33</v>
      </c>
      <c r="G1084" s="148">
        <f>SUM(E1084:E1084)</f>
        <v>0</v>
      </c>
    </row>
    <row r="1085" spans="1:7" ht="15">
      <c r="A1085" s="111"/>
      <c r="B1085" s="111"/>
      <c r="C1085" s="111" t="s">
        <v>15</v>
      </c>
      <c r="E1085" s="1594"/>
      <c r="G1085" s="148">
        <f>SUM(E1085:E1085)</f>
        <v>0</v>
      </c>
    </row>
    <row r="1086" spans="1:7">
      <c r="A1086" s="111"/>
      <c r="B1086" s="111"/>
      <c r="C1086" s="111" t="s">
        <v>281</v>
      </c>
      <c r="E1086" s="792">
        <f>SUM(E1084:E1085)</f>
        <v>0</v>
      </c>
      <c r="G1086" s="148">
        <f>SUM(E1086:E1086)</f>
        <v>0</v>
      </c>
    </row>
    <row r="1087" spans="1:7">
      <c r="A1087" s="111"/>
      <c r="B1087" s="111"/>
      <c r="C1087" s="111"/>
      <c r="G1087" s="148"/>
    </row>
    <row r="1088" spans="1:7">
      <c r="A1088" s="111"/>
      <c r="B1088" s="111" t="s">
        <v>403</v>
      </c>
      <c r="C1088" s="111"/>
      <c r="E1088" s="792">
        <f>(E1081+E1075+E1070+E1064+E1058+E1052+E1047+E1041+E1035+E1029+E1086)</f>
        <v>0</v>
      </c>
      <c r="G1088" s="148">
        <f>SUM(E1088:E1088)</f>
        <v>0</v>
      </c>
    </row>
    <row r="1089" spans="1:7">
      <c r="A1089" s="552"/>
      <c r="B1089" s="115"/>
      <c r="C1089" s="115"/>
      <c r="G1089" s="148"/>
    </row>
    <row r="1090" spans="1:7">
      <c r="A1090" s="150">
        <v>101</v>
      </c>
      <c r="B1090" s="115" t="s">
        <v>1242</v>
      </c>
      <c r="C1090" s="115"/>
      <c r="G1090" s="148"/>
    </row>
    <row r="1091" spans="1:7" ht="15">
      <c r="A1091" s="150"/>
      <c r="B1091" s="115"/>
      <c r="C1091" s="115" t="s">
        <v>622</v>
      </c>
      <c r="E1091" s="1594">
        <v>0</v>
      </c>
      <c r="G1091" s="148">
        <f>SUM(E1091:E1091)</f>
        <v>0</v>
      </c>
    </row>
    <row r="1092" spans="1:7">
      <c r="A1092" s="150"/>
      <c r="B1092" s="115"/>
      <c r="C1092" s="115" t="s">
        <v>1042</v>
      </c>
      <c r="E1092" s="792">
        <f>(+E950+E968+E973+E981+E989+E994+E999+E1004+E1009+E1014+E1019)</f>
        <v>0</v>
      </c>
      <c r="G1092" s="148">
        <f>SUM(E1092:E1092)</f>
        <v>0</v>
      </c>
    </row>
    <row r="1093" spans="1:7">
      <c r="A1093" s="150"/>
      <c r="B1093" s="115"/>
      <c r="C1093" s="115" t="s">
        <v>1043</v>
      </c>
      <c r="E1093" s="792">
        <f>(+E951+E969+E974+E985+E990+E995+E1000+E1005+E1010+E1015+E1020)</f>
        <v>0</v>
      </c>
      <c r="G1093" s="148">
        <f>SUM(E1093:E1093)</f>
        <v>0</v>
      </c>
    </row>
    <row r="1094" spans="1:7">
      <c r="A1094" s="150"/>
      <c r="B1094" s="115"/>
      <c r="C1094" s="115" t="s">
        <v>1045</v>
      </c>
      <c r="E1094" s="792">
        <f>+E1088</f>
        <v>0</v>
      </c>
      <c r="G1094" s="148">
        <f>SUM(E1094:E1094)</f>
        <v>0</v>
      </c>
    </row>
    <row r="1095" spans="1:7">
      <c r="A1095" s="150"/>
      <c r="B1095" s="115"/>
      <c r="C1095" s="115" t="s">
        <v>1242</v>
      </c>
      <c r="E1095" s="792">
        <f>SUM(E1091:E1094)</f>
        <v>0</v>
      </c>
      <c r="G1095" s="291">
        <f>SUM(G1091:G1094)</f>
        <v>0</v>
      </c>
    </row>
    <row r="1096" spans="1:7">
      <c r="A1096" s="150"/>
      <c r="B1096" s="115"/>
      <c r="C1096" s="115"/>
      <c r="G1096" s="148"/>
    </row>
    <row r="1097" spans="1:7">
      <c r="A1097" s="150">
        <v>105</v>
      </c>
      <c r="B1097" s="115" t="s">
        <v>428</v>
      </c>
      <c r="C1097" s="115"/>
      <c r="G1097" s="148"/>
    </row>
    <row r="1098" spans="1:7" ht="15">
      <c r="A1098" s="150"/>
      <c r="B1098" s="115"/>
      <c r="C1098" s="115" t="s">
        <v>1043</v>
      </c>
      <c r="E1098" s="1594"/>
      <c r="G1098" s="148">
        <f>SUM(E1098:E1098)</f>
        <v>0</v>
      </c>
    </row>
    <row r="1099" spans="1:7">
      <c r="A1099" s="150"/>
      <c r="B1099" s="115"/>
      <c r="C1099" s="115" t="s">
        <v>281</v>
      </c>
      <c r="E1099" s="792">
        <f>SUM(E1098)</f>
        <v>0</v>
      </c>
      <c r="G1099" s="291">
        <f>SUM(G1098)</f>
        <v>0</v>
      </c>
    </row>
    <row r="1100" spans="1:7">
      <c r="A1100" s="150"/>
      <c r="B1100" s="115"/>
      <c r="C1100" s="115"/>
      <c r="G1100" s="148"/>
    </row>
    <row r="1101" spans="1:7">
      <c r="A1101" s="150">
        <v>106</v>
      </c>
      <c r="B1101" s="115" t="s">
        <v>1243</v>
      </c>
      <c r="C1101" s="115"/>
      <c r="G1101" s="148"/>
    </row>
    <row r="1102" spans="1:7" ht="15">
      <c r="A1102" s="150"/>
      <c r="B1102" s="115"/>
      <c r="C1102" s="115" t="s">
        <v>622</v>
      </c>
      <c r="E1102" s="1594"/>
      <c r="G1102" s="148">
        <f>SUM(E1102:E1102)</f>
        <v>0</v>
      </c>
    </row>
    <row r="1103" spans="1:7">
      <c r="A1103" s="150"/>
      <c r="B1103" s="115"/>
      <c r="C1103" s="115" t="s">
        <v>1042</v>
      </c>
      <c r="G1103" s="148">
        <f>SUM(E1103:E1103)</f>
        <v>0</v>
      </c>
    </row>
    <row r="1104" spans="1:7" ht="15">
      <c r="A1104" s="150"/>
      <c r="B1104" s="115"/>
      <c r="C1104" s="115" t="s">
        <v>1043</v>
      </c>
      <c r="E1104" s="1594"/>
      <c r="G1104" s="148">
        <f>SUM(E1104:E1104)</f>
        <v>0</v>
      </c>
    </row>
    <row r="1105" spans="1:7" ht="15">
      <c r="A1105" s="150"/>
      <c r="B1105" s="115"/>
      <c r="C1105" s="115" t="s">
        <v>1045</v>
      </c>
      <c r="E1105" s="1594"/>
      <c r="G1105" s="148">
        <f>SUM(E1105:E1105)</f>
        <v>0</v>
      </c>
    </row>
    <row r="1106" spans="1:7">
      <c r="A1106" s="150"/>
      <c r="B1106" s="115"/>
      <c r="C1106" s="115" t="s">
        <v>281</v>
      </c>
      <c r="E1106" s="792">
        <f>SUM(E1102:E1105)</f>
        <v>0</v>
      </c>
      <c r="G1106" s="291">
        <f>SUM(G1102:G1105)</f>
        <v>0</v>
      </c>
    </row>
    <row r="1107" spans="1:7">
      <c r="A1107" s="150"/>
      <c r="B1107" s="115"/>
      <c r="C1107" s="115"/>
      <c r="G1107" s="148"/>
    </row>
    <row r="1108" spans="1:7">
      <c r="A1108" s="150">
        <v>108</v>
      </c>
      <c r="B1108" s="115" t="s">
        <v>1244</v>
      </c>
      <c r="C1108" s="115"/>
      <c r="G1108" s="148"/>
    </row>
    <row r="1109" spans="1:7" ht="15">
      <c r="A1109" s="150"/>
      <c r="B1109" s="115"/>
      <c r="C1109" s="115" t="s">
        <v>622</v>
      </c>
      <c r="E1109" s="1594"/>
      <c r="G1109" s="148">
        <f>SUM(E1109:E1109)</f>
        <v>0</v>
      </c>
    </row>
    <row r="1110" spans="1:7">
      <c r="A1110" s="150"/>
      <c r="B1110" s="115"/>
      <c r="C1110" s="115" t="s">
        <v>1042</v>
      </c>
      <c r="G1110" s="148">
        <f>SUM(E1110:E1110)</f>
        <v>0</v>
      </c>
    </row>
    <row r="1111" spans="1:7" ht="15">
      <c r="A1111" s="150"/>
      <c r="B1111" s="115"/>
      <c r="C1111" s="115" t="s">
        <v>1043</v>
      </c>
      <c r="E1111" s="1594"/>
      <c r="G1111" s="148">
        <f>SUM(E1111:E1111)</f>
        <v>0</v>
      </c>
    </row>
    <row r="1112" spans="1:7" ht="15">
      <c r="A1112" s="150"/>
      <c r="B1112" s="115"/>
      <c r="C1112" s="115" t="s">
        <v>1045</v>
      </c>
      <c r="E1112" s="1594"/>
      <c r="G1112" s="148">
        <f>SUM(E1112:E1112)</f>
        <v>0</v>
      </c>
    </row>
    <row r="1113" spans="1:7">
      <c r="A1113" s="150"/>
      <c r="B1113" s="115"/>
      <c r="C1113" s="115" t="s">
        <v>281</v>
      </c>
      <c r="E1113" s="792">
        <f>SUM(E1109:E1112)</f>
        <v>0</v>
      </c>
      <c r="G1113" s="291">
        <f>SUM(G1109:G1112)</f>
        <v>0</v>
      </c>
    </row>
    <row r="1114" spans="1:7">
      <c r="A1114" s="150"/>
      <c r="B1114" s="115"/>
      <c r="C1114" s="115"/>
      <c r="G1114" s="148"/>
    </row>
    <row r="1115" spans="1:7">
      <c r="A1115" s="150">
        <v>111</v>
      </c>
      <c r="B1115" s="115" t="s">
        <v>429</v>
      </c>
      <c r="C1115" s="115"/>
      <c r="G1115" s="148"/>
    </row>
    <row r="1116" spans="1:7" ht="15">
      <c r="A1116" s="552"/>
      <c r="B1116" s="115"/>
      <c r="C1116" s="115" t="s">
        <v>622</v>
      </c>
      <c r="E1116" s="1594"/>
      <c r="G1116" s="148">
        <f>SUM(E1116:E1116)</f>
        <v>0</v>
      </c>
    </row>
    <row r="1117" spans="1:7">
      <c r="A1117" s="552"/>
      <c r="B1117" s="115"/>
      <c r="C1117" s="115" t="s">
        <v>1042</v>
      </c>
      <c r="G1117" s="148">
        <f>SUM(E1117:E1117)</f>
        <v>0</v>
      </c>
    </row>
    <row r="1118" spans="1:7" ht="15">
      <c r="A1118" s="552"/>
      <c r="B1118" s="115"/>
      <c r="C1118" s="115" t="s">
        <v>1043</v>
      </c>
      <c r="E1118" s="1594"/>
      <c r="G1118" s="148">
        <f>SUM(E1118:E1118)</f>
        <v>0</v>
      </c>
    </row>
    <row r="1119" spans="1:7" ht="15">
      <c r="A1119" s="552"/>
      <c r="B1119" s="115"/>
      <c r="C1119" s="115" t="s">
        <v>1045</v>
      </c>
      <c r="E1119" s="1594"/>
      <c r="G1119" s="148">
        <f>SUM(E1119:E1119)</f>
        <v>0</v>
      </c>
    </row>
    <row r="1120" spans="1:7">
      <c r="A1120" s="552"/>
      <c r="B1120" s="115"/>
      <c r="C1120" s="115" t="s">
        <v>281</v>
      </c>
      <c r="E1120" s="792">
        <f>SUM(E1116:E1119)</f>
        <v>0</v>
      </c>
      <c r="G1120" s="291">
        <f>SUM(G1116:G1119)</f>
        <v>0</v>
      </c>
    </row>
    <row r="1121" spans="1:7" ht="13.5" thickBot="1">
      <c r="A1121" s="552"/>
      <c r="B1121" s="115"/>
      <c r="C1121" s="115"/>
      <c r="G1121" s="292"/>
    </row>
    <row r="1122" spans="1:7" ht="13.5" thickTop="1">
      <c r="A1122" s="552"/>
      <c r="B1122" s="115"/>
      <c r="C1122" s="115"/>
      <c r="G1122" s="148"/>
    </row>
    <row r="1123" spans="1:7">
      <c r="A1123" s="64" t="s">
        <v>1245</v>
      </c>
      <c r="B1123" s="115"/>
      <c r="C1123" s="115"/>
      <c r="G1123" s="148"/>
    </row>
    <row r="1124" spans="1:7">
      <c r="A1124" s="552"/>
      <c r="B1124" s="115" t="s">
        <v>622</v>
      </c>
      <c r="C1124" s="115"/>
      <c r="E1124" s="792">
        <f>E1091+E1102+E1109+E1116</f>
        <v>0</v>
      </c>
      <c r="G1124" s="148">
        <f>G1091+G1102+G1109+G1116</f>
        <v>0</v>
      </c>
    </row>
    <row r="1125" spans="1:7">
      <c r="A1125" s="552"/>
      <c r="B1125" s="115" t="s">
        <v>1042</v>
      </c>
      <c r="C1125" s="115"/>
      <c r="E1125" s="792">
        <f>E1092+E1103+E1110+E1117</f>
        <v>0</v>
      </c>
      <c r="G1125" s="148">
        <f>G1092+G1103+G1110+G1117</f>
        <v>0</v>
      </c>
    </row>
    <row r="1126" spans="1:7">
      <c r="A1126" s="552"/>
      <c r="B1126" s="115" t="s">
        <v>1043</v>
      </c>
      <c r="C1126" s="115"/>
      <c r="E1126" s="792">
        <f>E1093+E1098+E1104+E1111+E1118</f>
        <v>0</v>
      </c>
      <c r="G1126" s="148">
        <f>G1093+G1098+G1104+G1111+G1118</f>
        <v>0</v>
      </c>
    </row>
    <row r="1127" spans="1:7">
      <c r="A1127" s="552"/>
      <c r="B1127" s="115" t="s">
        <v>1045</v>
      </c>
      <c r="C1127" s="115"/>
      <c r="E1127" s="792">
        <f>E1094+E1105+E1112+E1119</f>
        <v>0</v>
      </c>
      <c r="G1127" s="148">
        <f>G1094+G1105+G1112+G1119</f>
        <v>0</v>
      </c>
    </row>
    <row r="1128" spans="1:7" ht="13.5" thickBot="1">
      <c r="A1128" s="552"/>
      <c r="B1128" s="115"/>
      <c r="C1128" s="115"/>
      <c r="G1128" s="292"/>
    </row>
    <row r="1129" spans="1:7" ht="13.5" thickTop="1">
      <c r="A1129" s="552"/>
      <c r="B1129" s="115"/>
      <c r="C1129" s="115"/>
      <c r="G1129" s="148"/>
    </row>
    <row r="1130" spans="1:7">
      <c r="A1130" s="552"/>
      <c r="B1130" s="66" t="s">
        <v>1245</v>
      </c>
      <c r="C1130" s="115"/>
      <c r="E1130" s="792">
        <f>E1095+E1099+E1106+E1113+E1120</f>
        <v>0</v>
      </c>
      <c r="G1130" s="148">
        <f>G1095+G1099+G1106+G1113+G1120</f>
        <v>0</v>
      </c>
    </row>
    <row r="1131" spans="1:7">
      <c r="A1131" s="552"/>
      <c r="B1131" s="115"/>
      <c r="C1131" s="115"/>
      <c r="G1131" s="148"/>
    </row>
    <row r="1132" spans="1:7">
      <c r="A1132" s="552"/>
      <c r="B1132" s="115"/>
      <c r="C1132" s="115"/>
      <c r="G1132" s="148"/>
    </row>
    <row r="1133" spans="1:7">
      <c r="A1133" s="64" t="s">
        <v>436</v>
      </c>
      <c r="B1133" s="115"/>
      <c r="C1133" s="115"/>
      <c r="G1133" s="148"/>
    </row>
    <row r="1134" spans="1:7">
      <c r="A1134" s="552"/>
      <c r="B1134" s="115"/>
      <c r="C1134" s="115"/>
      <c r="G1134" s="148"/>
    </row>
    <row r="1135" spans="1:7">
      <c r="A1135" s="150">
        <v>154</v>
      </c>
      <c r="B1135" s="115" t="s">
        <v>437</v>
      </c>
      <c r="C1135" s="115"/>
      <c r="G1135" s="148"/>
    </row>
    <row r="1136" spans="1:7">
      <c r="A1136" s="150"/>
      <c r="B1136" s="115"/>
      <c r="C1136" s="115" t="s">
        <v>1042</v>
      </c>
      <c r="G1136" s="148">
        <f>SUM(E1136:E1136)</f>
        <v>0</v>
      </c>
    </row>
    <row r="1137" spans="1:7" ht="15">
      <c r="A1137" s="150"/>
      <c r="B1137" s="115"/>
      <c r="C1137" s="115" t="s">
        <v>1043</v>
      </c>
      <c r="E1137" s="1594"/>
      <c r="G1137" s="148">
        <f>SUM(E1137:E1137)</f>
        <v>0</v>
      </c>
    </row>
    <row r="1138" spans="1:7">
      <c r="A1138" s="150"/>
      <c r="B1138" s="115"/>
      <c r="C1138" s="115" t="s">
        <v>281</v>
      </c>
      <c r="E1138" s="792">
        <f>SUM(E1136:E1137)</f>
        <v>0</v>
      </c>
      <c r="G1138" s="291">
        <f>SUM(G1136:G1137)</f>
        <v>0</v>
      </c>
    </row>
    <row r="1139" spans="1:7">
      <c r="A1139" s="150"/>
      <c r="B1139" s="115"/>
      <c r="C1139" s="115"/>
      <c r="G1139" s="148"/>
    </row>
    <row r="1140" spans="1:7">
      <c r="A1140" s="150">
        <v>1641</v>
      </c>
      <c r="B1140" s="115" t="s">
        <v>438</v>
      </c>
      <c r="C1140" s="115"/>
      <c r="G1140" s="148"/>
    </row>
    <row r="1141" spans="1:7" ht="15">
      <c r="A1141" s="150"/>
      <c r="B1141" s="115"/>
      <c r="C1141" s="115" t="s">
        <v>622</v>
      </c>
      <c r="E1141" s="1594"/>
      <c r="G1141" s="148">
        <f>SUM(E1141:E1141)</f>
        <v>0</v>
      </c>
    </row>
    <row r="1142" spans="1:7">
      <c r="A1142" s="150"/>
      <c r="B1142" s="115"/>
      <c r="C1142" s="115" t="s">
        <v>281</v>
      </c>
      <c r="E1142" s="792">
        <f>SUM(E1141)</f>
        <v>0</v>
      </c>
      <c r="G1142" s="291">
        <f>SUM(G1141)</f>
        <v>0</v>
      </c>
    </row>
    <row r="1143" spans="1:7">
      <c r="A1143" s="150"/>
      <c r="B1143" s="115"/>
      <c r="C1143" s="115"/>
      <c r="G1143" s="148"/>
    </row>
    <row r="1144" spans="1:7">
      <c r="A1144" s="150">
        <v>165</v>
      </c>
      <c r="B1144" s="115" t="s">
        <v>439</v>
      </c>
      <c r="C1144" s="115"/>
      <c r="G1144" s="148"/>
    </row>
    <row r="1145" spans="1:7" ht="15">
      <c r="A1145" s="150"/>
      <c r="B1145" s="115"/>
      <c r="C1145" s="115" t="s">
        <v>1045</v>
      </c>
      <c r="E1145" s="1594"/>
      <c r="G1145" s="148">
        <f>SUM(E1145:E1145)</f>
        <v>0</v>
      </c>
    </row>
    <row r="1146" spans="1:7">
      <c r="A1146" s="150"/>
      <c r="B1146" s="115"/>
      <c r="C1146" s="115" t="s">
        <v>281</v>
      </c>
      <c r="E1146" s="792">
        <f>SUM(E1145)</f>
        <v>0</v>
      </c>
      <c r="G1146" s="291">
        <f>SUM(G1145)</f>
        <v>0</v>
      </c>
    </row>
    <row r="1147" spans="1:7">
      <c r="A1147" s="150"/>
      <c r="B1147" s="115"/>
      <c r="C1147" s="115"/>
      <c r="G1147" s="148"/>
    </row>
    <row r="1148" spans="1:7">
      <c r="A1148" s="288" t="s">
        <v>432</v>
      </c>
      <c r="B1148" s="131" t="s">
        <v>434</v>
      </c>
      <c r="C1148" s="111"/>
      <c r="G1148" s="148"/>
    </row>
    <row r="1149" spans="1:7" ht="15">
      <c r="A1149" s="152"/>
      <c r="B1149" s="111"/>
      <c r="C1149" s="111" t="s">
        <v>622</v>
      </c>
      <c r="E1149" s="1594"/>
      <c r="G1149" s="148">
        <f>SUM(E1149:E1149)</f>
        <v>0</v>
      </c>
    </row>
    <row r="1150" spans="1:7">
      <c r="A1150" s="152"/>
      <c r="B1150" s="111"/>
      <c r="C1150" s="111" t="s">
        <v>1042</v>
      </c>
      <c r="G1150" s="148">
        <f>SUM(E1150:E1150)</f>
        <v>0</v>
      </c>
    </row>
    <row r="1151" spans="1:7" ht="15">
      <c r="A1151" s="152"/>
      <c r="B1151" s="111"/>
      <c r="C1151" s="111" t="s">
        <v>1043</v>
      </c>
      <c r="E1151" s="1594"/>
      <c r="G1151" s="148">
        <f>SUM(E1151:E1151)</f>
        <v>0</v>
      </c>
    </row>
    <row r="1152" spans="1:7" ht="15">
      <c r="A1152" s="152"/>
      <c r="B1152" s="111"/>
      <c r="C1152" s="111" t="s">
        <v>1045</v>
      </c>
      <c r="E1152" s="1594"/>
      <c r="G1152" s="148">
        <f>SUM(E1152:E1152)</f>
        <v>0</v>
      </c>
    </row>
    <row r="1153" spans="1:7">
      <c r="A1153" s="152"/>
      <c r="B1153" s="111"/>
      <c r="C1153" s="111" t="s">
        <v>281</v>
      </c>
      <c r="E1153" s="792">
        <f>SUM(E1149:E1152)</f>
        <v>0</v>
      </c>
      <c r="G1153" s="291">
        <f>SUM(G1149:G1152)</f>
        <v>0</v>
      </c>
    </row>
    <row r="1154" spans="1:7">
      <c r="A1154" s="152"/>
      <c r="B1154" s="111"/>
      <c r="C1154" s="111"/>
      <c r="G1154" s="148"/>
    </row>
    <row r="1155" spans="1:7">
      <c r="A1155" s="288" t="s">
        <v>433</v>
      </c>
      <c r="B1155" s="131" t="s">
        <v>435</v>
      </c>
      <c r="C1155" s="111"/>
      <c r="G1155" s="148"/>
    </row>
    <row r="1156" spans="1:7" ht="15">
      <c r="A1156" s="152"/>
      <c r="B1156" s="111"/>
      <c r="C1156" s="111" t="s">
        <v>622</v>
      </c>
      <c r="E1156" s="1594"/>
      <c r="G1156" s="148">
        <f>SUM(E1156:E1156)</f>
        <v>0</v>
      </c>
    </row>
    <row r="1157" spans="1:7">
      <c r="A1157" s="152"/>
      <c r="B1157" s="111"/>
      <c r="C1157" s="111" t="s">
        <v>1042</v>
      </c>
      <c r="G1157" s="148">
        <f>SUM(E1157:E1157)</f>
        <v>0</v>
      </c>
    </row>
    <row r="1158" spans="1:7" ht="15">
      <c r="A1158" s="152"/>
      <c r="B1158" s="111"/>
      <c r="C1158" s="111" t="s">
        <v>1043</v>
      </c>
      <c r="E1158" s="1594"/>
      <c r="G1158" s="148">
        <f>SUM(E1158:E1158)</f>
        <v>0</v>
      </c>
    </row>
    <row r="1159" spans="1:7" ht="15">
      <c r="A1159" s="152"/>
      <c r="B1159" s="111"/>
      <c r="C1159" s="111" t="s">
        <v>1045</v>
      </c>
      <c r="E1159" s="1594"/>
      <c r="G1159" s="148">
        <f>SUM(E1159:E1159)</f>
        <v>0</v>
      </c>
    </row>
    <row r="1160" spans="1:7">
      <c r="A1160" s="152"/>
      <c r="B1160" s="111"/>
      <c r="C1160" s="111" t="s">
        <v>281</v>
      </c>
      <c r="E1160" s="792">
        <f>SUM(E1156:E1159)</f>
        <v>0</v>
      </c>
      <c r="G1160" s="291">
        <f>SUM(G1156:G1159)</f>
        <v>0</v>
      </c>
    </row>
    <row r="1161" spans="1:7">
      <c r="A1161" s="150"/>
      <c r="B1161" s="115"/>
      <c r="C1161" s="115"/>
      <c r="G1161" s="148"/>
    </row>
    <row r="1162" spans="1:7">
      <c r="A1162" s="150">
        <v>2351</v>
      </c>
      <c r="B1162" s="126" t="s">
        <v>440</v>
      </c>
      <c r="C1162" s="115"/>
      <c r="G1162" s="148"/>
    </row>
    <row r="1163" spans="1:7">
      <c r="A1163" s="150"/>
      <c r="B1163" s="115"/>
      <c r="C1163" s="115" t="s">
        <v>1042</v>
      </c>
      <c r="G1163" s="148">
        <f>SUM(E1163:E1163)</f>
        <v>0</v>
      </c>
    </row>
    <row r="1164" spans="1:7" ht="15">
      <c r="A1164" s="150"/>
      <c r="B1164" s="115"/>
      <c r="C1164" s="115" t="s">
        <v>1043</v>
      </c>
      <c r="E1164" s="1594"/>
      <c r="G1164" s="148">
        <f>SUM(E1164:E1164)</f>
        <v>0</v>
      </c>
    </row>
    <row r="1165" spans="1:7">
      <c r="A1165" s="150"/>
      <c r="B1165" s="115"/>
      <c r="C1165" s="115" t="s">
        <v>281</v>
      </c>
      <c r="E1165" s="792">
        <f>SUM(E1163:E1164)</f>
        <v>0</v>
      </c>
      <c r="G1165" s="291">
        <f>SUM(G1163:G1164)</f>
        <v>0</v>
      </c>
    </row>
    <row r="1166" spans="1:7">
      <c r="A1166" s="150"/>
      <c r="B1166" s="115"/>
      <c r="C1166" s="115"/>
      <c r="G1166" s="148"/>
    </row>
    <row r="1167" spans="1:7">
      <c r="A1167" s="259">
        <v>252</v>
      </c>
      <c r="B1167" s="126" t="s">
        <v>755</v>
      </c>
      <c r="C1167" s="111"/>
      <c r="G1167" s="148"/>
    </row>
    <row r="1168" spans="1:7">
      <c r="A1168" s="259"/>
      <c r="B1168" s="126"/>
      <c r="C1168" s="115" t="s">
        <v>1042</v>
      </c>
      <c r="G1168" s="148">
        <f>SUM(E1168:E1168)</f>
        <v>0</v>
      </c>
    </row>
    <row r="1169" spans="1:7" ht="15">
      <c r="A1169" s="259"/>
      <c r="B1169" s="111"/>
      <c r="C1169" s="115" t="s">
        <v>1043</v>
      </c>
      <c r="E1169" s="1594"/>
      <c r="G1169" s="148">
        <f>SUM(E1169:E1169)</f>
        <v>0</v>
      </c>
    </row>
    <row r="1170" spans="1:7">
      <c r="A1170" s="259"/>
      <c r="B1170" s="111"/>
      <c r="C1170" s="111" t="s">
        <v>281</v>
      </c>
      <c r="E1170" s="792">
        <f>SUM(E1168:E1169)</f>
        <v>0</v>
      </c>
      <c r="G1170" s="148">
        <f>SUM(G1168:G1169)</f>
        <v>0</v>
      </c>
    </row>
    <row r="1171" spans="1:7">
      <c r="A1171" s="259"/>
      <c r="B1171" s="111"/>
      <c r="C1171" s="111"/>
      <c r="G1171" s="148"/>
    </row>
    <row r="1172" spans="1:7">
      <c r="A1172" s="150">
        <v>2531</v>
      </c>
      <c r="B1172" s="115" t="s">
        <v>441</v>
      </c>
      <c r="C1172" s="115"/>
      <c r="G1172" s="148"/>
    </row>
    <row r="1173" spans="1:7" ht="15">
      <c r="A1173" s="150"/>
      <c r="B1173" s="115"/>
      <c r="C1173" s="115" t="s">
        <v>1045</v>
      </c>
      <c r="E1173" s="1594"/>
      <c r="G1173" s="148">
        <f>SUM(E1173:E1173)</f>
        <v>0</v>
      </c>
    </row>
    <row r="1174" spans="1:7">
      <c r="A1174" s="150"/>
      <c r="B1174" s="115"/>
      <c r="C1174" s="115" t="s">
        <v>281</v>
      </c>
      <c r="E1174" s="792">
        <f>SUM(E1173)</f>
        <v>0</v>
      </c>
      <c r="G1174" s="291">
        <f>SUM(G1173)</f>
        <v>0</v>
      </c>
    </row>
    <row r="1175" spans="1:7">
      <c r="A1175" s="150"/>
      <c r="B1175" s="115"/>
      <c r="C1175" s="115"/>
      <c r="G1175" s="148"/>
    </row>
    <row r="1176" spans="1:7">
      <c r="A1176" s="150">
        <v>255</v>
      </c>
      <c r="B1176" s="115" t="s">
        <v>442</v>
      </c>
      <c r="C1176" s="115"/>
      <c r="G1176" s="148"/>
    </row>
    <row r="1177" spans="1:7" ht="15">
      <c r="A1177" s="150"/>
      <c r="B1177" s="115"/>
      <c r="C1177" s="115" t="s">
        <v>622</v>
      </c>
      <c r="E1177" s="1594"/>
      <c r="G1177" s="148">
        <f>SUM(E1177:E1177)</f>
        <v>0</v>
      </c>
    </row>
    <row r="1178" spans="1:7">
      <c r="A1178" s="150"/>
      <c r="B1178" s="115"/>
      <c r="C1178" s="115" t="s">
        <v>1042</v>
      </c>
      <c r="G1178" s="148">
        <f>SUM(E1178:E1178)</f>
        <v>0</v>
      </c>
    </row>
    <row r="1179" spans="1:7" ht="15">
      <c r="A1179" s="150"/>
      <c r="B1179" s="115"/>
      <c r="C1179" s="115" t="s">
        <v>1043</v>
      </c>
      <c r="E1179" s="1594"/>
      <c r="G1179" s="148">
        <f>SUM(E1179:E1179)</f>
        <v>0</v>
      </c>
    </row>
    <row r="1180" spans="1:7" ht="15">
      <c r="A1180" s="150"/>
      <c r="B1180" s="115"/>
      <c r="C1180" s="115" t="s">
        <v>1045</v>
      </c>
      <c r="E1180" s="1594"/>
      <c r="G1180" s="148">
        <f>SUM(E1180:E1180)</f>
        <v>0</v>
      </c>
    </row>
    <row r="1181" spans="1:7">
      <c r="A1181" s="150"/>
      <c r="B1181" s="115"/>
      <c r="C1181" s="115" t="s">
        <v>281</v>
      </c>
      <c r="E1181" s="792">
        <f>SUM(E1177:E1180)</f>
        <v>0</v>
      </c>
      <c r="G1181" s="291">
        <f>SUM(G1177:G1180)</f>
        <v>0</v>
      </c>
    </row>
    <row r="1182" spans="1:7">
      <c r="A1182" s="150"/>
      <c r="B1182" s="115"/>
      <c r="C1182" s="115"/>
      <c r="G1182" s="148"/>
    </row>
    <row r="1183" spans="1:7">
      <c r="A1183" s="150">
        <v>2820</v>
      </c>
      <c r="B1183" s="115" t="s">
        <v>733</v>
      </c>
      <c r="C1183" s="115"/>
      <c r="G1183" s="148"/>
    </row>
    <row r="1184" spans="1:7" ht="15">
      <c r="A1184" s="150"/>
      <c r="B1184" s="115"/>
      <c r="C1184" s="115" t="s">
        <v>622</v>
      </c>
      <c r="E1184" s="1594"/>
      <c r="G1184" s="148">
        <f>SUM(E1184:E1184)</f>
        <v>0</v>
      </c>
    </row>
    <row r="1185" spans="1:7">
      <c r="A1185" s="150"/>
      <c r="B1185" s="115"/>
      <c r="C1185" s="115" t="s">
        <v>1042</v>
      </c>
      <c r="G1185" s="148">
        <f>SUM(E1185:E1185)</f>
        <v>0</v>
      </c>
    </row>
    <row r="1186" spans="1:7" ht="15">
      <c r="A1186" s="150"/>
      <c r="B1186" s="115"/>
      <c r="C1186" s="115" t="s">
        <v>1043</v>
      </c>
      <c r="E1186" s="1594"/>
      <c r="G1186" s="148">
        <f>SUM(E1186:E1186)</f>
        <v>0</v>
      </c>
    </row>
    <row r="1187" spans="1:7" ht="15">
      <c r="A1187" s="150"/>
      <c r="B1187" s="115"/>
      <c r="C1187" s="115" t="s">
        <v>1045</v>
      </c>
      <c r="E1187" s="1594"/>
      <c r="G1187" s="148">
        <f>SUM(E1187:E1187)</f>
        <v>0</v>
      </c>
    </row>
    <row r="1188" spans="1:7">
      <c r="A1188" s="150"/>
      <c r="B1188" s="115"/>
      <c r="C1188" s="115" t="s">
        <v>281</v>
      </c>
      <c r="E1188" s="792">
        <f>SUM(E1184:E1187)</f>
        <v>0</v>
      </c>
      <c r="G1188" s="291">
        <f>SUM(G1184:G1187)</f>
        <v>0</v>
      </c>
    </row>
    <row r="1189" spans="1:7">
      <c r="A1189" s="150"/>
      <c r="B1189" s="115"/>
      <c r="C1189" s="115"/>
      <c r="G1189" s="148"/>
    </row>
    <row r="1190" spans="1:7">
      <c r="A1190" s="150">
        <v>2821</v>
      </c>
      <c r="B1190" s="115" t="s">
        <v>734</v>
      </c>
      <c r="C1190" s="115"/>
      <c r="G1190" s="148"/>
    </row>
    <row r="1191" spans="1:7" ht="15">
      <c r="A1191" s="150"/>
      <c r="B1191" s="115"/>
      <c r="C1191" s="115" t="s">
        <v>622</v>
      </c>
      <c r="E1191" s="1594"/>
      <c r="G1191" s="148">
        <f>SUM(E1191:E1191)</f>
        <v>0</v>
      </c>
    </row>
    <row r="1192" spans="1:7">
      <c r="A1192" s="150"/>
      <c r="B1192" s="115"/>
      <c r="C1192" s="115" t="s">
        <v>1042</v>
      </c>
      <c r="G1192" s="148">
        <f>SUM(E1192:E1192)</f>
        <v>0</v>
      </c>
    </row>
    <row r="1193" spans="1:7" ht="15">
      <c r="A1193" s="150"/>
      <c r="B1193" s="115"/>
      <c r="C1193" s="115" t="s">
        <v>1043</v>
      </c>
      <c r="E1193" s="1594"/>
      <c r="G1193" s="148">
        <f>SUM(E1193:E1193)</f>
        <v>0</v>
      </c>
    </row>
    <row r="1194" spans="1:7" ht="15">
      <c r="A1194" s="150"/>
      <c r="B1194" s="115"/>
      <c r="C1194" s="115" t="s">
        <v>1045</v>
      </c>
      <c r="E1194" s="1594"/>
      <c r="G1194" s="148">
        <f>SUM(E1194:E1194)</f>
        <v>0</v>
      </c>
    </row>
    <row r="1195" spans="1:7">
      <c r="A1195" s="150"/>
      <c r="B1195" s="115"/>
      <c r="C1195" s="115" t="s">
        <v>281</v>
      </c>
      <c r="E1195" s="792">
        <f>SUM(E1191:E1194)</f>
        <v>0</v>
      </c>
      <c r="G1195" s="291">
        <f>SUM(G1191:G1194)</f>
        <v>0</v>
      </c>
    </row>
    <row r="1196" spans="1:7">
      <c r="A1196" s="150"/>
      <c r="B1196" s="115"/>
      <c r="C1196" s="115"/>
      <c r="G1196" s="148"/>
    </row>
    <row r="1197" spans="1:7">
      <c r="A1197" s="619" t="s">
        <v>260</v>
      </c>
      <c r="B1197" s="131" t="s">
        <v>259</v>
      </c>
      <c r="C1197" s="115"/>
      <c r="G1197" s="148"/>
    </row>
    <row r="1198" spans="1:7" ht="15">
      <c r="A1198" s="552"/>
      <c r="B1198" s="115" t="s">
        <v>1045</v>
      </c>
      <c r="C1198" s="115"/>
      <c r="E1198" s="1594"/>
      <c r="G1198" s="148">
        <f>SUM(E1198:E1198)</f>
        <v>0</v>
      </c>
    </row>
    <row r="1199" spans="1:7">
      <c r="A1199" s="552"/>
      <c r="B1199" s="115" t="s">
        <v>281</v>
      </c>
      <c r="C1199" s="115"/>
      <c r="E1199" s="792">
        <f>SUM(E1198)</f>
        <v>0</v>
      </c>
      <c r="G1199" s="291">
        <f>SUM(G1198)</f>
        <v>0</v>
      </c>
    </row>
    <row r="1200" spans="1:7" ht="13.5" thickBot="1">
      <c r="A1200" s="552"/>
      <c r="B1200" s="115"/>
      <c r="C1200" s="115"/>
      <c r="G1200" s="292"/>
    </row>
    <row r="1201" spans="1:7" ht="13.5" thickTop="1">
      <c r="A1201" s="64" t="s">
        <v>1246</v>
      </c>
      <c r="B1201" s="115"/>
      <c r="C1201" s="115"/>
      <c r="G1201" s="148"/>
    </row>
    <row r="1202" spans="1:7">
      <c r="A1202" s="552"/>
      <c r="B1202" s="115" t="s">
        <v>622</v>
      </c>
      <c r="C1202" s="115"/>
      <c r="E1202" s="792">
        <f>E1141+E1149+E1156+E1177+E1184+E1191</f>
        <v>0</v>
      </c>
      <c r="G1202" s="115">
        <f>G1141+G1149+G1156+G1177+G1184+G1191</f>
        <v>0</v>
      </c>
    </row>
    <row r="1203" spans="1:7">
      <c r="A1203" s="552"/>
      <c r="B1203" s="115" t="s">
        <v>1042</v>
      </c>
      <c r="C1203" s="115"/>
      <c r="E1203" s="792">
        <f>E1136+E1150+E1157+E1163+E1178+E1185+E1192+E1168</f>
        <v>0</v>
      </c>
      <c r="G1203" s="115">
        <f>G1136+G1150+G1157+G1163+G1178+G1185+G1192+G1168</f>
        <v>0</v>
      </c>
    </row>
    <row r="1204" spans="1:7">
      <c r="A1204" s="552"/>
      <c r="B1204" s="115" t="s">
        <v>1043</v>
      </c>
      <c r="C1204" s="115"/>
      <c r="E1204" s="792">
        <f>E1137+E1151+E1158+E1164+E1179+E1186+E1193+E1169</f>
        <v>0</v>
      </c>
      <c r="G1204" s="115">
        <f>G1137+G1151+G1158+G1164+G1179+G1186+G1193+G1169</f>
        <v>0</v>
      </c>
    </row>
    <row r="1205" spans="1:7">
      <c r="A1205" s="552"/>
      <c r="B1205" s="115" t="s">
        <v>1045</v>
      </c>
      <c r="C1205" s="115"/>
      <c r="E1205" s="792">
        <f>E1145+E1152+E1159+E1173+E1180+E1187+E1194+E1198</f>
        <v>0</v>
      </c>
      <c r="G1205" s="115">
        <f>G1145+G1152+G1159+G1173+G1180+G1187+G1194+G1198</f>
        <v>0</v>
      </c>
    </row>
    <row r="1206" spans="1:7" ht="13.5" thickBot="1">
      <c r="A1206" s="552"/>
      <c r="B1206" s="115"/>
      <c r="C1206" s="115"/>
      <c r="G1206" s="333"/>
    </row>
    <row r="1207" spans="1:7" ht="13.5" thickTop="1">
      <c r="A1207" s="552"/>
      <c r="B1207" s="115"/>
      <c r="C1207" s="115"/>
      <c r="G1207" s="293"/>
    </row>
    <row r="1208" spans="1:7">
      <c r="A1208" s="552"/>
      <c r="B1208" s="66" t="s">
        <v>1246</v>
      </c>
      <c r="C1208" s="115"/>
      <c r="E1208" s="792">
        <f t="shared" ref="E1208" si="27">+E1138+E1142+E1146+E1153+E1160+E1165+E1170+E1174+E1181+E1188+E1195+E1199</f>
        <v>0</v>
      </c>
      <c r="G1208" s="293">
        <f>+G1138+G1142+G1146+G1153+G1160+G1165+G1170+G1174+G1181+G1188+G1195+G1199</f>
        <v>0</v>
      </c>
    </row>
    <row r="1209" spans="1:7">
      <c r="A1209" s="552"/>
      <c r="B1209" s="115"/>
      <c r="C1209" s="115"/>
      <c r="G1209" s="148"/>
    </row>
    <row r="1210" spans="1:7">
      <c r="A1210" s="66" t="s">
        <v>1270</v>
      </c>
      <c r="B1210" s="115"/>
      <c r="C1210" s="115"/>
      <c r="G1210" s="293"/>
    </row>
    <row r="1211" spans="1:7">
      <c r="A1211" s="66"/>
      <c r="B1211" s="115" t="s">
        <v>622</v>
      </c>
      <c r="C1211" s="115"/>
      <c r="E1211" s="792">
        <f t="shared" ref="E1211:E1214" si="28">E1124+E1202</f>
        <v>0</v>
      </c>
      <c r="G1211" s="148">
        <f>G1124+G1202</f>
        <v>0</v>
      </c>
    </row>
    <row r="1212" spans="1:7">
      <c r="A1212" s="66"/>
      <c r="B1212" s="115" t="s">
        <v>1042</v>
      </c>
      <c r="C1212" s="115"/>
      <c r="E1212" s="792">
        <f t="shared" si="28"/>
        <v>0</v>
      </c>
      <c r="G1212" s="148">
        <f>G1125+G1203</f>
        <v>0</v>
      </c>
    </row>
    <row r="1213" spans="1:7">
      <c r="A1213" s="66"/>
      <c r="B1213" s="115" t="s">
        <v>1043</v>
      </c>
      <c r="C1213" s="115"/>
      <c r="E1213" s="792">
        <f t="shared" si="28"/>
        <v>0</v>
      </c>
      <c r="G1213" s="148">
        <f>G1126+G1204</f>
        <v>0</v>
      </c>
    </row>
    <row r="1214" spans="1:7">
      <c r="A1214" s="66"/>
      <c r="B1214" s="115" t="s">
        <v>1045</v>
      </c>
      <c r="C1214" s="115"/>
      <c r="E1214" s="792">
        <f t="shared" si="28"/>
        <v>0</v>
      </c>
      <c r="G1214" s="148">
        <f>G1127+G1205</f>
        <v>0</v>
      </c>
    </row>
    <row r="1215" spans="1:7" ht="13.5" thickBot="1">
      <c r="A1215" s="66"/>
      <c r="B1215" s="115"/>
      <c r="C1215" s="115"/>
      <c r="G1215" s="292"/>
    </row>
    <row r="1216" spans="1:7" ht="13.5" thickTop="1">
      <c r="A1216" s="66"/>
      <c r="B1216" s="115"/>
      <c r="C1216" s="115"/>
      <c r="G1216" s="148"/>
    </row>
    <row r="1217" spans="1:7">
      <c r="A1217" s="281"/>
      <c r="B1217" s="66" t="s">
        <v>1270</v>
      </c>
      <c r="C1217" s="115"/>
      <c r="E1217" s="792">
        <f>E1130+E1208</f>
        <v>0</v>
      </c>
      <c r="G1217" s="148">
        <f>G1130+G1208</f>
        <v>0</v>
      </c>
    </row>
    <row r="1218" spans="1:7">
      <c r="G1218" s="919"/>
    </row>
    <row r="1219" spans="1:7">
      <c r="A1219" s="66" t="s">
        <v>1274</v>
      </c>
      <c r="B1219" s="115"/>
      <c r="C1219" s="115"/>
      <c r="G1219" s="148"/>
    </row>
    <row r="1220" spans="1:7">
      <c r="A1220" s="281"/>
      <c r="B1220" s="115"/>
      <c r="C1220" s="115"/>
      <c r="G1220" s="148"/>
    </row>
    <row r="1221" spans="1:7">
      <c r="A1221" s="281"/>
      <c r="B1221" s="36" t="s">
        <v>738</v>
      </c>
      <c r="C1221" s="115"/>
      <c r="G1221" s="148"/>
    </row>
    <row r="1222" spans="1:7">
      <c r="A1222" s="281"/>
      <c r="B1222" s="115"/>
      <c r="C1222" s="115" t="s">
        <v>739</v>
      </c>
      <c r="E1222" s="792">
        <f>E639</f>
        <v>0</v>
      </c>
      <c r="G1222" s="148">
        <f t="shared" ref="G1222:G1230" si="29">SUM(E1222:E1222)</f>
        <v>0</v>
      </c>
    </row>
    <row r="1223" spans="1:7">
      <c r="A1223" s="281"/>
      <c r="B1223" s="115"/>
      <c r="C1223" s="115" t="s">
        <v>740</v>
      </c>
      <c r="E1223" s="792">
        <f>E892</f>
        <v>0</v>
      </c>
      <c r="G1223" s="148">
        <f t="shared" si="29"/>
        <v>0</v>
      </c>
    </row>
    <row r="1224" spans="1:7">
      <c r="A1224" s="281"/>
      <c r="B1224" s="115"/>
      <c r="C1224" s="115" t="s">
        <v>1247</v>
      </c>
      <c r="E1224" s="792">
        <v>0</v>
      </c>
      <c r="G1224" s="148">
        <f t="shared" si="29"/>
        <v>0</v>
      </c>
    </row>
    <row r="1225" spans="1:7">
      <c r="A1225" s="281"/>
      <c r="B1225" s="115"/>
      <c r="C1225" s="115" t="s">
        <v>741</v>
      </c>
      <c r="E1225" s="792">
        <f>E921</f>
        <v>0</v>
      </c>
      <c r="G1225" s="148">
        <f t="shared" si="29"/>
        <v>0</v>
      </c>
    </row>
    <row r="1226" spans="1:7">
      <c r="A1226" s="281"/>
      <c r="B1226" s="115"/>
      <c r="C1226" s="115" t="s">
        <v>747</v>
      </c>
      <c r="E1226" s="792">
        <f>E923+E925+E927</f>
        <v>0</v>
      </c>
      <c r="G1226" s="148">
        <f t="shared" si="29"/>
        <v>0</v>
      </c>
    </row>
    <row r="1227" spans="1:7">
      <c r="A1227" s="281"/>
      <c r="B1227" s="115"/>
      <c r="C1227" s="115" t="s">
        <v>1058</v>
      </c>
      <c r="E1227" s="792">
        <v>0</v>
      </c>
      <c r="G1227" s="148">
        <f t="shared" si="29"/>
        <v>0</v>
      </c>
    </row>
    <row r="1228" spans="1:7">
      <c r="A1228" s="281"/>
      <c r="B1228" s="115"/>
      <c r="C1228" s="115" t="s">
        <v>1059</v>
      </c>
      <c r="E1228" s="792">
        <v>0</v>
      </c>
      <c r="G1228" s="148">
        <f t="shared" si="29"/>
        <v>0</v>
      </c>
    </row>
    <row r="1229" spans="1:7" ht="13.5" thickBot="1">
      <c r="A1229" s="281"/>
      <c r="B1229" s="115"/>
      <c r="C1229" s="115"/>
      <c r="G1229" s="332">
        <f t="shared" si="29"/>
        <v>0</v>
      </c>
    </row>
    <row r="1230" spans="1:7">
      <c r="A1230" s="281"/>
      <c r="B1230" s="115"/>
      <c r="C1230" s="36" t="s">
        <v>738</v>
      </c>
      <c r="E1230" s="792">
        <f>SUM(E1222:E1228)</f>
        <v>0</v>
      </c>
      <c r="G1230" s="148">
        <f t="shared" si="29"/>
        <v>0</v>
      </c>
    </row>
    <row r="1231" spans="1:7">
      <c r="A1231" s="281"/>
      <c r="B1231" s="115"/>
      <c r="C1231" s="36"/>
      <c r="G1231" s="148"/>
    </row>
    <row r="1232" spans="1:7">
      <c r="A1232" s="281"/>
      <c r="B1232" s="115"/>
      <c r="C1232" s="36" t="s">
        <v>1253</v>
      </c>
      <c r="E1232" s="792">
        <f>+E1230/365</f>
        <v>0</v>
      </c>
      <c r="G1232" s="148">
        <f>SUM(E1232:E1232)</f>
        <v>0</v>
      </c>
    </row>
    <row r="1233" spans="1:7">
      <c r="A1233" s="281"/>
      <c r="B1233" s="115"/>
      <c r="C1233" s="115"/>
      <c r="G1233" s="148"/>
    </row>
    <row r="1234" spans="1:7">
      <c r="A1234" s="281"/>
      <c r="B1234" s="36" t="s">
        <v>748</v>
      </c>
      <c r="C1234" s="115"/>
      <c r="E1234" s="294">
        <f>'Control Panel'!$F$21</f>
        <v>-1.1717103480690274</v>
      </c>
      <c r="G1234" s="294">
        <f>'Control Panel'!$F$21</f>
        <v>-1.1717103480690274</v>
      </c>
    </row>
    <row r="1235" spans="1:7" ht="13.5" thickBot="1">
      <c r="A1235" s="281"/>
      <c r="B1235" s="115"/>
      <c r="C1235" s="115"/>
      <c r="G1235" s="292"/>
    </row>
    <row r="1236" spans="1:7" ht="13.5" thickTop="1">
      <c r="A1236" s="281"/>
      <c r="B1236" s="115"/>
      <c r="C1236" s="115"/>
      <c r="G1236" s="148"/>
    </row>
    <row r="1237" spans="1:7">
      <c r="A1237" s="281"/>
      <c r="B1237" s="66" t="s">
        <v>1274</v>
      </c>
      <c r="C1237" s="115"/>
      <c r="E1237" s="792">
        <f>E1232*E1234</f>
        <v>0</v>
      </c>
      <c r="G1237" s="148">
        <f>SUM(E1237:E1237)</f>
        <v>0</v>
      </c>
    </row>
    <row r="1238" spans="1:7" ht="13.5" thickBot="1">
      <c r="A1238" s="281"/>
      <c r="B1238" s="115"/>
      <c r="C1238" s="115"/>
      <c r="G1238" s="292">
        <f>G1234*G1232</f>
        <v>0</v>
      </c>
    </row>
    <row r="1239" spans="1:7" ht="13.5" thickTop="1">
      <c r="A1239" s="281"/>
      <c r="B1239" s="115"/>
      <c r="C1239" s="115"/>
      <c r="G1239" s="148"/>
    </row>
    <row r="1240" spans="1:7">
      <c r="A1240" s="66" t="s">
        <v>411</v>
      </c>
      <c r="B1240" s="115"/>
      <c r="C1240" s="115"/>
      <c r="G1240" s="148"/>
    </row>
    <row r="1241" spans="1:7">
      <c r="A1241" s="66"/>
      <c r="B1241" s="115" t="s">
        <v>622</v>
      </c>
      <c r="C1241" s="115"/>
      <c r="E1241" s="792">
        <f t="shared" ref="E1241:E1243" si="30">E1211</f>
        <v>0</v>
      </c>
      <c r="G1241" s="148">
        <f>SUM(E1241:E1241)</f>
        <v>0</v>
      </c>
    </row>
    <row r="1242" spans="1:7">
      <c r="A1242" s="66"/>
      <c r="B1242" s="115" t="s">
        <v>1042</v>
      </c>
      <c r="C1242" s="115"/>
      <c r="E1242" s="792">
        <f t="shared" si="30"/>
        <v>0</v>
      </c>
      <c r="G1242" s="148">
        <f>SUM(E1242:E1242)</f>
        <v>0</v>
      </c>
    </row>
    <row r="1243" spans="1:7">
      <c r="A1243" s="66"/>
      <c r="B1243" s="115" t="s">
        <v>1043</v>
      </c>
      <c r="C1243" s="115"/>
      <c r="E1243" s="792">
        <f t="shared" si="30"/>
        <v>0</v>
      </c>
      <c r="G1243" s="148">
        <f>SUM(E1243:E1243)</f>
        <v>0</v>
      </c>
    </row>
    <row r="1244" spans="1:7">
      <c r="A1244" s="66"/>
      <c r="B1244" s="115" t="s">
        <v>1045</v>
      </c>
      <c r="C1244" s="115"/>
      <c r="E1244" s="792">
        <f>E1214+E1237</f>
        <v>0</v>
      </c>
      <c r="G1244" s="148">
        <f>G1214+G1237</f>
        <v>0</v>
      </c>
    </row>
    <row r="1245" spans="1:7" ht="13.5" thickBot="1">
      <c r="A1245" s="66"/>
      <c r="B1245" s="115"/>
      <c r="C1245" s="115"/>
      <c r="G1245" s="292">
        <f>SUM(E1245:E1245)</f>
        <v>0</v>
      </c>
    </row>
    <row r="1246" spans="1:7" ht="13.5" thickTop="1">
      <c r="A1246" s="66"/>
      <c r="B1246" s="115"/>
      <c r="C1246" s="115"/>
      <c r="G1246" s="148">
        <f>SUM(E1246:E1246)</f>
        <v>0</v>
      </c>
    </row>
    <row r="1247" spans="1:7">
      <c r="A1247" s="281"/>
      <c r="B1247" s="66" t="s">
        <v>411</v>
      </c>
      <c r="C1247" s="115"/>
      <c r="E1247" s="792">
        <f>E1217+E1237</f>
        <v>0</v>
      </c>
      <c r="G1247" s="148">
        <f>SUM(E1247:E1247)</f>
        <v>0</v>
      </c>
    </row>
    <row r="1248" spans="1:7">
      <c r="A1248" s="281"/>
      <c r="B1248" s="66"/>
      <c r="C1248" s="115"/>
    </row>
  </sheetData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7199106" r:id="rId3" name="Button 2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199107" r:id="rId4" name="Button 3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199109" r:id="rId5" name="Button 5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199110" r:id="rId6" name="Button 6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7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G1248"/>
  <sheetViews>
    <sheetView workbookViewId="0"/>
  </sheetViews>
  <sheetFormatPr defaultRowHeight="12.75"/>
  <cols>
    <col min="1" max="1" width="7.28515625" style="17" customWidth="1"/>
    <col min="2" max="2" width="14.42578125" style="17" customWidth="1"/>
    <col min="3" max="3" width="33.85546875" style="17" customWidth="1"/>
    <col min="4" max="4" width="9.140625" style="268"/>
    <col min="5" max="5" width="40.42578125" style="792" customWidth="1"/>
    <col min="6" max="6" width="9.140625" style="268"/>
    <col min="7" max="7" width="19" style="268" bestFit="1" customWidth="1"/>
    <col min="8" max="16384" width="9.140625" style="268"/>
  </cols>
  <sheetData>
    <row r="1" spans="1:7">
      <c r="A1" s="1843" t="str">
        <f>'Control Panel'!$B$1</f>
        <v>Questar Gas Company</v>
      </c>
    </row>
    <row r="2" spans="1:7">
      <c r="A2" s="1843" t="str">
        <f>'Control Panel'!$B$2</f>
        <v>Utah - Settlement DPR Study</v>
      </c>
      <c r="B2" s="128"/>
      <c r="C2" s="128"/>
    </row>
    <row r="3" spans="1:7">
      <c r="A3" s="1843" t="str">
        <f>'Control Panel'!$B$3</f>
        <v>12 Months Ended : Dec-2014</v>
      </c>
      <c r="B3" s="128"/>
      <c r="C3" s="128"/>
    </row>
    <row r="4" spans="1:7">
      <c r="A4" s="135"/>
      <c r="B4" s="128"/>
      <c r="C4" s="128"/>
    </row>
    <row r="5" spans="1:7">
      <c r="A5" s="114"/>
      <c r="B5" s="128"/>
      <c r="C5" s="289"/>
    </row>
    <row r="6" spans="1:7">
      <c r="A6" s="141"/>
      <c r="B6" s="128"/>
      <c r="C6" s="128"/>
    </row>
    <row r="7" spans="1:7" ht="15.75">
      <c r="A7" s="58"/>
      <c r="B7" s="128"/>
      <c r="C7" s="128"/>
    </row>
    <row r="8" spans="1:7">
      <c r="A8" s="1221"/>
      <c r="B8" s="128"/>
      <c r="C8" s="128"/>
    </row>
    <row r="9" spans="1:7" ht="13.5" thickBot="1">
      <c r="A9" s="60" t="s">
        <v>1436</v>
      </c>
      <c r="B9" s="61"/>
      <c r="C9" s="927" t="s">
        <v>1437</v>
      </c>
      <c r="D9" s="1593"/>
      <c r="E9" s="933" t="s">
        <v>1112</v>
      </c>
      <c r="G9" s="928" t="s">
        <v>3388</v>
      </c>
    </row>
    <row r="10" spans="1:7">
      <c r="A10" s="36" t="s">
        <v>1438</v>
      </c>
      <c r="B10" s="36"/>
      <c r="C10" s="36"/>
    </row>
    <row r="11" spans="1:7">
      <c r="A11" s="36" t="s">
        <v>14</v>
      </c>
      <c r="B11" s="36"/>
      <c r="C11" s="36"/>
    </row>
    <row r="12" spans="1:7">
      <c r="A12" s="36"/>
      <c r="B12" s="36"/>
      <c r="C12" s="36"/>
    </row>
    <row r="13" spans="1:7">
      <c r="A13" s="36"/>
      <c r="B13" s="36"/>
      <c r="C13" s="36"/>
    </row>
    <row r="14" spans="1:7" ht="15.75">
      <c r="A14" s="58"/>
      <c r="B14" s="128"/>
      <c r="C14" s="128"/>
    </row>
    <row r="15" spans="1:7">
      <c r="A15" s="64" t="s">
        <v>15</v>
      </c>
      <c r="B15" s="1223"/>
      <c r="C15" s="128"/>
    </row>
    <row r="16" spans="1:7" ht="15">
      <c r="A16" s="552"/>
      <c r="B16" s="1211" t="s">
        <v>1517</v>
      </c>
      <c r="C16" s="1211" t="s">
        <v>17</v>
      </c>
      <c r="E16" s="1594"/>
      <c r="G16" s="148">
        <f>SUM(E16:E16)</f>
        <v>0</v>
      </c>
    </row>
    <row r="17" spans="1:7">
      <c r="A17" s="552"/>
      <c r="B17" s="1211"/>
      <c r="C17" s="1211"/>
      <c r="G17" s="148"/>
    </row>
    <row r="18" spans="1:7" ht="15">
      <c r="A18" s="552"/>
      <c r="B18" s="1211"/>
      <c r="C18" s="1211" t="s">
        <v>18</v>
      </c>
      <c r="E18" s="1594"/>
      <c r="G18" s="148">
        <f>SUM(E18:E18)</f>
        <v>0</v>
      </c>
    </row>
    <row r="19" spans="1:7">
      <c r="A19" s="552"/>
      <c r="B19" s="1211"/>
      <c r="C19" s="1211"/>
      <c r="G19" s="148"/>
    </row>
    <row r="20" spans="1:7" ht="15">
      <c r="A20" s="552"/>
      <c r="B20" s="1211"/>
      <c r="C20" s="1211" t="s">
        <v>19</v>
      </c>
      <c r="E20" s="1594"/>
      <c r="G20" s="148">
        <f>SUM(E20:E20)</f>
        <v>0</v>
      </c>
    </row>
    <row r="21" spans="1:7">
      <c r="A21" s="552"/>
      <c r="B21" s="1211"/>
      <c r="C21" s="1211" t="s">
        <v>20</v>
      </c>
      <c r="E21" s="792">
        <f>SUM(E16:E20)</f>
        <v>0</v>
      </c>
      <c r="G21" s="291">
        <f>SUM(E21:E21)</f>
        <v>0</v>
      </c>
    </row>
    <row r="22" spans="1:7">
      <c r="A22" s="552"/>
      <c r="B22" s="1211"/>
      <c r="C22" s="1211"/>
      <c r="G22" s="148"/>
    </row>
    <row r="23" spans="1:7">
      <c r="A23" s="552"/>
      <c r="B23" s="1211"/>
      <c r="C23" s="1211" t="s">
        <v>21</v>
      </c>
      <c r="G23" s="148">
        <f>SUM(E23:E23)</f>
        <v>0</v>
      </c>
    </row>
    <row r="24" spans="1:7">
      <c r="A24" s="552"/>
      <c r="B24" s="1211"/>
      <c r="C24" s="1211"/>
      <c r="G24" s="148"/>
    </row>
    <row r="25" spans="1:7" hidden="1">
      <c r="A25" s="552"/>
      <c r="B25" s="1211" t="s">
        <v>373</v>
      </c>
      <c r="C25" s="1211" t="s">
        <v>17</v>
      </c>
      <c r="G25" s="148">
        <f>SUM(E25:E25)</f>
        <v>0</v>
      </c>
    </row>
    <row r="26" spans="1:7" hidden="1">
      <c r="A26" s="552"/>
      <c r="B26" s="1211"/>
      <c r="C26" s="1211"/>
      <c r="G26" s="148"/>
    </row>
    <row r="27" spans="1:7" hidden="1">
      <c r="A27" s="552"/>
      <c r="B27" s="1211"/>
      <c r="C27" s="1211" t="s">
        <v>18</v>
      </c>
      <c r="G27" s="148">
        <f>SUM(E27:E27)</f>
        <v>0</v>
      </c>
    </row>
    <row r="28" spans="1:7" hidden="1">
      <c r="A28" s="552"/>
      <c r="B28" s="1211"/>
      <c r="C28" s="1211"/>
      <c r="G28" s="148"/>
    </row>
    <row r="29" spans="1:7" hidden="1">
      <c r="A29" s="552"/>
      <c r="B29" s="1211"/>
      <c r="C29" s="1211" t="s">
        <v>19</v>
      </c>
      <c r="G29" s="148">
        <f>SUM(E29:E29)</f>
        <v>0</v>
      </c>
    </row>
    <row r="30" spans="1:7" hidden="1">
      <c r="A30" s="552"/>
      <c r="B30" s="1211"/>
      <c r="C30" s="1211" t="s">
        <v>20</v>
      </c>
      <c r="E30" s="792">
        <f>SUM(E25:E29)</f>
        <v>0</v>
      </c>
      <c r="G30" s="291">
        <f>SUM(E30:E30)</f>
        <v>0</v>
      </c>
    </row>
    <row r="31" spans="1:7" hidden="1">
      <c r="A31" s="552"/>
      <c r="B31" s="1211"/>
      <c r="C31" s="1211"/>
      <c r="G31" s="148"/>
    </row>
    <row r="32" spans="1:7" hidden="1">
      <c r="A32" s="552"/>
      <c r="B32" s="1211"/>
      <c r="C32" s="1211" t="s">
        <v>21</v>
      </c>
      <c r="G32" s="148">
        <f>SUM(E32:E32)</f>
        <v>0</v>
      </c>
    </row>
    <row r="33" spans="1:7" hidden="1">
      <c r="A33" s="552"/>
      <c r="B33" s="556"/>
      <c r="C33" s="1211"/>
      <c r="G33" s="148"/>
    </row>
    <row r="34" spans="1:7" hidden="1">
      <c r="A34" s="552"/>
      <c r="B34" s="1211" t="s">
        <v>1400</v>
      </c>
      <c r="C34" s="1211" t="s">
        <v>17</v>
      </c>
      <c r="G34" s="148">
        <f>SUM(E34:E34)</f>
        <v>0</v>
      </c>
    </row>
    <row r="35" spans="1:7" hidden="1">
      <c r="A35" s="552"/>
      <c r="B35" s="1211"/>
      <c r="C35" s="1211"/>
      <c r="G35" s="148"/>
    </row>
    <row r="36" spans="1:7" hidden="1">
      <c r="A36" s="552"/>
      <c r="B36" s="1211"/>
      <c r="C36" s="1211" t="s">
        <v>18</v>
      </c>
      <c r="G36" s="148">
        <f>SUM(E36:E36)</f>
        <v>0</v>
      </c>
    </row>
    <row r="37" spans="1:7" hidden="1">
      <c r="A37" s="552"/>
      <c r="B37" s="1211"/>
      <c r="C37" s="1211"/>
      <c r="G37" s="148"/>
    </row>
    <row r="38" spans="1:7" hidden="1">
      <c r="A38" s="552"/>
      <c r="B38" s="1211"/>
      <c r="C38" s="1211" t="s">
        <v>19</v>
      </c>
      <c r="G38" s="148">
        <f>SUM(E38:E38)</f>
        <v>0</v>
      </c>
    </row>
    <row r="39" spans="1:7" hidden="1">
      <c r="A39" s="552"/>
      <c r="B39" s="1211"/>
      <c r="C39" s="1211" t="s">
        <v>20</v>
      </c>
      <c r="E39" s="792">
        <f>SUM(E34:E38)</f>
        <v>0</v>
      </c>
      <c r="G39" s="291">
        <f>SUM(E39:E39)</f>
        <v>0</v>
      </c>
    </row>
    <row r="40" spans="1:7" hidden="1">
      <c r="A40" s="552"/>
      <c r="B40" s="1211"/>
      <c r="C40" s="1211"/>
      <c r="G40" s="148"/>
    </row>
    <row r="41" spans="1:7" hidden="1">
      <c r="A41" s="552"/>
      <c r="B41" s="1211"/>
      <c r="C41" s="1211" t="s">
        <v>21</v>
      </c>
      <c r="G41" s="148">
        <f>SUM(E41:E41)</f>
        <v>0</v>
      </c>
    </row>
    <row r="42" spans="1:7" hidden="1">
      <c r="A42" s="552"/>
      <c r="B42" s="556"/>
      <c r="C42" s="556"/>
      <c r="G42" s="148"/>
    </row>
    <row r="43" spans="1:7" ht="15">
      <c r="A43" s="552"/>
      <c r="B43" s="1211" t="s">
        <v>1965</v>
      </c>
      <c r="C43" s="1211" t="s">
        <v>17</v>
      </c>
      <c r="E43" s="1594"/>
      <c r="G43" s="148">
        <f>SUM(E43:E43)</f>
        <v>0</v>
      </c>
    </row>
    <row r="44" spans="1:7">
      <c r="A44" s="552"/>
      <c r="B44" s="1211"/>
      <c r="C44" s="1211"/>
      <c r="G44" s="148"/>
    </row>
    <row r="45" spans="1:7" ht="15">
      <c r="A45" s="552"/>
      <c r="B45" s="1211"/>
      <c r="C45" s="1211" t="s">
        <v>18</v>
      </c>
      <c r="E45" s="1594"/>
      <c r="G45" s="148">
        <f>SUM(E45:E45)</f>
        <v>0</v>
      </c>
    </row>
    <row r="46" spans="1:7">
      <c r="A46" s="552"/>
      <c r="B46" s="1211"/>
      <c r="C46" s="1211"/>
      <c r="G46" s="148"/>
    </row>
    <row r="47" spans="1:7" ht="15">
      <c r="A47" s="552"/>
      <c r="B47" s="1211"/>
      <c r="C47" s="1211" t="s">
        <v>19</v>
      </c>
      <c r="E47" s="1594"/>
      <c r="G47" s="148">
        <f>SUM(E47:E47)</f>
        <v>0</v>
      </c>
    </row>
    <row r="48" spans="1:7">
      <c r="A48" s="552"/>
      <c r="B48" s="1211"/>
      <c r="C48" s="1211" t="s">
        <v>20</v>
      </c>
      <c r="E48" s="792">
        <f>SUM(E43:E47)</f>
        <v>0</v>
      </c>
      <c r="G48" s="291">
        <f>SUM(G43:G47)</f>
        <v>0</v>
      </c>
    </row>
    <row r="49" spans="1:7">
      <c r="A49" s="552"/>
      <c r="B49" s="1211"/>
      <c r="C49" s="1211"/>
      <c r="G49" s="148"/>
    </row>
    <row r="50" spans="1:7">
      <c r="A50" s="552"/>
      <c r="B50" s="1211"/>
      <c r="C50" s="1211" t="s">
        <v>21</v>
      </c>
      <c r="G50" s="148">
        <f>SUM(E50:E50)</f>
        <v>0</v>
      </c>
    </row>
    <row r="51" spans="1:7">
      <c r="A51" s="552"/>
      <c r="B51" s="556"/>
      <c r="C51" s="556"/>
      <c r="G51" s="148"/>
    </row>
    <row r="52" spans="1:7" hidden="1">
      <c r="A52" s="552"/>
      <c r="B52" s="1211" t="s">
        <v>1403</v>
      </c>
      <c r="C52" s="1211" t="s">
        <v>17</v>
      </c>
      <c r="G52" s="148">
        <f>SUM(E52:E52)</f>
        <v>0</v>
      </c>
    </row>
    <row r="53" spans="1:7" hidden="1">
      <c r="A53" s="552"/>
      <c r="B53" s="1211"/>
      <c r="C53" s="1211" t="s">
        <v>18</v>
      </c>
      <c r="G53" s="148">
        <f>SUM(E53:E53)</f>
        <v>0</v>
      </c>
    </row>
    <row r="54" spans="1:7" hidden="1">
      <c r="A54" s="552"/>
      <c r="B54" s="556"/>
      <c r="C54" s="1211" t="s">
        <v>1404</v>
      </c>
      <c r="G54" s="148">
        <f>SUM(E54:E54)</f>
        <v>0</v>
      </c>
    </row>
    <row r="55" spans="1:7" hidden="1">
      <c r="A55" s="552"/>
      <c r="B55" s="1211"/>
      <c r="C55" s="1211" t="s">
        <v>1405</v>
      </c>
      <c r="G55" s="148">
        <f>SUM(E55:E55)</f>
        <v>0</v>
      </c>
    </row>
    <row r="56" spans="1:7" hidden="1">
      <c r="A56" s="552"/>
      <c r="B56" s="556"/>
      <c r="C56" s="556" t="s">
        <v>1406</v>
      </c>
      <c r="G56" s="148">
        <f>SUM(E56:E56)</f>
        <v>0</v>
      </c>
    </row>
    <row r="57" spans="1:7" hidden="1">
      <c r="A57" s="552"/>
      <c r="B57" s="556"/>
      <c r="C57" s="1211" t="s">
        <v>20</v>
      </c>
      <c r="E57" s="792">
        <f>SUM(E52:E56)</f>
        <v>0</v>
      </c>
      <c r="G57" s="291">
        <f>SUM(G52:G56)</f>
        <v>0</v>
      </c>
    </row>
    <row r="58" spans="1:7" hidden="1">
      <c r="A58" s="552"/>
      <c r="B58" s="556"/>
      <c r="C58" s="1211"/>
      <c r="G58" s="148"/>
    </row>
    <row r="59" spans="1:7" hidden="1">
      <c r="A59" s="552"/>
      <c r="B59" s="556"/>
      <c r="C59" s="556" t="s">
        <v>155</v>
      </c>
      <c r="G59" s="148">
        <f>SUM(E59:E59)</f>
        <v>0</v>
      </c>
    </row>
    <row r="60" spans="1:7" hidden="1">
      <c r="A60" s="552"/>
      <c r="B60" s="556"/>
      <c r="C60" s="556"/>
      <c r="G60" s="148"/>
    </row>
    <row r="61" spans="1:7" ht="15">
      <c r="A61" s="552"/>
      <c r="B61" s="1211" t="s">
        <v>1402</v>
      </c>
      <c r="C61" s="1211" t="s">
        <v>17</v>
      </c>
      <c r="E61" s="1594"/>
      <c r="G61" s="148">
        <f>SUM(E61:E61)</f>
        <v>0</v>
      </c>
    </row>
    <row r="62" spans="1:7">
      <c r="A62" s="552"/>
      <c r="B62" s="1211"/>
      <c r="C62" s="1211"/>
      <c r="G62" s="148"/>
    </row>
    <row r="63" spans="1:7" ht="15">
      <c r="A63" s="552"/>
      <c r="B63" s="1211"/>
      <c r="C63" s="1211" t="s">
        <v>18</v>
      </c>
      <c r="E63" s="1594"/>
      <c r="G63" s="148">
        <f>SUM(E63:E63)</f>
        <v>0</v>
      </c>
    </row>
    <row r="64" spans="1:7">
      <c r="A64" s="552"/>
      <c r="B64" s="1211"/>
      <c r="C64" s="1211"/>
      <c r="G64" s="148"/>
    </row>
    <row r="65" spans="1:7" ht="15">
      <c r="A65" s="552"/>
      <c r="B65" s="1211"/>
      <c r="C65" s="1211" t="s">
        <v>19</v>
      </c>
      <c r="E65" s="1594"/>
      <c r="G65" s="148">
        <f>SUM(E65:E65)</f>
        <v>0</v>
      </c>
    </row>
    <row r="66" spans="1:7">
      <c r="A66" s="552"/>
      <c r="B66" s="1211"/>
      <c r="C66" s="1211" t="s">
        <v>20</v>
      </c>
      <c r="E66" s="792">
        <f>SUM(E61:E65)</f>
        <v>0</v>
      </c>
      <c r="G66" s="291">
        <f>SUM(G61:G65)</f>
        <v>0</v>
      </c>
    </row>
    <row r="67" spans="1:7">
      <c r="A67" s="552"/>
      <c r="B67" s="1211"/>
      <c r="C67" s="1211"/>
      <c r="G67" s="148"/>
    </row>
    <row r="68" spans="1:7">
      <c r="A68" s="552"/>
      <c r="B68" s="1211"/>
      <c r="C68" s="1211" t="s">
        <v>21</v>
      </c>
      <c r="G68" s="148">
        <f>SUM(E68:E68)</f>
        <v>0</v>
      </c>
    </row>
    <row r="69" spans="1:7">
      <c r="A69" s="552"/>
      <c r="B69" s="556"/>
      <c r="C69" s="556"/>
      <c r="G69" s="148"/>
    </row>
    <row r="70" spans="1:7" hidden="1">
      <c r="A70" s="552"/>
      <c r="B70" s="1211" t="s">
        <v>4</v>
      </c>
      <c r="C70" s="1211" t="s">
        <v>17</v>
      </c>
      <c r="G70" s="148">
        <f>SUM(E70:E70)</f>
        <v>0</v>
      </c>
    </row>
    <row r="71" spans="1:7" hidden="1">
      <c r="A71" s="552"/>
      <c r="B71" s="1211"/>
      <c r="C71" s="1211"/>
      <c r="G71" s="148"/>
    </row>
    <row r="72" spans="1:7" hidden="1">
      <c r="A72" s="552"/>
      <c r="B72" s="1211"/>
      <c r="C72" s="1211" t="s">
        <v>18</v>
      </c>
      <c r="G72" s="148">
        <f>SUM(E72:E72)</f>
        <v>0</v>
      </c>
    </row>
    <row r="73" spans="1:7" hidden="1">
      <c r="A73" s="552"/>
      <c r="B73" s="1211"/>
      <c r="C73" s="1211"/>
      <c r="G73" s="148"/>
    </row>
    <row r="74" spans="1:7" hidden="1">
      <c r="A74" s="552"/>
      <c r="B74" s="1211"/>
      <c r="C74" s="1211" t="s">
        <v>19</v>
      </c>
      <c r="G74" s="148">
        <f>SUM(E74:E74)</f>
        <v>0</v>
      </c>
    </row>
    <row r="75" spans="1:7" hidden="1">
      <c r="A75" s="552"/>
      <c r="B75" s="1211"/>
      <c r="C75" s="1211" t="s">
        <v>20</v>
      </c>
      <c r="E75" s="792">
        <f>SUM(E70:E74)</f>
        <v>0</v>
      </c>
      <c r="G75" s="291">
        <f>SUM(G70:G74)</f>
        <v>0</v>
      </c>
    </row>
    <row r="76" spans="1:7" hidden="1">
      <c r="A76" s="552"/>
      <c r="B76" s="1211"/>
      <c r="C76" s="1211"/>
      <c r="G76" s="148"/>
    </row>
    <row r="77" spans="1:7" hidden="1">
      <c r="A77" s="552"/>
      <c r="B77" s="1211"/>
      <c r="C77" s="1211" t="s">
        <v>21</v>
      </c>
      <c r="G77" s="148">
        <f>SUM(E77:E77)</f>
        <v>0</v>
      </c>
    </row>
    <row r="78" spans="1:7" hidden="1">
      <c r="A78" s="552"/>
      <c r="B78" s="1211"/>
      <c r="C78" s="1211"/>
      <c r="G78" s="148"/>
    </row>
    <row r="79" spans="1:7" hidden="1">
      <c r="A79" s="552"/>
      <c r="B79" s="1211" t="s">
        <v>160</v>
      </c>
      <c r="C79" s="1211" t="s">
        <v>17</v>
      </c>
      <c r="G79" s="148">
        <f>SUM(E79:E79)</f>
        <v>0</v>
      </c>
    </row>
    <row r="80" spans="1:7" hidden="1">
      <c r="A80" s="552"/>
      <c r="B80" s="1211"/>
      <c r="C80" s="1211"/>
      <c r="G80" s="148"/>
    </row>
    <row r="81" spans="1:7" hidden="1">
      <c r="A81" s="552"/>
      <c r="B81" s="1211"/>
      <c r="C81" s="1211" t="s">
        <v>18</v>
      </c>
      <c r="G81" s="148">
        <f>SUM(E81:E81)</f>
        <v>0</v>
      </c>
    </row>
    <row r="82" spans="1:7" hidden="1">
      <c r="A82" s="552"/>
      <c r="B82" s="1211"/>
      <c r="C82" s="1211"/>
      <c r="G82" s="148"/>
    </row>
    <row r="83" spans="1:7" hidden="1">
      <c r="A83" s="552"/>
      <c r="B83" s="1211"/>
      <c r="C83" s="1211" t="s">
        <v>19</v>
      </c>
      <c r="G83" s="148">
        <f>SUM(E83:E83)</f>
        <v>0</v>
      </c>
    </row>
    <row r="84" spans="1:7" hidden="1">
      <c r="A84" s="552"/>
      <c r="B84" s="1211"/>
      <c r="C84" s="1211" t="s">
        <v>20</v>
      </c>
      <c r="E84" s="792">
        <f>SUM(E79:E83)</f>
        <v>0</v>
      </c>
      <c r="G84" s="291">
        <f>SUM(G79:G83)</f>
        <v>0</v>
      </c>
    </row>
    <row r="85" spans="1:7" hidden="1">
      <c r="A85" s="552"/>
      <c r="B85" s="1211"/>
      <c r="C85" s="1211"/>
      <c r="G85" s="148"/>
    </row>
    <row r="86" spans="1:7" hidden="1">
      <c r="A86" s="552"/>
      <c r="B86" s="1211"/>
      <c r="C86" s="1211" t="s">
        <v>21</v>
      </c>
      <c r="G86" s="148">
        <f>SUM(E86:E86)</f>
        <v>0</v>
      </c>
    </row>
    <row r="87" spans="1:7" hidden="1">
      <c r="A87" s="552"/>
      <c r="B87" s="1211"/>
      <c r="C87" s="1211"/>
      <c r="G87" s="148"/>
    </row>
    <row r="88" spans="1:7" hidden="1">
      <c r="A88" s="552"/>
      <c r="B88" s="1211" t="s">
        <v>161</v>
      </c>
      <c r="C88" s="1211" t="s">
        <v>17</v>
      </c>
      <c r="G88" s="148">
        <f>SUM(E88:E88)</f>
        <v>0</v>
      </c>
    </row>
    <row r="89" spans="1:7" hidden="1">
      <c r="A89" s="552"/>
      <c r="B89" s="1211"/>
      <c r="C89" s="1211"/>
      <c r="G89" s="148"/>
    </row>
    <row r="90" spans="1:7" hidden="1">
      <c r="A90" s="552"/>
      <c r="B90" s="1211"/>
      <c r="C90" s="1211" t="s">
        <v>18</v>
      </c>
      <c r="G90" s="148">
        <f>SUM(E90:E90)</f>
        <v>0</v>
      </c>
    </row>
    <row r="91" spans="1:7" hidden="1">
      <c r="A91" s="552"/>
      <c r="B91" s="1211"/>
      <c r="C91" s="1211"/>
      <c r="G91" s="148"/>
    </row>
    <row r="92" spans="1:7" hidden="1">
      <c r="A92" s="552"/>
      <c r="B92" s="1211"/>
      <c r="C92" s="1211" t="s">
        <v>19</v>
      </c>
      <c r="G92" s="148">
        <f>SUM(E92:E92)</f>
        <v>0</v>
      </c>
    </row>
    <row r="93" spans="1:7" hidden="1">
      <c r="A93" s="552"/>
      <c r="B93" s="1211"/>
      <c r="C93" s="1211" t="s">
        <v>20</v>
      </c>
      <c r="E93" s="792">
        <f>SUM(E88:E92)</f>
        <v>0</v>
      </c>
      <c r="G93" s="291">
        <f>SUM(G88:G92)</f>
        <v>0</v>
      </c>
    </row>
    <row r="94" spans="1:7" hidden="1">
      <c r="A94" s="552"/>
      <c r="B94" s="1211"/>
      <c r="C94" s="1211"/>
      <c r="G94" s="148"/>
    </row>
    <row r="95" spans="1:7" hidden="1">
      <c r="A95" s="552"/>
      <c r="B95" s="1211"/>
      <c r="C95" s="1211" t="s">
        <v>21</v>
      </c>
      <c r="G95" s="148">
        <f>SUM(E95:E95)</f>
        <v>0</v>
      </c>
    </row>
    <row r="96" spans="1:7" hidden="1">
      <c r="A96" s="552"/>
      <c r="B96" s="1211"/>
      <c r="C96" s="1211"/>
      <c r="G96" s="148"/>
    </row>
    <row r="97" spans="1:7" ht="15">
      <c r="A97" s="552"/>
      <c r="B97" s="1211" t="s">
        <v>1968</v>
      </c>
      <c r="C97" s="1211" t="s">
        <v>17</v>
      </c>
      <c r="E97" s="1594"/>
      <c r="G97" s="148">
        <f>SUM(E97:E97)</f>
        <v>0</v>
      </c>
    </row>
    <row r="98" spans="1:7">
      <c r="A98" s="552"/>
      <c r="B98" s="1211"/>
      <c r="C98" s="1211"/>
      <c r="G98" s="148"/>
    </row>
    <row r="99" spans="1:7" ht="15">
      <c r="A99" s="552"/>
      <c r="B99" s="1211"/>
      <c r="C99" s="1211" t="s">
        <v>18</v>
      </c>
      <c r="E99" s="1594"/>
      <c r="G99" s="148">
        <f>SUM(E99:E99)</f>
        <v>0</v>
      </c>
    </row>
    <row r="100" spans="1:7">
      <c r="A100" s="552"/>
      <c r="B100" s="1211"/>
      <c r="C100" s="1211"/>
      <c r="G100" s="148"/>
    </row>
    <row r="101" spans="1:7" ht="15">
      <c r="A101" s="552"/>
      <c r="B101" s="1211"/>
      <c r="C101" s="1211" t="s">
        <v>19</v>
      </c>
      <c r="E101" s="1594"/>
      <c r="G101" s="148">
        <f>SUM(E101:E101)</f>
        <v>0</v>
      </c>
    </row>
    <row r="102" spans="1:7">
      <c r="A102" s="552"/>
      <c r="B102" s="1211"/>
      <c r="C102" s="1211" t="s">
        <v>20</v>
      </c>
      <c r="E102" s="792">
        <f>SUM(E97:E101)</f>
        <v>0</v>
      </c>
      <c r="G102" s="291">
        <f>SUM(G97:G101)</f>
        <v>0</v>
      </c>
    </row>
    <row r="103" spans="1:7">
      <c r="A103" s="552"/>
      <c r="B103" s="1211"/>
      <c r="C103" s="1211"/>
      <c r="G103" s="148"/>
    </row>
    <row r="104" spans="1:7">
      <c r="A104" s="552"/>
      <c r="B104" s="1211"/>
      <c r="C104" s="1211" t="s">
        <v>21</v>
      </c>
      <c r="G104" s="148">
        <f>SUM(E104:E104)</f>
        <v>0</v>
      </c>
    </row>
    <row r="105" spans="1:7">
      <c r="A105" s="552"/>
      <c r="B105" s="1211"/>
      <c r="C105" s="1211"/>
      <c r="G105" s="148"/>
    </row>
    <row r="106" spans="1:7" hidden="1">
      <c r="A106" s="552"/>
      <c r="B106" s="1211" t="s">
        <v>159</v>
      </c>
      <c r="C106" s="1211" t="s">
        <v>17</v>
      </c>
      <c r="G106" s="148">
        <f>SUM(E106:E106)</f>
        <v>0</v>
      </c>
    </row>
    <row r="107" spans="1:7" hidden="1">
      <c r="A107" s="552"/>
      <c r="B107" s="1211"/>
      <c r="C107" s="1211"/>
      <c r="G107" s="148"/>
    </row>
    <row r="108" spans="1:7" hidden="1">
      <c r="A108" s="552"/>
      <c r="B108" s="1211"/>
      <c r="C108" s="1211" t="s">
        <v>18</v>
      </c>
      <c r="G108" s="148">
        <f>SUM(E108:E108)</f>
        <v>0</v>
      </c>
    </row>
    <row r="109" spans="1:7" hidden="1">
      <c r="A109" s="552"/>
      <c r="B109" s="1211"/>
      <c r="C109" s="1211"/>
      <c r="G109" s="148"/>
    </row>
    <row r="110" spans="1:7" hidden="1">
      <c r="A110" s="552"/>
      <c r="B110" s="1211"/>
      <c r="C110" s="1211" t="s">
        <v>19</v>
      </c>
      <c r="G110" s="148">
        <f>SUM(E110:E110)</f>
        <v>0</v>
      </c>
    </row>
    <row r="111" spans="1:7" hidden="1">
      <c r="A111" s="552"/>
      <c r="B111" s="1211"/>
      <c r="C111" s="1211" t="s">
        <v>20</v>
      </c>
      <c r="E111" s="792">
        <f>SUM(E106:E110)</f>
        <v>0</v>
      </c>
      <c r="G111" s="291">
        <f>SUM(G106:G110)</f>
        <v>0</v>
      </c>
    </row>
    <row r="112" spans="1:7" hidden="1">
      <c r="A112" s="552"/>
      <c r="B112" s="1211"/>
      <c r="C112" s="1211"/>
      <c r="G112" s="148"/>
    </row>
    <row r="113" spans="1:7" hidden="1">
      <c r="A113" s="552"/>
      <c r="B113" s="1211"/>
      <c r="C113" s="1211" t="s">
        <v>21</v>
      </c>
      <c r="G113" s="148">
        <f>SUM(E113:E113)</f>
        <v>0</v>
      </c>
    </row>
    <row r="114" spans="1:7" hidden="1">
      <c r="A114" s="552"/>
      <c r="B114" s="1211"/>
      <c r="C114" s="1211"/>
      <c r="G114" s="148"/>
    </row>
    <row r="115" spans="1:7" hidden="1">
      <c r="A115" s="552"/>
      <c r="B115" s="1211" t="s">
        <v>47</v>
      </c>
      <c r="C115" s="1211" t="s">
        <v>17</v>
      </c>
      <c r="G115" s="148">
        <f>SUM(E115:E115)</f>
        <v>0</v>
      </c>
    </row>
    <row r="116" spans="1:7" hidden="1">
      <c r="A116" s="552"/>
      <c r="B116" s="1211"/>
      <c r="C116" s="1211"/>
      <c r="G116" s="148"/>
    </row>
    <row r="117" spans="1:7" hidden="1">
      <c r="A117" s="552"/>
      <c r="B117" s="1211"/>
      <c r="C117" s="1211" t="s">
        <v>18</v>
      </c>
      <c r="G117" s="148">
        <f>SUM(E117:E117)</f>
        <v>0</v>
      </c>
    </row>
    <row r="118" spans="1:7" hidden="1">
      <c r="A118" s="552"/>
      <c r="B118" s="1211"/>
      <c r="C118" s="1211"/>
      <c r="G118" s="148"/>
    </row>
    <row r="119" spans="1:7" hidden="1">
      <c r="A119" s="552"/>
      <c r="B119" s="1211"/>
      <c r="C119" s="1211" t="s">
        <v>19</v>
      </c>
      <c r="G119" s="148">
        <f>SUM(E119:E119)</f>
        <v>0</v>
      </c>
    </row>
    <row r="120" spans="1:7" hidden="1">
      <c r="A120" s="552"/>
      <c r="B120" s="1211"/>
      <c r="C120" s="1211" t="s">
        <v>20</v>
      </c>
      <c r="E120" s="792">
        <f>SUM(E115:E119)</f>
        <v>0</v>
      </c>
      <c r="G120" s="291">
        <f>SUM(G115:G119)</f>
        <v>0</v>
      </c>
    </row>
    <row r="121" spans="1:7" hidden="1">
      <c r="A121" s="552"/>
      <c r="B121" s="1211"/>
      <c r="C121" s="1211"/>
      <c r="G121" s="148"/>
    </row>
    <row r="122" spans="1:7" hidden="1">
      <c r="A122" s="552"/>
      <c r="B122" s="1211"/>
      <c r="C122" s="1211" t="s">
        <v>21</v>
      </c>
      <c r="G122" s="148">
        <f>SUM(E122:E122)</f>
        <v>0</v>
      </c>
    </row>
    <row r="123" spans="1:7" hidden="1">
      <c r="A123" s="552"/>
      <c r="B123" s="1211"/>
      <c r="C123" s="1211"/>
      <c r="G123" s="148"/>
    </row>
    <row r="124" spans="1:7" ht="15">
      <c r="A124" s="552"/>
      <c r="B124" s="1211" t="s">
        <v>1971</v>
      </c>
      <c r="C124" s="1211" t="s">
        <v>17</v>
      </c>
      <c r="E124" s="1594"/>
      <c r="G124" s="148">
        <f>SUM(E124:E124)</f>
        <v>0</v>
      </c>
    </row>
    <row r="125" spans="1:7">
      <c r="A125" s="552"/>
      <c r="B125" s="1211"/>
      <c r="C125" s="1211"/>
      <c r="G125" s="148"/>
    </row>
    <row r="126" spans="1:7" ht="15">
      <c r="A126" s="552"/>
      <c r="B126" s="1211"/>
      <c r="C126" s="1211" t="s">
        <v>18</v>
      </c>
      <c r="E126" s="1594"/>
      <c r="G126" s="148">
        <f>SUM(E126:E126)</f>
        <v>0</v>
      </c>
    </row>
    <row r="127" spans="1:7">
      <c r="A127" s="552"/>
      <c r="B127" s="1211"/>
      <c r="C127" s="1211"/>
      <c r="G127" s="148"/>
    </row>
    <row r="128" spans="1:7" ht="15">
      <c r="A128" s="552"/>
      <c r="B128" s="1211"/>
      <c r="C128" s="1211" t="s">
        <v>19</v>
      </c>
      <c r="E128" s="1594"/>
      <c r="G128" s="148">
        <f>SUM(E128:E128)</f>
        <v>0</v>
      </c>
    </row>
    <row r="129" spans="1:7">
      <c r="A129" s="552"/>
      <c r="B129" s="1211"/>
      <c r="C129" s="1211" t="s">
        <v>20</v>
      </c>
      <c r="E129" s="792">
        <f>SUM(E124:E128)</f>
        <v>0</v>
      </c>
      <c r="G129" s="291">
        <f>SUM(G124:G128)</f>
        <v>0</v>
      </c>
    </row>
    <row r="130" spans="1:7">
      <c r="A130" s="552"/>
      <c r="B130" s="1211"/>
      <c r="C130" s="1211"/>
      <c r="G130" s="148"/>
    </row>
    <row r="131" spans="1:7">
      <c r="A131" s="552"/>
      <c r="B131" s="1211"/>
      <c r="C131" s="1211" t="s">
        <v>21</v>
      </c>
      <c r="G131" s="148">
        <f>SUM(E131:E131)</f>
        <v>0</v>
      </c>
    </row>
    <row r="132" spans="1:7">
      <c r="A132" s="552"/>
      <c r="B132" s="1211"/>
      <c r="C132" s="1211"/>
      <c r="G132" s="148"/>
    </row>
    <row r="133" spans="1:7" hidden="1">
      <c r="A133" s="552"/>
      <c r="B133" s="1211" t="s">
        <v>165</v>
      </c>
      <c r="C133" s="1211" t="s">
        <v>17</v>
      </c>
      <c r="G133" s="148">
        <f>SUM(E133:E133)</f>
        <v>0</v>
      </c>
    </row>
    <row r="134" spans="1:7" hidden="1">
      <c r="A134" s="552"/>
      <c r="B134" s="1211"/>
      <c r="C134" s="1211"/>
      <c r="G134" s="148"/>
    </row>
    <row r="135" spans="1:7" hidden="1">
      <c r="A135" s="552"/>
      <c r="B135" s="1211"/>
      <c r="C135" s="1211" t="s">
        <v>18</v>
      </c>
      <c r="G135" s="148">
        <f>SUM(E135:E135)</f>
        <v>0</v>
      </c>
    </row>
    <row r="136" spans="1:7" hidden="1">
      <c r="A136" s="552"/>
      <c r="B136" s="1211"/>
      <c r="C136" s="1211"/>
      <c r="G136" s="148"/>
    </row>
    <row r="137" spans="1:7" hidden="1">
      <c r="A137" s="552"/>
      <c r="B137" s="1211"/>
      <c r="C137" s="1211" t="s">
        <v>19</v>
      </c>
      <c r="G137" s="148">
        <f>SUM(E137:E137)</f>
        <v>0</v>
      </c>
    </row>
    <row r="138" spans="1:7" hidden="1">
      <c r="A138" s="552"/>
      <c r="B138" s="1211"/>
      <c r="C138" s="1211" t="s">
        <v>20</v>
      </c>
      <c r="E138" s="792">
        <f>SUM(E133:E137)</f>
        <v>0</v>
      </c>
      <c r="G138" s="291">
        <f>SUM(G133:G137)</f>
        <v>0</v>
      </c>
    </row>
    <row r="139" spans="1:7" hidden="1">
      <c r="A139" s="552"/>
      <c r="B139" s="1211"/>
      <c r="C139" s="1211"/>
      <c r="G139" s="148"/>
    </row>
    <row r="140" spans="1:7" hidden="1">
      <c r="A140" s="552"/>
      <c r="B140" s="1211"/>
      <c r="C140" s="1211" t="s">
        <v>21</v>
      </c>
      <c r="G140" s="148">
        <f>SUM(E140:E140)</f>
        <v>0</v>
      </c>
    </row>
    <row r="141" spans="1:7" hidden="1">
      <c r="A141" s="552"/>
      <c r="B141" s="1211"/>
      <c r="C141" s="1211"/>
      <c r="G141" s="148"/>
    </row>
    <row r="142" spans="1:7" ht="15">
      <c r="A142" s="552"/>
      <c r="B142" s="1211" t="s">
        <v>1275</v>
      </c>
      <c r="C142" s="1211" t="s">
        <v>17</v>
      </c>
      <c r="E142" s="1594"/>
      <c r="G142" s="148">
        <f>SUM(E142:E142)</f>
        <v>0</v>
      </c>
    </row>
    <row r="143" spans="1:7">
      <c r="A143" s="552"/>
      <c r="B143" s="1211"/>
      <c r="C143" s="1211"/>
      <c r="G143" s="148"/>
    </row>
    <row r="144" spans="1:7" ht="15">
      <c r="A144" s="552"/>
      <c r="B144" s="1211"/>
      <c r="C144" s="1211" t="s">
        <v>18</v>
      </c>
      <c r="E144" s="1594"/>
      <c r="G144" s="148">
        <f>SUM(E144:E144)</f>
        <v>0</v>
      </c>
    </row>
    <row r="145" spans="1:7">
      <c r="A145" s="552"/>
      <c r="B145" s="1211"/>
      <c r="C145" s="1211"/>
      <c r="G145" s="148"/>
    </row>
    <row r="146" spans="1:7" ht="15">
      <c r="A146" s="552"/>
      <c r="B146" s="1211"/>
      <c r="C146" s="1211" t="s">
        <v>19</v>
      </c>
      <c r="E146" s="1594"/>
      <c r="G146" s="148">
        <f>SUM(E146:E146)</f>
        <v>0</v>
      </c>
    </row>
    <row r="147" spans="1:7">
      <c r="A147" s="552"/>
      <c r="B147" s="1211"/>
      <c r="C147" s="1211" t="s">
        <v>20</v>
      </c>
      <c r="E147" s="792">
        <f>SUM(E142:E146)</f>
        <v>0</v>
      </c>
      <c r="G147" s="291">
        <f>SUM(G142:G146)</f>
        <v>0</v>
      </c>
    </row>
    <row r="148" spans="1:7">
      <c r="A148" s="552"/>
      <c r="B148" s="1211"/>
      <c r="C148" s="1211"/>
      <c r="G148" s="148"/>
    </row>
    <row r="149" spans="1:7">
      <c r="A149" s="552"/>
      <c r="B149" s="1211"/>
      <c r="C149" s="1211" t="s">
        <v>21</v>
      </c>
      <c r="G149" s="148">
        <f>SUM(E149:E149)</f>
        <v>0</v>
      </c>
    </row>
    <row r="150" spans="1:7">
      <c r="A150" s="552"/>
      <c r="B150" s="1211"/>
      <c r="C150" s="1211"/>
      <c r="G150" s="148"/>
    </row>
    <row r="151" spans="1:7" ht="15">
      <c r="A151" s="552"/>
      <c r="B151" s="1211" t="s">
        <v>11</v>
      </c>
      <c r="C151" s="1211" t="s">
        <v>17</v>
      </c>
      <c r="E151" s="1594"/>
      <c r="G151" s="148">
        <f>SUM(E151:E151)</f>
        <v>0</v>
      </c>
    </row>
    <row r="152" spans="1:7">
      <c r="A152" s="552"/>
      <c r="B152" s="1211"/>
      <c r="C152" s="1211"/>
      <c r="G152" s="148"/>
    </row>
    <row r="153" spans="1:7" ht="15">
      <c r="A153" s="552"/>
      <c r="B153" s="1211"/>
      <c r="C153" s="1211" t="s">
        <v>18</v>
      </c>
      <c r="E153" s="1594"/>
      <c r="G153" s="148">
        <f>SUM(E153:E153)</f>
        <v>0</v>
      </c>
    </row>
    <row r="154" spans="1:7">
      <c r="A154" s="552"/>
      <c r="B154" s="1211"/>
      <c r="C154" s="1211"/>
      <c r="G154" s="148"/>
    </row>
    <row r="155" spans="1:7" ht="15">
      <c r="A155" s="552"/>
      <c r="B155" s="1211"/>
      <c r="C155" s="1211" t="s">
        <v>19</v>
      </c>
      <c r="E155" s="1594"/>
      <c r="G155" s="148">
        <f>SUM(E155:E155)</f>
        <v>0</v>
      </c>
    </row>
    <row r="156" spans="1:7">
      <c r="A156" s="552"/>
      <c r="B156" s="1211"/>
      <c r="C156" s="1211" t="s">
        <v>20</v>
      </c>
      <c r="E156" s="792">
        <f>SUM(E151:E155)</f>
        <v>0</v>
      </c>
      <c r="G156" s="291">
        <f>SUM(G151:G155)</f>
        <v>0</v>
      </c>
    </row>
    <row r="157" spans="1:7">
      <c r="A157" s="552"/>
      <c r="B157" s="1211"/>
      <c r="C157" s="1211"/>
      <c r="G157" s="148"/>
    </row>
    <row r="158" spans="1:7">
      <c r="A158" s="552"/>
      <c r="B158" s="1211"/>
      <c r="C158" s="1211" t="s">
        <v>21</v>
      </c>
      <c r="G158" s="148">
        <f>SUM(E158:E158)</f>
        <v>0</v>
      </c>
    </row>
    <row r="159" spans="1:7">
      <c r="A159" s="552"/>
      <c r="B159" s="1211"/>
      <c r="C159" s="1211"/>
      <c r="G159" s="148"/>
    </row>
    <row r="160" spans="1:7" ht="15">
      <c r="A160" s="552"/>
      <c r="B160" s="1211" t="s">
        <v>1975</v>
      </c>
      <c r="C160" s="1211" t="s">
        <v>17</v>
      </c>
      <c r="E160" s="1594"/>
      <c r="G160" s="148">
        <f>SUM(E160:E160)</f>
        <v>0</v>
      </c>
    </row>
    <row r="161" spans="1:7">
      <c r="A161" s="552"/>
      <c r="B161" s="1211"/>
      <c r="C161" s="1211"/>
      <c r="G161" s="148"/>
    </row>
    <row r="162" spans="1:7" ht="15">
      <c r="A162" s="552"/>
      <c r="B162" s="1211"/>
      <c r="C162" s="1211" t="s">
        <v>18</v>
      </c>
      <c r="E162" s="1594"/>
      <c r="G162" s="148">
        <f>SUM(E162:E162)</f>
        <v>0</v>
      </c>
    </row>
    <row r="163" spans="1:7">
      <c r="A163" s="552"/>
      <c r="B163" s="1211"/>
      <c r="C163" s="1211"/>
      <c r="G163" s="148"/>
    </row>
    <row r="164" spans="1:7" ht="15">
      <c r="A164" s="552"/>
      <c r="B164" s="1211"/>
      <c r="C164" s="1211" t="s">
        <v>19</v>
      </c>
      <c r="E164" s="1594"/>
      <c r="G164" s="148">
        <f>SUM(E164:E164)</f>
        <v>0</v>
      </c>
    </row>
    <row r="165" spans="1:7">
      <c r="A165" s="552"/>
      <c r="B165" s="1211"/>
      <c r="C165" s="1211" t="s">
        <v>20</v>
      </c>
      <c r="E165" s="792">
        <f>SUM(E160:E164)</f>
        <v>0</v>
      </c>
      <c r="G165" s="291">
        <f>SUM(G160:G164)</f>
        <v>0</v>
      </c>
    </row>
    <row r="166" spans="1:7">
      <c r="A166" s="552"/>
      <c r="B166" s="1211"/>
      <c r="C166" s="1211"/>
      <c r="G166" s="148"/>
    </row>
    <row r="167" spans="1:7">
      <c r="A167" s="552"/>
      <c r="B167" s="1211"/>
      <c r="C167" s="1211" t="s">
        <v>21</v>
      </c>
      <c r="G167" s="148">
        <f>SUM(E167:E167)</f>
        <v>0</v>
      </c>
    </row>
    <row r="168" spans="1:7">
      <c r="A168" s="552"/>
      <c r="B168" s="556"/>
      <c r="C168" s="556"/>
      <c r="G168" s="148"/>
    </row>
    <row r="169" spans="1:7" hidden="1">
      <c r="A169" s="552"/>
      <c r="B169" s="1211" t="s">
        <v>163</v>
      </c>
      <c r="C169" s="1211" t="s">
        <v>17</v>
      </c>
      <c r="G169" s="148">
        <f>SUM(E169:E169)</f>
        <v>0</v>
      </c>
    </row>
    <row r="170" spans="1:7" hidden="1">
      <c r="A170" s="552"/>
      <c r="B170" s="1211"/>
      <c r="C170" s="1211"/>
      <c r="G170" s="148"/>
    </row>
    <row r="171" spans="1:7" hidden="1">
      <c r="A171" s="552"/>
      <c r="B171" s="1211"/>
      <c r="C171" s="1211" t="s">
        <v>18</v>
      </c>
      <c r="G171" s="148">
        <f>SUM(E171:E171)</f>
        <v>0</v>
      </c>
    </row>
    <row r="172" spans="1:7" hidden="1">
      <c r="A172" s="552"/>
      <c r="B172" s="1211"/>
      <c r="C172" s="1211"/>
      <c r="G172" s="148"/>
    </row>
    <row r="173" spans="1:7" hidden="1">
      <c r="A173" s="552"/>
      <c r="B173" s="1211"/>
      <c r="C173" s="1211" t="s">
        <v>19</v>
      </c>
      <c r="G173" s="148">
        <f>SUM(E173:E173)</f>
        <v>0</v>
      </c>
    </row>
    <row r="174" spans="1:7" hidden="1">
      <c r="A174" s="552"/>
      <c r="B174" s="1211"/>
      <c r="C174" s="1211" t="s">
        <v>20</v>
      </c>
      <c r="E174" s="792">
        <f>SUM(E169:E173)</f>
        <v>0</v>
      </c>
      <c r="G174" s="291">
        <f>SUM(G169:G173)</f>
        <v>0</v>
      </c>
    </row>
    <row r="175" spans="1:7" hidden="1">
      <c r="A175" s="552"/>
      <c r="B175" s="1211"/>
      <c r="C175" s="1211"/>
      <c r="G175" s="148"/>
    </row>
    <row r="176" spans="1:7" hidden="1">
      <c r="A176" s="552"/>
      <c r="B176" s="1211"/>
      <c r="C176" s="1211" t="s">
        <v>21</v>
      </c>
      <c r="G176" s="148">
        <f>SUM(E176:E176)</f>
        <v>0</v>
      </c>
    </row>
    <row r="177" spans="1:7" hidden="1">
      <c r="A177" s="552"/>
      <c r="B177" s="1211"/>
      <c r="C177" s="1211"/>
      <c r="G177" s="148"/>
    </row>
    <row r="178" spans="1:7" hidden="1">
      <c r="A178" s="552"/>
      <c r="B178" s="1211" t="s">
        <v>219</v>
      </c>
      <c r="C178" s="1211" t="s">
        <v>17</v>
      </c>
      <c r="G178" s="148">
        <f>SUM(E178:E178)</f>
        <v>0</v>
      </c>
    </row>
    <row r="179" spans="1:7" hidden="1">
      <c r="A179" s="552"/>
      <c r="B179" s="1211"/>
      <c r="C179" s="1211"/>
      <c r="G179" s="148"/>
    </row>
    <row r="180" spans="1:7" hidden="1">
      <c r="A180" s="552"/>
      <c r="B180" s="1211"/>
      <c r="C180" s="1211" t="s">
        <v>18</v>
      </c>
      <c r="G180" s="148">
        <f>SUM(E180:E180)</f>
        <v>0</v>
      </c>
    </row>
    <row r="181" spans="1:7" hidden="1">
      <c r="A181" s="552"/>
      <c r="B181" s="1211"/>
      <c r="C181" s="1211"/>
      <c r="G181" s="148"/>
    </row>
    <row r="182" spans="1:7" hidden="1">
      <c r="A182" s="552"/>
      <c r="B182" s="1211"/>
      <c r="C182" s="1211" t="s">
        <v>19</v>
      </c>
      <c r="G182" s="148">
        <f>SUM(E182:E182)</f>
        <v>0</v>
      </c>
    </row>
    <row r="183" spans="1:7" hidden="1">
      <c r="A183" s="552"/>
      <c r="B183" s="1211"/>
      <c r="C183" s="1211" t="s">
        <v>20</v>
      </c>
      <c r="E183" s="792">
        <f>SUM(E178:E182)</f>
        <v>0</v>
      </c>
      <c r="G183" s="291">
        <f>SUM(G178:G182)</f>
        <v>0</v>
      </c>
    </row>
    <row r="184" spans="1:7" hidden="1">
      <c r="A184" s="552"/>
      <c r="B184" s="1211"/>
      <c r="C184" s="1211"/>
      <c r="G184" s="148"/>
    </row>
    <row r="185" spans="1:7" hidden="1">
      <c r="A185" s="552"/>
      <c r="B185" s="1211"/>
      <c r="C185" s="1211" t="s">
        <v>21</v>
      </c>
      <c r="G185" s="148">
        <f>SUM(E185:E185)</f>
        <v>0</v>
      </c>
    </row>
    <row r="186" spans="1:7" hidden="1">
      <c r="A186" s="552"/>
      <c r="B186" s="1211"/>
      <c r="C186" s="1211"/>
      <c r="G186" s="148"/>
    </row>
    <row r="187" spans="1:7" hidden="1">
      <c r="A187" s="552"/>
      <c r="B187" s="1211" t="s">
        <v>156</v>
      </c>
      <c r="C187" s="1211" t="s">
        <v>17</v>
      </c>
      <c r="G187" s="148">
        <f>SUM(E187:E187)</f>
        <v>0</v>
      </c>
    </row>
    <row r="188" spans="1:7" hidden="1">
      <c r="A188" s="552"/>
      <c r="B188" s="1211"/>
      <c r="C188" s="1211"/>
      <c r="G188" s="148"/>
    </row>
    <row r="189" spans="1:7" hidden="1">
      <c r="A189" s="552"/>
      <c r="B189" s="1211"/>
      <c r="C189" s="1211" t="s">
        <v>18</v>
      </c>
      <c r="G189" s="148">
        <f>SUM(E189:E189)</f>
        <v>0</v>
      </c>
    </row>
    <row r="190" spans="1:7" hidden="1">
      <c r="A190" s="552"/>
      <c r="B190" s="1211"/>
      <c r="C190" s="1211"/>
      <c r="G190" s="148"/>
    </row>
    <row r="191" spans="1:7" hidden="1">
      <c r="A191" s="552"/>
      <c r="B191" s="1211"/>
      <c r="C191" s="1211" t="s">
        <v>19</v>
      </c>
      <c r="G191" s="148">
        <f>SUM(E191:E191)</f>
        <v>0</v>
      </c>
    </row>
    <row r="192" spans="1:7" hidden="1">
      <c r="A192" s="552"/>
      <c r="B192" s="1211"/>
      <c r="C192" s="1211" t="s">
        <v>20</v>
      </c>
      <c r="E192" s="792">
        <f>SUM(E187:E191)</f>
        <v>0</v>
      </c>
      <c r="G192" s="291">
        <f>SUM(G187:G191)</f>
        <v>0</v>
      </c>
    </row>
    <row r="193" spans="1:7" hidden="1">
      <c r="A193" s="552"/>
      <c r="B193" s="1211"/>
      <c r="C193" s="1211"/>
      <c r="G193" s="148"/>
    </row>
    <row r="194" spans="1:7" hidden="1">
      <c r="A194" s="552"/>
      <c r="B194" s="1211"/>
      <c r="C194" s="1211" t="s">
        <v>21</v>
      </c>
      <c r="G194" s="148">
        <f>SUM(E194:E194)</f>
        <v>0</v>
      </c>
    </row>
    <row r="195" spans="1:7" hidden="1">
      <c r="A195" s="552"/>
      <c r="B195" s="1211"/>
      <c r="C195" s="1211"/>
      <c r="G195" s="148"/>
    </row>
    <row r="196" spans="1:7" ht="15">
      <c r="B196" s="1211" t="s">
        <v>1273</v>
      </c>
      <c r="C196" s="1211" t="s">
        <v>176</v>
      </c>
      <c r="E196" s="1594"/>
      <c r="G196" s="148">
        <f>SUM(E196:E196)</f>
        <v>0</v>
      </c>
    </row>
    <row r="197" spans="1:7" ht="15">
      <c r="A197" s="552"/>
      <c r="B197" s="1211" t="s">
        <v>201</v>
      </c>
      <c r="C197" s="1211" t="s">
        <v>176</v>
      </c>
      <c r="E197" s="1594"/>
      <c r="G197" s="148">
        <f>SUM(E197:E197)</f>
        <v>0</v>
      </c>
    </row>
    <row r="198" spans="1:7" ht="13.5" thickBot="1">
      <c r="A198" s="552"/>
      <c r="B198" s="556" t="s">
        <v>835</v>
      </c>
      <c r="C198" s="1211"/>
      <c r="G198" s="292"/>
    </row>
    <row r="199" spans="1:7" ht="13.5" thickTop="1">
      <c r="A199" s="552"/>
      <c r="G199" s="148"/>
    </row>
    <row r="200" spans="1:7">
      <c r="A200" s="552"/>
      <c r="B200" s="556"/>
      <c r="C200" s="1211" t="s">
        <v>17</v>
      </c>
      <c r="E200" s="792">
        <f t="shared" ref="E200" si="0">+E16+E34+E43+E52+E61+E70+E79+E88+E97+E106+E115+E124+E133+E142+E151+E160+E169+E178+E187+E25+E196+E197</f>
        <v>0</v>
      </c>
      <c r="G200" s="129">
        <f>+G16+G34+G43+G52+G61+G70+G79+G88+G97+G106+G115+G124+G133+G142+G151+G160+G169+G178+G187+G25+G196+G197</f>
        <v>0</v>
      </c>
    </row>
    <row r="201" spans="1:7">
      <c r="A201" s="552"/>
      <c r="B201" s="556"/>
      <c r="C201" s="1211" t="s">
        <v>18</v>
      </c>
      <c r="E201" s="792">
        <f>E1*+E18+E36+E45+E54+E62+E63+E72+E81+E90+E99+E108+E117+E126+E135+E144+E153+E162+E171+E180+E189+E27</f>
        <v>0</v>
      </c>
      <c r="G201" s="129">
        <f>+G18+G36+G45+G54+G62+G63+G72+G81+G90+G99+G108+G117+G126+G135+G144+G153+G162+G171+G180+G189+G27</f>
        <v>0</v>
      </c>
    </row>
    <row r="202" spans="1:7">
      <c r="A202" s="552"/>
      <c r="B202" s="556"/>
      <c r="C202" s="1211" t="s">
        <v>19</v>
      </c>
      <c r="E202" s="792">
        <f>E1*+E20+E38+E47+E56+E64+E65+E74+E83+E92+E101+E110+E119+E128+E137+E146+E155+E164+E173+E182+E191+E29</f>
        <v>0</v>
      </c>
      <c r="G202" s="129">
        <f>+G20+G38+G47+G56+G64+G65+G74+G83+G92+G101+G110+G119+G128+G137+G146+G155+G164+G173+G182+G191+G29</f>
        <v>0</v>
      </c>
    </row>
    <row r="203" spans="1:7">
      <c r="A203" s="552"/>
      <c r="B203" s="556"/>
      <c r="C203" s="1211" t="s">
        <v>636</v>
      </c>
      <c r="E203" s="792">
        <f>+E21+E39+E48+E57+E66+E75+E84+E93+E102+E111+E120+E129+E138+E147+E156+E165+E174+E183+E192+E30+E196+E197</f>
        <v>0</v>
      </c>
      <c r="G203" s="147">
        <f t="shared" ref="G203" si="1">+G21+G39+G48+G57+G66+G75+G84+G93+G102+G111+G120+G129+G138+G147+G156+G165+G174+G183+G192+G30+G196+G197</f>
        <v>0</v>
      </c>
    </row>
    <row r="204" spans="1:7">
      <c r="A204" s="552"/>
      <c r="B204" s="556"/>
      <c r="C204" s="1211"/>
      <c r="G204" s="148"/>
    </row>
    <row r="205" spans="1:7">
      <c r="A205" s="552"/>
      <c r="B205" s="1211"/>
      <c r="C205" s="1211" t="s">
        <v>88</v>
      </c>
      <c r="E205" s="792">
        <f>E1*E23+E41+E50+E59+E68+E77+E86+E95+E104+E113+E194+E32</f>
        <v>0</v>
      </c>
      <c r="G205" s="129">
        <f>G23+G32+G41+G50+G59+G68+G77+G86+G95+G104+G113+G194</f>
        <v>0</v>
      </c>
    </row>
    <row r="206" spans="1:7">
      <c r="A206" s="552"/>
      <c r="B206" s="1211"/>
      <c r="C206" s="1211" t="s">
        <v>89</v>
      </c>
      <c r="E206" s="792">
        <f>E1*E131+E140+E149+E158+E167+E176+E185+E122</f>
        <v>0</v>
      </c>
      <c r="G206" s="129">
        <f>G131+G140+G149+G158+G167+G176+G185+G122</f>
        <v>0</v>
      </c>
    </row>
    <row r="207" spans="1:7">
      <c r="A207" s="552"/>
      <c r="B207" s="556"/>
      <c r="C207" s="1211" t="s">
        <v>637</v>
      </c>
      <c r="E207" s="792">
        <f>E1*+E23+E41+E50+E59+E68+E77+E86+E95+E104+E113+E122+E131+E140+E149+E158+E167+E176+E185+E194+E32</f>
        <v>0</v>
      </c>
      <c r="G207" s="147">
        <f>+G23+G41+G50+G59+G68+G77+G86+G95+G104+G113+G122+G131+G140+G149+G158+G167+G176+G185+G194+G32</f>
        <v>0</v>
      </c>
    </row>
    <row r="208" spans="1:7">
      <c r="A208" s="552"/>
      <c r="B208" s="1211"/>
      <c r="C208" s="1211"/>
      <c r="G208" s="148"/>
    </row>
    <row r="209" spans="1:7" hidden="1">
      <c r="A209" s="64" t="s">
        <v>638</v>
      </c>
      <c r="B209" s="556"/>
      <c r="C209" s="556"/>
      <c r="G209" s="148"/>
    </row>
    <row r="210" spans="1:7" hidden="1">
      <c r="A210" s="552"/>
      <c r="B210" s="1211" t="s">
        <v>16</v>
      </c>
      <c r="C210" s="1211" t="s">
        <v>17</v>
      </c>
      <c r="G210" s="148">
        <f>SUM(E210:E210)</f>
        <v>0</v>
      </c>
    </row>
    <row r="211" spans="1:7" hidden="1">
      <c r="A211" s="552"/>
      <c r="B211" s="1211"/>
      <c r="C211" s="1211"/>
      <c r="G211" s="148"/>
    </row>
    <row r="212" spans="1:7" hidden="1">
      <c r="A212" s="552"/>
      <c r="B212" s="1211"/>
      <c r="C212" s="1211" t="s">
        <v>18</v>
      </c>
      <c r="G212" s="148">
        <f>SUM(E212:E212)</f>
        <v>0</v>
      </c>
    </row>
    <row r="213" spans="1:7" hidden="1">
      <c r="A213" s="552"/>
      <c r="B213" s="1211"/>
      <c r="C213" s="1211"/>
      <c r="G213" s="148"/>
    </row>
    <row r="214" spans="1:7" hidden="1">
      <c r="A214" s="552"/>
      <c r="B214" s="1211"/>
      <c r="C214" s="1211" t="s">
        <v>19</v>
      </c>
      <c r="G214" s="148">
        <f>SUM(E214:E214)</f>
        <v>0</v>
      </c>
    </row>
    <row r="215" spans="1:7" hidden="1">
      <c r="A215" s="552"/>
      <c r="B215" s="1211"/>
      <c r="C215" s="1211" t="s">
        <v>20</v>
      </c>
      <c r="E215" s="792">
        <f>SUM(E210:E214)</f>
        <v>0</v>
      </c>
      <c r="G215" s="291">
        <f>SUM(G210:G214)</f>
        <v>0</v>
      </c>
    </row>
    <row r="216" spans="1:7" hidden="1">
      <c r="A216" s="552"/>
      <c r="B216" s="1211"/>
      <c r="C216" s="1211"/>
      <c r="G216" s="148"/>
    </row>
    <row r="217" spans="1:7" hidden="1">
      <c r="A217" s="552"/>
      <c r="B217" s="1211"/>
      <c r="C217" s="1211" t="s">
        <v>21</v>
      </c>
      <c r="G217" s="148">
        <f>SUM(E217:E217)</f>
        <v>0</v>
      </c>
    </row>
    <row r="218" spans="1:7" hidden="1">
      <c r="A218" s="552"/>
      <c r="B218" s="1211"/>
      <c r="C218" s="1211"/>
      <c r="G218" s="148"/>
    </row>
    <row r="219" spans="1:7" hidden="1">
      <c r="A219" s="552"/>
      <c r="B219" s="1211" t="s">
        <v>160</v>
      </c>
      <c r="C219" s="1211" t="s">
        <v>17</v>
      </c>
      <c r="G219" s="148">
        <f>SUM(E219:E219)</f>
        <v>0</v>
      </c>
    </row>
    <row r="220" spans="1:7" hidden="1">
      <c r="A220" s="552"/>
      <c r="B220" s="1211"/>
      <c r="C220" s="1211"/>
      <c r="G220" s="148"/>
    </row>
    <row r="221" spans="1:7" hidden="1">
      <c r="A221" s="552"/>
      <c r="B221" s="1211"/>
      <c r="C221" s="1211" t="s">
        <v>18</v>
      </c>
      <c r="G221" s="148">
        <f>SUM(E221:E221)</f>
        <v>0</v>
      </c>
    </row>
    <row r="222" spans="1:7" hidden="1">
      <c r="A222" s="552"/>
      <c r="B222" s="1211"/>
      <c r="C222" s="1211"/>
      <c r="G222" s="148"/>
    </row>
    <row r="223" spans="1:7" hidden="1">
      <c r="A223" s="552"/>
      <c r="B223" s="1211"/>
      <c r="C223" s="1211" t="s">
        <v>19</v>
      </c>
      <c r="G223" s="148">
        <f>SUM(E223:E223)</f>
        <v>0</v>
      </c>
    </row>
    <row r="224" spans="1:7" hidden="1">
      <c r="A224" s="552"/>
      <c r="B224" s="1211"/>
      <c r="C224" s="1211" t="s">
        <v>20</v>
      </c>
      <c r="E224" s="792">
        <f>SUM(E219:E223)</f>
        <v>0</v>
      </c>
      <c r="G224" s="291">
        <f>SUM(G219:G223)</f>
        <v>0</v>
      </c>
    </row>
    <row r="225" spans="1:7" hidden="1">
      <c r="A225" s="552"/>
      <c r="B225" s="1211"/>
      <c r="C225" s="1211"/>
      <c r="G225" s="148"/>
    </row>
    <row r="226" spans="1:7" hidden="1">
      <c r="A226" s="552"/>
      <c r="B226" s="1211"/>
      <c r="C226" s="1211" t="s">
        <v>21</v>
      </c>
      <c r="G226" s="148">
        <f>SUM(E226:E226)</f>
        <v>0</v>
      </c>
    </row>
    <row r="227" spans="1:7" ht="13.5" hidden="1" thickBot="1">
      <c r="A227" s="552"/>
      <c r="B227" s="1211"/>
      <c r="C227" s="1211"/>
      <c r="G227" s="292"/>
    </row>
    <row r="228" spans="1:7" hidden="1">
      <c r="A228" s="552"/>
      <c r="B228" s="1211" t="s">
        <v>836</v>
      </c>
      <c r="C228" s="1211"/>
      <c r="G228" s="148"/>
    </row>
    <row r="229" spans="1:7" hidden="1">
      <c r="A229" s="552"/>
      <c r="B229" s="556"/>
      <c r="C229" s="1211" t="s">
        <v>17</v>
      </c>
      <c r="E229" s="792">
        <f>+E210+E219</f>
        <v>0</v>
      </c>
      <c r="G229" s="148">
        <f>+G210+G219</f>
        <v>0</v>
      </c>
    </row>
    <row r="230" spans="1:7" hidden="1">
      <c r="A230" s="552"/>
      <c r="B230" s="556"/>
      <c r="C230" s="1211" t="s">
        <v>18</v>
      </c>
      <c r="E230" s="792">
        <f>+E212+E221</f>
        <v>0</v>
      </c>
      <c r="G230" s="148">
        <f>+G212+G221</f>
        <v>0</v>
      </c>
    </row>
    <row r="231" spans="1:7" hidden="1">
      <c r="A231" s="552"/>
      <c r="B231" s="556"/>
      <c r="C231" s="1211" t="s">
        <v>19</v>
      </c>
      <c r="E231" s="792">
        <f>+E214+E223</f>
        <v>0</v>
      </c>
      <c r="G231" s="148">
        <f>+G214+G223</f>
        <v>0</v>
      </c>
    </row>
    <row r="232" spans="1:7" hidden="1">
      <c r="A232" s="552"/>
      <c r="B232" s="556"/>
      <c r="C232" s="1211" t="s">
        <v>640</v>
      </c>
      <c r="E232" s="792">
        <f>+E215+E224</f>
        <v>0</v>
      </c>
      <c r="G232" s="291">
        <f>+G215+G224</f>
        <v>0</v>
      </c>
    </row>
    <row r="233" spans="1:7" hidden="1">
      <c r="A233" s="552"/>
      <c r="B233" s="556"/>
      <c r="C233" s="1211"/>
      <c r="G233" s="148"/>
    </row>
    <row r="234" spans="1:7" hidden="1">
      <c r="A234" s="552"/>
      <c r="B234" s="556"/>
      <c r="C234" s="1211" t="s">
        <v>88</v>
      </c>
      <c r="E234" s="792">
        <f>E217+E226</f>
        <v>0</v>
      </c>
      <c r="G234" s="148">
        <f>G217+G226</f>
        <v>0</v>
      </c>
    </row>
    <row r="235" spans="1:7" hidden="1">
      <c r="A235" s="552"/>
      <c r="B235" s="1211"/>
      <c r="C235" s="1211" t="s">
        <v>89</v>
      </c>
      <c r="E235" s="792">
        <v>0</v>
      </c>
      <c r="G235" s="148">
        <v>0</v>
      </c>
    </row>
    <row r="236" spans="1:7" hidden="1">
      <c r="A236" s="552"/>
      <c r="B236" s="556"/>
      <c r="C236" s="1211" t="s">
        <v>641</v>
      </c>
      <c r="E236" s="792">
        <f>+E217+E226</f>
        <v>0</v>
      </c>
      <c r="G236" s="291">
        <f>+G217+G226</f>
        <v>0</v>
      </c>
    </row>
    <row r="237" spans="1:7" hidden="1">
      <c r="A237" s="552"/>
      <c r="B237" s="125"/>
      <c r="C237" s="126"/>
      <c r="G237" s="148"/>
    </row>
    <row r="238" spans="1:7">
      <c r="A238" s="64" t="s">
        <v>33</v>
      </c>
      <c r="B238" s="125"/>
      <c r="C238" s="126"/>
      <c r="G238" s="148"/>
    </row>
    <row r="239" spans="1:7" ht="15">
      <c r="A239" s="552"/>
      <c r="B239" s="556" t="s">
        <v>16</v>
      </c>
      <c r="C239" s="556" t="s">
        <v>17</v>
      </c>
      <c r="E239" s="1594"/>
      <c r="G239" s="148">
        <f>SUM(E239:E239)</f>
        <v>0</v>
      </c>
    </row>
    <row r="240" spans="1:7">
      <c r="A240" s="552"/>
      <c r="B240" s="1211"/>
      <c r="C240" s="1211"/>
      <c r="G240" s="148"/>
    </row>
    <row r="241" spans="1:7">
      <c r="A241" s="552"/>
      <c r="B241" s="1211"/>
      <c r="C241" s="1211"/>
      <c r="G241" s="148">
        <f>SUM(E241:E241)</f>
        <v>0</v>
      </c>
    </row>
    <row r="242" spans="1:7">
      <c r="A242" s="552"/>
      <c r="B242" s="1211"/>
      <c r="C242" s="1211"/>
      <c r="G242" s="148"/>
    </row>
    <row r="243" spans="1:7" ht="15">
      <c r="A243" s="552"/>
      <c r="B243" s="556"/>
      <c r="C243" s="556" t="s">
        <v>19</v>
      </c>
      <c r="E243" s="1594"/>
      <c r="G243" s="148">
        <f>SUM(E243:E243)</f>
        <v>0</v>
      </c>
    </row>
    <row r="244" spans="1:7">
      <c r="A244" s="552"/>
      <c r="B244" s="556"/>
      <c r="C244" s="556" t="s">
        <v>20</v>
      </c>
      <c r="E244" s="792">
        <f>SUM(E239:E243)</f>
        <v>0</v>
      </c>
      <c r="G244" s="291">
        <f>SUM(G239:G243)</f>
        <v>0</v>
      </c>
    </row>
    <row r="245" spans="1:7">
      <c r="A245" s="552"/>
      <c r="B245" s="556"/>
      <c r="C245" s="556"/>
      <c r="G245" s="148"/>
    </row>
    <row r="246" spans="1:7">
      <c r="A246" s="552"/>
      <c r="B246" s="556"/>
      <c r="C246" s="556" t="s">
        <v>21</v>
      </c>
      <c r="G246" s="148">
        <f>SUM(E246:E246)</f>
        <v>0</v>
      </c>
    </row>
    <row r="247" spans="1:7">
      <c r="A247" s="552"/>
      <c r="B247" s="1211"/>
      <c r="C247" s="1211"/>
      <c r="G247" s="148"/>
    </row>
    <row r="248" spans="1:7" ht="15">
      <c r="A248" s="552"/>
      <c r="B248" s="556" t="s">
        <v>1401</v>
      </c>
      <c r="C248" s="556" t="s">
        <v>17</v>
      </c>
      <c r="E248" s="1594"/>
      <c r="G248" s="148">
        <f>SUM(E248:E248)</f>
        <v>0</v>
      </c>
    </row>
    <row r="249" spans="1:7">
      <c r="A249" s="552"/>
      <c r="B249" s="556"/>
      <c r="C249" s="556"/>
      <c r="G249" s="148"/>
    </row>
    <row r="250" spans="1:7">
      <c r="A250" s="552"/>
      <c r="B250" s="556"/>
      <c r="C250" s="556"/>
      <c r="G250" s="148">
        <f>SUM(E250:E250)</f>
        <v>0</v>
      </c>
    </row>
    <row r="251" spans="1:7">
      <c r="A251" s="552"/>
      <c r="B251" s="1211"/>
      <c r="C251" s="1211"/>
      <c r="G251" s="148"/>
    </row>
    <row r="252" spans="1:7" ht="15">
      <c r="A252" s="552"/>
      <c r="B252" s="556"/>
      <c r="C252" s="556" t="s">
        <v>19</v>
      </c>
      <c r="E252" s="1594"/>
      <c r="G252" s="148">
        <f>SUM(E252:E252)</f>
        <v>0</v>
      </c>
    </row>
    <row r="253" spans="1:7">
      <c r="A253" s="552"/>
      <c r="B253" s="556"/>
      <c r="C253" s="556" t="s">
        <v>20</v>
      </c>
      <c r="E253" s="792">
        <f>SUM(E248:E252)</f>
        <v>0</v>
      </c>
      <c r="G253" s="291">
        <f>SUM(G248:G252)</f>
        <v>0</v>
      </c>
    </row>
    <row r="254" spans="1:7">
      <c r="A254" s="552"/>
      <c r="B254" s="556"/>
      <c r="C254" s="556"/>
      <c r="G254" s="148"/>
    </row>
    <row r="255" spans="1:7">
      <c r="A255" s="552"/>
      <c r="B255" s="556"/>
      <c r="C255" s="556" t="s">
        <v>21</v>
      </c>
      <c r="G255" s="148">
        <f>SUM(E255:E255)</f>
        <v>0</v>
      </c>
    </row>
    <row r="256" spans="1:7">
      <c r="A256" s="552"/>
      <c r="B256" s="1211"/>
      <c r="C256" s="1211"/>
      <c r="G256" s="148"/>
    </row>
    <row r="257" spans="1:7" ht="15">
      <c r="A257" s="552"/>
      <c r="B257" s="556" t="s">
        <v>1402</v>
      </c>
      <c r="C257" s="556" t="s">
        <v>17</v>
      </c>
      <c r="E257" s="1594"/>
      <c r="G257" s="148">
        <f>SUM(E257:E257)</f>
        <v>0</v>
      </c>
    </row>
    <row r="258" spans="1:7">
      <c r="A258" s="552"/>
      <c r="B258" s="556"/>
      <c r="C258" s="556"/>
      <c r="G258" s="148"/>
    </row>
    <row r="259" spans="1:7">
      <c r="A259" s="552"/>
      <c r="B259" s="556"/>
      <c r="C259" s="556"/>
      <c r="G259" s="148">
        <f>SUM(E259:E259)</f>
        <v>0</v>
      </c>
    </row>
    <row r="260" spans="1:7">
      <c r="A260" s="552"/>
      <c r="B260" s="1211"/>
      <c r="C260" s="1211"/>
      <c r="G260" s="148"/>
    </row>
    <row r="261" spans="1:7" ht="15">
      <c r="A261" s="552"/>
      <c r="B261" s="556"/>
      <c r="C261" s="556" t="s">
        <v>19</v>
      </c>
      <c r="E261" s="1594"/>
      <c r="G261" s="148">
        <f>SUM(E261:E261)</f>
        <v>0</v>
      </c>
    </row>
    <row r="262" spans="1:7">
      <c r="A262" s="552"/>
      <c r="B262" s="556"/>
      <c r="C262" s="556" t="s">
        <v>20</v>
      </c>
      <c r="E262" s="792">
        <f>SUM(E257:E261)</f>
        <v>0</v>
      </c>
      <c r="G262" s="291">
        <f>SUM(G257:G261)</f>
        <v>0</v>
      </c>
    </row>
    <row r="263" spans="1:7">
      <c r="A263" s="552"/>
      <c r="B263" s="556"/>
      <c r="C263" s="556"/>
      <c r="G263" s="148"/>
    </row>
    <row r="264" spans="1:7">
      <c r="A264" s="552"/>
      <c r="B264" s="556"/>
      <c r="C264" s="556" t="s">
        <v>21</v>
      </c>
      <c r="G264" s="148">
        <f>SUM(E264:E264)</f>
        <v>0</v>
      </c>
    </row>
    <row r="265" spans="1:7">
      <c r="A265" s="552"/>
      <c r="B265" s="1211"/>
      <c r="C265" s="1211"/>
      <c r="G265" s="148"/>
    </row>
    <row r="266" spans="1:7" hidden="1">
      <c r="A266" s="552"/>
      <c r="B266" s="556" t="s">
        <v>1351</v>
      </c>
      <c r="C266" s="556" t="s">
        <v>17</v>
      </c>
      <c r="G266" s="148">
        <f>SUM(E266:E266)</f>
        <v>0</v>
      </c>
    </row>
    <row r="267" spans="1:7" hidden="1">
      <c r="A267" s="552"/>
      <c r="B267" s="556"/>
      <c r="C267" s="556"/>
      <c r="G267" s="148"/>
    </row>
    <row r="268" spans="1:7" hidden="1">
      <c r="A268" s="552"/>
      <c r="B268" s="556"/>
      <c r="C268" s="556"/>
      <c r="G268" s="148">
        <f>SUM(E268:E268)</f>
        <v>0</v>
      </c>
    </row>
    <row r="269" spans="1:7" hidden="1">
      <c r="A269" s="552"/>
      <c r="B269" s="1211"/>
      <c r="C269" s="1211"/>
      <c r="G269" s="148"/>
    </row>
    <row r="270" spans="1:7" hidden="1">
      <c r="A270" s="552"/>
      <c r="B270" s="556"/>
      <c r="C270" s="556" t="s">
        <v>19</v>
      </c>
      <c r="G270" s="148">
        <f>SUM(E270:E270)</f>
        <v>0</v>
      </c>
    </row>
    <row r="271" spans="1:7" hidden="1">
      <c r="A271" s="552"/>
      <c r="B271" s="556"/>
      <c r="C271" s="556" t="s">
        <v>20</v>
      </c>
      <c r="E271" s="792">
        <f>SUM(E266:E270)</f>
        <v>0</v>
      </c>
      <c r="G271" s="291">
        <f>SUM(G266:G270)</f>
        <v>0</v>
      </c>
    </row>
    <row r="272" spans="1:7" hidden="1">
      <c r="A272" s="552"/>
      <c r="B272" s="556"/>
      <c r="C272" s="556"/>
      <c r="G272" s="148"/>
    </row>
    <row r="273" spans="1:7" hidden="1">
      <c r="A273" s="552"/>
      <c r="B273" s="556"/>
      <c r="C273" s="556" t="s">
        <v>21</v>
      </c>
      <c r="G273" s="148">
        <f>SUM(E273:E273)</f>
        <v>0</v>
      </c>
    </row>
    <row r="274" spans="1:7" hidden="1">
      <c r="A274" s="552"/>
      <c r="B274" s="1211"/>
      <c r="C274" s="1211"/>
      <c r="G274" s="148"/>
    </row>
    <row r="275" spans="1:7" ht="15">
      <c r="A275" s="552"/>
      <c r="B275" s="556" t="s">
        <v>160</v>
      </c>
      <c r="C275" s="1211" t="s">
        <v>17</v>
      </c>
      <c r="E275" s="1594"/>
      <c r="G275" s="148">
        <f>SUM(E275:E275)</f>
        <v>0</v>
      </c>
    </row>
    <row r="276" spans="1:7">
      <c r="A276" s="552"/>
      <c r="B276" s="1211"/>
      <c r="C276" s="1211"/>
      <c r="G276" s="148"/>
    </row>
    <row r="277" spans="1:7" ht="15">
      <c r="A277" s="552"/>
      <c r="B277" s="1211"/>
      <c r="C277" s="1211" t="s">
        <v>18</v>
      </c>
      <c r="E277" s="1594"/>
      <c r="G277" s="148">
        <f>SUM(E277:E277)</f>
        <v>0</v>
      </c>
    </row>
    <row r="278" spans="1:7">
      <c r="A278" s="552"/>
      <c r="B278" s="1211"/>
      <c r="C278" s="1211"/>
      <c r="G278" s="148"/>
    </row>
    <row r="279" spans="1:7" ht="15">
      <c r="A279" s="552"/>
      <c r="B279" s="556"/>
      <c r="C279" s="1211" t="s">
        <v>19</v>
      </c>
      <c r="E279" s="1594"/>
      <c r="G279" s="148">
        <f>SUM(E279:E279)</f>
        <v>0</v>
      </c>
    </row>
    <row r="280" spans="1:7">
      <c r="A280" s="552"/>
      <c r="B280" s="556"/>
      <c r="C280" s="1211" t="s">
        <v>20</v>
      </c>
      <c r="E280" s="792">
        <f>SUM(E275:E279)</f>
        <v>0</v>
      </c>
      <c r="G280" s="291">
        <f>SUM(G275:G279)</f>
        <v>0</v>
      </c>
    </row>
    <row r="281" spans="1:7">
      <c r="A281" s="552"/>
      <c r="B281" s="556"/>
      <c r="C281" s="1211"/>
      <c r="G281" s="148"/>
    </row>
    <row r="282" spans="1:7">
      <c r="A282" s="552"/>
      <c r="B282" s="556"/>
      <c r="C282" s="1211" t="s">
        <v>21</v>
      </c>
      <c r="G282" s="148">
        <f>SUM(E282:E282)</f>
        <v>0</v>
      </c>
    </row>
    <row r="283" spans="1:7">
      <c r="A283" s="552"/>
      <c r="B283" s="1211"/>
      <c r="C283" s="1211"/>
      <c r="G283" s="148"/>
    </row>
    <row r="284" spans="1:7" hidden="1">
      <c r="A284" s="552"/>
      <c r="B284" s="556" t="s">
        <v>161</v>
      </c>
      <c r="C284" s="1211" t="s">
        <v>17</v>
      </c>
      <c r="G284" s="148">
        <f>SUM(E284:E284)</f>
        <v>0</v>
      </c>
    </row>
    <row r="285" spans="1:7" hidden="1">
      <c r="A285" s="552"/>
      <c r="B285" s="1211"/>
      <c r="C285" s="1211"/>
      <c r="G285" s="148"/>
    </row>
    <row r="286" spans="1:7" hidden="1">
      <c r="A286" s="552"/>
      <c r="B286" s="1211"/>
      <c r="C286" s="1211" t="s">
        <v>18</v>
      </c>
      <c r="G286" s="148">
        <f>SUM(E286:E286)</f>
        <v>0</v>
      </c>
    </row>
    <row r="287" spans="1:7" hidden="1">
      <c r="A287" s="552"/>
      <c r="B287" s="1211"/>
      <c r="C287" s="1211"/>
      <c r="G287" s="148"/>
    </row>
    <row r="288" spans="1:7" hidden="1">
      <c r="A288" s="552"/>
      <c r="B288" s="556"/>
      <c r="C288" s="1211" t="s">
        <v>19</v>
      </c>
      <c r="G288" s="148">
        <f>SUM(E288:E288)</f>
        <v>0</v>
      </c>
    </row>
    <row r="289" spans="1:7" hidden="1">
      <c r="A289" s="552"/>
      <c r="B289" s="556"/>
      <c r="C289" s="1211" t="s">
        <v>20</v>
      </c>
      <c r="E289" s="792">
        <f>SUM(E284:E288)</f>
        <v>0</v>
      </c>
      <c r="G289" s="291">
        <f>SUM(G284:G288)</f>
        <v>0</v>
      </c>
    </row>
    <row r="290" spans="1:7" hidden="1">
      <c r="A290" s="552"/>
      <c r="B290" s="556"/>
      <c r="C290" s="1211"/>
      <c r="G290" s="148"/>
    </row>
    <row r="291" spans="1:7" hidden="1">
      <c r="A291" s="552"/>
      <c r="B291" s="556"/>
      <c r="C291" s="1211" t="s">
        <v>21</v>
      </c>
      <c r="G291" s="148">
        <f>SUM(E291:E291)</f>
        <v>0</v>
      </c>
    </row>
    <row r="292" spans="1:7" hidden="1">
      <c r="A292" s="552"/>
      <c r="B292" s="1211"/>
      <c r="C292" s="1211"/>
      <c r="G292" s="148"/>
    </row>
    <row r="293" spans="1:7" hidden="1">
      <c r="A293" s="552"/>
      <c r="B293" s="1211" t="s">
        <v>34</v>
      </c>
      <c r="C293" s="1211" t="s">
        <v>17</v>
      </c>
      <c r="G293" s="148">
        <f>SUM(E293:E293)</f>
        <v>0</v>
      </c>
    </row>
    <row r="294" spans="1:7" hidden="1">
      <c r="A294" s="552"/>
      <c r="B294" s="1211" t="s">
        <v>1276</v>
      </c>
      <c r="C294" s="1211" t="s">
        <v>642</v>
      </c>
      <c r="G294" s="148"/>
    </row>
    <row r="295" spans="1:7" hidden="1">
      <c r="A295" s="552"/>
      <c r="B295" s="1211"/>
      <c r="C295" s="1211"/>
      <c r="G295" s="148">
        <f>SUM(E295:E295)</f>
        <v>0</v>
      </c>
    </row>
    <row r="296" spans="1:7" hidden="1">
      <c r="A296" s="552"/>
      <c r="B296" s="1211"/>
      <c r="C296" s="1211"/>
      <c r="G296" s="148"/>
    </row>
    <row r="297" spans="1:7" hidden="1">
      <c r="A297" s="552"/>
      <c r="B297" s="556"/>
      <c r="C297" s="556" t="s">
        <v>19</v>
      </c>
      <c r="G297" s="148">
        <f>SUM(E297:E297)</f>
        <v>0</v>
      </c>
    </row>
    <row r="298" spans="1:7" hidden="1">
      <c r="A298" s="552"/>
      <c r="B298" s="556"/>
      <c r="C298" s="556" t="s">
        <v>20</v>
      </c>
      <c r="E298" s="792">
        <f>SUM(E293:E297)</f>
        <v>0</v>
      </c>
      <c r="G298" s="291">
        <f>SUM(G293:G297)</f>
        <v>0</v>
      </c>
    </row>
    <row r="299" spans="1:7" hidden="1">
      <c r="A299" s="552"/>
      <c r="B299" s="556"/>
      <c r="C299" s="556"/>
      <c r="G299" s="148"/>
    </row>
    <row r="300" spans="1:7" hidden="1">
      <c r="A300" s="552"/>
      <c r="B300" s="556"/>
      <c r="C300" s="556" t="s">
        <v>21</v>
      </c>
      <c r="G300" s="148">
        <f>SUM(E300:E300)</f>
        <v>0</v>
      </c>
    </row>
    <row r="301" spans="1:7" hidden="1">
      <c r="A301" s="552"/>
      <c r="B301" s="1211"/>
      <c r="C301" s="1211"/>
      <c r="G301" s="148"/>
    </row>
    <row r="302" spans="1:7" ht="15">
      <c r="A302" s="552"/>
      <c r="B302" s="556" t="s">
        <v>35</v>
      </c>
      <c r="C302" s="556" t="s">
        <v>17</v>
      </c>
      <c r="E302" s="1594"/>
      <c r="G302" s="148">
        <f>SUM(E302:E302)</f>
        <v>0</v>
      </c>
    </row>
    <row r="303" spans="1:7">
      <c r="A303" s="552"/>
      <c r="B303" s="1211"/>
      <c r="C303" s="556"/>
      <c r="G303" s="148"/>
    </row>
    <row r="304" spans="1:7">
      <c r="A304" s="552"/>
      <c r="B304" s="1211"/>
      <c r="C304" s="556"/>
      <c r="G304" s="148">
        <f>SUM(E304:E304)</f>
        <v>0</v>
      </c>
    </row>
    <row r="305" spans="1:7">
      <c r="A305" s="552"/>
      <c r="B305" s="1211"/>
      <c r="C305" s="556"/>
      <c r="G305" s="148"/>
    </row>
    <row r="306" spans="1:7" ht="15">
      <c r="A306" s="552"/>
      <c r="B306" s="556"/>
      <c r="C306" s="556" t="s">
        <v>19</v>
      </c>
      <c r="E306" s="1594"/>
      <c r="G306" s="148">
        <f>SUM(E306:E306)</f>
        <v>0</v>
      </c>
    </row>
    <row r="307" spans="1:7">
      <c r="A307" s="552"/>
      <c r="B307" s="556"/>
      <c r="C307" s="556" t="s">
        <v>20</v>
      </c>
      <c r="E307" s="792">
        <f>SUM(E302:E306)</f>
        <v>0</v>
      </c>
      <c r="G307" s="291">
        <f>SUM(G302:G306)</f>
        <v>0</v>
      </c>
    </row>
    <row r="308" spans="1:7">
      <c r="A308" s="552"/>
      <c r="B308" s="556"/>
      <c r="C308" s="556"/>
      <c r="G308" s="148"/>
    </row>
    <row r="309" spans="1:7">
      <c r="A309" s="552"/>
      <c r="B309" s="556"/>
      <c r="C309" s="556" t="s">
        <v>21</v>
      </c>
      <c r="G309" s="148">
        <f>SUM(E309:E309)</f>
        <v>0</v>
      </c>
    </row>
    <row r="310" spans="1:7">
      <c r="A310" s="552"/>
      <c r="B310" s="1211"/>
      <c r="C310" s="1211"/>
      <c r="G310" s="148"/>
    </row>
    <row r="311" spans="1:7" ht="15">
      <c r="A311" s="552"/>
      <c r="B311" s="1211" t="s">
        <v>34</v>
      </c>
      <c r="C311" s="556" t="s">
        <v>17</v>
      </c>
      <c r="E311" s="1594"/>
      <c r="G311" s="148">
        <f>SUM(E311:E311)</f>
        <v>0</v>
      </c>
    </row>
    <row r="312" spans="1:7">
      <c r="A312" s="552"/>
      <c r="B312" s="1211" t="s">
        <v>1277</v>
      </c>
      <c r="C312" s="556"/>
      <c r="G312" s="148"/>
    </row>
    <row r="313" spans="1:7">
      <c r="A313" s="552"/>
      <c r="B313" s="1211"/>
      <c r="C313" s="556"/>
      <c r="G313" s="148">
        <f>SUM(E313:E313)</f>
        <v>0</v>
      </c>
    </row>
    <row r="314" spans="1:7">
      <c r="A314" s="552"/>
      <c r="B314" s="1211"/>
      <c r="C314" s="556"/>
      <c r="G314" s="148"/>
    </row>
    <row r="315" spans="1:7" ht="15">
      <c r="A315" s="552"/>
      <c r="B315" s="556"/>
      <c r="C315" s="556" t="s">
        <v>19</v>
      </c>
      <c r="E315" s="1594"/>
      <c r="G315" s="148">
        <f>SUM(E315:E315)</f>
        <v>0</v>
      </c>
    </row>
    <row r="316" spans="1:7">
      <c r="A316" s="552"/>
      <c r="B316" s="556"/>
      <c r="C316" s="556" t="s">
        <v>20</v>
      </c>
      <c r="E316" s="792">
        <f>SUM(E311:E315)</f>
        <v>0</v>
      </c>
      <c r="G316" s="291">
        <f>SUM(G311:G315)</f>
        <v>0</v>
      </c>
    </row>
    <row r="317" spans="1:7">
      <c r="A317" s="552"/>
      <c r="B317" s="556"/>
      <c r="C317" s="556"/>
      <c r="G317" s="148"/>
    </row>
    <row r="318" spans="1:7">
      <c r="A318" s="552"/>
      <c r="B318" s="556"/>
      <c r="C318" s="556" t="s">
        <v>21</v>
      </c>
      <c r="G318" s="148">
        <f>SUM(E318:E318)</f>
        <v>0</v>
      </c>
    </row>
    <row r="319" spans="1:7">
      <c r="A319" s="552"/>
      <c r="B319" s="556"/>
      <c r="C319" s="556"/>
      <c r="G319" s="148"/>
    </row>
    <row r="320" spans="1:7" ht="15">
      <c r="A320" s="552"/>
      <c r="B320" s="1211" t="s">
        <v>1273</v>
      </c>
      <c r="C320" s="1211" t="s">
        <v>176</v>
      </c>
      <c r="E320" s="1594"/>
      <c r="G320" s="128">
        <f>SUM(E320:E320)</f>
        <v>0</v>
      </c>
    </row>
    <row r="321" spans="1:7" ht="15.75" thickBot="1">
      <c r="A321" s="552"/>
      <c r="B321" s="1211" t="s">
        <v>201</v>
      </c>
      <c r="C321" s="1211" t="s">
        <v>176</v>
      </c>
      <c r="E321" s="1594"/>
      <c r="G321" s="285">
        <f>SUM(E321:E321)</f>
        <v>0</v>
      </c>
    </row>
    <row r="322" spans="1:7" ht="13.5" thickTop="1">
      <c r="A322" s="552"/>
      <c r="B322" s="1211" t="s">
        <v>837</v>
      </c>
      <c r="C322" s="1211"/>
      <c r="G322" s="148"/>
    </row>
    <row r="323" spans="1:7">
      <c r="A323" s="552"/>
      <c r="B323" s="556"/>
      <c r="C323" s="556" t="s">
        <v>17</v>
      </c>
      <c r="E323" s="792">
        <f>E1*(+E239+E248+E257+E266+E275+E320+E321)</f>
        <v>0</v>
      </c>
      <c r="G323" s="148">
        <f>+G239+G248+G257+G266+G275+G320+G321</f>
        <v>0</v>
      </c>
    </row>
    <row r="324" spans="1:7">
      <c r="A324" s="552"/>
      <c r="B324" s="556"/>
      <c r="C324" s="556" t="s">
        <v>18</v>
      </c>
      <c r="E324" s="792">
        <f>E1*(+E277+E286)</f>
        <v>0</v>
      </c>
      <c r="G324" s="148">
        <f>+G277+G286</f>
        <v>0</v>
      </c>
    </row>
    <row r="325" spans="1:7">
      <c r="A325" s="552"/>
      <c r="B325" s="556"/>
      <c r="C325" s="1211" t="s">
        <v>840</v>
      </c>
      <c r="E325" s="792">
        <f>E1*(+E284+E293+E302+E311)</f>
        <v>0</v>
      </c>
      <c r="G325" s="148">
        <f>+G284+G293+G302+G311</f>
        <v>0</v>
      </c>
    </row>
    <row r="326" spans="1:7">
      <c r="A326" s="552"/>
      <c r="B326" s="556"/>
      <c r="C326" s="556" t="s">
        <v>19</v>
      </c>
      <c r="E326" s="792">
        <f>E1*(+E243+E252+E261+E270+E279+E288+E297+E306+E315)</f>
        <v>0</v>
      </c>
      <c r="G326" s="148">
        <f>+G243+G252+G261+G270+G279+G288+G297+G306+G315</f>
        <v>0</v>
      </c>
    </row>
    <row r="327" spans="1:7">
      <c r="A327" s="552"/>
      <c r="B327" s="556"/>
      <c r="C327" s="556" t="s">
        <v>36</v>
      </c>
      <c r="E327" s="792">
        <f t="shared" ref="E327" si="2">E1*+E244+E253+E262+E271+E280+E289+E298+E307+E316+E320+E321</f>
        <v>0</v>
      </c>
      <c r="G327" s="291">
        <f>G1*+G244+G253+G262+G271+G280+G289+G298+G307+G316+G320+G321</f>
        <v>0</v>
      </c>
    </row>
    <row r="328" spans="1:7">
      <c r="A328" s="552"/>
      <c r="B328" s="556"/>
      <c r="C328" s="556"/>
      <c r="G328" s="291"/>
    </row>
    <row r="329" spans="1:7">
      <c r="A329" s="552"/>
      <c r="B329" s="556"/>
      <c r="C329" s="1211" t="s">
        <v>88</v>
      </c>
      <c r="E329" s="792">
        <f>E1*(E246+E255+E264+E273+E282+E291)</f>
        <v>0</v>
      </c>
      <c r="G329" s="148">
        <f>G246+G255+G264+G273+G282+G291</f>
        <v>0</v>
      </c>
    </row>
    <row r="330" spans="1:7">
      <c r="A330" s="552"/>
      <c r="B330" s="556"/>
      <c r="C330" s="556" t="s">
        <v>89</v>
      </c>
      <c r="E330" s="792">
        <f>E1*(E309+E318+E300)</f>
        <v>0</v>
      </c>
      <c r="G330" s="148">
        <f>G309+G318+G300</f>
        <v>0</v>
      </c>
    </row>
    <row r="331" spans="1:7">
      <c r="A331" s="552"/>
      <c r="B331" s="556"/>
      <c r="C331" s="556" t="s">
        <v>37</v>
      </c>
      <c r="E331" s="792">
        <f>E1*+E246+E255+E264+E273+E282+E291+E300+E309+E318</f>
        <v>0</v>
      </c>
      <c r="G331" s="291">
        <f>+G246+G255+G264+G273+G282+G291+G300+G309+G318</f>
        <v>0</v>
      </c>
    </row>
    <row r="332" spans="1:7">
      <c r="A332" s="552"/>
      <c r="B332" s="1211"/>
      <c r="C332" s="1211"/>
      <c r="G332" s="148"/>
    </row>
    <row r="333" spans="1:7" hidden="1">
      <c r="A333" s="64" t="s">
        <v>38</v>
      </c>
      <c r="B333" s="556"/>
      <c r="C333" s="556"/>
      <c r="G333" s="148"/>
    </row>
    <row r="334" spans="1:7" hidden="1">
      <c r="A334" s="552"/>
      <c r="B334" s="1211" t="s">
        <v>161</v>
      </c>
      <c r="C334" s="1211" t="s">
        <v>17</v>
      </c>
      <c r="G334" s="148">
        <f>SUM(E334:E334)</f>
        <v>0</v>
      </c>
    </row>
    <row r="335" spans="1:7" hidden="1">
      <c r="A335" s="552"/>
      <c r="B335" s="1211"/>
      <c r="C335" s="1211"/>
      <c r="G335" s="148"/>
    </row>
    <row r="336" spans="1:7" hidden="1">
      <c r="A336" s="552"/>
      <c r="B336" s="1211"/>
      <c r="C336" s="1211"/>
      <c r="G336" s="148">
        <f>SUM(E336:E336)</f>
        <v>0</v>
      </c>
    </row>
    <row r="337" spans="1:7" hidden="1">
      <c r="A337" s="552"/>
      <c r="B337" s="1211"/>
      <c r="C337" s="1211"/>
      <c r="G337" s="148"/>
    </row>
    <row r="338" spans="1:7" hidden="1">
      <c r="A338" s="552"/>
      <c r="B338" s="1211"/>
      <c r="C338" s="1211" t="s">
        <v>19</v>
      </c>
      <c r="G338" s="148">
        <f>SUM(E338:E338)</f>
        <v>0</v>
      </c>
    </row>
    <row r="339" spans="1:7" hidden="1">
      <c r="A339" s="552"/>
      <c r="B339" s="1211"/>
      <c r="C339" s="1211" t="s">
        <v>20</v>
      </c>
      <c r="E339" s="792">
        <f>SUM(E334:E338)</f>
        <v>0</v>
      </c>
      <c r="G339" s="291">
        <f>SUM(G334:G338)</f>
        <v>0</v>
      </c>
    </row>
    <row r="340" spans="1:7" hidden="1">
      <c r="A340" s="552"/>
      <c r="B340" s="1211"/>
      <c r="C340" s="1211"/>
      <c r="G340" s="148"/>
    </row>
    <row r="341" spans="1:7" hidden="1">
      <c r="A341" s="552"/>
      <c r="B341" s="1211"/>
      <c r="C341" s="1211" t="s">
        <v>21</v>
      </c>
      <c r="G341" s="148">
        <f>SUM(E341:E341)</f>
        <v>0</v>
      </c>
    </row>
    <row r="342" spans="1:7" hidden="1">
      <c r="A342" s="552"/>
      <c r="B342" s="556"/>
      <c r="C342" s="556"/>
      <c r="G342" s="148"/>
    </row>
    <row r="343" spans="1:7" hidden="1">
      <c r="A343" s="552"/>
      <c r="B343" s="1211" t="s">
        <v>34</v>
      </c>
      <c r="C343" s="1211" t="s">
        <v>17</v>
      </c>
      <c r="G343" s="148">
        <f>SUM(E343:E343)</f>
        <v>0</v>
      </c>
    </row>
    <row r="344" spans="1:7" hidden="1">
      <c r="A344" s="552"/>
      <c r="B344" s="1211"/>
      <c r="C344" s="1211"/>
      <c r="G344" s="148"/>
    </row>
    <row r="345" spans="1:7" hidden="1">
      <c r="A345" s="552"/>
      <c r="B345" s="1211"/>
      <c r="C345" s="1211"/>
      <c r="G345" s="148">
        <f>SUM(E345:E345)</f>
        <v>0</v>
      </c>
    </row>
    <row r="346" spans="1:7" hidden="1">
      <c r="A346" s="552"/>
      <c r="B346" s="1211"/>
      <c r="C346" s="1211"/>
      <c r="G346" s="148"/>
    </row>
    <row r="347" spans="1:7" hidden="1">
      <c r="A347" s="552"/>
      <c r="B347" s="1211"/>
      <c r="C347" s="1211" t="s">
        <v>19</v>
      </c>
      <c r="G347" s="148">
        <f>SUM(E347:E347)</f>
        <v>0</v>
      </c>
    </row>
    <row r="348" spans="1:7" hidden="1">
      <c r="A348" s="552"/>
      <c r="B348" s="1211"/>
      <c r="C348" s="1211" t="s">
        <v>20</v>
      </c>
      <c r="E348" s="792">
        <f>SUM(E343:E347)</f>
        <v>0</v>
      </c>
      <c r="G348" s="291">
        <f>SUM(G343:G347)</f>
        <v>0</v>
      </c>
    </row>
    <row r="349" spans="1:7" hidden="1">
      <c r="A349" s="552"/>
      <c r="B349" s="1211"/>
      <c r="C349" s="1211"/>
      <c r="G349" s="148"/>
    </row>
    <row r="350" spans="1:7" hidden="1">
      <c r="A350" s="552"/>
      <c r="B350" s="1211"/>
      <c r="C350" s="1211" t="s">
        <v>21</v>
      </c>
      <c r="G350" s="148">
        <f>SUM(E350:E350)</f>
        <v>0</v>
      </c>
    </row>
    <row r="351" spans="1:7" ht="13.5" hidden="1" thickBot="1">
      <c r="A351" s="552"/>
      <c r="B351" s="556"/>
      <c r="C351" s="556"/>
      <c r="G351" s="292"/>
    </row>
    <row r="352" spans="1:7" hidden="1">
      <c r="A352" s="552"/>
      <c r="B352" s="556" t="s">
        <v>839</v>
      </c>
      <c r="C352" s="1211"/>
      <c r="G352" s="148"/>
    </row>
    <row r="353" spans="1:7" hidden="1">
      <c r="A353" s="552"/>
      <c r="B353" s="556"/>
      <c r="C353" s="1211" t="s">
        <v>17</v>
      </c>
      <c r="E353" s="792">
        <f>+E334+E343</f>
        <v>0</v>
      </c>
      <c r="G353" s="148">
        <f>+G334+G343</f>
        <v>0</v>
      </c>
    </row>
    <row r="354" spans="1:7" hidden="1">
      <c r="A354" s="552"/>
      <c r="B354" s="556"/>
      <c r="C354" s="1211" t="s">
        <v>19</v>
      </c>
      <c r="E354" s="792">
        <f>+E337+E346</f>
        <v>0</v>
      </c>
      <c r="G354" s="148">
        <f>+G337+G346</f>
        <v>0</v>
      </c>
    </row>
    <row r="355" spans="1:7" hidden="1">
      <c r="A355" s="552"/>
      <c r="B355" s="556"/>
      <c r="C355" s="556" t="s">
        <v>39</v>
      </c>
      <c r="E355" s="792">
        <f>E339+E348</f>
        <v>0</v>
      </c>
      <c r="G355" s="148">
        <f>G339+G348</f>
        <v>0</v>
      </c>
    </row>
    <row r="356" spans="1:7" hidden="1">
      <c r="A356" s="552"/>
      <c r="B356" s="556"/>
      <c r="C356" s="556"/>
      <c r="G356" s="148"/>
    </row>
    <row r="357" spans="1:7" hidden="1">
      <c r="A357" s="552"/>
      <c r="B357" s="1211"/>
      <c r="C357" s="556" t="s">
        <v>88</v>
      </c>
      <c r="E357" s="792">
        <f>E341</f>
        <v>0</v>
      </c>
      <c r="G357" s="148">
        <f>G341</f>
        <v>0</v>
      </c>
    </row>
    <row r="358" spans="1:7" hidden="1">
      <c r="A358" s="552"/>
      <c r="B358" s="1211"/>
      <c r="C358" s="1211" t="s">
        <v>89</v>
      </c>
      <c r="E358" s="792">
        <f>E350</f>
        <v>0</v>
      </c>
      <c r="G358" s="148">
        <f>G350</f>
        <v>0</v>
      </c>
    </row>
    <row r="359" spans="1:7" hidden="1">
      <c r="A359" s="552"/>
      <c r="B359" s="1211"/>
      <c r="C359" s="556" t="s">
        <v>40</v>
      </c>
      <c r="E359" s="792">
        <f>E341+E350</f>
        <v>0</v>
      </c>
      <c r="G359" s="148">
        <f>G341+G350</f>
        <v>0</v>
      </c>
    </row>
    <row r="360" spans="1:7" ht="13.5" hidden="1" thickBot="1">
      <c r="A360" s="552"/>
      <c r="B360" s="556"/>
      <c r="C360" s="556"/>
      <c r="G360" s="292"/>
    </row>
    <row r="361" spans="1:7">
      <c r="A361" s="64" t="s">
        <v>41</v>
      </c>
      <c r="B361" s="556"/>
      <c r="C361" s="556"/>
      <c r="G361" s="148"/>
    </row>
    <row r="362" spans="1:7">
      <c r="A362" s="552"/>
      <c r="B362" s="556" t="s">
        <v>1241</v>
      </c>
      <c r="C362" s="1211"/>
      <c r="G362" s="148"/>
    </row>
    <row r="363" spans="1:7">
      <c r="A363" s="552"/>
      <c r="B363" s="556"/>
      <c r="C363" s="1211" t="s">
        <v>17</v>
      </c>
      <c r="E363" s="792">
        <f t="shared" ref="E363" si="3">E1*(E200+E229+E323+E353)</f>
        <v>0</v>
      </c>
      <c r="G363" s="148">
        <f>(G200+G229+G323+G353)</f>
        <v>0</v>
      </c>
    </row>
    <row r="364" spans="1:7">
      <c r="A364" s="552"/>
      <c r="B364" s="556"/>
      <c r="C364" s="1211" t="s">
        <v>18</v>
      </c>
      <c r="E364" s="792">
        <f t="shared" ref="E364" si="4">E1*(E201+E230+E324)</f>
        <v>0</v>
      </c>
      <c r="G364" s="148">
        <f>(G201+G230+G324)</f>
        <v>0</v>
      </c>
    </row>
    <row r="365" spans="1:7">
      <c r="A365" s="552"/>
      <c r="B365" s="556"/>
      <c r="C365" s="1211" t="s">
        <v>840</v>
      </c>
      <c r="E365" s="792">
        <f t="shared" ref="E365" si="5">E1*(E325)</f>
        <v>0</v>
      </c>
      <c r="G365" s="148">
        <f>(G325)</f>
        <v>0</v>
      </c>
    </row>
    <row r="366" spans="1:7">
      <c r="A366" s="552"/>
      <c r="B366" s="556"/>
      <c r="C366" s="1211" t="s">
        <v>19</v>
      </c>
      <c r="E366" s="792">
        <f t="shared" ref="E366" si="6">E1*(E202+E231+E326+E354)</f>
        <v>0</v>
      </c>
      <c r="G366" s="148">
        <f>(G202+G231+G326+G354)</f>
        <v>0</v>
      </c>
    </row>
    <row r="367" spans="1:7">
      <c r="A367" s="552"/>
      <c r="B367" s="556"/>
      <c r="C367" s="1211"/>
      <c r="G367" s="148"/>
    </row>
    <row r="368" spans="1:7">
      <c r="A368" s="552"/>
      <c r="B368" s="556"/>
      <c r="C368" s="556" t="s">
        <v>1241</v>
      </c>
      <c r="E368" s="792">
        <f t="shared" ref="E368" si="7">E1*(E203+E232+E327+E355)</f>
        <v>0</v>
      </c>
      <c r="G368" s="148">
        <f>(G203+G232+G327+G355)</f>
        <v>0</v>
      </c>
    </row>
    <row r="369" spans="1:7">
      <c r="A369" s="552"/>
      <c r="B369" s="556"/>
      <c r="C369" s="556"/>
      <c r="G369" s="148"/>
    </row>
    <row r="370" spans="1:7">
      <c r="A370" s="552"/>
      <c r="B370" s="1211"/>
      <c r="C370" s="556" t="s">
        <v>88</v>
      </c>
      <c r="E370" s="792">
        <f t="shared" ref="E370" si="8">E1*(E205+E234+E329+E357)</f>
        <v>0</v>
      </c>
      <c r="G370" s="148">
        <f>(G205+G234+G329+G357)</f>
        <v>0</v>
      </c>
    </row>
    <row r="371" spans="1:7">
      <c r="A371" s="552"/>
      <c r="B371" s="1211"/>
      <c r="C371" s="1211" t="s">
        <v>89</v>
      </c>
      <c r="E371" s="792">
        <f t="shared" ref="E371" si="9">E1*(E206+E235+E330+E358)</f>
        <v>0</v>
      </c>
      <c r="G371" s="148">
        <f>(G206+G235+G330+G358)</f>
        <v>0</v>
      </c>
    </row>
    <row r="372" spans="1:7">
      <c r="A372" s="552"/>
      <c r="C372" s="556" t="s">
        <v>42</v>
      </c>
      <c r="E372" s="792">
        <f t="shared" ref="E372" si="10">E1*(E207+E236+E331+E359)</f>
        <v>0</v>
      </c>
      <c r="G372" s="148">
        <f>(G207+G236+G331+G359)</f>
        <v>0</v>
      </c>
    </row>
    <row r="373" spans="1:7">
      <c r="A373" s="552"/>
      <c r="B373" s="115"/>
      <c r="C373" s="115"/>
      <c r="G373" s="148"/>
    </row>
    <row r="374" spans="1:7">
      <c r="A374" s="552"/>
      <c r="B374" s="115"/>
      <c r="C374" s="115"/>
      <c r="G374" s="148"/>
    </row>
    <row r="375" spans="1:7">
      <c r="A375" s="64" t="s">
        <v>278</v>
      </c>
      <c r="B375" s="115"/>
      <c r="C375" s="115"/>
      <c r="G375" s="148"/>
    </row>
    <row r="376" spans="1:7">
      <c r="A376" s="552"/>
      <c r="B376" s="115"/>
      <c r="C376" s="115"/>
      <c r="G376" s="148"/>
    </row>
    <row r="377" spans="1:7">
      <c r="A377" s="150"/>
      <c r="B377" s="115" t="s">
        <v>279</v>
      </c>
      <c r="C377" s="115"/>
      <c r="G377" s="148"/>
    </row>
    <row r="378" spans="1:7">
      <c r="A378" s="150"/>
      <c r="B378" s="115"/>
      <c r="C378" s="115"/>
      <c r="G378" s="148"/>
    </row>
    <row r="379" spans="1:7">
      <c r="A379" s="150">
        <v>483</v>
      </c>
      <c r="B379" s="115" t="s">
        <v>280</v>
      </c>
      <c r="C379" s="115"/>
      <c r="G379" s="148"/>
    </row>
    <row r="380" spans="1:7" ht="15">
      <c r="A380" s="150"/>
      <c r="B380" s="115"/>
      <c r="C380" s="115" t="s">
        <v>15</v>
      </c>
      <c r="E380" s="1594"/>
      <c r="G380" s="148">
        <f>SUM(E380:E380)</f>
        <v>0</v>
      </c>
    </row>
    <row r="381" spans="1:7">
      <c r="A381" s="150"/>
      <c r="B381" s="115"/>
      <c r="C381" s="115" t="s">
        <v>33</v>
      </c>
      <c r="G381" s="148">
        <f>SUM(E381:E381)</f>
        <v>0</v>
      </c>
    </row>
    <row r="382" spans="1:7">
      <c r="A382" s="150"/>
      <c r="B382" s="115"/>
      <c r="C382" s="115" t="s">
        <v>281</v>
      </c>
      <c r="E382" s="792">
        <f>SUM(E380:E381)</f>
        <v>0</v>
      </c>
      <c r="G382" s="291">
        <f>SUM(G380:G381)</f>
        <v>0</v>
      </c>
    </row>
    <row r="383" spans="1:7">
      <c r="A383" s="150"/>
      <c r="B383" s="115"/>
      <c r="C383" s="115"/>
      <c r="G383" s="148"/>
    </row>
    <row r="384" spans="1:7">
      <c r="A384" s="150">
        <v>487</v>
      </c>
      <c r="B384" s="115" t="s">
        <v>284</v>
      </c>
      <c r="C384" s="115"/>
      <c r="G384" s="148"/>
    </row>
    <row r="385" spans="1:7" ht="15">
      <c r="A385" s="150"/>
      <c r="B385" s="115"/>
      <c r="C385" s="115" t="s">
        <v>15</v>
      </c>
      <c r="E385" s="1594"/>
      <c r="G385" s="148">
        <f>SUM(E385:E385)</f>
        <v>0</v>
      </c>
    </row>
    <row r="386" spans="1:7">
      <c r="A386" s="150"/>
      <c r="B386" s="115"/>
      <c r="C386" s="115" t="s">
        <v>33</v>
      </c>
      <c r="G386" s="148">
        <f>SUM(E386:E386)</f>
        <v>0</v>
      </c>
    </row>
    <row r="387" spans="1:7">
      <c r="A387" s="150"/>
      <c r="B387" s="115"/>
      <c r="C387" s="115" t="s">
        <v>281</v>
      </c>
      <c r="E387" s="792">
        <f>SUM(E385:E386)</f>
        <v>0</v>
      </c>
      <c r="G387" s="291">
        <f>SUM(G385:G386)</f>
        <v>0</v>
      </c>
    </row>
    <row r="388" spans="1:7">
      <c r="A388" s="150"/>
      <c r="B388" s="115"/>
      <c r="C388" s="115"/>
      <c r="G388" s="148"/>
    </row>
    <row r="389" spans="1:7">
      <c r="A389" s="150">
        <v>4860</v>
      </c>
      <c r="B389" s="115" t="s">
        <v>443</v>
      </c>
      <c r="C389" s="115"/>
      <c r="G389" s="148"/>
    </row>
    <row r="390" spans="1:7" ht="15">
      <c r="A390" s="150"/>
      <c r="B390" s="115"/>
      <c r="C390" s="115" t="s">
        <v>15</v>
      </c>
      <c r="E390" s="1594"/>
      <c r="G390" s="148">
        <f>SUM(E390:E390)</f>
        <v>0</v>
      </c>
    </row>
    <row r="391" spans="1:7">
      <c r="A391" s="150"/>
      <c r="B391" s="115"/>
      <c r="C391" s="115" t="s">
        <v>33</v>
      </c>
      <c r="G391" s="148">
        <f>SUM(E391:E391)</f>
        <v>0</v>
      </c>
    </row>
    <row r="392" spans="1:7">
      <c r="A392" s="150"/>
      <c r="B392" s="115"/>
      <c r="C392" s="115" t="s">
        <v>281</v>
      </c>
      <c r="E392" s="792">
        <f>SUM(E390:E391)</f>
        <v>0</v>
      </c>
      <c r="G392" s="291">
        <f>SUM(G390:G391)</f>
        <v>0</v>
      </c>
    </row>
    <row r="393" spans="1:7">
      <c r="A393" s="150"/>
      <c r="B393" s="115"/>
      <c r="C393" s="115"/>
      <c r="G393" s="148"/>
    </row>
    <row r="394" spans="1:7">
      <c r="A394" s="150">
        <v>4861</v>
      </c>
      <c r="B394" s="115" t="s">
        <v>444</v>
      </c>
      <c r="C394" s="115"/>
      <c r="G394" s="148"/>
    </row>
    <row r="395" spans="1:7" ht="15">
      <c r="A395" s="150"/>
      <c r="B395" s="115"/>
      <c r="C395" s="115" t="s">
        <v>15</v>
      </c>
      <c r="E395" s="1594"/>
      <c r="G395" s="148">
        <f>SUM(E395:E395)</f>
        <v>0</v>
      </c>
    </row>
    <row r="396" spans="1:7">
      <c r="A396" s="150"/>
      <c r="B396" s="115"/>
      <c r="C396" s="115" t="s">
        <v>33</v>
      </c>
      <c r="G396" s="148">
        <f>SUM(E396:E396)</f>
        <v>0</v>
      </c>
    </row>
    <row r="397" spans="1:7">
      <c r="A397" s="150"/>
      <c r="B397" s="115"/>
      <c r="C397" s="115" t="s">
        <v>281</v>
      </c>
      <c r="E397" s="792">
        <f>SUM(E395:E396)</f>
        <v>0</v>
      </c>
      <c r="G397" s="291">
        <f>SUM(G395:G396)</f>
        <v>0</v>
      </c>
    </row>
    <row r="398" spans="1:7">
      <c r="A398" s="150"/>
      <c r="B398" s="115"/>
      <c r="C398" s="115"/>
      <c r="G398" s="148"/>
    </row>
    <row r="399" spans="1:7">
      <c r="A399" s="150">
        <v>4862</v>
      </c>
      <c r="B399" s="115" t="s">
        <v>445</v>
      </c>
      <c r="C399" s="115"/>
      <c r="G399" s="148"/>
    </row>
    <row r="400" spans="1:7" ht="15">
      <c r="A400" s="150"/>
      <c r="B400" s="115"/>
      <c r="C400" s="115" t="s">
        <v>15</v>
      </c>
      <c r="E400" s="1594"/>
      <c r="G400" s="148">
        <f>SUM(E400:E400)</f>
        <v>0</v>
      </c>
    </row>
    <row r="401" spans="1:7">
      <c r="A401" s="150"/>
      <c r="B401" s="115"/>
      <c r="C401" s="115" t="s">
        <v>33</v>
      </c>
      <c r="G401" s="148">
        <f>SUM(E401:E401)</f>
        <v>0</v>
      </c>
    </row>
    <row r="402" spans="1:7">
      <c r="A402" s="150"/>
      <c r="B402" s="115"/>
      <c r="C402" s="115" t="s">
        <v>281</v>
      </c>
      <c r="E402" s="792">
        <f>SUM(E400:E401)</f>
        <v>0</v>
      </c>
      <c r="G402" s="291">
        <f>SUM(G400:G401)</f>
        <v>0</v>
      </c>
    </row>
    <row r="403" spans="1:7">
      <c r="A403" s="150"/>
      <c r="B403" s="115"/>
      <c r="C403" s="115"/>
      <c r="G403" s="148"/>
    </row>
    <row r="404" spans="1:7">
      <c r="A404" s="150" t="s">
        <v>576</v>
      </c>
      <c r="B404" s="115" t="s">
        <v>446</v>
      </c>
      <c r="C404" s="115"/>
      <c r="G404" s="148"/>
    </row>
    <row r="405" spans="1:7" ht="15">
      <c r="A405" s="150"/>
      <c r="B405" s="115"/>
      <c r="C405" s="115" t="s">
        <v>15</v>
      </c>
      <c r="E405" s="1594"/>
      <c r="G405" s="148">
        <f>SUM(E405:E405)</f>
        <v>0</v>
      </c>
    </row>
    <row r="406" spans="1:7">
      <c r="A406" s="150"/>
      <c r="B406" s="115"/>
      <c r="C406" s="115" t="s">
        <v>33</v>
      </c>
      <c r="G406" s="148">
        <f>SUM(E406:E406)</f>
        <v>0</v>
      </c>
    </row>
    <row r="407" spans="1:7">
      <c r="A407" s="150"/>
      <c r="B407" s="115"/>
      <c r="C407" s="115" t="s">
        <v>281</v>
      </c>
      <c r="E407" s="792">
        <f>SUM(E405:E406)</f>
        <v>0</v>
      </c>
      <c r="G407" s="291">
        <f>SUM(G405:G406)</f>
        <v>0</v>
      </c>
    </row>
    <row r="408" spans="1:7">
      <c r="A408" s="150"/>
      <c r="B408" s="115"/>
      <c r="C408" s="115"/>
      <c r="G408" s="148"/>
    </row>
    <row r="409" spans="1:7">
      <c r="A409" s="150" t="s">
        <v>577</v>
      </c>
      <c r="B409" s="115" t="s">
        <v>447</v>
      </c>
      <c r="C409" s="115"/>
      <c r="G409" s="148"/>
    </row>
    <row r="410" spans="1:7" ht="15">
      <c r="A410" s="150"/>
      <c r="B410" s="115"/>
      <c r="C410" s="115" t="s">
        <v>15</v>
      </c>
      <c r="E410" s="1594"/>
      <c r="G410" s="148">
        <f>SUM(E410:E410)</f>
        <v>0</v>
      </c>
    </row>
    <row r="411" spans="1:7">
      <c r="A411" s="150"/>
      <c r="B411" s="115"/>
      <c r="C411" s="115" t="s">
        <v>33</v>
      </c>
      <c r="G411" s="148">
        <f>SUM(E411:E411)</f>
        <v>0</v>
      </c>
    </row>
    <row r="412" spans="1:7">
      <c r="A412" s="150"/>
      <c r="B412" s="115"/>
      <c r="C412" s="115" t="s">
        <v>281</v>
      </c>
      <c r="E412" s="792">
        <f>SUM(E410:E411)</f>
        <v>0</v>
      </c>
      <c r="G412" s="291">
        <f>SUM(G410:G411)</f>
        <v>0</v>
      </c>
    </row>
    <row r="413" spans="1:7">
      <c r="A413" s="150"/>
      <c r="B413" s="115"/>
      <c r="C413" s="115"/>
      <c r="G413" s="148"/>
    </row>
    <row r="414" spans="1:7">
      <c r="A414" s="150" t="s">
        <v>578</v>
      </c>
      <c r="B414" s="115" t="s">
        <v>448</v>
      </c>
      <c r="C414" s="115"/>
      <c r="G414" s="148"/>
    </row>
    <row r="415" spans="1:7" ht="15">
      <c r="A415" s="150"/>
      <c r="B415" s="115"/>
      <c r="C415" s="115" t="s">
        <v>15</v>
      </c>
      <c r="E415" s="1594"/>
      <c r="G415" s="148">
        <f>SUM(E415:E415)</f>
        <v>0</v>
      </c>
    </row>
    <row r="416" spans="1:7">
      <c r="A416" s="150"/>
      <c r="B416" s="115"/>
      <c r="C416" s="115" t="s">
        <v>33</v>
      </c>
      <c r="G416" s="148">
        <f>SUM(E416:E416)</f>
        <v>0</v>
      </c>
    </row>
    <row r="417" spans="1:7">
      <c r="A417" s="150"/>
      <c r="B417" s="115"/>
      <c r="C417" s="115" t="s">
        <v>281</v>
      </c>
      <c r="E417" s="792">
        <f>SUM(E415:E416)</f>
        <v>0</v>
      </c>
      <c r="G417" s="291">
        <f>SUM(G415:G416)</f>
        <v>0</v>
      </c>
    </row>
    <row r="418" spans="1:7">
      <c r="A418" s="150"/>
      <c r="B418" s="115"/>
      <c r="C418" s="115"/>
      <c r="G418" s="148"/>
    </row>
    <row r="419" spans="1:7">
      <c r="A419" s="150" t="s">
        <v>579</v>
      </c>
      <c r="B419" s="115" t="s">
        <v>580</v>
      </c>
      <c r="C419" s="115"/>
      <c r="G419" s="148"/>
    </row>
    <row r="420" spans="1:7" ht="15">
      <c r="A420" s="150"/>
      <c r="B420" s="115"/>
      <c r="C420" s="115" t="s">
        <v>15</v>
      </c>
      <c r="E420" s="1594"/>
      <c r="G420" s="148">
        <f>SUM(E420:E420)</f>
        <v>0</v>
      </c>
    </row>
    <row r="421" spans="1:7">
      <c r="A421" s="150"/>
      <c r="B421" s="115"/>
      <c r="C421" s="115" t="s">
        <v>33</v>
      </c>
      <c r="G421" s="148">
        <f>SUM(E421:E421)</f>
        <v>0</v>
      </c>
    </row>
    <row r="422" spans="1:7">
      <c r="A422" s="150"/>
      <c r="B422" s="115"/>
      <c r="C422" s="115" t="s">
        <v>281</v>
      </c>
      <c r="E422" s="792">
        <f>SUM(E420:E421)</f>
        <v>0</v>
      </c>
      <c r="G422" s="291">
        <f>SUM(G420:G421)</f>
        <v>0</v>
      </c>
    </row>
    <row r="423" spans="1:7">
      <c r="A423" s="150"/>
      <c r="B423" s="115"/>
      <c r="C423" s="115"/>
      <c r="G423" s="148"/>
    </row>
    <row r="424" spans="1:7">
      <c r="A424" s="150" t="s">
        <v>581</v>
      </c>
      <c r="B424" s="115" t="s">
        <v>449</v>
      </c>
      <c r="C424" s="115"/>
      <c r="G424" s="148"/>
    </row>
    <row r="425" spans="1:7" ht="15">
      <c r="A425" s="150"/>
      <c r="B425" s="115"/>
      <c r="C425" s="115" t="s">
        <v>15</v>
      </c>
      <c r="E425" s="1594"/>
      <c r="G425" s="148">
        <f>SUM(E425:E425)</f>
        <v>0</v>
      </c>
    </row>
    <row r="426" spans="1:7">
      <c r="A426" s="150"/>
      <c r="B426" s="115"/>
      <c r="C426" s="115" t="s">
        <v>33</v>
      </c>
      <c r="G426" s="148">
        <f>SUM(E426:E426)</f>
        <v>0</v>
      </c>
    </row>
    <row r="427" spans="1:7">
      <c r="A427" s="150"/>
      <c r="B427" s="115"/>
      <c r="C427" s="115" t="s">
        <v>281</v>
      </c>
      <c r="E427" s="792">
        <f>SUM(E425:E426)</f>
        <v>0</v>
      </c>
      <c r="G427" s="291">
        <f>SUM(G425:G426)</f>
        <v>0</v>
      </c>
    </row>
    <row r="428" spans="1:7">
      <c r="A428" s="150"/>
      <c r="B428" s="115"/>
      <c r="C428" s="115"/>
      <c r="G428" s="148"/>
    </row>
    <row r="429" spans="1:7">
      <c r="A429" s="151" t="s">
        <v>582</v>
      </c>
      <c r="B429" s="115" t="s">
        <v>450</v>
      </c>
      <c r="C429" s="115"/>
      <c r="G429" s="148"/>
    </row>
    <row r="430" spans="1:7" ht="15">
      <c r="A430" s="150"/>
      <c r="B430" s="115"/>
      <c r="C430" s="115" t="s">
        <v>15</v>
      </c>
      <c r="E430" s="1594"/>
      <c r="G430" s="148">
        <f>SUM(E430:E430)</f>
        <v>0</v>
      </c>
    </row>
    <row r="431" spans="1:7">
      <c r="A431" s="150"/>
      <c r="B431" s="115"/>
      <c r="C431" s="115" t="s">
        <v>33</v>
      </c>
      <c r="G431" s="148">
        <f>SUM(E431:E431)</f>
        <v>0</v>
      </c>
    </row>
    <row r="432" spans="1:7">
      <c r="A432" s="150"/>
      <c r="B432" s="115"/>
      <c r="C432" s="115" t="s">
        <v>281</v>
      </c>
      <c r="E432" s="792">
        <f>SUM(E430:E431)</f>
        <v>0</v>
      </c>
      <c r="G432" s="291">
        <f>SUM(G430:G431)</f>
        <v>0</v>
      </c>
    </row>
    <row r="433" spans="1:7">
      <c r="A433" s="150"/>
      <c r="B433" s="115"/>
      <c r="C433" s="115"/>
      <c r="G433" s="148"/>
    </row>
    <row r="434" spans="1:7">
      <c r="A434" s="150" t="s">
        <v>583</v>
      </c>
      <c r="B434" s="115" t="s">
        <v>459</v>
      </c>
      <c r="C434" s="115"/>
      <c r="G434" s="148"/>
    </row>
    <row r="435" spans="1:7" ht="15">
      <c r="A435" s="150"/>
      <c r="B435" s="115"/>
      <c r="C435" s="115" t="s">
        <v>15</v>
      </c>
      <c r="E435" s="1594"/>
      <c r="G435" s="148">
        <f>SUM(E435:E435)</f>
        <v>0</v>
      </c>
    </row>
    <row r="436" spans="1:7">
      <c r="A436" s="150"/>
      <c r="B436" s="115"/>
      <c r="C436" s="115" t="s">
        <v>33</v>
      </c>
      <c r="G436" s="148">
        <f>SUM(E436:E436)</f>
        <v>0</v>
      </c>
    </row>
    <row r="437" spans="1:7">
      <c r="A437" s="150"/>
      <c r="B437" s="115"/>
      <c r="C437" s="115" t="s">
        <v>281</v>
      </c>
      <c r="E437" s="792">
        <f>SUM(E435:E436)</f>
        <v>0</v>
      </c>
      <c r="G437" s="291">
        <f>SUM(G435:G436)</f>
        <v>0</v>
      </c>
    </row>
    <row r="438" spans="1:7">
      <c r="A438" s="150"/>
      <c r="B438" s="115"/>
      <c r="C438" s="115"/>
      <c r="G438" s="148"/>
    </row>
    <row r="439" spans="1:7">
      <c r="A439" s="150" t="s">
        <v>584</v>
      </c>
      <c r="B439" s="115" t="s">
        <v>460</v>
      </c>
      <c r="C439" s="115"/>
      <c r="G439" s="148"/>
    </row>
    <row r="440" spans="1:7" ht="15">
      <c r="A440" s="150"/>
      <c r="B440" s="115"/>
      <c r="C440" s="115" t="s">
        <v>15</v>
      </c>
      <c r="E440" s="1594"/>
      <c r="G440" s="148">
        <f>SUM(E440:E440)</f>
        <v>0</v>
      </c>
    </row>
    <row r="441" spans="1:7">
      <c r="A441" s="150"/>
      <c r="B441" s="115"/>
      <c r="C441" s="115" t="s">
        <v>33</v>
      </c>
      <c r="G441" s="148">
        <f>SUM(E441:E441)</f>
        <v>0</v>
      </c>
    </row>
    <row r="442" spans="1:7">
      <c r="A442" s="150"/>
      <c r="B442" s="115"/>
      <c r="C442" s="115" t="s">
        <v>281</v>
      </c>
      <c r="E442" s="792">
        <f>SUM(E440:E441)</f>
        <v>0</v>
      </c>
      <c r="G442" s="291">
        <f>SUM(G440:G441)</f>
        <v>0</v>
      </c>
    </row>
    <row r="443" spans="1:7">
      <c r="A443" s="150"/>
      <c r="B443" s="115"/>
      <c r="C443" s="115"/>
      <c r="G443" s="148"/>
    </row>
    <row r="444" spans="1:7">
      <c r="A444" s="150" t="s">
        <v>585</v>
      </c>
      <c r="B444" s="115" t="s">
        <v>461</v>
      </c>
      <c r="C444" s="115"/>
      <c r="G444" s="148"/>
    </row>
    <row r="445" spans="1:7" ht="15">
      <c r="A445" s="150"/>
      <c r="B445" s="115"/>
      <c r="C445" s="115" t="s">
        <v>15</v>
      </c>
      <c r="E445" s="1594"/>
      <c r="G445" s="148">
        <f>SUM(E445:E445)</f>
        <v>0</v>
      </c>
    </row>
    <row r="446" spans="1:7">
      <c r="A446" s="150"/>
      <c r="B446" s="115"/>
      <c r="C446" s="115" t="s">
        <v>33</v>
      </c>
      <c r="G446" s="148">
        <f>SUM(E446:E446)</f>
        <v>0</v>
      </c>
    </row>
    <row r="447" spans="1:7">
      <c r="A447" s="150"/>
      <c r="B447" s="115"/>
      <c r="C447" s="115" t="s">
        <v>281</v>
      </c>
      <c r="E447" s="792">
        <f>SUM(E445:E446)</f>
        <v>0</v>
      </c>
      <c r="G447" s="291">
        <f>SUM(G445:G446)</f>
        <v>0</v>
      </c>
    </row>
    <row r="448" spans="1:7">
      <c r="A448" s="150"/>
      <c r="B448" s="115"/>
      <c r="C448" s="115"/>
      <c r="G448" s="148"/>
    </row>
    <row r="449" spans="1:7">
      <c r="A449" s="150" t="s">
        <v>586</v>
      </c>
      <c r="B449" s="115" t="s">
        <v>462</v>
      </c>
      <c r="C449" s="115"/>
      <c r="G449" s="148"/>
    </row>
    <row r="450" spans="1:7" ht="15">
      <c r="A450" s="150"/>
      <c r="B450" s="115"/>
      <c r="C450" s="115" t="s">
        <v>15</v>
      </c>
      <c r="E450" s="1594"/>
      <c r="G450" s="148">
        <f>SUM(E450:E450)</f>
        <v>0</v>
      </c>
    </row>
    <row r="451" spans="1:7">
      <c r="A451" s="150"/>
      <c r="B451" s="115"/>
      <c r="C451" s="115" t="s">
        <v>33</v>
      </c>
      <c r="G451" s="148">
        <f>SUM(E451:E451)</f>
        <v>0</v>
      </c>
    </row>
    <row r="452" spans="1:7">
      <c r="A452" s="150"/>
      <c r="B452" s="115"/>
      <c r="C452" s="115" t="s">
        <v>281</v>
      </c>
      <c r="E452" s="792">
        <f>SUM(E450:E451)</f>
        <v>0</v>
      </c>
      <c r="G452" s="291">
        <f>SUM(G450:G451)</f>
        <v>0</v>
      </c>
    </row>
    <row r="453" spans="1:7">
      <c r="A453" s="150"/>
      <c r="B453" s="115"/>
      <c r="C453" s="115"/>
      <c r="G453" s="148"/>
    </row>
    <row r="454" spans="1:7">
      <c r="A454" s="150">
        <v>4891</v>
      </c>
      <c r="B454" s="115" t="s">
        <v>463</v>
      </c>
      <c r="C454" s="115"/>
      <c r="G454" s="148"/>
    </row>
    <row r="455" spans="1:7" ht="15">
      <c r="A455" s="150"/>
      <c r="B455" s="115"/>
      <c r="C455" s="115" t="s">
        <v>15</v>
      </c>
      <c r="E455" s="1594"/>
      <c r="G455" s="148">
        <f>SUM(E455:E455)</f>
        <v>0</v>
      </c>
    </row>
    <row r="456" spans="1:7">
      <c r="A456" s="150"/>
      <c r="B456" s="115"/>
      <c r="C456" s="115" t="s">
        <v>33</v>
      </c>
      <c r="G456" s="148">
        <f>SUM(E456:E456)</f>
        <v>0</v>
      </c>
    </row>
    <row r="457" spans="1:7">
      <c r="A457" s="150"/>
      <c r="B457" s="115"/>
      <c r="C457" s="115" t="s">
        <v>281</v>
      </c>
      <c r="E457" s="792">
        <f>SUM(E455:E456)</f>
        <v>0</v>
      </c>
      <c r="G457" s="291">
        <f>SUM(G455:G456)</f>
        <v>0</v>
      </c>
    </row>
    <row r="458" spans="1:7">
      <c r="A458" s="150"/>
      <c r="B458" s="115"/>
      <c r="C458" s="115"/>
      <c r="G458" s="148"/>
    </row>
    <row r="459" spans="1:7">
      <c r="A459" s="150">
        <v>490</v>
      </c>
      <c r="B459" s="115" t="s">
        <v>464</v>
      </c>
      <c r="C459" s="115"/>
      <c r="G459" s="148"/>
    </row>
    <row r="460" spans="1:7" ht="15">
      <c r="A460" s="150"/>
      <c r="B460" s="115"/>
      <c r="C460" s="115" t="s">
        <v>15</v>
      </c>
      <c r="E460" s="1594"/>
      <c r="G460" s="148">
        <f>SUM(E460:E460)</f>
        <v>0</v>
      </c>
    </row>
    <row r="461" spans="1:7">
      <c r="A461" s="150"/>
      <c r="B461" s="115"/>
      <c r="C461" s="115" t="s">
        <v>33</v>
      </c>
      <c r="G461" s="148">
        <f>SUM(E461:E461)</f>
        <v>0</v>
      </c>
    </row>
    <row r="462" spans="1:7">
      <c r="A462" s="150"/>
      <c r="B462" s="115"/>
      <c r="C462" s="115" t="s">
        <v>281</v>
      </c>
      <c r="E462" s="792">
        <f>SUM(E460:E461)</f>
        <v>0</v>
      </c>
      <c r="G462" s="291">
        <f>SUM(G460:G461)</f>
        <v>0</v>
      </c>
    </row>
    <row r="463" spans="1:7">
      <c r="A463" s="150"/>
      <c r="B463" s="115"/>
      <c r="C463" s="115"/>
      <c r="G463" s="148"/>
    </row>
    <row r="464" spans="1:7">
      <c r="A464" s="150">
        <v>491</v>
      </c>
      <c r="B464" s="115" t="s">
        <v>465</v>
      </c>
      <c r="C464" s="115"/>
      <c r="G464" s="148"/>
    </row>
    <row r="465" spans="1:7" ht="15">
      <c r="A465" s="150"/>
      <c r="B465" s="115"/>
      <c r="C465" s="115" t="s">
        <v>15</v>
      </c>
      <c r="E465" s="1594"/>
      <c r="G465" s="148">
        <f>SUM(E465:E465)</f>
        <v>0</v>
      </c>
    </row>
    <row r="466" spans="1:7">
      <c r="A466" s="150"/>
      <c r="B466" s="115"/>
      <c r="C466" s="115" t="s">
        <v>33</v>
      </c>
      <c r="G466" s="148">
        <f>SUM(E466:E466)</f>
        <v>0</v>
      </c>
    </row>
    <row r="467" spans="1:7">
      <c r="A467" s="150"/>
      <c r="B467" s="115"/>
      <c r="C467" s="115" t="s">
        <v>281</v>
      </c>
      <c r="E467" s="792">
        <f>SUM(E465:E466)</f>
        <v>0</v>
      </c>
      <c r="G467" s="291">
        <f>SUM(G465:G466)</f>
        <v>0</v>
      </c>
    </row>
    <row r="468" spans="1:7">
      <c r="A468" s="150"/>
      <c r="B468" s="115"/>
      <c r="C468" s="115"/>
      <c r="G468" s="148"/>
    </row>
    <row r="469" spans="1:7">
      <c r="A469" s="150">
        <v>492</v>
      </c>
      <c r="B469" s="115" t="s">
        <v>466</v>
      </c>
      <c r="C469" s="115"/>
      <c r="G469" s="148"/>
    </row>
    <row r="470" spans="1:7" ht="15">
      <c r="A470" s="150"/>
      <c r="B470" s="115"/>
      <c r="C470" s="115" t="s">
        <v>15</v>
      </c>
      <c r="E470" s="1594"/>
      <c r="G470" s="148">
        <f>SUM(E470:E470)</f>
        <v>0</v>
      </c>
    </row>
    <row r="471" spans="1:7">
      <c r="A471" s="150"/>
      <c r="B471" s="115"/>
      <c r="C471" s="115" t="s">
        <v>33</v>
      </c>
      <c r="G471" s="148">
        <f>SUM(E471:E471)</f>
        <v>0</v>
      </c>
    </row>
    <row r="472" spans="1:7">
      <c r="A472" s="150"/>
      <c r="B472" s="115"/>
      <c r="C472" s="115" t="s">
        <v>281</v>
      </c>
      <c r="E472" s="792">
        <f>SUM(E470:E471)</f>
        <v>0</v>
      </c>
      <c r="G472" s="291">
        <f>SUM(G470:G471)</f>
        <v>0</v>
      </c>
    </row>
    <row r="473" spans="1:7">
      <c r="A473" s="150"/>
      <c r="B473" s="115"/>
      <c r="C473" s="115"/>
      <c r="G473" s="148"/>
    </row>
    <row r="474" spans="1:7">
      <c r="A474" s="150">
        <v>493</v>
      </c>
      <c r="B474" s="115" t="s">
        <v>467</v>
      </c>
      <c r="C474" s="115"/>
      <c r="G474" s="148"/>
    </row>
    <row r="475" spans="1:7" ht="15">
      <c r="A475" s="150"/>
      <c r="B475" s="115"/>
      <c r="C475" s="115" t="s">
        <v>15</v>
      </c>
      <c r="E475" s="1594"/>
      <c r="G475" s="148">
        <f>SUM(E475:E475)</f>
        <v>0</v>
      </c>
    </row>
    <row r="476" spans="1:7">
      <c r="A476" s="150"/>
      <c r="B476" s="115"/>
      <c r="C476" s="115" t="s">
        <v>33</v>
      </c>
      <c r="G476" s="148">
        <f>SUM(E476:E476)</f>
        <v>0</v>
      </c>
    </row>
    <row r="477" spans="1:7">
      <c r="A477" s="150"/>
      <c r="B477" s="115"/>
      <c r="C477" s="115" t="s">
        <v>281</v>
      </c>
      <c r="E477" s="792">
        <f>SUM(E475:E476)</f>
        <v>0</v>
      </c>
      <c r="G477" s="291">
        <f>SUM(G475:G476)</f>
        <v>0</v>
      </c>
    </row>
    <row r="478" spans="1:7">
      <c r="A478" s="150"/>
      <c r="B478" s="115"/>
      <c r="C478" s="115"/>
      <c r="G478" s="148"/>
    </row>
    <row r="479" spans="1:7">
      <c r="A479" s="150">
        <v>495</v>
      </c>
      <c r="B479" s="115" t="s">
        <v>470</v>
      </c>
      <c r="C479" s="115"/>
      <c r="G479" s="148"/>
    </row>
    <row r="480" spans="1:7" ht="15">
      <c r="A480" s="150"/>
      <c r="B480" s="115"/>
      <c r="C480" s="115" t="s">
        <v>15</v>
      </c>
      <c r="E480" s="1594"/>
      <c r="G480" s="148">
        <f>SUM(E480:E480)</f>
        <v>0</v>
      </c>
    </row>
    <row r="481" spans="1:7">
      <c r="A481" s="150"/>
      <c r="B481" s="115"/>
      <c r="C481" s="115" t="s">
        <v>33</v>
      </c>
      <c r="G481" s="148">
        <f>SUM(E481:E481)</f>
        <v>0</v>
      </c>
    </row>
    <row r="482" spans="1:7">
      <c r="A482" s="150"/>
      <c r="B482" s="115"/>
      <c r="C482" s="115" t="s">
        <v>281</v>
      </c>
      <c r="E482" s="792">
        <f>SUM(E480:E481)</f>
        <v>0</v>
      </c>
      <c r="G482" s="291">
        <f>SUM(G480:G481)</f>
        <v>0</v>
      </c>
    </row>
    <row r="483" spans="1:7">
      <c r="A483" s="150"/>
      <c r="B483" s="115"/>
      <c r="C483" s="115"/>
      <c r="G483" s="148"/>
    </row>
    <row r="484" spans="1:7">
      <c r="A484" s="150">
        <v>4951</v>
      </c>
      <c r="B484" s="115" t="s">
        <v>471</v>
      </c>
      <c r="C484" s="115"/>
      <c r="G484" s="148"/>
    </row>
    <row r="485" spans="1:7" ht="15">
      <c r="A485" s="150"/>
      <c r="B485" s="115"/>
      <c r="C485" s="115" t="s">
        <v>15</v>
      </c>
      <c r="E485" s="1594"/>
      <c r="G485" s="148">
        <f>SUM(E485:E485)</f>
        <v>0</v>
      </c>
    </row>
    <row r="486" spans="1:7">
      <c r="A486" s="150"/>
      <c r="B486" s="115"/>
      <c r="C486" s="115" t="s">
        <v>33</v>
      </c>
      <c r="G486" s="148">
        <f>SUM(E486:E486)</f>
        <v>0</v>
      </c>
    </row>
    <row r="487" spans="1:7">
      <c r="A487" s="150"/>
      <c r="B487" s="115"/>
      <c r="C487" s="115" t="s">
        <v>281</v>
      </c>
      <c r="E487" s="792">
        <f>SUM(E485:E486)</f>
        <v>0</v>
      </c>
      <c r="G487" s="291">
        <f>SUM(G485:G486)</f>
        <v>0</v>
      </c>
    </row>
    <row r="488" spans="1:7">
      <c r="A488" s="150"/>
      <c r="B488" s="115"/>
      <c r="C488" s="115"/>
      <c r="G488" s="148"/>
    </row>
    <row r="489" spans="1:7">
      <c r="A489" s="150">
        <v>4952</v>
      </c>
      <c r="B489" s="115" t="s">
        <v>472</v>
      </c>
      <c r="C489" s="115"/>
      <c r="G489" s="148"/>
    </row>
    <row r="490" spans="1:7" ht="15">
      <c r="A490" s="150"/>
      <c r="B490" s="115"/>
      <c r="C490" s="115" t="s">
        <v>15</v>
      </c>
      <c r="E490" s="1594"/>
      <c r="G490" s="148">
        <f>SUM(E490:E490)</f>
        <v>0</v>
      </c>
    </row>
    <row r="491" spans="1:7">
      <c r="A491" s="150"/>
      <c r="B491" s="115"/>
      <c r="C491" s="115" t="s">
        <v>33</v>
      </c>
      <c r="G491" s="148">
        <f>SUM(E491:E491)</f>
        <v>0</v>
      </c>
    </row>
    <row r="492" spans="1:7">
      <c r="A492" s="150"/>
      <c r="B492" s="115"/>
      <c r="C492" s="115" t="s">
        <v>281</v>
      </c>
      <c r="E492" s="792">
        <f>SUM(E490:E491)</f>
        <v>0</v>
      </c>
      <c r="G492" s="291">
        <f>SUM(G490:G491)</f>
        <v>0</v>
      </c>
    </row>
    <row r="493" spans="1:7">
      <c r="A493" s="150"/>
      <c r="B493" s="115"/>
      <c r="C493" s="115"/>
      <c r="G493" s="148"/>
    </row>
    <row r="494" spans="1:7">
      <c r="A494" s="150">
        <v>4974</v>
      </c>
      <c r="B494" s="115" t="s">
        <v>476</v>
      </c>
      <c r="C494" s="115"/>
      <c r="G494" s="148"/>
    </row>
    <row r="495" spans="1:7" ht="15">
      <c r="A495" s="552"/>
      <c r="B495" s="115"/>
      <c r="C495" s="115" t="s">
        <v>15</v>
      </c>
      <c r="E495" s="1594"/>
      <c r="G495" s="148">
        <f>SUM(E495:E495)</f>
        <v>0</v>
      </c>
    </row>
    <row r="496" spans="1:7">
      <c r="A496" s="552"/>
      <c r="B496" s="115"/>
      <c r="C496" s="115" t="s">
        <v>33</v>
      </c>
      <c r="G496" s="148">
        <f>SUM(E496:E496)</f>
        <v>0</v>
      </c>
    </row>
    <row r="497" spans="1:7">
      <c r="A497" s="552"/>
      <c r="B497" s="115"/>
      <c r="C497" s="115" t="s">
        <v>281</v>
      </c>
      <c r="E497" s="792">
        <f>SUM(E495:E496)</f>
        <v>0</v>
      </c>
      <c r="G497" s="291">
        <f>SUM(G495:G496)</f>
        <v>0</v>
      </c>
    </row>
    <row r="498" spans="1:7" ht="13.5" thickBot="1">
      <c r="A498" s="552"/>
      <c r="B498" s="115"/>
      <c r="C498" s="115"/>
      <c r="G498" s="292"/>
    </row>
    <row r="499" spans="1:7" ht="13.5" thickTop="1">
      <c r="A499" s="64" t="s">
        <v>841</v>
      </c>
      <c r="B499" s="115"/>
      <c r="C499" s="115"/>
      <c r="G499" s="148"/>
    </row>
    <row r="500" spans="1:7">
      <c r="A500" s="552"/>
      <c r="B500" s="36" t="s">
        <v>844</v>
      </c>
      <c r="C500" s="115"/>
      <c r="G500" s="148"/>
    </row>
    <row r="501" spans="1:7">
      <c r="A501" s="552"/>
      <c r="B501" s="38"/>
      <c r="C501" s="128" t="s">
        <v>845</v>
      </c>
      <c r="E501" s="792">
        <f>E380+E460+E465+E470+E475+E480+E485+E490</f>
        <v>0</v>
      </c>
      <c r="G501" s="148">
        <f>G380+G460+G465+G470+G475+G480+G485+G490</f>
        <v>0</v>
      </c>
    </row>
    <row r="502" spans="1:7">
      <c r="A502" s="552"/>
      <c r="B502" s="38"/>
      <c r="C502" s="128" t="s">
        <v>846</v>
      </c>
      <c r="E502" s="792">
        <f>E385+E390+E395+E400+E405+E410+E415+E420+E425+E430+E435+E440+E445+E450+E455+E495</f>
        <v>0</v>
      </c>
      <c r="G502" s="148">
        <f>G385+G390+G395+G400+G405+G410+G415+G420+G425+G430+G435+G440+G445+G450+G455+G495</f>
        <v>0</v>
      </c>
    </row>
    <row r="503" spans="1:7">
      <c r="A503" s="552"/>
      <c r="B503" s="38"/>
      <c r="C503" s="65" t="s">
        <v>847</v>
      </c>
      <c r="E503" s="792">
        <f>E380+E385+E390+E395+E400+E405+E410+E415+E420+E425+E430+E435+E440+E445+E450+E455+E460+E465+E470+E475+E480+E485+E490+E495</f>
        <v>0</v>
      </c>
      <c r="G503" s="148">
        <f>G380+G385+G390+G395+G400+G405+G410+G415+G420+G425+G430+G435+G440+G445+G450+G455+G460+G465+G470+G475+G480+G485+G490+G495</f>
        <v>0</v>
      </c>
    </row>
    <row r="504" spans="1:7">
      <c r="A504" s="552"/>
      <c r="B504" s="38" t="s">
        <v>848</v>
      </c>
      <c r="C504" s="128"/>
      <c r="G504" s="148"/>
    </row>
    <row r="505" spans="1:7">
      <c r="A505" s="552"/>
      <c r="B505" s="38"/>
      <c r="C505" s="128" t="s">
        <v>845</v>
      </c>
      <c r="E505" s="792">
        <f>E486+E491</f>
        <v>0</v>
      </c>
      <c r="G505" s="148">
        <f>G486+G491</f>
        <v>0</v>
      </c>
    </row>
    <row r="506" spans="1:7">
      <c r="A506" s="552"/>
      <c r="B506" s="38"/>
      <c r="C506" s="128" t="s">
        <v>846</v>
      </c>
      <c r="E506" s="792">
        <f>E381+E386+E391+E396+E401+E406+E411+E416+E421+E426+E431+E436+E441+E446+E451+E456+E461+E466+E471+E476+E481+E496</f>
        <v>0</v>
      </c>
      <c r="G506" s="148">
        <f>G381+G386+G391+G396+G401+G406+G411+G416+G421+G426+G431+G436+G441+G446+G451+G456+G461+G466+G471+G476+G481+G496</f>
        <v>0</v>
      </c>
    </row>
    <row r="507" spans="1:7">
      <c r="A507" s="552"/>
      <c r="B507" s="38"/>
      <c r="C507" s="65" t="s">
        <v>849</v>
      </c>
      <c r="E507" s="792">
        <f>E381+E386+E391+E396+E401+E406+E411+E416+E421+E426+E431+E436+E441+E446+E451+E456+E461+E466+E471+E476+E481+E486+E491+E496</f>
        <v>0</v>
      </c>
      <c r="G507" s="148">
        <f>G381+G386+G391+G396+G401+G406+G411+G416+G421+G426+G431+G436+G441+G446+G451+G456+G461+G466+G471+G476+G481+G486+G491+G496</f>
        <v>0</v>
      </c>
    </row>
    <row r="508" spans="1:7">
      <c r="A508" s="552"/>
      <c r="B508" s="38"/>
      <c r="C508" s="128"/>
      <c r="G508" s="148"/>
    </row>
    <row r="509" spans="1:7">
      <c r="A509" s="552"/>
      <c r="B509" s="38" t="s">
        <v>850</v>
      </c>
      <c r="C509" s="128"/>
      <c r="E509" s="792">
        <f>E382+E387+E392+E397+E402+E407+E412+E417+E422+E427+E432+E437+E442+E447+E452+E457+E462+E467+E472+E477+E482+E487+E492+E497</f>
        <v>0</v>
      </c>
      <c r="G509" s="148">
        <f>G382+G387+G392+G397+G402+G407+G412+G417+G422+G427+G432+G437+G442+G447+G452+G457+G462+G467+G472+G477+G482+G487+G492+G497</f>
        <v>0</v>
      </c>
    </row>
    <row r="510" spans="1:7">
      <c r="A510" s="552"/>
      <c r="B510" s="38"/>
      <c r="C510" s="128"/>
      <c r="G510" s="148"/>
    </row>
    <row r="511" spans="1:7">
      <c r="A511" s="552"/>
      <c r="B511" s="38"/>
      <c r="C511" s="128"/>
      <c r="G511" s="148"/>
    </row>
    <row r="512" spans="1:7">
      <c r="A512" s="64" t="s">
        <v>477</v>
      </c>
      <c r="B512" s="38"/>
      <c r="C512" s="128"/>
      <c r="E512" s="792">
        <f>E368+E509</f>
        <v>0</v>
      </c>
      <c r="G512" s="148">
        <f>SUM(E512:E512)</f>
        <v>0</v>
      </c>
    </row>
    <row r="513" spans="1:7">
      <c r="A513" s="552"/>
      <c r="B513" s="115"/>
      <c r="C513" s="115"/>
      <c r="G513" s="148"/>
    </row>
    <row r="514" spans="1:7">
      <c r="A514" s="552"/>
      <c r="B514" s="115"/>
      <c r="C514" s="115"/>
      <c r="G514" s="148"/>
    </row>
    <row r="515" spans="1:7">
      <c r="A515" s="268"/>
      <c r="B515" s="268"/>
      <c r="C515" s="268"/>
      <c r="G515" s="148"/>
    </row>
    <row r="516" spans="1:7">
      <c r="A516" s="64" t="s">
        <v>479</v>
      </c>
      <c r="B516" s="115"/>
      <c r="C516" s="115"/>
      <c r="G516" s="148"/>
    </row>
    <row r="517" spans="1:7">
      <c r="A517" s="552"/>
      <c r="B517" s="115"/>
      <c r="C517" s="115"/>
      <c r="G517" s="148"/>
    </row>
    <row r="518" spans="1:7">
      <c r="A518" s="150"/>
      <c r="B518" s="115" t="s">
        <v>279</v>
      </c>
      <c r="C518" s="115"/>
      <c r="G518" s="148"/>
    </row>
    <row r="519" spans="1:7">
      <c r="A519" s="150"/>
      <c r="B519" s="115"/>
      <c r="C519" s="115"/>
      <c r="G519" s="148"/>
    </row>
    <row r="520" spans="1:7">
      <c r="A520" s="150">
        <v>758</v>
      </c>
      <c r="B520" s="115" t="s">
        <v>480</v>
      </c>
      <c r="C520" s="115"/>
      <c r="G520" s="148"/>
    </row>
    <row r="521" spans="1:7" ht="15">
      <c r="A521" s="150"/>
      <c r="B521" s="115"/>
      <c r="C521" s="115" t="s">
        <v>15</v>
      </c>
      <c r="E521" s="1594"/>
      <c r="G521" s="148">
        <f>SUM(E521:E521)</f>
        <v>0</v>
      </c>
    </row>
    <row r="522" spans="1:7">
      <c r="A522" s="150"/>
      <c r="B522" s="115"/>
      <c r="C522" s="115" t="s">
        <v>33</v>
      </c>
      <c r="G522" s="148">
        <f>SUM(E522:E522)</f>
        <v>0</v>
      </c>
    </row>
    <row r="523" spans="1:7">
      <c r="A523" s="150"/>
      <c r="B523" s="115"/>
      <c r="C523" s="115" t="s">
        <v>281</v>
      </c>
      <c r="E523" s="792">
        <f>SUM(E521:E522)</f>
        <v>0</v>
      </c>
      <c r="G523" s="291">
        <f>SUM(G521:G522)</f>
        <v>0</v>
      </c>
    </row>
    <row r="524" spans="1:7">
      <c r="A524" s="150"/>
      <c r="B524" s="115"/>
      <c r="C524" s="115"/>
      <c r="G524" s="148"/>
    </row>
    <row r="525" spans="1:7">
      <c r="A525" s="150">
        <v>758.1</v>
      </c>
      <c r="B525" s="115" t="s">
        <v>481</v>
      </c>
      <c r="C525" s="115"/>
      <c r="G525" s="148"/>
    </row>
    <row r="526" spans="1:7" ht="15">
      <c r="A526" s="150"/>
      <c r="B526" s="115"/>
      <c r="C526" s="115" t="s">
        <v>15</v>
      </c>
      <c r="E526" s="1594"/>
      <c r="G526" s="148">
        <f>SUM(E526:E526)</f>
        <v>0</v>
      </c>
    </row>
    <row r="527" spans="1:7">
      <c r="A527" s="150"/>
      <c r="B527" s="115"/>
      <c r="C527" s="115" t="s">
        <v>33</v>
      </c>
      <c r="G527" s="148">
        <f>SUM(E527:E527)</f>
        <v>0</v>
      </c>
    </row>
    <row r="528" spans="1:7">
      <c r="A528" s="150"/>
      <c r="B528" s="115"/>
      <c r="C528" s="115" t="s">
        <v>281</v>
      </c>
      <c r="E528" s="792">
        <f>SUM(E526:E527)</f>
        <v>0</v>
      </c>
      <c r="G528" s="291">
        <f>SUM(G526:G527)</f>
        <v>0</v>
      </c>
    </row>
    <row r="529" spans="1:7">
      <c r="A529" s="150"/>
      <c r="B529" s="115"/>
      <c r="C529" s="115"/>
      <c r="G529" s="148"/>
    </row>
    <row r="530" spans="1:7">
      <c r="A530" s="150">
        <v>759</v>
      </c>
      <c r="B530" s="115" t="s">
        <v>483</v>
      </c>
      <c r="C530" s="115"/>
      <c r="G530" s="148"/>
    </row>
    <row r="531" spans="1:7" ht="15">
      <c r="A531" s="150"/>
      <c r="B531" s="115"/>
      <c r="C531" s="115" t="s">
        <v>15</v>
      </c>
      <c r="E531" s="1594"/>
      <c r="G531" s="148">
        <f>SUM(E531:E531)</f>
        <v>0</v>
      </c>
    </row>
    <row r="532" spans="1:7">
      <c r="A532" s="150"/>
      <c r="B532" s="115"/>
      <c r="C532" s="115" t="s">
        <v>33</v>
      </c>
      <c r="G532" s="148">
        <f>SUM(E532:E532)</f>
        <v>0</v>
      </c>
    </row>
    <row r="533" spans="1:7">
      <c r="A533" s="150"/>
      <c r="B533" s="115"/>
      <c r="C533" s="115" t="s">
        <v>281</v>
      </c>
      <c r="E533" s="792">
        <f>SUM(E531:E532)</f>
        <v>0</v>
      </c>
      <c r="G533" s="291">
        <f>SUM(G531:G532)</f>
        <v>0</v>
      </c>
    </row>
    <row r="534" spans="1:7">
      <c r="A534" s="150"/>
      <c r="B534" s="115"/>
      <c r="C534" s="115"/>
      <c r="G534" s="148"/>
    </row>
    <row r="535" spans="1:7">
      <c r="A535" s="150">
        <v>759</v>
      </c>
      <c r="B535" s="115" t="s">
        <v>484</v>
      </c>
      <c r="C535" s="115"/>
      <c r="G535" s="148"/>
    </row>
    <row r="536" spans="1:7" ht="15">
      <c r="A536" s="150"/>
      <c r="B536" s="115"/>
      <c r="C536" s="115" t="s">
        <v>15</v>
      </c>
      <c r="E536" s="1594"/>
      <c r="G536" s="148">
        <f>SUM(E536:E536)</f>
        <v>0</v>
      </c>
    </row>
    <row r="537" spans="1:7">
      <c r="A537" s="150"/>
      <c r="B537" s="115"/>
      <c r="C537" s="115" t="s">
        <v>33</v>
      </c>
      <c r="G537" s="148">
        <f>SUM(E537:E537)</f>
        <v>0</v>
      </c>
    </row>
    <row r="538" spans="1:7">
      <c r="A538" s="150"/>
      <c r="B538" s="115"/>
      <c r="C538" s="115" t="s">
        <v>281</v>
      </c>
      <c r="E538" s="792">
        <f>SUM(E536:E537)</f>
        <v>0</v>
      </c>
      <c r="G538" s="291">
        <f>SUM(G536:G537)</f>
        <v>0</v>
      </c>
    </row>
    <row r="539" spans="1:7">
      <c r="A539" s="150"/>
      <c r="B539" s="115"/>
      <c r="C539" s="115"/>
      <c r="G539" s="148"/>
    </row>
    <row r="540" spans="1:7">
      <c r="A540" s="150">
        <v>800</v>
      </c>
      <c r="B540" s="115" t="s">
        <v>485</v>
      </c>
      <c r="C540" s="115"/>
      <c r="G540" s="148"/>
    </row>
    <row r="541" spans="1:7" ht="15">
      <c r="A541" s="150"/>
      <c r="B541" s="115"/>
      <c r="C541" s="115" t="s">
        <v>15</v>
      </c>
      <c r="E541" s="1594"/>
      <c r="G541" s="148">
        <f>SUM(E541:E541)</f>
        <v>0</v>
      </c>
    </row>
    <row r="542" spans="1:7">
      <c r="A542" s="150"/>
      <c r="B542" s="115"/>
      <c r="C542" s="115" t="s">
        <v>33</v>
      </c>
      <c r="G542" s="148">
        <f>SUM(E542:E542)</f>
        <v>0</v>
      </c>
    </row>
    <row r="543" spans="1:7">
      <c r="A543" s="150"/>
      <c r="B543" s="115"/>
      <c r="C543" s="115" t="s">
        <v>281</v>
      </c>
      <c r="E543" s="792">
        <f>SUM(E541:E542)</f>
        <v>0</v>
      </c>
      <c r="G543" s="291">
        <f>SUM(G541:G542)</f>
        <v>0</v>
      </c>
    </row>
    <row r="544" spans="1:7">
      <c r="A544" s="150"/>
      <c r="B544" s="115"/>
      <c r="C544" s="115"/>
      <c r="G544" s="148"/>
    </row>
    <row r="545" spans="1:7">
      <c r="A545" s="150">
        <v>801</v>
      </c>
      <c r="B545" s="115" t="s">
        <v>486</v>
      </c>
      <c r="C545" s="115"/>
      <c r="G545" s="148"/>
    </row>
    <row r="546" spans="1:7" ht="15">
      <c r="A546" s="150"/>
      <c r="B546" s="115"/>
      <c r="C546" s="115" t="s">
        <v>15</v>
      </c>
      <c r="E546" s="1594"/>
      <c r="G546" s="148">
        <f>SUM(E546:E546)</f>
        <v>0</v>
      </c>
    </row>
    <row r="547" spans="1:7">
      <c r="A547" s="150"/>
      <c r="B547" s="115"/>
      <c r="C547" s="115" t="s">
        <v>33</v>
      </c>
      <c r="G547" s="148">
        <f>SUM(E547:E547)</f>
        <v>0</v>
      </c>
    </row>
    <row r="548" spans="1:7">
      <c r="A548" s="150"/>
      <c r="B548" s="115"/>
      <c r="C548" s="115" t="s">
        <v>281</v>
      </c>
      <c r="E548" s="792">
        <f>SUM(E546:E547)</f>
        <v>0</v>
      </c>
      <c r="G548" s="291">
        <f>SUM(G546:G547)</f>
        <v>0</v>
      </c>
    </row>
    <row r="549" spans="1:7">
      <c r="A549" s="150"/>
      <c r="B549" s="115"/>
      <c r="C549" s="115"/>
      <c r="G549" s="148"/>
    </row>
    <row r="550" spans="1:7">
      <c r="A550" s="150">
        <v>802</v>
      </c>
      <c r="B550" s="115" t="s">
        <v>487</v>
      </c>
      <c r="C550" s="115"/>
      <c r="G550" s="148"/>
    </row>
    <row r="551" spans="1:7" ht="15">
      <c r="A551" s="150"/>
      <c r="B551" s="115"/>
      <c r="C551" s="115" t="s">
        <v>15</v>
      </c>
      <c r="E551" s="1594"/>
      <c r="G551" s="148">
        <f>SUM(E551:E551)</f>
        <v>0</v>
      </c>
    </row>
    <row r="552" spans="1:7">
      <c r="A552" s="150"/>
      <c r="B552" s="115"/>
      <c r="C552" s="115" t="s">
        <v>33</v>
      </c>
      <c r="G552" s="148">
        <f>SUM(E552:E552)</f>
        <v>0</v>
      </c>
    </row>
    <row r="553" spans="1:7">
      <c r="A553" s="150"/>
      <c r="B553" s="115"/>
      <c r="C553" s="115" t="s">
        <v>281</v>
      </c>
      <c r="E553" s="792">
        <f>SUM(E551:E552)</f>
        <v>0</v>
      </c>
      <c r="G553" s="291">
        <f>SUM(G551:G552)</f>
        <v>0</v>
      </c>
    </row>
    <row r="554" spans="1:7">
      <c r="A554" s="150"/>
      <c r="B554" s="115"/>
      <c r="C554" s="115"/>
      <c r="G554" s="148"/>
    </row>
    <row r="555" spans="1:7">
      <c r="A555" s="150">
        <v>803</v>
      </c>
      <c r="B555" s="115" t="s">
        <v>488</v>
      </c>
      <c r="C555" s="115"/>
      <c r="G555" s="148"/>
    </row>
    <row r="556" spans="1:7" ht="15">
      <c r="A556" s="150"/>
      <c r="B556" s="115"/>
      <c r="C556" s="115" t="s">
        <v>15</v>
      </c>
      <c r="E556" s="1594"/>
      <c r="G556" s="148">
        <f>SUM(E556:E556)</f>
        <v>0</v>
      </c>
    </row>
    <row r="557" spans="1:7">
      <c r="A557" s="150"/>
      <c r="B557" s="115"/>
      <c r="C557" s="115" t="s">
        <v>33</v>
      </c>
      <c r="G557" s="148">
        <f>SUM(E557:E557)</f>
        <v>0</v>
      </c>
    </row>
    <row r="558" spans="1:7">
      <c r="A558" s="150"/>
      <c r="B558" s="115"/>
      <c r="C558" s="115" t="s">
        <v>281</v>
      </c>
      <c r="E558" s="792">
        <f>SUM(E556:E557)</f>
        <v>0</v>
      </c>
      <c r="G558" s="291">
        <f>SUM(G556:G557)</f>
        <v>0</v>
      </c>
    </row>
    <row r="559" spans="1:7">
      <c r="A559" s="150"/>
      <c r="B559" s="115"/>
      <c r="C559" s="115"/>
      <c r="G559" s="148"/>
    </row>
    <row r="560" spans="1:7">
      <c r="A560" s="150">
        <v>804</v>
      </c>
      <c r="B560" s="115" t="s">
        <v>490</v>
      </c>
      <c r="C560" s="115"/>
      <c r="G560" s="148"/>
    </row>
    <row r="561" spans="1:7" ht="15">
      <c r="A561" s="150"/>
      <c r="B561" s="115"/>
      <c r="C561" s="115" t="s">
        <v>15</v>
      </c>
      <c r="E561" s="1594"/>
      <c r="G561" s="148">
        <f>SUM(E561:E561)</f>
        <v>0</v>
      </c>
    </row>
    <row r="562" spans="1:7">
      <c r="A562" s="150"/>
      <c r="B562" s="115"/>
      <c r="C562" s="115" t="s">
        <v>33</v>
      </c>
      <c r="G562" s="148">
        <f>SUM(E562:E562)</f>
        <v>0</v>
      </c>
    </row>
    <row r="563" spans="1:7">
      <c r="A563" s="150"/>
      <c r="B563" s="115"/>
      <c r="C563" s="115" t="s">
        <v>281</v>
      </c>
      <c r="E563" s="792">
        <f>SUM(E561:E562)</f>
        <v>0</v>
      </c>
      <c r="G563" s="291">
        <f>SUM(G561:G562)</f>
        <v>0</v>
      </c>
    </row>
    <row r="564" spans="1:7">
      <c r="A564" s="150"/>
      <c r="B564" s="115"/>
      <c r="C564" s="115"/>
      <c r="G564" s="148"/>
    </row>
    <row r="565" spans="1:7">
      <c r="A565" s="150">
        <v>804.1</v>
      </c>
      <c r="B565" s="115" t="s">
        <v>491</v>
      </c>
      <c r="C565" s="115"/>
      <c r="G565" s="148"/>
    </row>
    <row r="566" spans="1:7" ht="15">
      <c r="A566" s="150"/>
      <c r="B566" s="115"/>
      <c r="C566" s="115" t="s">
        <v>15</v>
      </c>
      <c r="E566" s="1594"/>
      <c r="G566" s="148">
        <f>SUM(E566:E566)</f>
        <v>0</v>
      </c>
    </row>
    <row r="567" spans="1:7">
      <c r="A567" s="150"/>
      <c r="B567" s="115"/>
      <c r="C567" s="115" t="s">
        <v>33</v>
      </c>
      <c r="G567" s="148">
        <f>SUM(E567:E567)</f>
        <v>0</v>
      </c>
    </row>
    <row r="568" spans="1:7">
      <c r="A568" s="150"/>
      <c r="B568" s="115"/>
      <c r="C568" s="115" t="s">
        <v>281</v>
      </c>
      <c r="E568" s="792">
        <f>SUM(E566:E567)</f>
        <v>0</v>
      </c>
      <c r="G568" s="291">
        <f>SUM(G566:G567)</f>
        <v>0</v>
      </c>
    </row>
    <row r="569" spans="1:7">
      <c r="A569" s="150"/>
      <c r="B569" s="115"/>
      <c r="C569" s="115"/>
      <c r="G569" s="148"/>
    </row>
    <row r="570" spans="1:7">
      <c r="A570" s="150">
        <v>805</v>
      </c>
      <c r="B570" s="115" t="s">
        <v>493</v>
      </c>
      <c r="C570" s="115"/>
      <c r="G570" s="148"/>
    </row>
    <row r="571" spans="1:7" ht="15">
      <c r="A571" s="150"/>
      <c r="B571" s="115"/>
      <c r="C571" s="115" t="s">
        <v>15</v>
      </c>
      <c r="E571" s="1594"/>
      <c r="G571" s="148">
        <f>SUM(E571:E571)</f>
        <v>0</v>
      </c>
    </row>
    <row r="572" spans="1:7">
      <c r="A572" s="150"/>
      <c r="B572" s="115"/>
      <c r="C572" s="115" t="s">
        <v>33</v>
      </c>
      <c r="G572" s="148">
        <f>SUM(E572:E572)</f>
        <v>0</v>
      </c>
    </row>
    <row r="573" spans="1:7">
      <c r="A573" s="150"/>
      <c r="B573" s="115"/>
      <c r="C573" s="115" t="s">
        <v>281</v>
      </c>
      <c r="E573" s="792">
        <f>SUM(E571:E572)</f>
        <v>0</v>
      </c>
      <c r="G573" s="291">
        <f>SUM(G571:G572)</f>
        <v>0</v>
      </c>
    </row>
    <row r="574" spans="1:7">
      <c r="A574" s="150"/>
      <c r="B574" s="115"/>
      <c r="C574" s="115"/>
      <c r="G574" s="148"/>
    </row>
    <row r="575" spans="1:7">
      <c r="A575" s="150">
        <v>805.1</v>
      </c>
      <c r="B575" s="115" t="s">
        <v>494</v>
      </c>
      <c r="C575" s="115"/>
      <c r="G575" s="148"/>
    </row>
    <row r="576" spans="1:7" ht="15">
      <c r="A576" s="150"/>
      <c r="B576" s="115"/>
      <c r="C576" s="115" t="s">
        <v>15</v>
      </c>
      <c r="E576" s="1594"/>
      <c r="G576" s="148">
        <f>SUM(E576:E576)</f>
        <v>0</v>
      </c>
    </row>
    <row r="577" spans="1:7">
      <c r="A577" s="150"/>
      <c r="B577" s="115"/>
      <c r="C577" s="115" t="s">
        <v>33</v>
      </c>
      <c r="G577" s="148">
        <f>SUM(E577:E577)</f>
        <v>0</v>
      </c>
    </row>
    <row r="578" spans="1:7">
      <c r="A578" s="150"/>
      <c r="B578" s="115"/>
      <c r="C578" s="115" t="s">
        <v>281</v>
      </c>
      <c r="E578" s="792">
        <f>SUM(E576:E577)</f>
        <v>0</v>
      </c>
      <c r="G578" s="291">
        <f>SUM(G576:G577)</f>
        <v>0</v>
      </c>
    </row>
    <row r="579" spans="1:7">
      <c r="A579" s="150"/>
      <c r="B579" s="115"/>
      <c r="C579" s="115"/>
      <c r="G579" s="148"/>
    </row>
    <row r="580" spans="1:7">
      <c r="A580" s="150">
        <v>806</v>
      </c>
      <c r="B580" s="115" t="s">
        <v>495</v>
      </c>
      <c r="C580" s="115"/>
      <c r="G580" s="148"/>
    </row>
    <row r="581" spans="1:7" ht="15">
      <c r="A581" s="150"/>
      <c r="B581" s="115"/>
      <c r="C581" s="115" t="s">
        <v>15</v>
      </c>
      <c r="E581" s="1594"/>
      <c r="G581" s="148">
        <f>SUM(E581:E581)</f>
        <v>0</v>
      </c>
    </row>
    <row r="582" spans="1:7">
      <c r="A582" s="150"/>
      <c r="B582" s="115"/>
      <c r="C582" s="115" t="s">
        <v>33</v>
      </c>
      <c r="G582" s="148">
        <f>SUM(E582:E582)</f>
        <v>0</v>
      </c>
    </row>
    <row r="583" spans="1:7">
      <c r="A583" s="150"/>
      <c r="B583" s="115"/>
      <c r="C583" s="115" t="s">
        <v>281</v>
      </c>
      <c r="E583" s="792">
        <f>SUM(E581:E582)</f>
        <v>0</v>
      </c>
      <c r="G583" s="291">
        <f>SUM(G581:G582)</f>
        <v>0</v>
      </c>
    </row>
    <row r="584" spans="1:7">
      <c r="A584" s="150"/>
      <c r="B584" s="115"/>
      <c r="C584" s="115"/>
      <c r="G584" s="148"/>
    </row>
    <row r="585" spans="1:7">
      <c r="A585" s="150">
        <v>808.1</v>
      </c>
      <c r="B585" s="115" t="s">
        <v>496</v>
      </c>
      <c r="C585" s="115"/>
      <c r="G585" s="148"/>
    </row>
    <row r="586" spans="1:7" ht="15">
      <c r="A586" s="150"/>
      <c r="B586" s="115"/>
      <c r="C586" s="115" t="s">
        <v>15</v>
      </c>
      <c r="E586" s="1594"/>
      <c r="G586" s="148">
        <f>SUM(E586:E586)</f>
        <v>0</v>
      </c>
    </row>
    <row r="587" spans="1:7">
      <c r="A587" s="150"/>
      <c r="B587" s="115"/>
      <c r="C587" s="115" t="s">
        <v>33</v>
      </c>
      <c r="G587" s="148">
        <f>SUM(E587:E587)</f>
        <v>0</v>
      </c>
    </row>
    <row r="588" spans="1:7">
      <c r="A588" s="150"/>
      <c r="B588" s="115"/>
      <c r="C588" s="115" t="s">
        <v>281</v>
      </c>
      <c r="E588" s="792">
        <f>SUM(E586:E587)</f>
        <v>0</v>
      </c>
      <c r="G588" s="291">
        <f>SUM(G586:G587)</f>
        <v>0</v>
      </c>
    </row>
    <row r="589" spans="1:7">
      <c r="A589" s="150"/>
      <c r="B589" s="115"/>
      <c r="C589" s="115"/>
      <c r="G589" s="148"/>
    </row>
    <row r="590" spans="1:7">
      <c r="A590" s="150">
        <v>808.2</v>
      </c>
      <c r="B590" s="115" t="s">
        <v>497</v>
      </c>
      <c r="C590" s="115"/>
      <c r="G590" s="148"/>
    </row>
    <row r="591" spans="1:7" ht="15">
      <c r="A591" s="150"/>
      <c r="B591" s="115"/>
      <c r="C591" s="115" t="s">
        <v>15</v>
      </c>
      <c r="E591" s="1594"/>
      <c r="G591" s="148">
        <f>SUM(E591:E591)</f>
        <v>0</v>
      </c>
    </row>
    <row r="592" spans="1:7">
      <c r="A592" s="150"/>
      <c r="B592" s="115"/>
      <c r="C592" s="115" t="s">
        <v>33</v>
      </c>
      <c r="G592" s="148">
        <f>SUM(E592:E592)</f>
        <v>0</v>
      </c>
    </row>
    <row r="593" spans="1:7">
      <c r="A593" s="150"/>
      <c r="B593" s="115"/>
      <c r="C593" s="115" t="s">
        <v>281</v>
      </c>
      <c r="E593" s="792">
        <f>SUM(E591:E592)</f>
        <v>0</v>
      </c>
      <c r="G593" s="291">
        <f>SUM(G591:G592)</f>
        <v>0</v>
      </c>
    </row>
    <row r="594" spans="1:7">
      <c r="A594" s="150"/>
      <c r="B594" s="115"/>
      <c r="C594" s="115"/>
      <c r="G594" s="148"/>
    </row>
    <row r="595" spans="1:7">
      <c r="A595" s="150">
        <v>808.3</v>
      </c>
      <c r="B595" s="115" t="s">
        <v>495</v>
      </c>
      <c r="C595" s="115"/>
      <c r="G595" s="148"/>
    </row>
    <row r="596" spans="1:7" ht="15">
      <c r="A596" s="150"/>
      <c r="B596" s="115"/>
      <c r="C596" s="115" t="s">
        <v>15</v>
      </c>
      <c r="E596" s="1594"/>
      <c r="G596" s="148">
        <f>SUM(E596:E596)</f>
        <v>0</v>
      </c>
    </row>
    <row r="597" spans="1:7">
      <c r="A597" s="150"/>
      <c r="B597" s="115"/>
      <c r="C597" s="115" t="s">
        <v>33</v>
      </c>
      <c r="G597" s="148">
        <f>SUM(E597:E597)</f>
        <v>0</v>
      </c>
    </row>
    <row r="598" spans="1:7">
      <c r="A598" s="150"/>
      <c r="B598" s="115"/>
      <c r="C598" s="115" t="s">
        <v>281</v>
      </c>
      <c r="E598" s="792">
        <f>SUM(E596:E597)</f>
        <v>0</v>
      </c>
      <c r="G598" s="291">
        <f>SUM(G596:G597)</f>
        <v>0</v>
      </c>
    </row>
    <row r="599" spans="1:7">
      <c r="A599" s="150"/>
      <c r="B599" s="115"/>
      <c r="C599" s="115"/>
      <c r="G599" s="148"/>
    </row>
    <row r="600" spans="1:7">
      <c r="A600" s="150">
        <v>813</v>
      </c>
      <c r="B600" s="115" t="s">
        <v>498</v>
      </c>
      <c r="C600" s="115"/>
      <c r="G600" s="148"/>
    </row>
    <row r="601" spans="1:7" ht="15">
      <c r="A601" s="150"/>
      <c r="B601" s="115"/>
      <c r="C601" s="115" t="s">
        <v>15</v>
      </c>
      <c r="E601" s="1594"/>
      <c r="G601" s="148">
        <f>SUM(E601:E601)</f>
        <v>0</v>
      </c>
    </row>
    <row r="602" spans="1:7">
      <c r="A602" s="150"/>
      <c r="B602" s="115"/>
      <c r="C602" s="115" t="s">
        <v>33</v>
      </c>
      <c r="G602" s="148">
        <f>SUM(E602:E602)</f>
        <v>0</v>
      </c>
    </row>
    <row r="603" spans="1:7">
      <c r="A603" s="150"/>
      <c r="B603" s="115"/>
      <c r="C603" s="115" t="s">
        <v>281</v>
      </c>
      <c r="E603" s="792">
        <f>SUM(E601:E602)</f>
        <v>0</v>
      </c>
      <c r="G603" s="291">
        <f>SUM(G601:G602)</f>
        <v>0</v>
      </c>
    </row>
    <row r="604" spans="1:7">
      <c r="A604" s="150"/>
      <c r="B604" s="115"/>
      <c r="C604" s="115"/>
      <c r="G604" s="148"/>
    </row>
    <row r="605" spans="1:7">
      <c r="A605" s="150">
        <v>813</v>
      </c>
      <c r="B605" s="115" t="s">
        <v>499</v>
      </c>
      <c r="C605" s="115"/>
      <c r="G605" s="148"/>
    </row>
    <row r="606" spans="1:7" ht="15">
      <c r="A606" s="150"/>
      <c r="B606" s="115"/>
      <c r="C606" s="115" t="s">
        <v>15</v>
      </c>
      <c r="E606" s="1594"/>
      <c r="G606" s="148">
        <f>SUM(E606:E606)</f>
        <v>0</v>
      </c>
    </row>
    <row r="607" spans="1:7">
      <c r="A607" s="150"/>
      <c r="B607" s="115"/>
      <c r="C607" s="115" t="s">
        <v>33</v>
      </c>
      <c r="G607" s="148">
        <f>SUM(E607:E607)</f>
        <v>0</v>
      </c>
    </row>
    <row r="608" spans="1:7">
      <c r="A608" s="150"/>
      <c r="B608" s="115"/>
      <c r="C608" s="115" t="s">
        <v>281</v>
      </c>
      <c r="E608" s="792">
        <f>SUM(E606:E607)</f>
        <v>0</v>
      </c>
      <c r="G608" s="291">
        <f>SUM(G606:G607)</f>
        <v>0</v>
      </c>
    </row>
    <row r="609" spans="1:7">
      <c r="A609" s="150"/>
      <c r="B609" s="115"/>
      <c r="C609" s="115"/>
      <c r="G609" s="148"/>
    </row>
    <row r="610" spans="1:7">
      <c r="A610" s="150" t="s">
        <v>1278</v>
      </c>
      <c r="B610" s="115" t="s">
        <v>500</v>
      </c>
      <c r="C610" s="115"/>
      <c r="G610" s="148"/>
    </row>
    <row r="611" spans="1:7" ht="15">
      <c r="A611" s="150"/>
      <c r="B611" s="115"/>
      <c r="C611" s="115" t="s">
        <v>15</v>
      </c>
      <c r="E611" s="1594"/>
      <c r="G611" s="148">
        <f>SUM(E611:E611)</f>
        <v>0</v>
      </c>
    </row>
    <row r="612" spans="1:7">
      <c r="A612" s="150"/>
      <c r="B612" s="115"/>
      <c r="C612" s="115" t="s">
        <v>33</v>
      </c>
      <c r="G612" s="148">
        <f>SUM(E612:E612)</f>
        <v>0</v>
      </c>
    </row>
    <row r="613" spans="1:7">
      <c r="A613" s="150"/>
      <c r="B613" s="115"/>
      <c r="C613" s="115" t="s">
        <v>281</v>
      </c>
      <c r="E613" s="792">
        <f>SUM(E611:E612)</f>
        <v>0</v>
      </c>
      <c r="G613" s="291">
        <f>SUM(G611:G612)</f>
        <v>0</v>
      </c>
    </row>
    <row r="614" spans="1:7">
      <c r="A614" s="150"/>
      <c r="B614" s="115"/>
      <c r="C614" s="115"/>
      <c r="G614" s="148"/>
    </row>
    <row r="615" spans="1:7">
      <c r="A615" s="150">
        <v>858</v>
      </c>
      <c r="B615" s="115" t="s">
        <v>501</v>
      </c>
      <c r="C615" s="115"/>
      <c r="G615" s="148"/>
    </row>
    <row r="616" spans="1:7" ht="15">
      <c r="A616" s="150"/>
      <c r="B616" s="115"/>
      <c r="C616" s="115" t="s">
        <v>15</v>
      </c>
      <c r="E616" s="1594"/>
      <c r="G616" s="148">
        <f>SUM(E616:E616)</f>
        <v>0</v>
      </c>
    </row>
    <row r="617" spans="1:7">
      <c r="A617" s="150"/>
      <c r="B617" s="115"/>
      <c r="C617" s="115" t="s">
        <v>33</v>
      </c>
      <c r="G617" s="148">
        <f>SUM(E617:E617)</f>
        <v>0</v>
      </c>
    </row>
    <row r="618" spans="1:7">
      <c r="A618" s="150"/>
      <c r="B618" s="115"/>
      <c r="C618" s="115" t="s">
        <v>281</v>
      </c>
      <c r="E618" s="792">
        <f t="shared" ref="E618" si="11">SUM(E616:E617)</f>
        <v>0</v>
      </c>
      <c r="G618" s="291">
        <f>SUM(G616:G617)</f>
        <v>0</v>
      </c>
    </row>
    <row r="619" spans="1:7">
      <c r="A619" s="150"/>
      <c r="B619" s="115"/>
      <c r="C619" s="115"/>
      <c r="G619" s="148"/>
    </row>
    <row r="620" spans="1:7">
      <c r="A620" s="150">
        <v>858</v>
      </c>
      <c r="B620" s="115" t="s">
        <v>502</v>
      </c>
      <c r="C620" s="115"/>
      <c r="G620" s="148"/>
    </row>
    <row r="621" spans="1:7" ht="15">
      <c r="A621" s="552"/>
      <c r="B621" s="115"/>
      <c r="C621" s="115" t="s">
        <v>15</v>
      </c>
      <c r="E621" s="1594"/>
      <c r="G621" s="148">
        <f>SUM(E621:E621)</f>
        <v>0</v>
      </c>
    </row>
    <row r="622" spans="1:7">
      <c r="A622" s="552"/>
      <c r="B622" s="115"/>
      <c r="C622" s="115" t="s">
        <v>33</v>
      </c>
      <c r="G622" s="148">
        <f>SUM(E622:E622)</f>
        <v>0</v>
      </c>
    </row>
    <row r="623" spans="1:7">
      <c r="A623" s="552"/>
      <c r="B623" s="115"/>
      <c r="C623" s="115" t="s">
        <v>281</v>
      </c>
      <c r="E623" s="792">
        <f t="shared" ref="E623" si="12">SUM(E621:E622)</f>
        <v>0</v>
      </c>
      <c r="G623" s="291">
        <f>SUM(G621:G622)</f>
        <v>0</v>
      </c>
    </row>
    <row r="624" spans="1:7">
      <c r="A624" s="552"/>
      <c r="B624" s="115"/>
      <c r="C624" s="115"/>
      <c r="G624" s="148"/>
    </row>
    <row r="625" spans="1:7">
      <c r="A625" s="552"/>
      <c r="B625" s="131" t="s">
        <v>417</v>
      </c>
      <c r="C625" s="111"/>
      <c r="G625" s="148"/>
    </row>
    <row r="626" spans="1:7" ht="15">
      <c r="A626" s="552"/>
      <c r="B626" s="111"/>
      <c r="C626" s="111" t="s">
        <v>415</v>
      </c>
      <c r="E626" s="1594"/>
      <c r="G626" s="148">
        <f>SUM(E626:E626)</f>
        <v>0</v>
      </c>
    </row>
    <row r="627" spans="1:7" ht="15">
      <c r="A627" s="552"/>
      <c r="B627" s="111"/>
      <c r="C627" s="111" t="s">
        <v>416</v>
      </c>
      <c r="E627" s="1594"/>
      <c r="G627" s="148">
        <f>SUM(E627:E627)</f>
        <v>0</v>
      </c>
    </row>
    <row r="628" spans="1:7">
      <c r="A628" s="552"/>
      <c r="B628" s="111"/>
      <c r="C628" s="111" t="s">
        <v>281</v>
      </c>
      <c r="E628" s="792">
        <f t="shared" ref="E628" si="13">SUM(E626:E627)</f>
        <v>0</v>
      </c>
      <c r="G628" s="291">
        <f>SUM(G626:G627)</f>
        <v>0</v>
      </c>
    </row>
    <row r="629" spans="1:7" ht="13.5" thickBot="1">
      <c r="A629" s="552"/>
      <c r="B629" s="115"/>
      <c r="C629" s="115"/>
      <c r="G629" s="292"/>
    </row>
    <row r="630" spans="1:7" ht="13.5" thickTop="1">
      <c r="A630" s="64" t="s">
        <v>853</v>
      </c>
      <c r="B630" s="115"/>
      <c r="C630" s="115"/>
      <c r="G630" s="148"/>
    </row>
    <row r="631" spans="1:7">
      <c r="A631" s="552"/>
      <c r="B631" s="115" t="s">
        <v>1279</v>
      </c>
      <c r="C631" s="115"/>
      <c r="E631" s="792">
        <f>E536+E611+E628</f>
        <v>0</v>
      </c>
      <c r="G631" s="148">
        <f>G536+G611+G628</f>
        <v>0</v>
      </c>
    </row>
    <row r="632" spans="1:7">
      <c r="A632" s="552"/>
      <c r="B632" s="115" t="s">
        <v>1280</v>
      </c>
      <c r="C632" s="115"/>
      <c r="E632" s="792">
        <f t="shared" ref="E632" si="14">E521+E526+E531+E541+E546+E551+E556+E561+E566+E571+E576+E581+E586+E591+E596+E601+E606+E616+E621</f>
        <v>0</v>
      </c>
      <c r="G632" s="148">
        <f>G521+G526+G531+G541+G546+G551+G556+G561+G566+G571+G576+G581+G586+G591+G596+G601+G606+G616+G621</f>
        <v>0</v>
      </c>
    </row>
    <row r="633" spans="1:7">
      <c r="A633" s="552"/>
      <c r="B633" s="115" t="s">
        <v>1283</v>
      </c>
      <c r="C633" s="115"/>
      <c r="E633" s="792">
        <f t="shared" ref="E633" si="15">E537+E612</f>
        <v>0</v>
      </c>
      <c r="G633" s="148">
        <f>G537+G612</f>
        <v>0</v>
      </c>
    </row>
    <row r="634" spans="1:7">
      <c r="A634" s="552"/>
      <c r="B634" s="115" t="s">
        <v>1284</v>
      </c>
      <c r="C634" s="115"/>
      <c r="E634" s="792">
        <f t="shared" ref="E634" si="16">E522+E527+E532+E542+E547+E552+E557+E562+E567+E572+E577+E582+E587+E592+E597+E602+E607+E617+E622</f>
        <v>0</v>
      </c>
      <c r="G634" s="148">
        <f>G522+G527+G532+G542+G547+G552+G557+G562+G567+G572+G577+G582+G587+G592+G597+G602+G607+G617+G622</f>
        <v>0</v>
      </c>
    </row>
    <row r="635" spans="1:7">
      <c r="A635" s="552"/>
      <c r="B635" s="115" t="s">
        <v>1281</v>
      </c>
      <c r="C635" s="115"/>
      <c r="E635" s="792">
        <f t="shared" ref="E635" si="17">+(E201+E202+E230+E231+E501)-E632</f>
        <v>0</v>
      </c>
      <c r="G635" s="128">
        <f>+(G201+G202+G230+G231+G501)-G632</f>
        <v>0</v>
      </c>
    </row>
    <row r="636" spans="1:7">
      <c r="A636" s="552"/>
      <c r="B636" s="115" t="s">
        <v>1282</v>
      </c>
      <c r="C636" s="115"/>
      <c r="E636" s="792">
        <f t="shared" ref="E636" si="18">+(E324+E326+E354+E505)-E634</f>
        <v>0</v>
      </c>
      <c r="G636" s="148">
        <f>+(G324+G326+G354+G505)-G634-G633</f>
        <v>0</v>
      </c>
    </row>
    <row r="637" spans="1:7" ht="13.5" thickBot="1">
      <c r="A637" s="552"/>
      <c r="B637" s="115"/>
      <c r="C637" s="115"/>
      <c r="G637" s="292"/>
    </row>
    <row r="638" spans="1:7" ht="13.5" thickTop="1">
      <c r="A638" s="552"/>
      <c r="B638" s="115"/>
      <c r="C638" s="115"/>
      <c r="G638" s="148"/>
    </row>
    <row r="639" spans="1:7">
      <c r="A639" s="552"/>
      <c r="B639" s="66" t="s">
        <v>853</v>
      </c>
      <c r="C639" s="115"/>
      <c r="E639" s="792">
        <f>E523+E528+E533+E538+E543+E548+E553+E558+E563+E568+E573+E578+E583+E588+E593+E598+E603+E608+E613+E618+E623+E635+E636</f>
        <v>0</v>
      </c>
      <c r="G639" s="148">
        <f>G523+G528+G533+G538+G543+G548+G553+G558+G563+G568+G573+G578+G583+G588+G593+G598+G603+G608+G613+G618+G623+G635+G636</f>
        <v>0</v>
      </c>
    </row>
    <row r="640" spans="1:7">
      <c r="A640" s="552"/>
      <c r="B640" s="115"/>
      <c r="C640" s="115"/>
      <c r="G640" s="148"/>
    </row>
    <row r="641" spans="1:7">
      <c r="A641" s="552"/>
      <c r="B641" s="115"/>
      <c r="C641" s="115"/>
      <c r="G641" s="148"/>
    </row>
    <row r="642" spans="1:7">
      <c r="A642" s="64" t="s">
        <v>503</v>
      </c>
      <c r="B642" s="115"/>
      <c r="C642" s="115"/>
      <c r="G642" s="148"/>
    </row>
    <row r="643" spans="1:7">
      <c r="A643" s="552"/>
      <c r="B643" s="115"/>
      <c r="C643" s="115"/>
      <c r="G643" s="148"/>
    </row>
    <row r="644" spans="1:7">
      <c r="A644" s="64" t="s">
        <v>504</v>
      </c>
      <c r="B644" s="115"/>
      <c r="C644" s="115"/>
      <c r="G644" s="148"/>
    </row>
    <row r="645" spans="1:7">
      <c r="A645" s="552"/>
      <c r="B645" s="115"/>
      <c r="C645" s="115"/>
      <c r="G645" s="148"/>
    </row>
    <row r="646" spans="1:7" ht="15">
      <c r="A646" s="150">
        <v>810</v>
      </c>
      <c r="B646" s="115" t="s">
        <v>505</v>
      </c>
      <c r="C646" s="115"/>
      <c r="E646" s="1594"/>
      <c r="G646" s="148">
        <f>SUM(E646:E646)</f>
        <v>0</v>
      </c>
    </row>
    <row r="647" spans="1:7" ht="15">
      <c r="A647" s="150">
        <v>812</v>
      </c>
      <c r="B647" s="115" t="s">
        <v>508</v>
      </c>
      <c r="C647" s="115"/>
      <c r="E647" s="1594"/>
      <c r="G647" s="148">
        <f>SUM(E647:E647)</f>
        <v>0</v>
      </c>
    </row>
    <row r="648" spans="1:7" ht="13.5" thickBot="1">
      <c r="A648" s="552"/>
      <c r="B648" s="115"/>
      <c r="C648" s="115"/>
      <c r="G648" s="332"/>
    </row>
    <row r="649" spans="1:7">
      <c r="A649" s="552"/>
      <c r="B649" s="66" t="s">
        <v>509</v>
      </c>
      <c r="C649" s="115"/>
      <c r="E649" s="792">
        <f>SUM(E646:E647)</f>
        <v>0</v>
      </c>
      <c r="G649" s="148">
        <f>SUM(G646:G647)</f>
        <v>0</v>
      </c>
    </row>
    <row r="650" spans="1:7">
      <c r="A650" s="552"/>
      <c r="B650" s="115"/>
      <c r="C650" s="115"/>
      <c r="G650" s="148"/>
    </row>
    <row r="651" spans="1:7">
      <c r="A651" s="64" t="s">
        <v>510</v>
      </c>
      <c r="B651" s="115"/>
      <c r="C651" s="115"/>
      <c r="G651" s="148"/>
    </row>
    <row r="652" spans="1:7">
      <c r="A652" s="552"/>
      <c r="B652" s="115" t="s">
        <v>1433</v>
      </c>
      <c r="C652" s="115"/>
      <c r="G652" s="148"/>
    </row>
    <row r="653" spans="1:7">
      <c r="A653" s="150">
        <v>870</v>
      </c>
      <c r="B653" s="115" t="s">
        <v>511</v>
      </c>
      <c r="C653" s="115"/>
      <c r="G653" s="148"/>
    </row>
    <row r="654" spans="1:7" ht="15">
      <c r="A654" s="150"/>
      <c r="B654" s="115"/>
      <c r="C654" s="115" t="s">
        <v>15</v>
      </c>
      <c r="E654" s="1594"/>
      <c r="G654" s="148">
        <f>SUM(E654:E654)</f>
        <v>0</v>
      </c>
    </row>
    <row r="655" spans="1:7">
      <c r="A655" s="150"/>
      <c r="B655" s="115"/>
      <c r="C655" s="115" t="s">
        <v>33</v>
      </c>
      <c r="G655" s="148">
        <f>SUM(E655:E655)</f>
        <v>0</v>
      </c>
    </row>
    <row r="656" spans="1:7">
      <c r="A656" s="150"/>
      <c r="B656" s="115"/>
      <c r="C656" s="115" t="s">
        <v>281</v>
      </c>
      <c r="E656" s="792">
        <f>SUM(E654:E655)</f>
        <v>0</v>
      </c>
      <c r="G656" s="291">
        <f>SUM(G654:G655)</f>
        <v>0</v>
      </c>
    </row>
    <row r="657" spans="1:7">
      <c r="A657" s="150"/>
      <c r="B657" s="115"/>
      <c r="C657" s="115"/>
      <c r="G657" s="148"/>
    </row>
    <row r="658" spans="1:7">
      <c r="A658" s="150">
        <v>871</v>
      </c>
      <c r="B658" s="115" t="s">
        <v>512</v>
      </c>
      <c r="C658" s="115"/>
      <c r="G658" s="148"/>
    </row>
    <row r="659" spans="1:7" ht="15">
      <c r="A659" s="150"/>
      <c r="B659" s="115"/>
      <c r="C659" s="115" t="s">
        <v>15</v>
      </c>
      <c r="E659" s="1594"/>
      <c r="G659" s="148">
        <f>SUM(E659:E659)</f>
        <v>0</v>
      </c>
    </row>
    <row r="660" spans="1:7">
      <c r="A660" s="150"/>
      <c r="B660" s="115"/>
      <c r="C660" s="115" t="s">
        <v>33</v>
      </c>
      <c r="G660" s="148">
        <f>SUM(E660:E660)</f>
        <v>0</v>
      </c>
    </row>
    <row r="661" spans="1:7">
      <c r="A661" s="150"/>
      <c r="B661" s="115"/>
      <c r="C661" s="115" t="s">
        <v>281</v>
      </c>
      <c r="E661" s="792">
        <f>SUM(E659:E660)</f>
        <v>0</v>
      </c>
      <c r="G661" s="291">
        <f>SUM(G659:G660)</f>
        <v>0</v>
      </c>
    </row>
    <row r="662" spans="1:7">
      <c r="A662" s="150"/>
      <c r="B662" s="115"/>
      <c r="C662" s="115"/>
      <c r="G662" s="148"/>
    </row>
    <row r="663" spans="1:7">
      <c r="A663" s="150">
        <v>872</v>
      </c>
      <c r="B663" s="115" t="s">
        <v>514</v>
      </c>
      <c r="C663" s="115"/>
      <c r="G663" s="148"/>
    </row>
    <row r="664" spans="1:7" ht="15">
      <c r="A664" s="150"/>
      <c r="B664" s="115"/>
      <c r="C664" s="115" t="s">
        <v>15</v>
      </c>
      <c r="E664" s="1594"/>
      <c r="G664" s="148">
        <f>SUM(E664:E664)</f>
        <v>0</v>
      </c>
    </row>
    <row r="665" spans="1:7">
      <c r="A665" s="150"/>
      <c r="B665" s="115"/>
      <c r="C665" s="115" t="s">
        <v>33</v>
      </c>
      <c r="G665" s="148">
        <f>SUM(E665:E665)</f>
        <v>0</v>
      </c>
    </row>
    <row r="666" spans="1:7">
      <c r="A666" s="150"/>
      <c r="B666" s="115"/>
      <c r="C666" s="115" t="s">
        <v>281</v>
      </c>
      <c r="E666" s="792">
        <f>SUM(E664:E665)</f>
        <v>0</v>
      </c>
      <c r="G666" s="291">
        <f>SUM(G664:G665)</f>
        <v>0</v>
      </c>
    </row>
    <row r="667" spans="1:7">
      <c r="A667" s="150"/>
      <c r="B667" s="115"/>
      <c r="C667" s="115"/>
      <c r="G667" s="148"/>
    </row>
    <row r="668" spans="1:7">
      <c r="A668" s="150">
        <v>873</v>
      </c>
      <c r="B668" s="115" t="s">
        <v>515</v>
      </c>
      <c r="C668" s="115"/>
      <c r="G668" s="148"/>
    </row>
    <row r="669" spans="1:7" ht="15">
      <c r="A669" s="150"/>
      <c r="B669" s="115"/>
      <c r="C669" s="115" t="s">
        <v>15</v>
      </c>
      <c r="E669" s="1594"/>
      <c r="G669" s="148">
        <f>SUM(E669:E669)</f>
        <v>0</v>
      </c>
    </row>
    <row r="670" spans="1:7">
      <c r="A670" s="150"/>
      <c r="B670" s="115"/>
      <c r="C670" s="115" t="s">
        <v>33</v>
      </c>
      <c r="G670" s="148">
        <f>SUM(E670:E670)</f>
        <v>0</v>
      </c>
    </row>
    <row r="671" spans="1:7">
      <c r="A671" s="150"/>
      <c r="B671" s="115"/>
      <c r="C671" s="115" t="s">
        <v>281</v>
      </c>
      <c r="E671" s="792">
        <f>SUM(E669:E670)</f>
        <v>0</v>
      </c>
      <c r="G671" s="291">
        <f>SUM(G669:G670)</f>
        <v>0</v>
      </c>
    </row>
    <row r="672" spans="1:7">
      <c r="A672" s="150"/>
      <c r="B672" s="115"/>
      <c r="C672" s="115"/>
      <c r="G672" s="148"/>
    </row>
    <row r="673" spans="1:7">
      <c r="A673" s="150">
        <v>874</v>
      </c>
      <c r="B673" s="115" t="s">
        <v>516</v>
      </c>
      <c r="C673" s="115"/>
      <c r="G673" s="148"/>
    </row>
    <row r="674" spans="1:7" ht="15">
      <c r="A674" s="150"/>
      <c r="B674" s="115"/>
      <c r="C674" s="115" t="s">
        <v>15</v>
      </c>
      <c r="E674" s="1594"/>
      <c r="G674" s="148">
        <f>SUM(E674:E674)</f>
        <v>0</v>
      </c>
    </row>
    <row r="675" spans="1:7">
      <c r="A675" s="150"/>
      <c r="B675" s="115"/>
      <c r="C675" s="115" t="s">
        <v>33</v>
      </c>
      <c r="G675" s="148">
        <f>SUM(E675:E675)</f>
        <v>0</v>
      </c>
    </row>
    <row r="676" spans="1:7">
      <c r="A676" s="150"/>
      <c r="B676" s="115"/>
      <c r="C676" s="115" t="s">
        <v>281</v>
      </c>
      <c r="E676" s="792">
        <f>SUM(E674:E675)</f>
        <v>0</v>
      </c>
      <c r="G676" s="291">
        <f>SUM(G674:G675)</f>
        <v>0</v>
      </c>
    </row>
    <row r="677" spans="1:7">
      <c r="A677" s="150"/>
      <c r="B677" s="115"/>
      <c r="C677" s="115"/>
      <c r="G677" s="148"/>
    </row>
    <row r="678" spans="1:7">
      <c r="A678" s="150">
        <v>875</v>
      </c>
      <c r="B678" s="115" t="s">
        <v>517</v>
      </c>
      <c r="C678" s="115"/>
      <c r="G678" s="148"/>
    </row>
    <row r="679" spans="1:7" ht="15">
      <c r="A679" s="150"/>
      <c r="B679" s="115"/>
      <c r="C679" s="115" t="s">
        <v>15</v>
      </c>
      <c r="E679" s="1594"/>
      <c r="G679" s="148">
        <f>SUM(E679:E679)</f>
        <v>0</v>
      </c>
    </row>
    <row r="680" spans="1:7">
      <c r="A680" s="150"/>
      <c r="B680" s="115"/>
      <c r="C680" s="115" t="s">
        <v>33</v>
      </c>
      <c r="G680" s="148">
        <f>SUM(E680:E680)</f>
        <v>0</v>
      </c>
    </row>
    <row r="681" spans="1:7">
      <c r="A681" s="150"/>
      <c r="B681" s="115"/>
      <c r="C681" s="115" t="s">
        <v>281</v>
      </c>
      <c r="E681" s="792">
        <f>SUM(E679:E680)</f>
        <v>0</v>
      </c>
      <c r="G681" s="291">
        <f>SUM(G679:G680)</f>
        <v>0</v>
      </c>
    </row>
    <row r="682" spans="1:7">
      <c r="A682" s="150"/>
      <c r="B682" s="115"/>
      <c r="C682" s="115"/>
      <c r="G682" s="148"/>
    </row>
    <row r="683" spans="1:7">
      <c r="A683" s="150">
        <v>878</v>
      </c>
      <c r="B683" s="115" t="s">
        <v>518</v>
      </c>
      <c r="C683" s="115"/>
      <c r="G683" s="148"/>
    </row>
    <row r="684" spans="1:7" ht="15">
      <c r="A684" s="150"/>
      <c r="B684" s="115"/>
      <c r="C684" s="115" t="s">
        <v>15</v>
      </c>
      <c r="E684" s="1594"/>
      <c r="G684" s="148">
        <f>SUM(E684:E684)</f>
        <v>0</v>
      </c>
    </row>
    <row r="685" spans="1:7">
      <c r="A685" s="150"/>
      <c r="B685" s="115"/>
      <c r="C685" s="115" t="s">
        <v>33</v>
      </c>
      <c r="G685" s="148">
        <f>SUM(E685:E685)</f>
        <v>0</v>
      </c>
    </row>
    <row r="686" spans="1:7">
      <c r="A686" s="150"/>
      <c r="B686" s="115"/>
      <c r="C686" s="115" t="s">
        <v>281</v>
      </c>
      <c r="E686" s="792">
        <f>SUM(E684:E685)</f>
        <v>0</v>
      </c>
      <c r="G686" s="291">
        <f>SUM(G684:G685)</f>
        <v>0</v>
      </c>
    </row>
    <row r="687" spans="1:7">
      <c r="A687" s="150"/>
      <c r="B687" s="115"/>
      <c r="C687" s="115"/>
      <c r="G687" s="148"/>
    </row>
    <row r="688" spans="1:7">
      <c r="A688" s="150">
        <v>879</v>
      </c>
      <c r="B688" s="115" t="s">
        <v>519</v>
      </c>
      <c r="C688" s="115"/>
      <c r="G688" s="148"/>
    </row>
    <row r="689" spans="1:7" ht="15">
      <c r="A689" s="150"/>
      <c r="B689" s="115"/>
      <c r="C689" s="115" t="s">
        <v>15</v>
      </c>
      <c r="E689" s="1594"/>
      <c r="G689" s="148">
        <f>SUM(E689:E689)</f>
        <v>0</v>
      </c>
    </row>
    <row r="690" spans="1:7">
      <c r="A690" s="150"/>
      <c r="B690" s="115"/>
      <c r="C690" s="115" t="s">
        <v>33</v>
      </c>
      <c r="G690" s="148">
        <f>SUM(E690:E690)</f>
        <v>0</v>
      </c>
    </row>
    <row r="691" spans="1:7">
      <c r="A691" s="150"/>
      <c r="B691" s="115"/>
      <c r="C691" s="115" t="s">
        <v>281</v>
      </c>
      <c r="E691" s="792">
        <f>SUM(E689:E690)</f>
        <v>0</v>
      </c>
      <c r="G691" s="291">
        <f>SUM(G689:G690)</f>
        <v>0</v>
      </c>
    </row>
    <row r="692" spans="1:7">
      <c r="A692" s="150"/>
      <c r="B692" s="115"/>
      <c r="C692" s="115"/>
      <c r="G692" s="148"/>
    </row>
    <row r="693" spans="1:7">
      <c r="A693" s="150">
        <v>880</v>
      </c>
      <c r="B693" s="115" t="s">
        <v>521</v>
      </c>
      <c r="C693" s="115"/>
      <c r="G693" s="148"/>
    </row>
    <row r="694" spans="1:7" ht="15">
      <c r="A694" s="150"/>
      <c r="B694" s="115"/>
      <c r="C694" s="115" t="s">
        <v>15</v>
      </c>
      <c r="E694" s="1594"/>
      <c r="G694" s="148">
        <f>SUM(E694:E694)</f>
        <v>0</v>
      </c>
    </row>
    <row r="695" spans="1:7">
      <c r="A695" s="150"/>
      <c r="B695" s="115"/>
      <c r="C695" s="115" t="s">
        <v>33</v>
      </c>
      <c r="G695" s="148">
        <f>SUM(E695:E695)</f>
        <v>0</v>
      </c>
    </row>
    <row r="696" spans="1:7">
      <c r="A696" s="150"/>
      <c r="B696" s="115"/>
      <c r="C696" s="115" t="s">
        <v>281</v>
      </c>
      <c r="E696" s="792">
        <f>SUM(E694:E695)</f>
        <v>0</v>
      </c>
      <c r="G696" s="291">
        <f>SUM(G694:G695)</f>
        <v>0</v>
      </c>
    </row>
    <row r="697" spans="1:7">
      <c r="A697" s="150"/>
      <c r="B697" s="115"/>
      <c r="C697" s="115"/>
      <c r="G697" s="148"/>
    </row>
    <row r="698" spans="1:7">
      <c r="A698" s="150">
        <v>881</v>
      </c>
      <c r="B698" s="115" t="s">
        <v>522</v>
      </c>
      <c r="C698" s="115"/>
      <c r="G698" s="148"/>
    </row>
    <row r="699" spans="1:7" ht="15">
      <c r="A699" s="150"/>
      <c r="B699" s="115"/>
      <c r="C699" s="115" t="s">
        <v>15</v>
      </c>
      <c r="E699" s="1594"/>
      <c r="G699" s="148">
        <f>SUM(E699:E699)</f>
        <v>0</v>
      </c>
    </row>
    <row r="700" spans="1:7">
      <c r="A700" s="150"/>
      <c r="B700" s="115"/>
      <c r="C700" s="115" t="s">
        <v>33</v>
      </c>
      <c r="G700" s="148">
        <f>SUM(E700:E700)</f>
        <v>0</v>
      </c>
    </row>
    <row r="701" spans="1:7">
      <c r="A701" s="150"/>
      <c r="B701" s="115"/>
      <c r="C701" s="115" t="s">
        <v>281</v>
      </c>
      <c r="E701" s="792">
        <f>SUM(E699:E700)</f>
        <v>0</v>
      </c>
      <c r="G701" s="291">
        <f>SUM(G699:G700)</f>
        <v>0</v>
      </c>
    </row>
    <row r="702" spans="1:7">
      <c r="A702" s="150"/>
      <c r="B702" s="115"/>
      <c r="C702" s="115"/>
      <c r="G702" s="148"/>
    </row>
    <row r="703" spans="1:7">
      <c r="A703" s="150">
        <v>885</v>
      </c>
      <c r="B703" s="115" t="s">
        <v>523</v>
      </c>
      <c r="C703" s="115"/>
      <c r="G703" s="148"/>
    </row>
    <row r="704" spans="1:7" ht="15">
      <c r="A704" s="150"/>
      <c r="B704" s="115"/>
      <c r="C704" s="115" t="s">
        <v>15</v>
      </c>
      <c r="E704" s="1594"/>
      <c r="G704" s="148">
        <f>SUM(E704:E704)</f>
        <v>0</v>
      </c>
    </row>
    <row r="705" spans="1:7">
      <c r="A705" s="150"/>
      <c r="B705" s="115"/>
      <c r="C705" s="115" t="s">
        <v>33</v>
      </c>
      <c r="G705" s="148">
        <f>SUM(E705:E705)</f>
        <v>0</v>
      </c>
    </row>
    <row r="706" spans="1:7">
      <c r="A706" s="150"/>
      <c r="B706" s="115"/>
      <c r="C706" s="115" t="s">
        <v>281</v>
      </c>
      <c r="E706" s="792">
        <f>SUM(E704:E705)</f>
        <v>0</v>
      </c>
      <c r="G706" s="291">
        <f>SUM(G704:G705)</f>
        <v>0</v>
      </c>
    </row>
    <row r="707" spans="1:7">
      <c r="A707" s="150"/>
      <c r="B707" s="115"/>
      <c r="C707" s="115"/>
      <c r="G707" s="148"/>
    </row>
    <row r="708" spans="1:7">
      <c r="A708" s="150">
        <v>886</v>
      </c>
      <c r="B708" s="115" t="s">
        <v>524</v>
      </c>
      <c r="C708" s="115"/>
      <c r="G708" s="148"/>
    </row>
    <row r="709" spans="1:7" ht="15">
      <c r="A709" s="150"/>
      <c r="B709" s="115"/>
      <c r="C709" s="115" t="s">
        <v>15</v>
      </c>
      <c r="E709" s="1594"/>
      <c r="G709" s="148">
        <f>SUM(E709:E709)</f>
        <v>0</v>
      </c>
    </row>
    <row r="710" spans="1:7">
      <c r="A710" s="150"/>
      <c r="B710" s="115"/>
      <c r="C710" s="115" t="s">
        <v>33</v>
      </c>
      <c r="G710" s="148">
        <f>SUM(E710:E710)</f>
        <v>0</v>
      </c>
    </row>
    <row r="711" spans="1:7">
      <c r="A711" s="150"/>
      <c r="B711" s="115"/>
      <c r="C711" s="115" t="s">
        <v>281</v>
      </c>
      <c r="E711" s="792">
        <f>SUM(E709:E710)</f>
        <v>0</v>
      </c>
      <c r="G711" s="291">
        <f>SUM(G709:G710)</f>
        <v>0</v>
      </c>
    </row>
    <row r="712" spans="1:7">
      <c r="A712" s="150"/>
      <c r="B712" s="115"/>
      <c r="C712" s="115"/>
      <c r="G712" s="148"/>
    </row>
    <row r="713" spans="1:7">
      <c r="A713" s="150">
        <v>887</v>
      </c>
      <c r="B713" s="115" t="s">
        <v>525</v>
      </c>
      <c r="C713" s="115"/>
      <c r="G713" s="148"/>
    </row>
    <row r="714" spans="1:7" ht="15">
      <c r="A714" s="150"/>
      <c r="B714" s="115"/>
      <c r="C714" s="115" t="s">
        <v>15</v>
      </c>
      <c r="E714" s="1594"/>
      <c r="G714" s="148">
        <f>SUM(E714:E714)</f>
        <v>0</v>
      </c>
    </row>
    <row r="715" spans="1:7">
      <c r="A715" s="150"/>
      <c r="B715" s="115"/>
      <c r="C715" s="115" t="s">
        <v>33</v>
      </c>
      <c r="G715" s="148">
        <f>SUM(E715:E715)</f>
        <v>0</v>
      </c>
    </row>
    <row r="716" spans="1:7">
      <c r="A716" s="150"/>
      <c r="B716" s="115"/>
      <c r="C716" s="115" t="s">
        <v>281</v>
      </c>
      <c r="E716" s="792">
        <f>SUM(E714:E715)</f>
        <v>0</v>
      </c>
      <c r="G716" s="291">
        <f>SUM(G714:G715)</f>
        <v>0</v>
      </c>
    </row>
    <row r="717" spans="1:7">
      <c r="A717" s="150"/>
      <c r="B717" s="115"/>
      <c r="C717" s="115"/>
      <c r="G717" s="148"/>
    </row>
    <row r="718" spans="1:7">
      <c r="A718" s="150">
        <v>888</v>
      </c>
      <c r="B718" s="115" t="s">
        <v>526</v>
      </c>
      <c r="C718" s="115"/>
      <c r="G718" s="148"/>
    </row>
    <row r="719" spans="1:7" ht="15">
      <c r="A719" s="150"/>
      <c r="B719" s="115"/>
      <c r="C719" s="115" t="s">
        <v>15</v>
      </c>
      <c r="E719" s="1594"/>
      <c r="G719" s="148">
        <f>SUM(E719:E719)</f>
        <v>0</v>
      </c>
    </row>
    <row r="720" spans="1:7">
      <c r="A720" s="150"/>
      <c r="B720" s="115"/>
      <c r="C720" s="115" t="s">
        <v>33</v>
      </c>
      <c r="G720" s="148">
        <f>SUM(E720:E720)</f>
        <v>0</v>
      </c>
    </row>
    <row r="721" spans="1:7">
      <c r="A721" s="150"/>
      <c r="B721" s="115"/>
      <c r="C721" s="115" t="s">
        <v>281</v>
      </c>
      <c r="E721" s="792">
        <f>SUM(E719:E720)</f>
        <v>0</v>
      </c>
      <c r="G721" s="291">
        <f>SUM(G719:G720)</f>
        <v>0</v>
      </c>
    </row>
    <row r="722" spans="1:7">
      <c r="A722" s="150"/>
      <c r="B722" s="115"/>
      <c r="C722" s="115"/>
      <c r="G722" s="148"/>
    </row>
    <row r="723" spans="1:7">
      <c r="A723" s="150">
        <v>889</v>
      </c>
      <c r="B723" s="115" t="s">
        <v>543</v>
      </c>
      <c r="C723" s="115"/>
      <c r="G723" s="148"/>
    </row>
    <row r="724" spans="1:7" ht="15">
      <c r="A724" s="150"/>
      <c r="B724" s="115"/>
      <c r="C724" s="115" t="s">
        <v>15</v>
      </c>
      <c r="E724" s="1594"/>
      <c r="G724" s="148">
        <f>SUM(E724:E724)</f>
        <v>0</v>
      </c>
    </row>
    <row r="725" spans="1:7">
      <c r="A725" s="150"/>
      <c r="B725" s="115"/>
      <c r="C725" s="115" t="s">
        <v>33</v>
      </c>
      <c r="G725" s="148">
        <f>SUM(E725:E725)</f>
        <v>0</v>
      </c>
    </row>
    <row r="726" spans="1:7">
      <c r="A726" s="150"/>
      <c r="B726" s="115"/>
      <c r="C726" s="115" t="s">
        <v>281</v>
      </c>
      <c r="E726" s="792">
        <f>SUM(E724:E725)</f>
        <v>0</v>
      </c>
      <c r="G726" s="291">
        <f>SUM(G724:G725)</f>
        <v>0</v>
      </c>
    </row>
    <row r="727" spans="1:7">
      <c r="A727" s="150"/>
      <c r="B727" s="115"/>
      <c r="C727" s="115"/>
      <c r="G727" s="148"/>
    </row>
    <row r="728" spans="1:7">
      <c r="A728" s="150">
        <v>892</v>
      </c>
      <c r="B728" s="115" t="s">
        <v>544</v>
      </c>
      <c r="C728" s="115"/>
      <c r="G728" s="148"/>
    </row>
    <row r="729" spans="1:7" ht="15">
      <c r="A729" s="150"/>
      <c r="B729" s="115"/>
      <c r="C729" s="115" t="s">
        <v>15</v>
      </c>
      <c r="E729" s="1594"/>
      <c r="G729" s="148">
        <f>SUM(E729:E729)</f>
        <v>0</v>
      </c>
    </row>
    <row r="730" spans="1:7">
      <c r="A730" s="150"/>
      <c r="B730" s="115"/>
      <c r="C730" s="115" t="s">
        <v>33</v>
      </c>
      <c r="G730" s="148">
        <f>SUM(E730:E730)</f>
        <v>0</v>
      </c>
    </row>
    <row r="731" spans="1:7">
      <c r="A731" s="150"/>
      <c r="B731" s="115"/>
      <c r="C731" s="115" t="s">
        <v>281</v>
      </c>
      <c r="E731" s="792">
        <f>SUM(E729:E730)</f>
        <v>0</v>
      </c>
      <c r="G731" s="291">
        <f>SUM(G729:G730)</f>
        <v>0</v>
      </c>
    </row>
    <row r="732" spans="1:7">
      <c r="A732" s="150"/>
      <c r="B732" s="115"/>
      <c r="C732" s="115"/>
      <c r="G732" s="148"/>
    </row>
    <row r="733" spans="1:7">
      <c r="A733" s="150">
        <v>893</v>
      </c>
      <c r="B733" s="115" t="s">
        <v>552</v>
      </c>
      <c r="C733" s="115"/>
      <c r="G733" s="148"/>
    </row>
    <row r="734" spans="1:7" ht="15">
      <c r="A734" s="150"/>
      <c r="B734" s="115"/>
      <c r="C734" s="115" t="s">
        <v>15</v>
      </c>
      <c r="E734" s="1594"/>
      <c r="G734" s="148">
        <f>SUM(E734:E734)</f>
        <v>0</v>
      </c>
    </row>
    <row r="735" spans="1:7">
      <c r="A735" s="150"/>
      <c r="B735" s="115"/>
      <c r="C735" s="115" t="s">
        <v>33</v>
      </c>
      <c r="G735" s="148">
        <f>SUM(E735:E735)</f>
        <v>0</v>
      </c>
    </row>
    <row r="736" spans="1:7">
      <c r="A736" s="150"/>
      <c r="B736" s="115"/>
      <c r="C736" s="115" t="s">
        <v>281</v>
      </c>
      <c r="E736" s="792">
        <f>SUM(E734:E735)</f>
        <v>0</v>
      </c>
      <c r="G736" s="291">
        <f>SUM(G734:G735)</f>
        <v>0</v>
      </c>
    </row>
    <row r="737" spans="1:7">
      <c r="A737" s="150"/>
      <c r="B737" s="115"/>
      <c r="C737" s="115"/>
      <c r="G737" s="148"/>
    </row>
    <row r="738" spans="1:7">
      <c r="A738" s="150">
        <v>8941</v>
      </c>
      <c r="B738" s="115" t="s">
        <v>554</v>
      </c>
      <c r="C738" s="115"/>
      <c r="G738" s="148"/>
    </row>
    <row r="739" spans="1:7" ht="15">
      <c r="A739" s="150"/>
      <c r="B739" s="115"/>
      <c r="C739" s="115" t="s">
        <v>15</v>
      </c>
      <c r="E739" s="1594"/>
      <c r="G739" s="148">
        <f>SUM(E739:E739)</f>
        <v>0</v>
      </c>
    </row>
    <row r="740" spans="1:7">
      <c r="A740" s="150"/>
      <c r="B740" s="115"/>
      <c r="C740" s="115" t="s">
        <v>33</v>
      </c>
      <c r="G740" s="148">
        <f>SUM(E740:E740)</f>
        <v>0</v>
      </c>
    </row>
    <row r="741" spans="1:7">
      <c r="A741" s="150"/>
      <c r="B741" s="115"/>
      <c r="C741" s="115" t="s">
        <v>281</v>
      </c>
      <c r="E741" s="792">
        <f>SUM(E739:E740)</f>
        <v>0</v>
      </c>
      <c r="G741" s="291">
        <f>SUM(G739:G740)</f>
        <v>0</v>
      </c>
    </row>
    <row r="742" spans="1:7">
      <c r="A742" s="150"/>
      <c r="B742" s="115"/>
      <c r="C742" s="115"/>
      <c r="G742" s="148"/>
    </row>
    <row r="743" spans="1:7">
      <c r="A743" s="150">
        <v>8942</v>
      </c>
      <c r="B743" s="115" t="s">
        <v>556</v>
      </c>
      <c r="C743" s="115"/>
      <c r="G743" s="148"/>
    </row>
    <row r="744" spans="1:7" ht="15">
      <c r="A744" s="552"/>
      <c r="B744" s="115"/>
      <c r="C744" s="115" t="s">
        <v>15</v>
      </c>
      <c r="E744" s="1594"/>
      <c r="G744" s="148">
        <f>SUM(E744:E744)</f>
        <v>0</v>
      </c>
    </row>
    <row r="745" spans="1:7">
      <c r="A745" s="552"/>
      <c r="B745" s="115"/>
      <c r="C745" s="115" t="s">
        <v>33</v>
      </c>
      <c r="G745" s="148">
        <f>SUM(E745:E745)</f>
        <v>0</v>
      </c>
    </row>
    <row r="746" spans="1:7">
      <c r="A746" s="552"/>
      <c r="B746" s="115"/>
      <c r="C746" s="115" t="s">
        <v>281</v>
      </c>
      <c r="E746" s="792">
        <f>SUM(E744:E745)</f>
        <v>0</v>
      </c>
      <c r="G746" s="291">
        <f>SUM(G744:G745)</f>
        <v>0</v>
      </c>
    </row>
    <row r="747" spans="1:7" ht="13.5" thickBot="1">
      <c r="A747" s="552"/>
      <c r="B747" s="115"/>
      <c r="C747" s="115"/>
      <c r="G747" s="292"/>
    </row>
    <row r="748" spans="1:7" ht="13.5" thickTop="1">
      <c r="A748" s="64" t="s">
        <v>856</v>
      </c>
      <c r="B748" s="115"/>
      <c r="C748" s="115"/>
      <c r="G748" s="148"/>
    </row>
    <row r="749" spans="1:7">
      <c r="A749" s="552"/>
      <c r="B749" s="115" t="s">
        <v>854</v>
      </c>
      <c r="C749" s="115"/>
      <c r="E749" s="792">
        <f t="shared" ref="E749:E750" si="19">E654+E659+E664+E669+E674+E679+E684+E689+E694+E699+E704+E709+E714+E719+E724+E729+E734+E739+E744</f>
        <v>0</v>
      </c>
      <c r="G749" s="148">
        <f>G654+G659+G664+G669+G674+G679+G684+G689+G694+G699+G704+G709+G714+G719+G724+G729+G734+G739+G744</f>
        <v>0</v>
      </c>
    </row>
    <row r="750" spans="1:7">
      <c r="A750" s="552"/>
      <c r="B750" s="115" t="s">
        <v>855</v>
      </c>
      <c r="C750" s="115"/>
      <c r="E750" s="792">
        <f t="shared" si="19"/>
        <v>0</v>
      </c>
      <c r="G750" s="148">
        <f>G655+G660+G665+G670+G675+G680+G685+G690+G695+G700+G705+G710+G715+G720+G725+G730+G735+G740+G745</f>
        <v>0</v>
      </c>
    </row>
    <row r="751" spans="1:7" ht="13.5" thickBot="1">
      <c r="A751" s="552"/>
      <c r="B751" s="115"/>
      <c r="C751" s="115"/>
      <c r="G751" s="332"/>
    </row>
    <row r="752" spans="1:7">
      <c r="A752" s="552"/>
      <c r="B752" s="66" t="s">
        <v>856</v>
      </c>
      <c r="C752" s="115"/>
      <c r="E752" s="792">
        <f>E656+E661+E666+E671+E676+E681+E686+E691+E696+E701+E706+E711+E716+E721+E726+E731+E736+E741+E746</f>
        <v>0</v>
      </c>
      <c r="G752" s="148">
        <f>G656+G661+G666+G671+G676+G681+G686+G691+G696+G701+G706+G711+G716+G721+G726+G731+G736+G741+G746</f>
        <v>0</v>
      </c>
    </row>
    <row r="753" spans="1:7">
      <c r="A753" s="552"/>
      <c r="B753" s="115"/>
      <c r="C753" s="115"/>
      <c r="G753" s="148"/>
    </row>
    <row r="754" spans="1:7">
      <c r="A754" s="64" t="s">
        <v>557</v>
      </c>
      <c r="B754" s="115"/>
      <c r="C754" s="115"/>
      <c r="G754" s="148"/>
    </row>
    <row r="755" spans="1:7">
      <c r="A755" s="552"/>
      <c r="B755" s="115"/>
      <c r="C755" s="115"/>
      <c r="G755" s="148"/>
    </row>
    <row r="756" spans="1:7">
      <c r="A756" s="150">
        <v>901</v>
      </c>
      <c r="B756" s="115" t="s">
        <v>559</v>
      </c>
      <c r="C756" s="115"/>
      <c r="G756" s="148"/>
    </row>
    <row r="757" spans="1:7" ht="15">
      <c r="A757" s="150"/>
      <c r="B757" s="115"/>
      <c r="C757" s="115" t="s">
        <v>15</v>
      </c>
      <c r="E757" s="1594"/>
      <c r="G757" s="148">
        <f>SUM(E757:E757)</f>
        <v>0</v>
      </c>
    </row>
    <row r="758" spans="1:7">
      <c r="A758" s="150"/>
      <c r="B758" s="115"/>
      <c r="C758" s="115" t="s">
        <v>33</v>
      </c>
      <c r="G758" s="148">
        <f>SUM(E758:E758)</f>
        <v>0</v>
      </c>
    </row>
    <row r="759" spans="1:7">
      <c r="A759" s="150"/>
      <c r="B759" s="115"/>
      <c r="C759" s="115" t="s">
        <v>281</v>
      </c>
      <c r="E759" s="792">
        <f>SUM(E757:E758)</f>
        <v>0</v>
      </c>
      <c r="G759" s="291">
        <f>SUM(G757:G758)</f>
        <v>0</v>
      </c>
    </row>
    <row r="760" spans="1:7">
      <c r="A760" s="150"/>
      <c r="B760" s="115"/>
      <c r="C760" s="115"/>
      <c r="G760" s="148"/>
    </row>
    <row r="761" spans="1:7">
      <c r="A761" s="150">
        <v>902</v>
      </c>
      <c r="B761" s="115" t="s">
        <v>560</v>
      </c>
      <c r="C761" s="115"/>
      <c r="G761" s="148"/>
    </row>
    <row r="762" spans="1:7" ht="15">
      <c r="A762" s="150"/>
      <c r="B762" s="115"/>
      <c r="C762" s="115" t="s">
        <v>15</v>
      </c>
      <c r="E762" s="1594"/>
      <c r="G762" s="148">
        <f>SUM(E762:E762)</f>
        <v>0</v>
      </c>
    </row>
    <row r="763" spans="1:7">
      <c r="A763" s="150"/>
      <c r="B763" s="115"/>
      <c r="C763" s="115" t="s">
        <v>33</v>
      </c>
      <c r="G763" s="148">
        <f>SUM(E763:E763)</f>
        <v>0</v>
      </c>
    </row>
    <row r="764" spans="1:7">
      <c r="A764" s="150"/>
      <c r="B764" s="115"/>
      <c r="C764" s="115" t="s">
        <v>281</v>
      </c>
      <c r="E764" s="792">
        <f>SUM(E762:E763)</f>
        <v>0</v>
      </c>
      <c r="G764" s="291">
        <f>SUM(G762:G763)</f>
        <v>0</v>
      </c>
    </row>
    <row r="765" spans="1:7">
      <c r="A765" s="150"/>
      <c r="B765" s="115"/>
      <c r="C765" s="115"/>
      <c r="G765" s="148"/>
    </row>
    <row r="766" spans="1:7">
      <c r="A766" s="150">
        <v>9031</v>
      </c>
      <c r="B766" s="115" t="s">
        <v>561</v>
      </c>
      <c r="C766" s="115"/>
      <c r="G766" s="148"/>
    </row>
    <row r="767" spans="1:7" ht="15">
      <c r="A767" s="150"/>
      <c r="B767" s="115"/>
      <c r="C767" s="115" t="s">
        <v>15</v>
      </c>
      <c r="E767" s="1594"/>
      <c r="G767" s="148">
        <f>SUM(E767:E767)</f>
        <v>0</v>
      </c>
    </row>
    <row r="768" spans="1:7">
      <c r="A768" s="150"/>
      <c r="B768" s="115"/>
      <c r="C768" s="115" t="s">
        <v>33</v>
      </c>
      <c r="G768" s="148">
        <f>SUM(E768:E768)</f>
        <v>0</v>
      </c>
    </row>
    <row r="769" spans="1:7">
      <c r="A769" s="150"/>
      <c r="B769" s="115"/>
      <c r="C769" s="115" t="s">
        <v>281</v>
      </c>
      <c r="E769" s="792">
        <f>SUM(E767:E768)</f>
        <v>0</v>
      </c>
      <c r="G769" s="291">
        <f>SUM(G767:G768)</f>
        <v>0</v>
      </c>
    </row>
    <row r="770" spans="1:7">
      <c r="A770" s="150"/>
      <c r="B770" s="115"/>
      <c r="C770" s="115"/>
      <c r="G770" s="148"/>
    </row>
    <row r="771" spans="1:7">
      <c r="A771" s="150">
        <v>9032</v>
      </c>
      <c r="B771" s="115" t="s">
        <v>562</v>
      </c>
      <c r="C771" s="115"/>
      <c r="G771" s="148"/>
    </row>
    <row r="772" spans="1:7" ht="15">
      <c r="A772" s="150"/>
      <c r="B772" s="115"/>
      <c r="C772" s="115" t="s">
        <v>15</v>
      </c>
      <c r="E772" s="1594"/>
      <c r="G772" s="148">
        <f>SUM(E772:E772)</f>
        <v>0</v>
      </c>
    </row>
    <row r="773" spans="1:7">
      <c r="A773" s="150"/>
      <c r="B773" s="115"/>
      <c r="C773" s="115" t="s">
        <v>33</v>
      </c>
      <c r="G773" s="148">
        <f>SUM(E773:E773)</f>
        <v>0</v>
      </c>
    </row>
    <row r="774" spans="1:7">
      <c r="A774" s="150"/>
      <c r="B774" s="115"/>
      <c r="C774" s="115" t="s">
        <v>281</v>
      </c>
      <c r="E774" s="792">
        <f>SUM(E772:E773)</f>
        <v>0</v>
      </c>
      <c r="G774" s="291">
        <f>SUM(G772:G773)</f>
        <v>0</v>
      </c>
    </row>
    <row r="775" spans="1:7">
      <c r="A775" s="150"/>
      <c r="B775" s="115"/>
      <c r="C775" s="115"/>
      <c r="G775" s="148"/>
    </row>
    <row r="776" spans="1:7">
      <c r="A776" s="150">
        <v>9033</v>
      </c>
      <c r="B776" s="115" t="s">
        <v>563</v>
      </c>
      <c r="C776" s="115"/>
      <c r="G776" s="148"/>
    </row>
    <row r="777" spans="1:7" ht="15">
      <c r="A777" s="150"/>
      <c r="B777" s="115"/>
      <c r="C777" s="115" t="s">
        <v>15</v>
      </c>
      <c r="E777" s="1594"/>
      <c r="G777" s="148">
        <f>SUM(E777:E777)</f>
        <v>0</v>
      </c>
    </row>
    <row r="778" spans="1:7">
      <c r="A778" s="150"/>
      <c r="B778" s="115"/>
      <c r="C778" s="115" t="s">
        <v>33</v>
      </c>
      <c r="G778" s="148">
        <f>SUM(E778:E778)</f>
        <v>0</v>
      </c>
    </row>
    <row r="779" spans="1:7">
      <c r="A779" s="150"/>
      <c r="B779" s="115"/>
      <c r="C779" s="115" t="s">
        <v>281</v>
      </c>
      <c r="E779" s="792">
        <f>SUM(E777:E778)</f>
        <v>0</v>
      </c>
      <c r="G779" s="291">
        <f>SUM(G777:G778)</f>
        <v>0</v>
      </c>
    </row>
    <row r="780" spans="1:7">
      <c r="A780" s="150"/>
      <c r="B780" s="115"/>
      <c r="C780" s="115"/>
      <c r="G780" s="148"/>
    </row>
    <row r="781" spans="1:7">
      <c r="A781" s="150" t="s">
        <v>0</v>
      </c>
      <c r="B781" s="115" t="s">
        <v>23</v>
      </c>
      <c r="C781" s="115"/>
      <c r="G781" s="148"/>
    </row>
    <row r="782" spans="1:7" ht="15">
      <c r="A782" s="150"/>
      <c r="B782" s="115"/>
      <c r="C782" s="115" t="s">
        <v>15</v>
      </c>
      <c r="E782" s="1594"/>
      <c r="G782" s="148">
        <f>SUM(E782:E782)</f>
        <v>0</v>
      </c>
    </row>
    <row r="783" spans="1:7">
      <c r="A783" s="150"/>
      <c r="B783" s="115"/>
      <c r="C783" s="115" t="s">
        <v>33</v>
      </c>
      <c r="G783" s="148">
        <f>SUM(E783:E783)</f>
        <v>0</v>
      </c>
    </row>
    <row r="784" spans="1:7">
      <c r="A784" s="150"/>
      <c r="B784" s="115"/>
      <c r="C784" s="115" t="s">
        <v>281</v>
      </c>
      <c r="E784" s="792">
        <f>SUM(E782:E783)</f>
        <v>0</v>
      </c>
      <c r="G784" s="291">
        <f>SUM(G782:G783)</f>
        <v>0</v>
      </c>
    </row>
    <row r="785" spans="1:7">
      <c r="A785" s="150"/>
      <c r="B785" s="115"/>
      <c r="C785" s="115"/>
      <c r="G785" s="148"/>
    </row>
    <row r="786" spans="1:7">
      <c r="A786" s="150" t="s">
        <v>1</v>
      </c>
      <c r="B786" s="115" t="s">
        <v>24</v>
      </c>
      <c r="C786" s="115"/>
      <c r="G786" s="148"/>
    </row>
    <row r="787" spans="1:7" ht="15">
      <c r="A787" s="150"/>
      <c r="B787" s="115"/>
      <c r="C787" s="115" t="s">
        <v>15</v>
      </c>
      <c r="E787" s="1594"/>
      <c r="G787" s="148">
        <f>SUM(E787:E787)</f>
        <v>0</v>
      </c>
    </row>
    <row r="788" spans="1:7">
      <c r="A788" s="150"/>
      <c r="B788" s="115"/>
      <c r="C788" s="115" t="s">
        <v>33</v>
      </c>
      <c r="G788" s="148">
        <f>SUM(E788:E788)</f>
        <v>0</v>
      </c>
    </row>
    <row r="789" spans="1:7">
      <c r="A789" s="150"/>
      <c r="B789" s="115"/>
      <c r="C789" s="115" t="s">
        <v>281</v>
      </c>
      <c r="E789" s="792">
        <f t="shared" ref="E789" si="20">SUM(E787:E788)</f>
        <v>0</v>
      </c>
      <c r="G789" s="291">
        <f>SUM(G787:G788)</f>
        <v>0</v>
      </c>
    </row>
    <row r="790" spans="1:7">
      <c r="A790" s="150"/>
      <c r="B790" s="115"/>
      <c r="C790" s="115"/>
      <c r="G790" s="148"/>
    </row>
    <row r="791" spans="1:7">
      <c r="A791" s="150" t="s">
        <v>2</v>
      </c>
      <c r="B791" s="115" t="s">
        <v>25</v>
      </c>
      <c r="C791" s="115"/>
      <c r="G791" s="148"/>
    </row>
    <row r="792" spans="1:7" ht="15">
      <c r="A792" s="150"/>
      <c r="B792" s="115"/>
      <c r="C792" s="115" t="s">
        <v>15</v>
      </c>
      <c r="E792" s="1594"/>
      <c r="G792" s="148">
        <f>SUM(E792:E792)</f>
        <v>0</v>
      </c>
    </row>
    <row r="793" spans="1:7">
      <c r="A793" s="150"/>
      <c r="B793" s="115"/>
      <c r="C793" s="115" t="s">
        <v>33</v>
      </c>
      <c r="G793" s="148">
        <f>SUM(E793:E793)</f>
        <v>0</v>
      </c>
    </row>
    <row r="794" spans="1:7">
      <c r="A794" s="150"/>
      <c r="B794" s="115"/>
      <c r="C794" s="115" t="s">
        <v>281</v>
      </c>
      <c r="E794" s="792">
        <f>SUM(E792:E793)</f>
        <v>0</v>
      </c>
      <c r="G794" s="291">
        <f>SUM(G792:G793)</f>
        <v>0</v>
      </c>
    </row>
    <row r="795" spans="1:7">
      <c r="A795" s="150"/>
      <c r="B795" s="115"/>
      <c r="C795" s="115"/>
      <c r="G795" s="148"/>
    </row>
    <row r="796" spans="1:7">
      <c r="A796" s="150">
        <v>905</v>
      </c>
      <c r="B796" s="115" t="s">
        <v>573</v>
      </c>
      <c r="C796" s="115"/>
      <c r="G796" s="148"/>
    </row>
    <row r="797" spans="1:7" ht="15">
      <c r="A797" s="552"/>
      <c r="B797" s="115"/>
      <c r="C797" s="115" t="s">
        <v>15</v>
      </c>
      <c r="E797" s="1594"/>
      <c r="G797" s="148">
        <f>SUM(E797:E797)</f>
        <v>0</v>
      </c>
    </row>
    <row r="798" spans="1:7">
      <c r="A798" s="552"/>
      <c r="B798" s="115"/>
      <c r="C798" s="115" t="s">
        <v>33</v>
      </c>
      <c r="G798" s="148">
        <f>SUM(E798:E798)</f>
        <v>0</v>
      </c>
    </row>
    <row r="799" spans="1:7">
      <c r="A799" s="552"/>
      <c r="B799" s="115"/>
      <c r="C799" s="115" t="s">
        <v>281</v>
      </c>
      <c r="E799" s="792">
        <f>SUM(E797:E798)</f>
        <v>0</v>
      </c>
      <c r="G799" s="291">
        <f>SUM(G797:G798)</f>
        <v>0</v>
      </c>
    </row>
    <row r="800" spans="1:7" ht="13.5" thickBot="1">
      <c r="A800" s="552"/>
      <c r="B800" s="115"/>
      <c r="C800" s="115"/>
      <c r="G800" s="292"/>
    </row>
    <row r="801" spans="1:7" ht="13.5" thickTop="1">
      <c r="A801" s="64" t="s">
        <v>1228</v>
      </c>
      <c r="B801" s="115"/>
      <c r="C801" s="115"/>
      <c r="G801" s="148"/>
    </row>
    <row r="802" spans="1:7">
      <c r="A802" s="552"/>
      <c r="B802" s="115" t="s">
        <v>1229</v>
      </c>
      <c r="C802" s="115"/>
      <c r="E802" s="792">
        <f t="shared" ref="E802" si="21">E757+E762+E767+E772+E777+E782+E797+E792+E787</f>
        <v>0</v>
      </c>
      <c r="G802" s="148">
        <f>G757+G762+G767+G772+G777+G782+G797+G787+G792</f>
        <v>0</v>
      </c>
    </row>
    <row r="803" spans="1:7">
      <c r="A803" s="552"/>
      <c r="B803" s="115" t="s">
        <v>1231</v>
      </c>
      <c r="C803" s="115"/>
      <c r="E803" s="792">
        <f>E758+E763+E768+E773+E778+E783+E798</f>
        <v>0</v>
      </c>
      <c r="G803" s="148">
        <f>G758+G763+G768+G773+G778+G783+G798</f>
        <v>0</v>
      </c>
    </row>
    <row r="804" spans="1:7" ht="13.5" thickBot="1">
      <c r="A804" s="552"/>
      <c r="B804" s="115"/>
      <c r="C804" s="115"/>
      <c r="G804" s="332"/>
    </row>
    <row r="805" spans="1:7">
      <c r="A805" s="552"/>
      <c r="B805" s="66" t="s">
        <v>1228</v>
      </c>
      <c r="C805" s="115"/>
      <c r="E805" s="792">
        <f t="shared" ref="E805" si="22">E759+E764+E769+E774+E794+E789+E784+E799+E779</f>
        <v>0</v>
      </c>
      <c r="G805" s="148">
        <f>G759+G764+G769+G774+G779+G784+G799+G789+G794</f>
        <v>0</v>
      </c>
    </row>
    <row r="806" spans="1:7">
      <c r="A806" s="552"/>
      <c r="B806" s="115"/>
      <c r="C806" s="115"/>
      <c r="G806" s="148"/>
    </row>
    <row r="807" spans="1:7">
      <c r="A807" s="64" t="s">
        <v>574</v>
      </c>
      <c r="B807" s="115"/>
      <c r="C807" s="115"/>
      <c r="G807" s="148"/>
    </row>
    <row r="808" spans="1:7">
      <c r="A808" s="552"/>
      <c r="B808" s="115"/>
      <c r="C808" s="115"/>
      <c r="G808" s="148"/>
    </row>
    <row r="809" spans="1:7">
      <c r="A809" s="150">
        <v>907</v>
      </c>
      <c r="B809" s="115" t="s">
        <v>559</v>
      </c>
      <c r="C809" s="115"/>
      <c r="G809" s="148"/>
    </row>
    <row r="810" spans="1:7" ht="15">
      <c r="A810" s="150"/>
      <c r="B810" s="115"/>
      <c r="C810" s="115" t="s">
        <v>15</v>
      </c>
      <c r="E810" s="1594"/>
      <c r="G810" s="148">
        <f>SUM(E810:E810)</f>
        <v>0</v>
      </c>
    </row>
    <row r="811" spans="1:7">
      <c r="A811" s="150"/>
      <c r="B811" s="115"/>
      <c r="C811" s="115" t="s">
        <v>33</v>
      </c>
      <c r="G811" s="148">
        <f>SUM(E811:E811)</f>
        <v>0</v>
      </c>
    </row>
    <row r="812" spans="1:7">
      <c r="A812" s="150"/>
      <c r="B812" s="115"/>
      <c r="C812" s="115" t="s">
        <v>281</v>
      </c>
      <c r="E812" s="792">
        <f>SUM(E810:E811)</f>
        <v>0</v>
      </c>
      <c r="G812" s="291">
        <f>SUM(G810:G811)</f>
        <v>0</v>
      </c>
    </row>
    <row r="813" spans="1:7">
      <c r="A813" s="150"/>
      <c r="B813" s="115"/>
      <c r="C813" s="115"/>
      <c r="G813" s="148"/>
    </row>
    <row r="814" spans="1:7">
      <c r="A814" s="150">
        <v>908</v>
      </c>
      <c r="B814" s="115" t="s">
        <v>575</v>
      </c>
      <c r="C814" s="115"/>
      <c r="G814" s="148"/>
    </row>
    <row r="815" spans="1:7" ht="15">
      <c r="A815" s="150"/>
      <c r="B815" s="115"/>
      <c r="C815" s="115" t="s">
        <v>15</v>
      </c>
      <c r="E815" s="1594"/>
      <c r="G815" s="148">
        <f>SUM(E815:E815)</f>
        <v>0</v>
      </c>
    </row>
    <row r="816" spans="1:7">
      <c r="A816" s="150"/>
      <c r="B816" s="115"/>
      <c r="C816" s="115" t="s">
        <v>33</v>
      </c>
      <c r="G816" s="148">
        <f>SUM(E816:E816)</f>
        <v>0</v>
      </c>
    </row>
    <row r="817" spans="1:7">
      <c r="A817" s="150"/>
      <c r="B817" s="115"/>
      <c r="C817" s="115" t="s">
        <v>281</v>
      </c>
      <c r="E817" s="792">
        <f t="shared" ref="E817" si="23">SUM(E815:E816)</f>
        <v>0</v>
      </c>
      <c r="G817" s="291">
        <f>SUM(G815:G816)</f>
        <v>0</v>
      </c>
    </row>
    <row r="818" spans="1:7">
      <c r="A818" s="150"/>
      <c r="B818" s="115"/>
      <c r="C818" s="115"/>
      <c r="G818" s="148"/>
    </row>
    <row r="819" spans="1:7">
      <c r="A819" s="150">
        <v>909</v>
      </c>
      <c r="B819" s="115" t="s">
        <v>598</v>
      </c>
      <c r="C819" s="115"/>
      <c r="G819" s="148"/>
    </row>
    <row r="820" spans="1:7" ht="15">
      <c r="A820" s="150"/>
      <c r="B820" s="115"/>
      <c r="C820" s="115" t="s">
        <v>15</v>
      </c>
      <c r="E820" s="1594"/>
      <c r="G820" s="148">
        <f>SUM(E820:E820)</f>
        <v>0</v>
      </c>
    </row>
    <row r="821" spans="1:7">
      <c r="A821" s="150"/>
      <c r="B821" s="115"/>
      <c r="C821" s="115" t="s">
        <v>33</v>
      </c>
      <c r="G821" s="148">
        <f>SUM(E821:E821)</f>
        <v>0</v>
      </c>
    </row>
    <row r="822" spans="1:7">
      <c r="A822" s="150"/>
      <c r="B822" s="115"/>
      <c r="C822" s="115" t="s">
        <v>281</v>
      </c>
      <c r="E822" s="792">
        <f>SUM(E820:E821)</f>
        <v>0</v>
      </c>
      <c r="G822" s="291">
        <f>SUM(G820:G821)</f>
        <v>0</v>
      </c>
    </row>
    <row r="823" spans="1:7">
      <c r="A823" s="150"/>
      <c r="B823" s="115"/>
      <c r="C823" s="115"/>
      <c r="G823" s="148"/>
    </row>
    <row r="824" spans="1:7">
      <c r="A824" s="150">
        <v>910</v>
      </c>
      <c r="B824" s="115" t="s">
        <v>599</v>
      </c>
      <c r="C824" s="115"/>
      <c r="G824" s="148"/>
    </row>
    <row r="825" spans="1:7" ht="15">
      <c r="A825" s="552"/>
      <c r="B825" s="115"/>
      <c r="C825" s="115" t="s">
        <v>15</v>
      </c>
      <c r="E825" s="1594"/>
      <c r="G825" s="148">
        <f>SUM(E825:E825)</f>
        <v>0</v>
      </c>
    </row>
    <row r="826" spans="1:7">
      <c r="A826" s="552"/>
      <c r="B826" s="115"/>
      <c r="C826" s="115" t="s">
        <v>33</v>
      </c>
      <c r="G826" s="148">
        <f>SUM(E826:E826)</f>
        <v>0</v>
      </c>
    </row>
    <row r="827" spans="1:7">
      <c r="A827" s="552"/>
      <c r="B827" s="115"/>
      <c r="C827" s="115" t="s">
        <v>281</v>
      </c>
      <c r="E827" s="792">
        <f>SUM(E825:E826)</f>
        <v>0</v>
      </c>
      <c r="G827" s="291">
        <f>SUM(G825:G826)</f>
        <v>0</v>
      </c>
    </row>
    <row r="828" spans="1:7" ht="13.5" thickBot="1">
      <c r="A828" s="552"/>
      <c r="B828" s="115"/>
      <c r="C828" s="115"/>
      <c r="G828" s="292"/>
    </row>
    <row r="829" spans="1:7" ht="13.5" thickTop="1">
      <c r="A829" s="64" t="s">
        <v>1232</v>
      </c>
      <c r="B829" s="115"/>
      <c r="C829" s="115"/>
      <c r="G829" s="148"/>
    </row>
    <row r="830" spans="1:7">
      <c r="A830" s="552"/>
      <c r="B830" s="281" t="s">
        <v>1233</v>
      </c>
      <c r="C830" s="115"/>
      <c r="E830" s="792">
        <f t="shared" ref="E830:E831" si="24">E810+E815+E820+E825</f>
        <v>0</v>
      </c>
      <c r="G830" s="148">
        <f>G810+G815+G820+G825</f>
        <v>0</v>
      </c>
    </row>
    <row r="831" spans="1:7">
      <c r="A831" s="552"/>
      <c r="B831" s="281" t="s">
        <v>1234</v>
      </c>
      <c r="C831" s="115"/>
      <c r="E831" s="792">
        <f t="shared" si="24"/>
        <v>0</v>
      </c>
      <c r="G831" s="148">
        <f>G811+G816+G821+G826</f>
        <v>0</v>
      </c>
    </row>
    <row r="832" spans="1:7" ht="13.5" thickBot="1">
      <c r="A832" s="552"/>
      <c r="B832" s="115"/>
      <c r="C832" s="115"/>
      <c r="G832" s="332"/>
    </row>
    <row r="833" spans="1:7">
      <c r="A833" s="552"/>
      <c r="B833" s="66" t="s">
        <v>1232</v>
      </c>
      <c r="C833" s="115"/>
      <c r="E833" s="792">
        <f>E812+E817+E822+E827</f>
        <v>0</v>
      </c>
      <c r="G833" s="148">
        <f>SUM(E833:E833)</f>
        <v>0</v>
      </c>
    </row>
    <row r="834" spans="1:7">
      <c r="A834" s="552"/>
      <c r="B834" s="115"/>
      <c r="C834" s="115"/>
      <c r="G834" s="148"/>
    </row>
    <row r="835" spans="1:7">
      <c r="A835" s="64" t="s">
        <v>600</v>
      </c>
      <c r="B835" s="115"/>
      <c r="C835" s="115"/>
      <c r="G835" s="148"/>
    </row>
    <row r="836" spans="1:7">
      <c r="A836" s="552"/>
      <c r="B836" s="115"/>
      <c r="C836" s="115"/>
      <c r="G836" s="148"/>
    </row>
    <row r="837" spans="1:7">
      <c r="A837" s="150">
        <v>920</v>
      </c>
      <c r="B837" s="115" t="s">
        <v>601</v>
      </c>
      <c r="C837" s="115"/>
      <c r="G837" s="148"/>
    </row>
    <row r="838" spans="1:7" ht="15">
      <c r="A838" s="552"/>
      <c r="B838" s="115"/>
      <c r="C838" s="115" t="s">
        <v>15</v>
      </c>
      <c r="E838" s="1594">
        <v>-1548328</v>
      </c>
      <c r="G838" s="148">
        <f>SUM(E838:E838)</f>
        <v>-1548328</v>
      </c>
    </row>
    <row r="839" spans="1:7">
      <c r="A839" s="552"/>
      <c r="B839" s="115"/>
      <c r="C839" s="115" t="s">
        <v>33</v>
      </c>
      <c r="G839" s="148">
        <f>SUM(E839:E839)</f>
        <v>0</v>
      </c>
    </row>
    <row r="840" spans="1:7">
      <c r="A840" s="150"/>
      <c r="B840" s="115"/>
      <c r="C840" s="115" t="s">
        <v>281</v>
      </c>
      <c r="E840" s="792">
        <f>SUM(E838:E839)</f>
        <v>-1548328</v>
      </c>
      <c r="G840" s="291">
        <f>SUM(E840:E840)</f>
        <v>-1548328</v>
      </c>
    </row>
    <row r="841" spans="1:7">
      <c r="A841" s="150">
        <v>921</v>
      </c>
      <c r="B841" s="115" t="s">
        <v>602</v>
      </c>
      <c r="C841" s="115"/>
      <c r="G841" s="148"/>
    </row>
    <row r="842" spans="1:7" ht="15">
      <c r="A842" s="150"/>
      <c r="B842" s="115"/>
      <c r="C842" s="115" t="s">
        <v>15</v>
      </c>
      <c r="E842" s="1594"/>
      <c r="G842" s="148">
        <f>SUM(E842:E842)</f>
        <v>0</v>
      </c>
    </row>
    <row r="843" spans="1:7">
      <c r="A843" s="150"/>
      <c r="B843" s="115"/>
      <c r="C843" s="115" t="s">
        <v>33</v>
      </c>
      <c r="G843" s="148">
        <f>SUM(E843:E843)</f>
        <v>0</v>
      </c>
    </row>
    <row r="844" spans="1:7">
      <c r="A844" s="150"/>
      <c r="B844" s="115"/>
      <c r="C844" s="115" t="s">
        <v>281</v>
      </c>
      <c r="E844" s="792">
        <f>SUM(E842:E843)</f>
        <v>0</v>
      </c>
      <c r="G844" s="291">
        <f>SUM(E844:E844)</f>
        <v>0</v>
      </c>
    </row>
    <row r="845" spans="1:7">
      <c r="A845" s="150">
        <v>922</v>
      </c>
      <c r="B845" s="115" t="s">
        <v>603</v>
      </c>
      <c r="C845" s="115"/>
      <c r="G845" s="148"/>
    </row>
    <row r="846" spans="1:7" ht="15">
      <c r="A846" s="150"/>
      <c r="B846" s="115"/>
      <c r="C846" s="115" t="s">
        <v>15</v>
      </c>
      <c r="E846" s="1594"/>
      <c r="G846" s="148">
        <f>SUM(E846:E846)</f>
        <v>0</v>
      </c>
    </row>
    <row r="847" spans="1:7">
      <c r="A847" s="150"/>
      <c r="B847" s="115"/>
      <c r="C847" s="115" t="s">
        <v>33</v>
      </c>
      <c r="G847" s="148">
        <f>SUM(E847:E847)</f>
        <v>0</v>
      </c>
    </row>
    <row r="848" spans="1:7">
      <c r="A848" s="150"/>
      <c r="B848" s="115"/>
      <c r="C848" s="115" t="s">
        <v>281</v>
      </c>
      <c r="E848" s="792">
        <f>SUM(E846:E847)</f>
        <v>0</v>
      </c>
      <c r="G848" s="291">
        <f>SUM(E848:E848)</f>
        <v>0</v>
      </c>
    </row>
    <row r="849" spans="1:7">
      <c r="A849" s="150">
        <v>923</v>
      </c>
      <c r="B849" s="115" t="s">
        <v>604</v>
      </c>
      <c r="C849" s="115"/>
      <c r="G849" s="148"/>
    </row>
    <row r="850" spans="1:7" ht="15">
      <c r="A850" s="150"/>
      <c r="B850" s="115"/>
      <c r="C850" s="115" t="s">
        <v>15</v>
      </c>
      <c r="E850" s="1594"/>
      <c r="G850" s="148">
        <f>SUM(E850:E850)</f>
        <v>0</v>
      </c>
    </row>
    <row r="851" spans="1:7">
      <c r="A851" s="150"/>
      <c r="B851" s="115"/>
      <c r="C851" s="115" t="s">
        <v>33</v>
      </c>
      <c r="G851" s="148">
        <f>SUM(E851:E851)</f>
        <v>0</v>
      </c>
    </row>
    <row r="852" spans="1:7">
      <c r="A852" s="150"/>
      <c r="B852" s="115"/>
      <c r="C852" s="115" t="s">
        <v>281</v>
      </c>
      <c r="E852" s="792">
        <f>SUM(E850:E851)</f>
        <v>0</v>
      </c>
      <c r="G852" s="291">
        <f>SUM(E852:E852)</f>
        <v>0</v>
      </c>
    </row>
    <row r="853" spans="1:7">
      <c r="A853" s="150">
        <v>924</v>
      </c>
      <c r="B853" s="115" t="s">
        <v>605</v>
      </c>
      <c r="C853" s="115"/>
      <c r="G853" s="148"/>
    </row>
    <row r="854" spans="1:7" ht="15">
      <c r="A854" s="150"/>
      <c r="B854" s="115"/>
      <c r="C854" s="115" t="s">
        <v>15</v>
      </c>
      <c r="E854" s="1594"/>
      <c r="G854" s="148">
        <f>SUM(E854:E854)</f>
        <v>0</v>
      </c>
    </row>
    <row r="855" spans="1:7">
      <c r="A855" s="150"/>
      <c r="B855" s="115"/>
      <c r="C855" s="115" t="s">
        <v>33</v>
      </c>
      <c r="G855" s="148">
        <f>SUM(E855:E855)</f>
        <v>0</v>
      </c>
    </row>
    <row r="856" spans="1:7">
      <c r="A856" s="150"/>
      <c r="B856" s="115"/>
      <c r="C856" s="115" t="s">
        <v>281</v>
      </c>
      <c r="E856" s="792">
        <f>SUM(E854:E855)</f>
        <v>0</v>
      </c>
      <c r="G856" s="291">
        <f>SUM(E856:E856)</f>
        <v>0</v>
      </c>
    </row>
    <row r="857" spans="1:7">
      <c r="A857" s="150">
        <v>925</v>
      </c>
      <c r="B857" s="115" t="s">
        <v>606</v>
      </c>
      <c r="C857" s="115"/>
      <c r="G857" s="148"/>
    </row>
    <row r="858" spans="1:7" ht="15">
      <c r="A858" s="150"/>
      <c r="B858" s="115"/>
      <c r="C858" s="115" t="s">
        <v>15</v>
      </c>
      <c r="E858" s="1594"/>
      <c r="G858" s="148">
        <f>SUM(E858:E858)</f>
        <v>0</v>
      </c>
    </row>
    <row r="859" spans="1:7">
      <c r="A859" s="150"/>
      <c r="B859" s="115"/>
      <c r="C859" s="115" t="s">
        <v>33</v>
      </c>
      <c r="G859" s="148">
        <f>SUM(E859:E859)</f>
        <v>0</v>
      </c>
    </row>
    <row r="860" spans="1:7">
      <c r="A860" s="150"/>
      <c r="B860" s="115"/>
      <c r="C860" s="115" t="s">
        <v>281</v>
      </c>
      <c r="E860" s="792">
        <f>SUM(E858:E859)</f>
        <v>0</v>
      </c>
      <c r="G860" s="291">
        <f>SUM(E860:E860)</f>
        <v>0</v>
      </c>
    </row>
    <row r="861" spans="1:7">
      <c r="A861" s="150">
        <v>926</v>
      </c>
      <c r="B861" s="115" t="s">
        <v>607</v>
      </c>
      <c r="C861" s="115"/>
      <c r="G861" s="148"/>
    </row>
    <row r="862" spans="1:7" ht="15">
      <c r="A862" s="150"/>
      <c r="B862" s="115"/>
      <c r="C862" s="115" t="s">
        <v>15</v>
      </c>
      <c r="E862" s="1594"/>
      <c r="G862" s="148">
        <f>SUM(E862:E862)</f>
        <v>0</v>
      </c>
    </row>
    <row r="863" spans="1:7">
      <c r="A863" s="150"/>
      <c r="B863" s="115"/>
      <c r="C863" s="115" t="s">
        <v>33</v>
      </c>
      <c r="G863" s="148">
        <f>SUM(E863:E863)</f>
        <v>0</v>
      </c>
    </row>
    <row r="864" spans="1:7">
      <c r="A864" s="150"/>
      <c r="B864" s="115"/>
      <c r="C864" s="115" t="s">
        <v>281</v>
      </c>
      <c r="E864" s="792">
        <f>SUM(E862:E863)</f>
        <v>0</v>
      </c>
      <c r="G864" s="291">
        <f>SUM(E864:E864)</f>
        <v>0</v>
      </c>
    </row>
    <row r="865" spans="1:7">
      <c r="A865" s="150" t="s">
        <v>1419</v>
      </c>
      <c r="B865" s="191" t="s">
        <v>1420</v>
      </c>
      <c r="C865" s="115"/>
      <c r="G865" s="148"/>
    </row>
    <row r="866" spans="1:7" ht="15">
      <c r="A866" s="150"/>
      <c r="B866" s="115"/>
      <c r="C866" s="115" t="s">
        <v>15</v>
      </c>
      <c r="E866" s="1594"/>
      <c r="G866" s="148">
        <f>SUM(E866:E866)</f>
        <v>0</v>
      </c>
    </row>
    <row r="867" spans="1:7">
      <c r="A867" s="150"/>
      <c r="B867" s="115"/>
      <c r="C867" s="115" t="s">
        <v>33</v>
      </c>
      <c r="G867" s="148">
        <f>SUM(E867:E867)</f>
        <v>0</v>
      </c>
    </row>
    <row r="868" spans="1:7">
      <c r="A868" s="150"/>
      <c r="B868" s="191"/>
      <c r="C868" s="115" t="s">
        <v>281</v>
      </c>
      <c r="E868" s="792">
        <f>SUM(E866:E867)</f>
        <v>0</v>
      </c>
      <c r="G868" s="291">
        <f>SUM(E868:E868)</f>
        <v>0</v>
      </c>
    </row>
    <row r="869" spans="1:7">
      <c r="A869" s="150">
        <v>9301</v>
      </c>
      <c r="B869" s="115" t="s">
        <v>608</v>
      </c>
      <c r="C869" s="115"/>
      <c r="G869" s="148"/>
    </row>
    <row r="870" spans="1:7" ht="15">
      <c r="A870" s="150"/>
      <c r="B870" s="191"/>
      <c r="C870" s="115" t="s">
        <v>15</v>
      </c>
      <c r="E870" s="1594"/>
      <c r="G870" s="148">
        <f>SUM(E870:E870)</f>
        <v>0</v>
      </c>
    </row>
    <row r="871" spans="1:7">
      <c r="A871" s="150"/>
      <c r="B871" s="191"/>
      <c r="C871" s="115" t="s">
        <v>33</v>
      </c>
      <c r="G871" s="148">
        <f>SUM(E871:E871)</f>
        <v>0</v>
      </c>
    </row>
    <row r="872" spans="1:7">
      <c r="A872" s="150"/>
      <c r="B872" s="115"/>
      <c r="C872" s="115" t="s">
        <v>281</v>
      </c>
      <c r="E872" s="792">
        <f>SUM(E870:E871)</f>
        <v>0</v>
      </c>
      <c r="G872" s="291">
        <f>SUM(E872:E872)</f>
        <v>0</v>
      </c>
    </row>
    <row r="873" spans="1:7">
      <c r="A873" s="150">
        <v>9302</v>
      </c>
      <c r="B873" s="115" t="s">
        <v>610</v>
      </c>
      <c r="C873" s="115"/>
      <c r="G873" s="148"/>
    </row>
    <row r="874" spans="1:7" ht="15">
      <c r="A874" s="150"/>
      <c r="B874" s="115"/>
      <c r="C874" s="115" t="s">
        <v>15</v>
      </c>
      <c r="E874" s="1594"/>
      <c r="G874" s="148">
        <f>SUM(E874:E874)</f>
        <v>0</v>
      </c>
    </row>
    <row r="875" spans="1:7">
      <c r="A875" s="150"/>
      <c r="B875" s="115"/>
      <c r="C875" s="115" t="s">
        <v>33</v>
      </c>
      <c r="G875" s="148">
        <f>SUM(E875:E875)</f>
        <v>0</v>
      </c>
    </row>
    <row r="876" spans="1:7">
      <c r="A876" s="150"/>
      <c r="B876" s="115"/>
      <c r="C876" s="115" t="s">
        <v>281</v>
      </c>
      <c r="E876" s="792">
        <f>SUM(E874:E875)</f>
        <v>0</v>
      </c>
      <c r="G876" s="291">
        <f>SUM(E876:E876)</f>
        <v>0</v>
      </c>
    </row>
    <row r="877" spans="1:7">
      <c r="A877" s="150">
        <v>931</v>
      </c>
      <c r="B877" s="115" t="s">
        <v>522</v>
      </c>
      <c r="C877" s="115"/>
      <c r="G877" s="148"/>
    </row>
    <row r="878" spans="1:7" ht="15">
      <c r="A878" s="150"/>
      <c r="B878" s="115"/>
      <c r="C878" s="115" t="s">
        <v>15</v>
      </c>
      <c r="E878" s="1594"/>
      <c r="G878" s="148">
        <f>SUM(E878:E878)</f>
        <v>0</v>
      </c>
    </row>
    <row r="879" spans="1:7">
      <c r="A879" s="150"/>
      <c r="B879" s="115"/>
      <c r="C879" s="115" t="s">
        <v>33</v>
      </c>
      <c r="G879" s="148">
        <f>SUM(E879:E879)</f>
        <v>0</v>
      </c>
    </row>
    <row r="880" spans="1:7">
      <c r="A880" s="150"/>
      <c r="B880" s="115"/>
      <c r="C880" s="115" t="s">
        <v>281</v>
      </c>
      <c r="E880" s="792">
        <f>SUM(E878:E879)</f>
        <v>0</v>
      </c>
      <c r="G880" s="291">
        <f>SUM(E880:E880)</f>
        <v>0</v>
      </c>
    </row>
    <row r="881" spans="1:7">
      <c r="A881" s="150">
        <v>935</v>
      </c>
      <c r="B881" s="115" t="s">
        <v>611</v>
      </c>
      <c r="C881" s="115"/>
      <c r="G881" s="148"/>
    </row>
    <row r="882" spans="1:7" ht="15">
      <c r="A882" s="150"/>
      <c r="B882" s="115"/>
      <c r="C882" s="115" t="s">
        <v>15</v>
      </c>
      <c r="E882" s="1594"/>
      <c r="G882" s="148">
        <f>SUM(E882:E882)</f>
        <v>0</v>
      </c>
    </row>
    <row r="883" spans="1:7">
      <c r="A883" s="150"/>
      <c r="B883" s="115"/>
      <c r="C883" s="115" t="s">
        <v>33</v>
      </c>
      <c r="G883" s="148">
        <f>SUM(E883:E883)</f>
        <v>0</v>
      </c>
    </row>
    <row r="884" spans="1:7">
      <c r="A884" s="150"/>
      <c r="B884" s="115"/>
      <c r="C884" s="115" t="s">
        <v>281</v>
      </c>
      <c r="E884" s="792">
        <f>SUM(E882:E883)</f>
        <v>0</v>
      </c>
      <c r="G884" s="291">
        <f>SUM(E884:E884)</f>
        <v>0</v>
      </c>
    </row>
    <row r="885" spans="1:7">
      <c r="A885" s="64" t="s">
        <v>1424</v>
      </c>
      <c r="B885" s="115"/>
      <c r="C885" s="115"/>
      <c r="G885" s="148"/>
    </row>
    <row r="886" spans="1:7">
      <c r="A886" s="150"/>
      <c r="B886" s="281" t="s">
        <v>1422</v>
      </c>
      <c r="C886" s="115"/>
      <c r="E886" s="792">
        <f>E838+E842+E846+E850+E854+E858+E862+E866+E870+E874+E878+E882</f>
        <v>-1548328</v>
      </c>
      <c r="G886" s="148">
        <f>SUM(E886:E886)</f>
        <v>-1548328</v>
      </c>
    </row>
    <row r="887" spans="1:7">
      <c r="A887" s="150"/>
      <c r="B887" s="281" t="s">
        <v>1423</v>
      </c>
      <c r="C887" s="115"/>
      <c r="E887" s="792">
        <f>E839+E842+E847+E851+E855+E859+E863+E867+E871+E875+E879+E883</f>
        <v>0</v>
      </c>
      <c r="G887" s="148">
        <f>SUM(E887:E887)</f>
        <v>0</v>
      </c>
    </row>
    <row r="888" spans="1:7" ht="13.5" thickBot="1">
      <c r="A888" s="552"/>
      <c r="B888" s="115"/>
      <c r="C888" s="115"/>
      <c r="G888" s="332"/>
    </row>
    <row r="889" spans="1:7">
      <c r="A889" s="552"/>
      <c r="B889" s="66" t="s">
        <v>613</v>
      </c>
      <c r="C889" s="115"/>
      <c r="E889" s="792">
        <f>IF((E886+E887)=E884+E880+E876+E872+E868+E864+E860+E856+E852+E848+E844+E840,E886+E887,"ERROR")</f>
        <v>-1548328</v>
      </c>
      <c r="G889" s="148">
        <f>SUM(E889:E889)</f>
        <v>-1548328</v>
      </c>
    </row>
    <row r="890" spans="1:7" ht="13.5" thickBot="1">
      <c r="A890" s="552"/>
      <c r="B890" s="115"/>
      <c r="C890" s="115"/>
      <c r="G890" s="292"/>
    </row>
    <row r="891" spans="1:7" ht="13.5" thickTop="1">
      <c r="A891" s="552"/>
      <c r="B891" s="115"/>
      <c r="C891" s="115"/>
      <c r="G891" s="148"/>
    </row>
    <row r="892" spans="1:7">
      <c r="A892" s="552"/>
      <c r="B892" s="66" t="s">
        <v>1235</v>
      </c>
      <c r="C892" s="115"/>
      <c r="E892" s="792">
        <f>E649+E752+E805+E833+E889</f>
        <v>-1548328</v>
      </c>
      <c r="G892" s="148">
        <f>SUM(E892:E892)</f>
        <v>-1548328</v>
      </c>
    </row>
    <row r="893" spans="1:7">
      <c r="A893" s="552"/>
      <c r="B893" s="115"/>
      <c r="C893" s="115"/>
      <c r="G893" s="148"/>
    </row>
    <row r="894" spans="1:7">
      <c r="A894" s="552"/>
      <c r="B894" s="115"/>
      <c r="C894" s="115"/>
      <c r="G894" s="148"/>
    </row>
    <row r="895" spans="1:7">
      <c r="A895" s="64" t="s">
        <v>614</v>
      </c>
      <c r="B895" s="115"/>
      <c r="C895" s="115"/>
      <c r="G895" s="148"/>
    </row>
    <row r="896" spans="1:7">
      <c r="A896" s="552"/>
      <c r="B896" s="115"/>
      <c r="C896" s="115"/>
      <c r="G896" s="148"/>
    </row>
    <row r="897" spans="1:7">
      <c r="A897" s="64" t="s">
        <v>615</v>
      </c>
      <c r="B897" s="115"/>
      <c r="C897" s="115"/>
      <c r="G897" s="148"/>
    </row>
    <row r="898" spans="1:7">
      <c r="A898" s="552"/>
      <c r="B898" s="115"/>
      <c r="C898" s="115"/>
      <c r="G898" s="148"/>
    </row>
    <row r="899" spans="1:7">
      <c r="A899" s="150">
        <v>403</v>
      </c>
      <c r="B899" s="115" t="s">
        <v>621</v>
      </c>
      <c r="C899" s="115"/>
      <c r="G899" s="148"/>
    </row>
    <row r="900" spans="1:7" ht="15">
      <c r="A900" s="150"/>
      <c r="B900" s="115"/>
      <c r="C900" s="115" t="s">
        <v>622</v>
      </c>
      <c r="E900" s="1594"/>
      <c r="G900" s="148">
        <f>SUM(E900:E900)</f>
        <v>0</v>
      </c>
    </row>
    <row r="901" spans="1:7">
      <c r="A901" s="150"/>
      <c r="B901" s="115"/>
      <c r="C901" s="115" t="s">
        <v>1042</v>
      </c>
      <c r="G901" s="148">
        <f>SUM(E901:E901)</f>
        <v>0</v>
      </c>
    </row>
    <row r="902" spans="1:7" ht="15">
      <c r="A902" s="150"/>
      <c r="B902" s="115"/>
      <c r="C902" s="115" t="s">
        <v>1043</v>
      </c>
      <c r="E902" s="1594"/>
      <c r="G902" s="148">
        <f>SUM(E902:E902)</f>
        <v>0</v>
      </c>
    </row>
    <row r="903" spans="1:7" ht="15">
      <c r="A903" s="150"/>
      <c r="B903" s="115"/>
      <c r="C903" s="115" t="s">
        <v>1045</v>
      </c>
      <c r="E903" s="1594"/>
      <c r="G903" s="148">
        <f>SUM(E903:E903)</f>
        <v>0</v>
      </c>
    </row>
    <row r="904" spans="1:7">
      <c r="A904" s="150"/>
      <c r="B904" s="115"/>
      <c r="C904" s="115" t="s">
        <v>1046</v>
      </c>
      <c r="E904" s="792">
        <f>SUM(E900:E903)</f>
        <v>0</v>
      </c>
      <c r="G904" s="291">
        <f>SUM(G900:G903)</f>
        <v>0</v>
      </c>
    </row>
    <row r="905" spans="1:7">
      <c r="A905" s="150"/>
      <c r="B905" s="115"/>
      <c r="C905" s="115"/>
      <c r="G905" s="148"/>
    </row>
    <row r="906" spans="1:7">
      <c r="A906" s="150">
        <v>404</v>
      </c>
      <c r="B906" s="115" t="s">
        <v>1047</v>
      </c>
      <c r="C906" s="115"/>
      <c r="G906" s="148"/>
    </row>
    <row r="907" spans="1:7" ht="15">
      <c r="A907" s="150"/>
      <c r="B907" s="115"/>
      <c r="C907" s="115" t="s">
        <v>622</v>
      </c>
      <c r="E907" s="1594"/>
      <c r="G907" s="148">
        <f>SUM(E907:E907)</f>
        <v>0</v>
      </c>
    </row>
    <row r="908" spans="1:7">
      <c r="A908" s="150"/>
      <c r="B908" s="115"/>
      <c r="C908" s="115" t="s">
        <v>1042</v>
      </c>
      <c r="G908" s="148">
        <f>SUM(E908:E908)</f>
        <v>0</v>
      </c>
    </row>
    <row r="909" spans="1:7" ht="15">
      <c r="A909" s="150"/>
      <c r="B909" s="115"/>
      <c r="C909" s="115" t="s">
        <v>1043</v>
      </c>
      <c r="E909" s="1594"/>
      <c r="G909" s="148">
        <f>SUM(E909:E909)</f>
        <v>0</v>
      </c>
    </row>
    <row r="910" spans="1:7" ht="15">
      <c r="A910" s="150"/>
      <c r="B910" s="115"/>
      <c r="C910" s="115" t="s">
        <v>1045</v>
      </c>
      <c r="E910" s="1594"/>
      <c r="G910" s="148">
        <f>SUM(E910:E910)</f>
        <v>0</v>
      </c>
    </row>
    <row r="911" spans="1:7">
      <c r="A911" s="150"/>
      <c r="B911" s="115"/>
      <c r="C911" s="115" t="s">
        <v>1048</v>
      </c>
      <c r="E911" s="792">
        <f>SUM(E907:E910)</f>
        <v>0</v>
      </c>
      <c r="G911" s="291">
        <f>SUM(G907:G910)</f>
        <v>0</v>
      </c>
    </row>
    <row r="912" spans="1:7" ht="13.5" thickBot="1">
      <c r="A912" s="150"/>
      <c r="B912" s="115"/>
      <c r="C912" s="115"/>
      <c r="G912" s="332"/>
    </row>
    <row r="913" spans="1:7">
      <c r="A913" s="150"/>
      <c r="B913" s="66" t="s">
        <v>1238</v>
      </c>
      <c r="C913" s="115"/>
      <c r="E913" s="792">
        <f>E904+E911</f>
        <v>0</v>
      </c>
      <c r="G913" s="148">
        <f>SUM(E913:E913)</f>
        <v>0</v>
      </c>
    </row>
    <row r="914" spans="1:7">
      <c r="A914" s="150"/>
      <c r="B914" s="115"/>
      <c r="C914" s="115"/>
      <c r="G914" s="148"/>
    </row>
    <row r="915" spans="1:7">
      <c r="A915" s="67" t="s">
        <v>1239</v>
      </c>
      <c r="B915" s="115"/>
      <c r="C915" s="115"/>
      <c r="G915" s="148"/>
    </row>
    <row r="916" spans="1:7">
      <c r="A916" s="150">
        <v>408</v>
      </c>
      <c r="B916" s="115" t="s">
        <v>1049</v>
      </c>
      <c r="C916" s="115"/>
      <c r="G916" s="148"/>
    </row>
    <row r="917" spans="1:7" ht="15">
      <c r="A917" s="552"/>
      <c r="B917" s="115"/>
      <c r="C917" s="115" t="s">
        <v>622</v>
      </c>
      <c r="E917" s="1594"/>
      <c r="G917" s="148">
        <f>SUM(E917:E917)</f>
        <v>0</v>
      </c>
    </row>
    <row r="918" spans="1:7">
      <c r="A918" s="552"/>
      <c r="B918" s="115"/>
      <c r="C918" s="115" t="s">
        <v>1042</v>
      </c>
      <c r="G918" s="148">
        <f>SUM(E918:E918)</f>
        <v>0</v>
      </c>
    </row>
    <row r="919" spans="1:7" ht="15">
      <c r="A919" s="552"/>
      <c r="B919" s="115"/>
      <c r="C919" s="115" t="s">
        <v>1043</v>
      </c>
      <c r="E919" s="1594">
        <v>-118242</v>
      </c>
      <c r="G919" s="148">
        <f>SUM(E919:E919)</f>
        <v>-118242</v>
      </c>
    </row>
    <row r="920" spans="1:7" ht="15">
      <c r="A920" s="552"/>
      <c r="B920" s="115"/>
      <c r="C920" s="115" t="s">
        <v>1045</v>
      </c>
      <c r="E920" s="1594"/>
      <c r="G920" s="148">
        <f>SUM(E920:E920)</f>
        <v>0</v>
      </c>
    </row>
    <row r="921" spans="1:7">
      <c r="A921" s="552"/>
      <c r="B921" s="115"/>
      <c r="C921" s="115" t="s">
        <v>1050</v>
      </c>
      <c r="E921" s="792">
        <f>SUM(E917:E920)</f>
        <v>-118242</v>
      </c>
      <c r="G921" s="291">
        <f>SUM(G917:G920)</f>
        <v>-118242</v>
      </c>
    </row>
    <row r="922" spans="1:7">
      <c r="A922" s="552"/>
      <c r="B922" s="115"/>
      <c r="C922" s="115"/>
      <c r="G922" s="148"/>
    </row>
    <row r="923" spans="1:7">
      <c r="A923" s="150">
        <v>4090</v>
      </c>
      <c r="B923" s="115" t="s">
        <v>1055</v>
      </c>
      <c r="C923" s="115"/>
      <c r="E923" s="792">
        <f>((E512)-(E639+E892+E913+E921-E925))*Taxes!$L$23</f>
        <v>411970.83369592915</v>
      </c>
      <c r="G923" s="128">
        <f>((G512)-(G639+G892+G913+G921-G925))*Taxes!$L$23</f>
        <v>411970.83369592915</v>
      </c>
    </row>
    <row r="924" spans="1:7">
      <c r="A924" s="150"/>
      <c r="B924" s="115"/>
      <c r="C924" s="115"/>
      <c r="G924" s="148"/>
    </row>
    <row r="925" spans="1:7" ht="15">
      <c r="A925" s="150">
        <v>4091</v>
      </c>
      <c r="B925" s="115" t="s">
        <v>1056</v>
      </c>
      <c r="C925" s="115"/>
      <c r="E925" s="1594"/>
      <c r="G925" s="148">
        <f>SUM(E925:E925)</f>
        <v>0</v>
      </c>
    </row>
    <row r="926" spans="1:7">
      <c r="A926" s="150"/>
      <c r="B926" s="115"/>
      <c r="C926" s="115"/>
      <c r="G926" s="148"/>
    </row>
    <row r="927" spans="1:7" ht="15">
      <c r="A927" s="150">
        <v>4101</v>
      </c>
      <c r="B927" s="115" t="s">
        <v>1057</v>
      </c>
      <c r="C927" s="115"/>
      <c r="E927" s="1594"/>
      <c r="G927" s="148">
        <f>SUM(E927:E927)</f>
        <v>0</v>
      </c>
    </row>
    <row r="928" spans="1:7">
      <c r="A928" s="150"/>
      <c r="B928" s="115"/>
      <c r="C928" s="115"/>
      <c r="G928" s="148"/>
    </row>
    <row r="929" spans="1:7" ht="15">
      <c r="A929" s="150">
        <v>4111</v>
      </c>
      <c r="B929" s="115" t="s">
        <v>1058</v>
      </c>
      <c r="C929" s="115"/>
      <c r="E929" s="1594"/>
      <c r="G929" s="148">
        <f>SUM(E929:E929)</f>
        <v>0</v>
      </c>
    </row>
    <row r="930" spans="1:7">
      <c r="A930" s="150"/>
      <c r="B930" s="115"/>
      <c r="C930" s="115"/>
      <c r="G930" s="148"/>
    </row>
    <row r="931" spans="1:7" ht="15">
      <c r="A931" s="150">
        <v>4114</v>
      </c>
      <c r="B931" s="115" t="s">
        <v>1059</v>
      </c>
      <c r="C931" s="115"/>
      <c r="E931" s="1594"/>
      <c r="G931" s="148">
        <f>SUM(E931:E931)</f>
        <v>0</v>
      </c>
    </row>
    <row r="932" spans="1:7" ht="13.5" thickBot="1">
      <c r="A932" s="552"/>
      <c r="B932" s="115"/>
      <c r="C932" s="115"/>
      <c r="G932" s="332"/>
    </row>
    <row r="933" spans="1:7">
      <c r="A933" s="552"/>
      <c r="B933" s="66" t="s">
        <v>1240</v>
      </c>
      <c r="C933" s="115"/>
      <c r="E933" s="792">
        <f>E921+E923+E925+E927+E929+E931</f>
        <v>293728.83369592915</v>
      </c>
      <c r="G933" s="148">
        <f>SUM(E933:E933)</f>
        <v>293728.83369592915</v>
      </c>
    </row>
    <row r="934" spans="1:7" ht="13.5" thickBot="1">
      <c r="A934" s="552"/>
      <c r="B934" s="115"/>
      <c r="C934" s="115"/>
      <c r="G934" s="292"/>
    </row>
    <row r="935" spans="1:7" ht="13.5" thickTop="1">
      <c r="A935" s="552"/>
      <c r="B935" s="115"/>
      <c r="C935" s="115"/>
      <c r="G935" s="148"/>
    </row>
    <row r="936" spans="1:7">
      <c r="A936" s="64"/>
      <c r="B936" s="66" t="s">
        <v>1237</v>
      </c>
      <c r="C936" s="115"/>
      <c r="E936" s="792">
        <f>E913+E933</f>
        <v>293728.83369592915</v>
      </c>
      <c r="G936" s="148">
        <f>SUM(E936:E936)</f>
        <v>293728.83369592915</v>
      </c>
    </row>
    <row r="937" spans="1:7" ht="13.5" thickBot="1">
      <c r="A937" s="552"/>
      <c r="B937" s="115"/>
      <c r="C937" s="115"/>
      <c r="G937" s="292"/>
    </row>
    <row r="938" spans="1:7" ht="13.5" thickTop="1">
      <c r="A938" s="552"/>
      <c r="B938" s="115"/>
      <c r="C938" s="115"/>
      <c r="G938" s="148"/>
    </row>
    <row r="939" spans="1:7">
      <c r="A939" s="64" t="s">
        <v>1236</v>
      </c>
      <c r="B939" s="115"/>
      <c r="C939" s="115"/>
      <c r="E939" s="792">
        <f>E639+E892+E936</f>
        <v>-1254599.166304071</v>
      </c>
      <c r="G939" s="148">
        <f>SUM(E939:E939)</f>
        <v>-1254599.166304071</v>
      </c>
    </row>
    <row r="940" spans="1:7">
      <c r="A940" s="552"/>
      <c r="B940" s="115"/>
      <c r="C940" s="115"/>
      <c r="G940" s="148"/>
    </row>
    <row r="941" spans="1:7">
      <c r="A941" s="64"/>
      <c r="B941" s="36"/>
      <c r="C941" s="36"/>
      <c r="G941" s="109"/>
    </row>
    <row r="942" spans="1:7">
      <c r="A942" s="64"/>
      <c r="B942" s="36"/>
      <c r="C942" s="36"/>
      <c r="G942" s="109"/>
    </row>
    <row r="943" spans="1:7" ht="13.5" thickBot="1">
      <c r="A943" s="51" t="s">
        <v>1436</v>
      </c>
      <c r="B943" s="52"/>
      <c r="C943" s="268"/>
      <c r="G943" s="140"/>
    </row>
    <row r="944" spans="1:7">
      <c r="A944" s="552"/>
      <c r="B944" s="115"/>
      <c r="C944" s="115"/>
      <c r="G944" s="148"/>
    </row>
    <row r="945" spans="1:7">
      <c r="A945" s="268"/>
      <c r="B945" s="268"/>
      <c r="C945" s="268"/>
      <c r="G945" s="148"/>
    </row>
    <row r="946" spans="1:7">
      <c r="A946" s="40" t="s">
        <v>431</v>
      </c>
      <c r="B946" s="111"/>
      <c r="C946" s="111"/>
      <c r="G946" s="148"/>
    </row>
    <row r="947" spans="1:7">
      <c r="A947" s="111" t="s">
        <v>427</v>
      </c>
      <c r="B947" s="111"/>
      <c r="C947" s="111"/>
      <c r="G947" s="148"/>
    </row>
    <row r="948" spans="1:7">
      <c r="A948" s="321"/>
      <c r="B948" s="111" t="s">
        <v>343</v>
      </c>
      <c r="C948" s="111"/>
      <c r="G948" s="148"/>
    </row>
    <row r="949" spans="1:7">
      <c r="A949" s="111" t="s">
        <v>344</v>
      </c>
      <c r="B949" s="111" t="s">
        <v>345</v>
      </c>
      <c r="C949" s="111"/>
      <c r="G949" s="148"/>
    </row>
    <row r="950" spans="1:7">
      <c r="A950" s="111"/>
      <c r="B950" s="111" t="s">
        <v>1042</v>
      </c>
      <c r="C950" s="111"/>
      <c r="G950" s="148">
        <f>SUM(E950:E950)</f>
        <v>0</v>
      </c>
    </row>
    <row r="951" spans="1:7" ht="15">
      <c r="A951" s="111"/>
      <c r="B951" s="111" t="s">
        <v>1043</v>
      </c>
      <c r="C951" s="111"/>
      <c r="E951" s="1594"/>
      <c r="G951" s="148">
        <f>SUM(E951:E951)</f>
        <v>0</v>
      </c>
    </row>
    <row r="952" spans="1:7">
      <c r="A952" s="16"/>
      <c r="B952" s="111"/>
      <c r="C952" s="111"/>
      <c r="G952" s="148"/>
    </row>
    <row r="953" spans="1:7">
      <c r="A953" s="111"/>
      <c r="B953" s="111" t="s">
        <v>346</v>
      </c>
      <c r="C953" s="111"/>
      <c r="E953" s="792">
        <f>SUM(E950:E951)</f>
        <v>0</v>
      </c>
      <c r="G953" s="148">
        <f>SUM(E953:E953)</f>
        <v>0</v>
      </c>
    </row>
    <row r="954" spans="1:7">
      <c r="A954" s="111"/>
      <c r="B954" s="111"/>
      <c r="C954" s="111"/>
      <c r="G954" s="148"/>
    </row>
    <row r="955" spans="1:7">
      <c r="A955" s="321"/>
      <c r="B955" s="111" t="s">
        <v>347</v>
      </c>
      <c r="C955" s="111"/>
      <c r="G955" s="148"/>
    </row>
    <row r="956" spans="1:7" ht="15">
      <c r="A956" s="321" t="s">
        <v>348</v>
      </c>
      <c r="B956" s="111" t="s">
        <v>349</v>
      </c>
      <c r="C956" s="111"/>
      <c r="E956" s="1594"/>
      <c r="G956" s="148">
        <f t="shared" ref="G956:G962" si="25">SUM(E956:E956)</f>
        <v>0</v>
      </c>
    </row>
    <row r="957" spans="1:7" ht="15">
      <c r="A957" s="321" t="s">
        <v>350</v>
      </c>
      <c r="B957" s="111" t="s">
        <v>351</v>
      </c>
      <c r="C957" s="111"/>
      <c r="E957" s="1594"/>
      <c r="G957" s="148">
        <f t="shared" si="25"/>
        <v>0</v>
      </c>
    </row>
    <row r="958" spans="1:7" ht="15">
      <c r="A958" s="321" t="s">
        <v>352</v>
      </c>
      <c r="B958" s="111" t="s">
        <v>353</v>
      </c>
      <c r="C958" s="111"/>
      <c r="E958" s="1594"/>
      <c r="G958" s="148">
        <f t="shared" si="25"/>
        <v>0</v>
      </c>
    </row>
    <row r="959" spans="1:7" ht="15">
      <c r="A959" s="321" t="s">
        <v>354</v>
      </c>
      <c r="B959" s="111" t="s">
        <v>355</v>
      </c>
      <c r="C959" s="111"/>
      <c r="E959" s="1594"/>
      <c r="G959" s="148">
        <f t="shared" si="25"/>
        <v>0</v>
      </c>
    </row>
    <row r="960" spans="1:7" ht="15">
      <c r="A960" s="321" t="s">
        <v>356</v>
      </c>
      <c r="B960" s="111" t="s">
        <v>357</v>
      </c>
      <c r="C960" s="111"/>
      <c r="E960" s="1594"/>
      <c r="G960" s="148">
        <f t="shared" si="25"/>
        <v>0</v>
      </c>
    </row>
    <row r="961" spans="1:7" ht="15">
      <c r="A961" s="321" t="s">
        <v>358</v>
      </c>
      <c r="B961" s="111" t="s">
        <v>359</v>
      </c>
      <c r="C961" s="111"/>
      <c r="E961" s="1594"/>
      <c r="G961" s="148">
        <f t="shared" si="25"/>
        <v>0</v>
      </c>
    </row>
    <row r="962" spans="1:7" ht="15">
      <c r="A962" s="111" t="s">
        <v>360</v>
      </c>
      <c r="B962" s="111" t="s">
        <v>361</v>
      </c>
      <c r="C962" s="111"/>
      <c r="E962" s="1594"/>
      <c r="G962" s="148">
        <f t="shared" si="25"/>
        <v>0</v>
      </c>
    </row>
    <row r="963" spans="1:7">
      <c r="A963" s="16"/>
      <c r="B963" s="111"/>
      <c r="C963" s="111"/>
      <c r="G963" s="148"/>
    </row>
    <row r="964" spans="1:7">
      <c r="A964" s="111"/>
      <c r="B964" s="111" t="s">
        <v>362</v>
      </c>
      <c r="C964" s="111"/>
      <c r="E964" s="792">
        <f>SUM(E956:E962)</f>
        <v>0</v>
      </c>
      <c r="G964" s="148">
        <f>+G1091</f>
        <v>0</v>
      </c>
    </row>
    <row r="965" spans="1:7">
      <c r="A965" s="111"/>
      <c r="B965" s="111"/>
      <c r="C965" s="111"/>
      <c r="G965" s="148"/>
    </row>
    <row r="966" spans="1:7">
      <c r="A966" s="111"/>
      <c r="B966" s="111" t="s">
        <v>363</v>
      </c>
      <c r="C966" s="111"/>
      <c r="G966" s="148"/>
    </row>
    <row r="967" spans="1:7">
      <c r="A967" s="111" t="s">
        <v>364</v>
      </c>
      <c r="B967" s="111" t="s">
        <v>349</v>
      </c>
      <c r="C967" s="111"/>
      <c r="G967" s="148"/>
    </row>
    <row r="968" spans="1:7">
      <c r="A968" s="111"/>
      <c r="B968" s="111"/>
      <c r="C968" s="111" t="s">
        <v>33</v>
      </c>
      <c r="G968" s="148">
        <f>SUM(E968:E968)</f>
        <v>0</v>
      </c>
    </row>
    <row r="969" spans="1:7" ht="15">
      <c r="A969" s="111"/>
      <c r="B969" s="111"/>
      <c r="C969" s="111" t="s">
        <v>15</v>
      </c>
      <c r="E969" s="1594"/>
      <c r="G969" s="148">
        <f>SUM(E969:E969)</f>
        <v>0</v>
      </c>
    </row>
    <row r="970" spans="1:7">
      <c r="A970" s="111"/>
      <c r="B970" s="111"/>
      <c r="C970" s="111" t="s">
        <v>281</v>
      </c>
      <c r="E970" s="792">
        <f>SUM(E968:E969)</f>
        <v>0</v>
      </c>
      <c r="G970" s="148">
        <f>SUM(E970:E970)</f>
        <v>0</v>
      </c>
    </row>
    <row r="971" spans="1:7">
      <c r="A971" s="111"/>
      <c r="B971" s="111"/>
      <c r="C971" s="111"/>
      <c r="G971" s="148"/>
    </row>
    <row r="972" spans="1:7">
      <c r="A972" s="111" t="s">
        <v>365</v>
      </c>
      <c r="B972" s="111" t="s">
        <v>366</v>
      </c>
      <c r="C972" s="111"/>
      <c r="G972" s="148"/>
    </row>
    <row r="973" spans="1:7">
      <c r="A973" s="111"/>
      <c r="B973" s="111"/>
      <c r="C973" s="111" t="s">
        <v>33</v>
      </c>
      <c r="G973" s="148">
        <f>SUM(E973:E973)</f>
        <v>0</v>
      </c>
    </row>
    <row r="974" spans="1:7" ht="15">
      <c r="A974" s="111"/>
      <c r="B974" s="111"/>
      <c r="C974" s="111" t="s">
        <v>15</v>
      </c>
      <c r="E974" s="1594"/>
      <c r="G974" s="148">
        <f>SUM(E974:E974)</f>
        <v>0</v>
      </c>
    </row>
    <row r="975" spans="1:7">
      <c r="A975" s="111"/>
      <c r="B975" s="111"/>
      <c r="C975" s="111" t="s">
        <v>281</v>
      </c>
      <c r="E975" s="792">
        <f>SUM(E973:E974)</f>
        <v>0</v>
      </c>
      <c r="G975" s="148">
        <f>SUM(E975:E975)</f>
        <v>0</v>
      </c>
    </row>
    <row r="976" spans="1:7">
      <c r="A976" s="111"/>
      <c r="B976" s="111"/>
      <c r="C976" s="111"/>
      <c r="G976" s="148"/>
    </row>
    <row r="977" spans="1:7">
      <c r="A977" s="111" t="s">
        <v>370</v>
      </c>
      <c r="B977" s="111" t="s">
        <v>371</v>
      </c>
      <c r="C977" s="111"/>
      <c r="G977" s="148"/>
    </row>
    <row r="978" spans="1:7">
      <c r="A978" s="111"/>
      <c r="B978" s="111"/>
      <c r="C978" s="111" t="s">
        <v>68</v>
      </c>
      <c r="G978" s="148">
        <f t="shared" ref="G978:G986" si="26">SUM(E978:E978)</f>
        <v>0</v>
      </c>
    </row>
    <row r="979" spans="1:7">
      <c r="A979" s="111"/>
      <c r="B979" s="111"/>
      <c r="C979" s="111" t="s">
        <v>824</v>
      </c>
      <c r="G979" s="148">
        <f t="shared" si="26"/>
        <v>0</v>
      </c>
    </row>
    <row r="980" spans="1:7">
      <c r="A980" s="111"/>
      <c r="B980" s="111"/>
      <c r="C980" s="111" t="s">
        <v>825</v>
      </c>
      <c r="G980" s="148">
        <f t="shared" si="26"/>
        <v>0</v>
      </c>
    </row>
    <row r="981" spans="1:7">
      <c r="A981" s="111"/>
      <c r="B981" s="111"/>
      <c r="C981" s="111" t="s">
        <v>826</v>
      </c>
      <c r="G981" s="148">
        <f t="shared" si="26"/>
        <v>0</v>
      </c>
    </row>
    <row r="982" spans="1:7" ht="15">
      <c r="A982" s="111"/>
      <c r="B982" s="111"/>
      <c r="C982" s="111" t="s">
        <v>827</v>
      </c>
      <c r="E982" s="1594"/>
      <c r="G982" s="148">
        <f t="shared" si="26"/>
        <v>0</v>
      </c>
    </row>
    <row r="983" spans="1:7" ht="15">
      <c r="A983" s="111"/>
      <c r="B983" s="111"/>
      <c r="C983" s="111" t="s">
        <v>828</v>
      </c>
      <c r="E983" s="1594"/>
      <c r="G983" s="148">
        <f t="shared" si="26"/>
        <v>0</v>
      </c>
    </row>
    <row r="984" spans="1:7" ht="15">
      <c r="A984" s="111"/>
      <c r="B984" s="111"/>
      <c r="C984" s="111" t="s">
        <v>829</v>
      </c>
      <c r="E984" s="1594"/>
      <c r="G984" s="148">
        <f t="shared" si="26"/>
        <v>0</v>
      </c>
    </row>
    <row r="985" spans="1:7">
      <c r="A985" s="111"/>
      <c r="B985" s="111"/>
      <c r="C985" s="111" t="s">
        <v>830</v>
      </c>
      <c r="E985" s="792">
        <f>SUM(E982:E984)</f>
        <v>0</v>
      </c>
      <c r="G985" s="148">
        <f t="shared" si="26"/>
        <v>0</v>
      </c>
    </row>
    <row r="986" spans="1:7">
      <c r="A986" s="111"/>
      <c r="B986" s="111"/>
      <c r="C986" s="111" t="s">
        <v>1296</v>
      </c>
      <c r="E986" s="792">
        <f>SUM(E985,E981)</f>
        <v>0</v>
      </c>
      <c r="G986" s="148">
        <f t="shared" si="26"/>
        <v>0</v>
      </c>
    </row>
    <row r="987" spans="1:7">
      <c r="A987" s="111"/>
      <c r="B987" s="111"/>
      <c r="C987" s="111"/>
      <c r="G987" s="148"/>
    </row>
    <row r="988" spans="1:7">
      <c r="A988" s="111" t="s">
        <v>372</v>
      </c>
      <c r="B988" s="111" t="s">
        <v>374</v>
      </c>
      <c r="C988" s="111"/>
      <c r="G988" s="148"/>
    </row>
    <row r="989" spans="1:7">
      <c r="A989" s="111"/>
      <c r="B989" s="111"/>
      <c r="C989" s="111" t="s">
        <v>33</v>
      </c>
      <c r="G989" s="148">
        <f>SUM(E989:E989)</f>
        <v>0</v>
      </c>
    </row>
    <row r="990" spans="1:7" ht="15">
      <c r="A990" s="111"/>
      <c r="B990" s="111"/>
      <c r="C990" s="111" t="s">
        <v>15</v>
      </c>
      <c r="E990" s="1594"/>
      <c r="G990" s="148">
        <f>SUM(E990:E990)</f>
        <v>0</v>
      </c>
    </row>
    <row r="991" spans="1:7">
      <c r="A991" s="111"/>
      <c r="B991" s="111"/>
      <c r="C991" s="111" t="s">
        <v>281</v>
      </c>
      <c r="E991" s="792">
        <f>SUM(E989:E990)</f>
        <v>0</v>
      </c>
      <c r="G991" s="148">
        <f>SUM(E991:E991)</f>
        <v>0</v>
      </c>
    </row>
    <row r="992" spans="1:7">
      <c r="A992" s="111"/>
      <c r="B992" s="111"/>
      <c r="C992" s="111"/>
      <c r="G992" s="148"/>
    </row>
    <row r="993" spans="1:7">
      <c r="A993" s="111" t="s">
        <v>375</v>
      </c>
      <c r="B993" s="111" t="s">
        <v>377</v>
      </c>
      <c r="C993" s="111"/>
      <c r="G993" s="148"/>
    </row>
    <row r="994" spans="1:7">
      <c r="A994" s="111"/>
      <c r="B994" s="111"/>
      <c r="C994" s="111" t="s">
        <v>33</v>
      </c>
      <c r="G994" s="148">
        <f>SUM(E994:E994)</f>
        <v>0</v>
      </c>
    </row>
    <row r="995" spans="1:7" ht="15">
      <c r="A995" s="111"/>
      <c r="B995" s="111"/>
      <c r="C995" s="111" t="s">
        <v>15</v>
      </c>
      <c r="E995" s="1594"/>
      <c r="G995" s="148">
        <f>SUM(E995:E995)</f>
        <v>0</v>
      </c>
    </row>
    <row r="996" spans="1:7">
      <c r="A996" s="111"/>
      <c r="B996" s="111"/>
      <c r="C996" s="111" t="s">
        <v>281</v>
      </c>
      <c r="E996" s="792">
        <f>SUM(E994:E995)</f>
        <v>0</v>
      </c>
      <c r="G996" s="148">
        <f>SUM(E996:E996)</f>
        <v>0</v>
      </c>
    </row>
    <row r="997" spans="1:7">
      <c r="A997" s="111"/>
      <c r="B997" s="111"/>
      <c r="C997" s="111"/>
      <c r="G997" s="148"/>
    </row>
    <row r="998" spans="1:7">
      <c r="A998" s="111" t="s">
        <v>378</v>
      </c>
      <c r="B998" s="111" t="s">
        <v>1369</v>
      </c>
      <c r="C998" s="111"/>
      <c r="G998" s="148"/>
    </row>
    <row r="999" spans="1:7">
      <c r="A999" s="111"/>
      <c r="B999" s="111"/>
      <c r="C999" s="111" t="s">
        <v>33</v>
      </c>
      <c r="G999" s="148">
        <f>SUM(E999:E999)</f>
        <v>0</v>
      </c>
    </row>
    <row r="1000" spans="1:7" ht="15">
      <c r="A1000" s="111"/>
      <c r="B1000" s="111"/>
      <c r="C1000" s="111" t="s">
        <v>15</v>
      </c>
      <c r="E1000" s="1594"/>
      <c r="G1000" s="148">
        <f>SUM(E1000:E1000)</f>
        <v>0</v>
      </c>
    </row>
    <row r="1001" spans="1:7">
      <c r="A1001" s="111"/>
      <c r="B1001" s="111"/>
      <c r="C1001" s="111" t="s">
        <v>281</v>
      </c>
      <c r="E1001" s="792">
        <f>SUM(E999:E1000)</f>
        <v>0</v>
      </c>
      <c r="G1001" s="148">
        <f>SUM(E1001:E1001)</f>
        <v>0</v>
      </c>
    </row>
    <row r="1002" spans="1:7">
      <c r="A1002" s="111"/>
      <c r="B1002" s="111"/>
      <c r="C1002" s="111"/>
      <c r="G1002" s="148"/>
    </row>
    <row r="1003" spans="1:7">
      <c r="A1003" s="111" t="s">
        <v>379</v>
      </c>
      <c r="B1003" s="111" t="s">
        <v>380</v>
      </c>
      <c r="C1003" s="111"/>
      <c r="G1003" s="148"/>
    </row>
    <row r="1004" spans="1:7">
      <c r="A1004" s="111"/>
      <c r="B1004" s="111"/>
      <c r="C1004" s="111" t="s">
        <v>33</v>
      </c>
      <c r="G1004" s="148">
        <f>SUM(E1004:E1004)</f>
        <v>0</v>
      </c>
    </row>
    <row r="1005" spans="1:7" ht="15">
      <c r="A1005" s="111"/>
      <c r="B1005" s="111"/>
      <c r="C1005" s="111" t="s">
        <v>15</v>
      </c>
      <c r="E1005" s="1594"/>
      <c r="G1005" s="148">
        <f>SUM(E1005:E1005)</f>
        <v>0</v>
      </c>
    </row>
    <row r="1006" spans="1:7">
      <c r="A1006" s="111"/>
      <c r="B1006" s="111"/>
      <c r="C1006" s="111" t="s">
        <v>281</v>
      </c>
      <c r="E1006" s="792">
        <f>SUM(E1004:E1005)</f>
        <v>0</v>
      </c>
      <c r="G1006" s="148">
        <f>SUM(E1006:E1006)</f>
        <v>0</v>
      </c>
    </row>
    <row r="1007" spans="1:7">
      <c r="A1007" s="111"/>
      <c r="B1007" s="111"/>
      <c r="C1007" s="111"/>
      <c r="G1007" s="148"/>
    </row>
    <row r="1008" spans="1:7">
      <c r="A1008" s="111" t="s">
        <v>381</v>
      </c>
      <c r="B1008" s="111" t="s">
        <v>382</v>
      </c>
      <c r="C1008" s="111"/>
      <c r="G1008" s="148"/>
    </row>
    <row r="1009" spans="1:7">
      <c r="A1009" s="111"/>
      <c r="B1009" s="111"/>
      <c r="C1009" s="111" t="s">
        <v>33</v>
      </c>
      <c r="G1009" s="148">
        <f>SUM(E1009:E1009)</f>
        <v>0</v>
      </c>
    </row>
    <row r="1010" spans="1:7" ht="15">
      <c r="A1010" s="111"/>
      <c r="B1010" s="111"/>
      <c r="C1010" s="111" t="s">
        <v>15</v>
      </c>
      <c r="E1010" s="1594"/>
      <c r="G1010" s="148">
        <f>SUM(E1010:E1010)</f>
        <v>0</v>
      </c>
    </row>
    <row r="1011" spans="1:7">
      <c r="A1011" s="111"/>
      <c r="B1011" s="111"/>
      <c r="C1011" s="111" t="s">
        <v>281</v>
      </c>
      <c r="E1011" s="792">
        <f>SUM(E1009:E1010)</f>
        <v>0</v>
      </c>
      <c r="G1011" s="148">
        <f>SUM(E1011:E1011)</f>
        <v>0</v>
      </c>
    </row>
    <row r="1012" spans="1:7">
      <c r="A1012" s="111"/>
      <c r="B1012" s="111"/>
      <c r="C1012" s="111"/>
      <c r="G1012" s="148"/>
    </row>
    <row r="1013" spans="1:7">
      <c r="A1013" s="111" t="s">
        <v>383</v>
      </c>
      <c r="B1013" s="111" t="s">
        <v>361</v>
      </c>
      <c r="C1013" s="111"/>
      <c r="G1013" s="148"/>
    </row>
    <row r="1014" spans="1:7">
      <c r="A1014" s="111"/>
      <c r="B1014" s="111"/>
      <c r="C1014" s="111" t="s">
        <v>33</v>
      </c>
      <c r="G1014" s="148">
        <f>SUM(E1014:E1014)</f>
        <v>0</v>
      </c>
    </row>
    <row r="1015" spans="1:7" ht="15">
      <c r="A1015" s="111"/>
      <c r="B1015" s="111"/>
      <c r="C1015" s="111" t="s">
        <v>15</v>
      </c>
      <c r="E1015" s="1594"/>
      <c r="G1015" s="148">
        <f>SUM(E1015:E1015)</f>
        <v>0</v>
      </c>
    </row>
    <row r="1016" spans="1:7">
      <c r="A1016" s="111"/>
      <c r="B1016" s="111"/>
      <c r="C1016" s="111" t="s">
        <v>281</v>
      </c>
      <c r="E1016" s="792">
        <f>SUM(E1014:E1015)</f>
        <v>0</v>
      </c>
      <c r="G1016" s="148">
        <f>SUM(E1016:E1016)</f>
        <v>0</v>
      </c>
    </row>
    <row r="1017" spans="1:7">
      <c r="A1017" s="111"/>
      <c r="B1017" s="111"/>
      <c r="C1017" s="111"/>
      <c r="G1017" s="148"/>
    </row>
    <row r="1018" spans="1:7">
      <c r="A1018" s="111" t="s">
        <v>507</v>
      </c>
      <c r="B1018" s="111" t="s">
        <v>407</v>
      </c>
      <c r="C1018" s="111"/>
      <c r="G1018" s="148"/>
    </row>
    <row r="1019" spans="1:7">
      <c r="A1019" s="111"/>
      <c r="B1019" s="111"/>
      <c r="C1019" s="111" t="s">
        <v>33</v>
      </c>
      <c r="G1019" s="148">
        <f>SUM(E1019:E1019)</f>
        <v>0</v>
      </c>
    </row>
    <row r="1020" spans="1:7" ht="15">
      <c r="A1020" s="111"/>
      <c r="B1020" s="111"/>
      <c r="C1020" s="111" t="s">
        <v>15</v>
      </c>
      <c r="E1020" s="1594"/>
      <c r="G1020" s="148">
        <f>SUM(E1020:E1020)</f>
        <v>0</v>
      </c>
    </row>
    <row r="1021" spans="1:7">
      <c r="A1021" s="111"/>
      <c r="B1021" s="111"/>
      <c r="C1021" s="111" t="s">
        <v>281</v>
      </c>
      <c r="E1021" s="792">
        <f>SUM(E1019:E1020)</f>
        <v>0</v>
      </c>
      <c r="G1021" s="148">
        <f>SUM(E1021:E1021)</f>
        <v>0</v>
      </c>
    </row>
    <row r="1022" spans="1:7">
      <c r="A1022" s="16"/>
      <c r="B1022" s="111"/>
      <c r="C1022" s="111"/>
      <c r="G1022" s="148"/>
    </row>
    <row r="1023" spans="1:7">
      <c r="A1023" s="111"/>
      <c r="B1023" s="111" t="s">
        <v>384</v>
      </c>
      <c r="C1023" s="111"/>
      <c r="E1023" s="792">
        <f>+E1021+E1016+E1011+E1006+E1001+E996+E991+E986+E975+E970</f>
        <v>0</v>
      </c>
      <c r="G1023" s="148">
        <f>+G1021+G1016+G1011+G1006+G1001+G996+G991+G986+G975+G970</f>
        <v>0</v>
      </c>
    </row>
    <row r="1024" spans="1:7">
      <c r="A1024" s="111"/>
      <c r="B1024" s="111"/>
      <c r="C1024" s="111"/>
      <c r="G1024" s="148"/>
    </row>
    <row r="1025" spans="1:7">
      <c r="A1025" s="111"/>
      <c r="B1025" s="111"/>
      <c r="C1025" s="111"/>
      <c r="G1025" s="148"/>
    </row>
    <row r="1026" spans="1:7">
      <c r="A1026" s="111" t="s">
        <v>385</v>
      </c>
      <c r="B1026" s="111" t="s">
        <v>349</v>
      </c>
      <c r="C1026" s="111"/>
      <c r="G1026" s="148"/>
    </row>
    <row r="1027" spans="1:7">
      <c r="A1027" s="111"/>
      <c r="B1027" s="111"/>
      <c r="C1027" s="111" t="s">
        <v>1042</v>
      </c>
      <c r="G1027" s="148">
        <f>SUM(E1027:E1027)</f>
        <v>0</v>
      </c>
    </row>
    <row r="1028" spans="1:7" ht="15">
      <c r="A1028" s="111"/>
      <c r="B1028" s="111"/>
      <c r="C1028" s="111" t="s">
        <v>1043</v>
      </c>
      <c r="E1028" s="1594"/>
      <c r="G1028" s="148">
        <f>SUM(E1028:E1028)</f>
        <v>0</v>
      </c>
    </row>
    <row r="1029" spans="1:7">
      <c r="A1029" s="111"/>
      <c r="B1029" s="111"/>
      <c r="C1029" s="111" t="s">
        <v>281</v>
      </c>
      <c r="E1029" s="792">
        <f>SUM(E1027:E1028)</f>
        <v>0</v>
      </c>
      <c r="G1029" s="148">
        <f>SUM(E1029:E1029)</f>
        <v>0</v>
      </c>
    </row>
    <row r="1030" spans="1:7">
      <c r="A1030" s="111"/>
      <c r="B1030" s="111"/>
      <c r="C1030" s="111"/>
      <c r="G1030" s="148"/>
    </row>
    <row r="1031" spans="1:7">
      <c r="A1031" s="111" t="s">
        <v>386</v>
      </c>
      <c r="B1031" s="111" t="s">
        <v>366</v>
      </c>
      <c r="C1031" s="111"/>
      <c r="G1031" s="148"/>
    </row>
    <row r="1032" spans="1:7">
      <c r="A1032" s="111"/>
      <c r="B1032" s="111"/>
      <c r="C1032" s="111" t="s">
        <v>1042</v>
      </c>
      <c r="G1032" s="148">
        <f>SUM(E1032:E1032)</f>
        <v>0</v>
      </c>
    </row>
    <row r="1033" spans="1:7" ht="15">
      <c r="A1033" s="111"/>
      <c r="B1033" s="111"/>
      <c r="C1033" s="111" t="s">
        <v>1043</v>
      </c>
      <c r="E1033" s="1594"/>
      <c r="G1033" s="148">
        <f>SUM(E1033:E1033)</f>
        <v>0</v>
      </c>
    </row>
    <row r="1034" spans="1:7" ht="15">
      <c r="A1034" s="111"/>
      <c r="B1034" s="111"/>
      <c r="C1034" s="111" t="s">
        <v>1045</v>
      </c>
      <c r="E1034" s="1594"/>
      <c r="G1034" s="148">
        <f>SUM(E1034:E1034)</f>
        <v>0</v>
      </c>
    </row>
    <row r="1035" spans="1:7">
      <c r="A1035" s="111"/>
      <c r="B1035" s="111"/>
      <c r="C1035" s="111" t="s">
        <v>281</v>
      </c>
      <c r="E1035" s="792">
        <f>SUM(E1032:E1034)</f>
        <v>0</v>
      </c>
      <c r="G1035" s="148">
        <f>SUM(E1035:E1035)</f>
        <v>0</v>
      </c>
    </row>
    <row r="1036" spans="1:7">
      <c r="A1036" s="111"/>
      <c r="B1036" s="111"/>
      <c r="C1036" s="111"/>
      <c r="G1036" s="148"/>
    </row>
    <row r="1037" spans="1:7">
      <c r="A1037" s="111" t="s">
        <v>387</v>
      </c>
      <c r="B1037" s="111" t="s">
        <v>388</v>
      </c>
      <c r="C1037" s="111"/>
      <c r="G1037" s="148"/>
    </row>
    <row r="1038" spans="1:7">
      <c r="A1038" s="111"/>
      <c r="B1038" s="111"/>
      <c r="C1038" s="111" t="s">
        <v>1042</v>
      </c>
      <c r="G1038" s="148">
        <f>SUM(E1038:E1038)</f>
        <v>0</v>
      </c>
    </row>
    <row r="1039" spans="1:7" ht="15">
      <c r="A1039" s="111"/>
      <c r="B1039" s="111"/>
      <c r="C1039" s="111" t="s">
        <v>1043</v>
      </c>
      <c r="E1039" s="1594"/>
      <c r="G1039" s="148">
        <f>SUM(E1039:E1039)</f>
        <v>0</v>
      </c>
    </row>
    <row r="1040" spans="1:7" ht="15">
      <c r="A1040" s="111"/>
      <c r="B1040" s="111"/>
      <c r="C1040" s="111" t="s">
        <v>1045</v>
      </c>
      <c r="E1040" s="1594"/>
      <c r="G1040" s="148">
        <f>SUM(E1040:E1040)</f>
        <v>0</v>
      </c>
    </row>
    <row r="1041" spans="1:7">
      <c r="A1041" s="111"/>
      <c r="B1041" s="111"/>
      <c r="C1041" s="111" t="s">
        <v>281</v>
      </c>
      <c r="E1041" s="792">
        <f>SUM(E1038:E1040)</f>
        <v>0</v>
      </c>
      <c r="G1041" s="148">
        <f>SUM(E1041:E1041)</f>
        <v>0</v>
      </c>
    </row>
    <row r="1042" spans="1:7">
      <c r="A1042" s="111"/>
      <c r="B1042" s="111"/>
      <c r="C1042" s="111"/>
      <c r="G1042" s="148"/>
    </row>
    <row r="1043" spans="1:7">
      <c r="A1043" s="111" t="s">
        <v>389</v>
      </c>
      <c r="B1043" s="111" t="s">
        <v>390</v>
      </c>
      <c r="C1043" s="111"/>
      <c r="G1043" s="148"/>
    </row>
    <row r="1044" spans="1:7">
      <c r="A1044" s="111"/>
      <c r="B1044" s="111"/>
      <c r="C1044" s="111" t="s">
        <v>1042</v>
      </c>
      <c r="G1044" s="148">
        <f>SUM(E1044:E1044)</f>
        <v>0</v>
      </c>
    </row>
    <row r="1045" spans="1:7" ht="15">
      <c r="A1045" s="111"/>
      <c r="B1045" s="111"/>
      <c r="C1045" s="111" t="s">
        <v>1043</v>
      </c>
      <c r="E1045" s="1594"/>
      <c r="G1045" s="148">
        <f>SUM(E1045:E1045)</f>
        <v>0</v>
      </c>
    </row>
    <row r="1046" spans="1:7" ht="15">
      <c r="A1046" s="111"/>
      <c r="B1046" s="111"/>
      <c r="C1046" s="111" t="s">
        <v>1045</v>
      </c>
      <c r="E1046" s="1594"/>
      <c r="G1046" s="148">
        <f>SUM(E1046:E1046)</f>
        <v>0</v>
      </c>
    </row>
    <row r="1047" spans="1:7">
      <c r="A1047" s="111"/>
      <c r="B1047" s="111"/>
      <c r="C1047" s="111" t="s">
        <v>281</v>
      </c>
      <c r="E1047" s="792">
        <f>SUM(E1044:E1046)</f>
        <v>0</v>
      </c>
      <c r="G1047" s="148">
        <f>SUM(E1047:E1047)</f>
        <v>0</v>
      </c>
    </row>
    <row r="1048" spans="1:7">
      <c r="A1048" s="111"/>
      <c r="B1048" s="111"/>
      <c r="C1048" s="111"/>
      <c r="G1048" s="148"/>
    </row>
    <row r="1049" spans="1:7">
      <c r="A1049" s="111" t="s">
        <v>391</v>
      </c>
      <c r="B1049" s="111" t="s">
        <v>392</v>
      </c>
      <c r="C1049" s="111"/>
      <c r="G1049" s="148"/>
    </row>
    <row r="1050" spans="1:7">
      <c r="A1050" s="111"/>
      <c r="B1050" s="111"/>
      <c r="C1050" s="111" t="s">
        <v>1042</v>
      </c>
      <c r="G1050" s="148">
        <f>SUM(E1050:E1050)</f>
        <v>0</v>
      </c>
    </row>
    <row r="1051" spans="1:7" ht="15">
      <c r="A1051" s="111"/>
      <c r="B1051" s="111"/>
      <c r="C1051" s="111" t="s">
        <v>1043</v>
      </c>
      <c r="E1051" s="1594"/>
      <c r="G1051" s="148">
        <f>SUM(E1051:E1051)</f>
        <v>0</v>
      </c>
    </row>
    <row r="1052" spans="1:7">
      <c r="A1052" s="111"/>
      <c r="B1052" s="111"/>
      <c r="C1052" s="111" t="s">
        <v>281</v>
      </c>
      <c r="E1052" s="792">
        <f>SUM(E1050:E1051)</f>
        <v>0</v>
      </c>
      <c r="G1052" s="148">
        <f>SUM(E1052:E1052)</f>
        <v>0</v>
      </c>
    </row>
    <row r="1053" spans="1:7">
      <c r="A1053" s="111"/>
      <c r="B1053" s="111"/>
      <c r="C1053" s="111"/>
      <c r="G1053" s="148"/>
    </row>
    <row r="1054" spans="1:7">
      <c r="A1054" s="111" t="s">
        <v>393</v>
      </c>
      <c r="B1054" s="111" t="s">
        <v>394</v>
      </c>
      <c r="C1054" s="111"/>
      <c r="G1054" s="148"/>
    </row>
    <row r="1055" spans="1:7">
      <c r="A1055" s="111"/>
      <c r="B1055" s="111"/>
      <c r="C1055" s="111" t="s">
        <v>1042</v>
      </c>
      <c r="G1055" s="148">
        <f>SUM(E1055:E1055)</f>
        <v>0</v>
      </c>
    </row>
    <row r="1056" spans="1:7" ht="15">
      <c r="A1056" s="111"/>
      <c r="B1056" s="111"/>
      <c r="C1056" s="111" t="s">
        <v>1043</v>
      </c>
      <c r="E1056" s="1594"/>
      <c r="G1056" s="148">
        <f>SUM(E1056:E1056)</f>
        <v>0</v>
      </c>
    </row>
    <row r="1057" spans="1:7" ht="15">
      <c r="A1057" s="111"/>
      <c r="B1057" s="111"/>
      <c r="C1057" s="111" t="s">
        <v>1045</v>
      </c>
      <c r="E1057" s="1594"/>
      <c r="G1057" s="148">
        <f>SUM(E1057:E1057)</f>
        <v>0</v>
      </c>
    </row>
    <row r="1058" spans="1:7">
      <c r="A1058" s="111"/>
      <c r="B1058" s="111"/>
      <c r="C1058" s="111" t="s">
        <v>281</v>
      </c>
      <c r="E1058" s="792">
        <f>SUM(E1055:E1057)</f>
        <v>0</v>
      </c>
      <c r="G1058" s="148">
        <f>SUM(E1058:E1058)</f>
        <v>0</v>
      </c>
    </row>
    <row r="1059" spans="1:7">
      <c r="A1059" s="111"/>
      <c r="B1059" s="111"/>
      <c r="C1059" s="111"/>
      <c r="G1059" s="148"/>
    </row>
    <row r="1060" spans="1:7">
      <c r="A1060" s="111" t="s">
        <v>395</v>
      </c>
      <c r="B1060" s="111" t="s">
        <v>396</v>
      </c>
      <c r="C1060" s="111"/>
      <c r="G1060" s="148"/>
    </row>
    <row r="1061" spans="1:7">
      <c r="A1061" s="111"/>
      <c r="B1061" s="111"/>
      <c r="C1061" s="111" t="s">
        <v>1042</v>
      </c>
      <c r="G1061" s="148">
        <f>SUM(E1061:E1061)</f>
        <v>0</v>
      </c>
    </row>
    <row r="1062" spans="1:7" ht="15">
      <c r="A1062" s="111"/>
      <c r="B1062" s="111"/>
      <c r="C1062" s="111" t="s">
        <v>1043</v>
      </c>
      <c r="E1062" s="1594"/>
      <c r="G1062" s="148">
        <f>SUM(E1062:E1062)</f>
        <v>0</v>
      </c>
    </row>
    <row r="1063" spans="1:7" ht="15">
      <c r="A1063" s="111"/>
      <c r="B1063" s="111"/>
      <c r="C1063" s="111" t="s">
        <v>1045</v>
      </c>
      <c r="E1063" s="1594"/>
      <c r="G1063" s="148">
        <f>SUM(E1063:E1063)</f>
        <v>0</v>
      </c>
    </row>
    <row r="1064" spans="1:7">
      <c r="A1064" s="111"/>
      <c r="B1064" s="111"/>
      <c r="C1064" s="111" t="s">
        <v>281</v>
      </c>
      <c r="E1064" s="792">
        <f>SUM(E1061:E1063)</f>
        <v>0</v>
      </c>
      <c r="G1064" s="148">
        <f>SUM(E1064:E1064)</f>
        <v>0</v>
      </c>
    </row>
    <row r="1065" spans="1:7">
      <c r="A1065" s="111"/>
      <c r="B1065" s="111"/>
      <c r="C1065" s="111"/>
      <c r="G1065" s="148"/>
    </row>
    <row r="1066" spans="1:7">
      <c r="A1066" s="111" t="s">
        <v>397</v>
      </c>
      <c r="B1066" s="111" t="s">
        <v>398</v>
      </c>
      <c r="C1066" s="111"/>
      <c r="G1066" s="148"/>
    </row>
    <row r="1067" spans="1:7">
      <c r="A1067" s="111"/>
      <c r="B1067" s="111"/>
      <c r="C1067" s="111" t="s">
        <v>1042</v>
      </c>
      <c r="G1067" s="148">
        <f>SUM(E1067:E1067)</f>
        <v>0</v>
      </c>
    </row>
    <row r="1068" spans="1:7" ht="15">
      <c r="A1068" s="111"/>
      <c r="B1068" s="111"/>
      <c r="C1068" s="111" t="s">
        <v>1043</v>
      </c>
      <c r="E1068" s="1594"/>
      <c r="G1068" s="148">
        <f>SUM(E1068:E1068)</f>
        <v>0</v>
      </c>
    </row>
    <row r="1069" spans="1:7" ht="15">
      <c r="A1069" s="111"/>
      <c r="B1069" s="111"/>
      <c r="C1069" s="111" t="s">
        <v>1045</v>
      </c>
      <c r="E1069" s="1594"/>
      <c r="G1069" s="148">
        <f>SUM(E1069:E1069)</f>
        <v>0</v>
      </c>
    </row>
    <row r="1070" spans="1:7">
      <c r="A1070" s="111"/>
      <c r="B1070" s="111"/>
      <c r="C1070" s="111" t="s">
        <v>281</v>
      </c>
      <c r="E1070" s="792">
        <f>SUM(E1067:E1069)</f>
        <v>0</v>
      </c>
      <c r="G1070" s="148">
        <f>SUM(E1070:E1070)</f>
        <v>0</v>
      </c>
    </row>
    <row r="1071" spans="1:7">
      <c r="A1071" s="111"/>
      <c r="B1071" s="111"/>
      <c r="C1071" s="111"/>
      <c r="G1071" s="148"/>
    </row>
    <row r="1072" spans="1:7">
      <c r="A1072" s="111" t="s">
        <v>399</v>
      </c>
      <c r="B1072" s="111" t="s">
        <v>400</v>
      </c>
      <c r="C1072" s="111"/>
      <c r="G1072" s="148"/>
    </row>
    <row r="1073" spans="1:7">
      <c r="A1073" s="111"/>
      <c r="B1073" s="111"/>
      <c r="C1073" s="111" t="s">
        <v>1042</v>
      </c>
      <c r="G1073" s="148">
        <f>SUM(E1073:E1073)</f>
        <v>0</v>
      </c>
    </row>
    <row r="1074" spans="1:7" ht="15">
      <c r="A1074" s="111"/>
      <c r="B1074" s="111"/>
      <c r="C1074" s="111" t="s">
        <v>1043</v>
      </c>
      <c r="E1074" s="1594"/>
      <c r="G1074" s="148">
        <f>SUM(E1074:E1074)</f>
        <v>0</v>
      </c>
    </row>
    <row r="1075" spans="1:7">
      <c r="A1075" s="111"/>
      <c r="B1075" s="111"/>
      <c r="C1075" s="111" t="s">
        <v>281</v>
      </c>
      <c r="E1075" s="792">
        <f>SUM(E1073:E1074)</f>
        <v>0</v>
      </c>
      <c r="G1075" s="148">
        <f>SUM(E1075:E1075)</f>
        <v>0</v>
      </c>
    </row>
    <row r="1076" spans="1:7">
      <c r="A1076" s="111"/>
      <c r="B1076" s="111"/>
      <c r="C1076" s="111"/>
      <c r="G1076" s="148"/>
    </row>
    <row r="1077" spans="1:7">
      <c r="A1077" s="111" t="s">
        <v>401</v>
      </c>
      <c r="B1077" s="111" t="s">
        <v>402</v>
      </c>
      <c r="C1077" s="111"/>
      <c r="G1077" s="148"/>
    </row>
    <row r="1078" spans="1:7">
      <c r="A1078" s="111"/>
      <c r="B1078" s="111"/>
      <c r="C1078" s="111" t="s">
        <v>1042</v>
      </c>
      <c r="G1078" s="148">
        <f>SUM(E1078:E1078)</f>
        <v>0</v>
      </c>
    </row>
    <row r="1079" spans="1:7" ht="15">
      <c r="A1079" s="111"/>
      <c r="B1079" s="111"/>
      <c r="C1079" s="111" t="s">
        <v>1043</v>
      </c>
      <c r="E1079" s="1594"/>
      <c r="G1079" s="148">
        <f>SUM(E1079:E1079)</f>
        <v>0</v>
      </c>
    </row>
    <row r="1080" spans="1:7" ht="15">
      <c r="A1080" s="111"/>
      <c r="B1080" s="111"/>
      <c r="C1080" s="111" t="s">
        <v>1045</v>
      </c>
      <c r="E1080" s="1594"/>
      <c r="G1080" s="148">
        <f>SUM(E1080:E1080)</f>
        <v>0</v>
      </c>
    </row>
    <row r="1081" spans="1:7">
      <c r="A1081" s="111"/>
      <c r="B1081" s="111"/>
      <c r="C1081" s="111" t="s">
        <v>281</v>
      </c>
      <c r="E1081" s="792">
        <f>SUM(E1078:E1080)</f>
        <v>0</v>
      </c>
      <c r="G1081" s="148">
        <f>SUM(E1081:E1081)</f>
        <v>0</v>
      </c>
    </row>
    <row r="1082" spans="1:7">
      <c r="A1082" s="111"/>
      <c r="B1082" s="111"/>
      <c r="C1082" s="111"/>
      <c r="G1082" s="148"/>
    </row>
    <row r="1083" spans="1:7">
      <c r="A1083" s="111" t="s">
        <v>113</v>
      </c>
      <c r="B1083" s="111" t="s">
        <v>407</v>
      </c>
      <c r="C1083" s="111"/>
      <c r="G1083" s="148"/>
    </row>
    <row r="1084" spans="1:7">
      <c r="A1084" s="111"/>
      <c r="B1084" s="111"/>
      <c r="C1084" s="111" t="s">
        <v>33</v>
      </c>
      <c r="G1084" s="148">
        <f>SUM(E1084:E1084)</f>
        <v>0</v>
      </c>
    </row>
    <row r="1085" spans="1:7" ht="15">
      <c r="A1085" s="111"/>
      <c r="B1085" s="111"/>
      <c r="C1085" s="111" t="s">
        <v>15</v>
      </c>
      <c r="E1085" s="1594"/>
      <c r="G1085" s="148">
        <f>SUM(E1085:E1085)</f>
        <v>0</v>
      </c>
    </row>
    <row r="1086" spans="1:7">
      <c r="A1086" s="111"/>
      <c r="B1086" s="111"/>
      <c r="C1086" s="111" t="s">
        <v>281</v>
      </c>
      <c r="E1086" s="792">
        <f>SUM(E1084:E1085)</f>
        <v>0</v>
      </c>
      <c r="G1086" s="148">
        <f>SUM(E1086:E1086)</f>
        <v>0</v>
      </c>
    </row>
    <row r="1087" spans="1:7">
      <c r="A1087" s="111"/>
      <c r="B1087" s="111"/>
      <c r="C1087" s="111"/>
      <c r="G1087" s="148"/>
    </row>
    <row r="1088" spans="1:7">
      <c r="A1088" s="111"/>
      <c r="B1088" s="111" t="s">
        <v>403</v>
      </c>
      <c r="C1088" s="111"/>
      <c r="E1088" s="792">
        <f>(E1081+E1075+E1070+E1064+E1058+E1052+E1047+E1041+E1035+E1029+E1086)</f>
        <v>0</v>
      </c>
      <c r="G1088" s="148">
        <f>SUM(E1088:E1088)</f>
        <v>0</v>
      </c>
    </row>
    <row r="1089" spans="1:7">
      <c r="A1089" s="552"/>
      <c r="B1089" s="115"/>
      <c r="C1089" s="115"/>
      <c r="G1089" s="148"/>
    </row>
    <row r="1090" spans="1:7">
      <c r="A1090" s="150">
        <v>101</v>
      </c>
      <c r="B1090" s="115" t="s">
        <v>1242</v>
      </c>
      <c r="C1090" s="115"/>
      <c r="G1090" s="148"/>
    </row>
    <row r="1091" spans="1:7" ht="15">
      <c r="A1091" s="150"/>
      <c r="B1091" s="115"/>
      <c r="C1091" s="115" t="s">
        <v>622</v>
      </c>
      <c r="E1091" s="1594">
        <v>0</v>
      </c>
      <c r="G1091" s="148">
        <f>SUM(E1091:E1091)</f>
        <v>0</v>
      </c>
    </row>
    <row r="1092" spans="1:7">
      <c r="A1092" s="150"/>
      <c r="B1092" s="115"/>
      <c r="C1092" s="115" t="s">
        <v>1042</v>
      </c>
      <c r="E1092" s="792">
        <f>(+E950+E968+E973+E981+E989+E994+E999+E1004+E1009+E1014+E1019)</f>
        <v>0</v>
      </c>
      <c r="G1092" s="148">
        <f>SUM(E1092:E1092)</f>
        <v>0</v>
      </c>
    </row>
    <row r="1093" spans="1:7">
      <c r="A1093" s="150"/>
      <c r="B1093" s="115"/>
      <c r="C1093" s="115" t="s">
        <v>1043</v>
      </c>
      <c r="E1093" s="792">
        <f>(+E951+E969+E974+E985+E990+E995+E1000+E1005+E1010+E1015+E1020)</f>
        <v>0</v>
      </c>
      <c r="G1093" s="148">
        <f>SUM(E1093:E1093)</f>
        <v>0</v>
      </c>
    </row>
    <row r="1094" spans="1:7">
      <c r="A1094" s="150"/>
      <c r="B1094" s="115"/>
      <c r="C1094" s="115" t="s">
        <v>1045</v>
      </c>
      <c r="E1094" s="792">
        <f>+E1088</f>
        <v>0</v>
      </c>
      <c r="G1094" s="148">
        <f>SUM(E1094:E1094)</f>
        <v>0</v>
      </c>
    </row>
    <row r="1095" spans="1:7">
      <c r="A1095" s="150"/>
      <c r="B1095" s="115"/>
      <c r="C1095" s="115" t="s">
        <v>1242</v>
      </c>
      <c r="E1095" s="792">
        <f>SUM(E1091:E1094)</f>
        <v>0</v>
      </c>
      <c r="G1095" s="291">
        <f>SUM(G1091:G1094)</f>
        <v>0</v>
      </c>
    </row>
    <row r="1096" spans="1:7">
      <c r="A1096" s="150"/>
      <c r="B1096" s="115"/>
      <c r="C1096" s="115"/>
      <c r="G1096" s="148"/>
    </row>
    <row r="1097" spans="1:7">
      <c r="A1097" s="150">
        <v>105</v>
      </c>
      <c r="B1097" s="115" t="s">
        <v>428</v>
      </c>
      <c r="C1097" s="115"/>
      <c r="G1097" s="148"/>
    </row>
    <row r="1098" spans="1:7" ht="15">
      <c r="A1098" s="150"/>
      <c r="B1098" s="115"/>
      <c r="C1098" s="115" t="s">
        <v>1043</v>
      </c>
      <c r="E1098" s="1594"/>
      <c r="G1098" s="148">
        <f>SUM(E1098:E1098)</f>
        <v>0</v>
      </c>
    </row>
    <row r="1099" spans="1:7">
      <c r="A1099" s="150"/>
      <c r="B1099" s="115"/>
      <c r="C1099" s="115" t="s">
        <v>281</v>
      </c>
      <c r="E1099" s="792">
        <f>SUM(E1098)</f>
        <v>0</v>
      </c>
      <c r="G1099" s="291">
        <f>SUM(G1098)</f>
        <v>0</v>
      </c>
    </row>
    <row r="1100" spans="1:7">
      <c r="A1100" s="150"/>
      <c r="B1100" s="115"/>
      <c r="C1100" s="115"/>
      <c r="G1100" s="148"/>
    </row>
    <row r="1101" spans="1:7">
      <c r="A1101" s="150">
        <v>106</v>
      </c>
      <c r="B1101" s="115" t="s">
        <v>1243</v>
      </c>
      <c r="C1101" s="115"/>
      <c r="G1101" s="148"/>
    </row>
    <row r="1102" spans="1:7" ht="15">
      <c r="A1102" s="150"/>
      <c r="B1102" s="115"/>
      <c r="C1102" s="115" t="s">
        <v>622</v>
      </c>
      <c r="E1102" s="1594"/>
      <c r="G1102" s="148">
        <f>SUM(E1102:E1102)</f>
        <v>0</v>
      </c>
    </row>
    <row r="1103" spans="1:7">
      <c r="A1103" s="150"/>
      <c r="B1103" s="115"/>
      <c r="C1103" s="115" t="s">
        <v>1042</v>
      </c>
      <c r="G1103" s="148">
        <f>SUM(E1103:E1103)</f>
        <v>0</v>
      </c>
    </row>
    <row r="1104" spans="1:7" ht="15">
      <c r="A1104" s="150"/>
      <c r="B1104" s="115"/>
      <c r="C1104" s="115" t="s">
        <v>1043</v>
      </c>
      <c r="E1104" s="1594"/>
      <c r="G1104" s="148">
        <f>SUM(E1104:E1104)</f>
        <v>0</v>
      </c>
    </row>
    <row r="1105" spans="1:7" ht="15">
      <c r="A1105" s="150"/>
      <c r="B1105" s="115"/>
      <c r="C1105" s="115" t="s">
        <v>1045</v>
      </c>
      <c r="E1105" s="1594"/>
      <c r="G1105" s="148">
        <f>SUM(E1105:E1105)</f>
        <v>0</v>
      </c>
    </row>
    <row r="1106" spans="1:7">
      <c r="A1106" s="150"/>
      <c r="B1106" s="115"/>
      <c r="C1106" s="115" t="s">
        <v>281</v>
      </c>
      <c r="E1106" s="792">
        <f>SUM(E1102:E1105)</f>
        <v>0</v>
      </c>
      <c r="G1106" s="291">
        <f>SUM(G1102:G1105)</f>
        <v>0</v>
      </c>
    </row>
    <row r="1107" spans="1:7">
      <c r="A1107" s="150"/>
      <c r="B1107" s="115"/>
      <c r="C1107" s="115"/>
      <c r="G1107" s="148"/>
    </row>
    <row r="1108" spans="1:7">
      <c r="A1108" s="150">
        <v>108</v>
      </c>
      <c r="B1108" s="115" t="s">
        <v>1244</v>
      </c>
      <c r="C1108" s="115"/>
      <c r="G1108" s="148"/>
    </row>
    <row r="1109" spans="1:7" ht="15">
      <c r="A1109" s="150"/>
      <c r="B1109" s="115"/>
      <c r="C1109" s="115" t="s">
        <v>622</v>
      </c>
      <c r="E1109" s="1594"/>
      <c r="G1109" s="148">
        <f>SUM(E1109:E1109)</f>
        <v>0</v>
      </c>
    </row>
    <row r="1110" spans="1:7">
      <c r="A1110" s="150"/>
      <c r="B1110" s="115"/>
      <c r="C1110" s="115" t="s">
        <v>1042</v>
      </c>
      <c r="G1110" s="148">
        <f>SUM(E1110:E1110)</f>
        <v>0</v>
      </c>
    </row>
    <row r="1111" spans="1:7" ht="15">
      <c r="A1111" s="150"/>
      <c r="B1111" s="115"/>
      <c r="C1111" s="115" t="s">
        <v>1043</v>
      </c>
      <c r="E1111" s="1594"/>
      <c r="G1111" s="148">
        <f>SUM(E1111:E1111)</f>
        <v>0</v>
      </c>
    </row>
    <row r="1112" spans="1:7" ht="15">
      <c r="A1112" s="150"/>
      <c r="B1112" s="115"/>
      <c r="C1112" s="115" t="s">
        <v>1045</v>
      </c>
      <c r="E1112" s="1594"/>
      <c r="G1112" s="148">
        <f>SUM(E1112:E1112)</f>
        <v>0</v>
      </c>
    </row>
    <row r="1113" spans="1:7">
      <c r="A1113" s="150"/>
      <c r="B1113" s="115"/>
      <c r="C1113" s="115" t="s">
        <v>281</v>
      </c>
      <c r="E1113" s="792">
        <f>SUM(E1109:E1112)</f>
        <v>0</v>
      </c>
      <c r="G1113" s="291">
        <f>SUM(G1109:G1112)</f>
        <v>0</v>
      </c>
    </row>
    <row r="1114" spans="1:7">
      <c r="A1114" s="150"/>
      <c r="B1114" s="115"/>
      <c r="C1114" s="115"/>
      <c r="G1114" s="148"/>
    </row>
    <row r="1115" spans="1:7">
      <c r="A1115" s="150">
        <v>111</v>
      </c>
      <c r="B1115" s="115" t="s">
        <v>429</v>
      </c>
      <c r="C1115" s="115"/>
      <c r="G1115" s="148"/>
    </row>
    <row r="1116" spans="1:7" ht="15">
      <c r="A1116" s="552"/>
      <c r="B1116" s="115"/>
      <c r="C1116" s="115" t="s">
        <v>622</v>
      </c>
      <c r="E1116" s="1594"/>
      <c r="G1116" s="148">
        <f>SUM(E1116:E1116)</f>
        <v>0</v>
      </c>
    </row>
    <row r="1117" spans="1:7">
      <c r="A1117" s="552"/>
      <c r="B1117" s="115"/>
      <c r="C1117" s="115" t="s">
        <v>1042</v>
      </c>
      <c r="G1117" s="148">
        <f>SUM(E1117:E1117)</f>
        <v>0</v>
      </c>
    </row>
    <row r="1118" spans="1:7" ht="15">
      <c r="A1118" s="552"/>
      <c r="B1118" s="115"/>
      <c r="C1118" s="115" t="s">
        <v>1043</v>
      </c>
      <c r="E1118" s="1594"/>
      <c r="G1118" s="148">
        <f>SUM(E1118:E1118)</f>
        <v>0</v>
      </c>
    </row>
    <row r="1119" spans="1:7" ht="15">
      <c r="A1119" s="552"/>
      <c r="B1119" s="115"/>
      <c r="C1119" s="115" t="s">
        <v>1045</v>
      </c>
      <c r="E1119" s="1594"/>
      <c r="G1119" s="148">
        <f>SUM(E1119:E1119)</f>
        <v>0</v>
      </c>
    </row>
    <row r="1120" spans="1:7">
      <c r="A1120" s="552"/>
      <c r="B1120" s="115"/>
      <c r="C1120" s="115" t="s">
        <v>281</v>
      </c>
      <c r="E1120" s="792">
        <f>SUM(E1116:E1119)</f>
        <v>0</v>
      </c>
      <c r="G1120" s="291">
        <f>SUM(G1116:G1119)</f>
        <v>0</v>
      </c>
    </row>
    <row r="1121" spans="1:7" ht="13.5" thickBot="1">
      <c r="A1121" s="552"/>
      <c r="B1121" s="115"/>
      <c r="C1121" s="115"/>
      <c r="G1121" s="292"/>
    </row>
    <row r="1122" spans="1:7" ht="13.5" thickTop="1">
      <c r="A1122" s="552"/>
      <c r="B1122" s="115"/>
      <c r="C1122" s="115"/>
      <c r="G1122" s="148"/>
    </row>
    <row r="1123" spans="1:7">
      <c r="A1123" s="64" t="s">
        <v>1245</v>
      </c>
      <c r="B1123" s="115"/>
      <c r="C1123" s="115"/>
      <c r="G1123" s="148"/>
    </row>
    <row r="1124" spans="1:7">
      <c r="A1124" s="552"/>
      <c r="B1124" s="115" t="s">
        <v>622</v>
      </c>
      <c r="C1124" s="115"/>
      <c r="E1124" s="792">
        <f>E1091+E1102+E1109+E1116</f>
        <v>0</v>
      </c>
      <c r="G1124" s="148">
        <f>G1091+G1102+G1109+G1116</f>
        <v>0</v>
      </c>
    </row>
    <row r="1125" spans="1:7">
      <c r="A1125" s="552"/>
      <c r="B1125" s="115" t="s">
        <v>1042</v>
      </c>
      <c r="C1125" s="115"/>
      <c r="E1125" s="792">
        <f>E1092+E1103+E1110+E1117</f>
        <v>0</v>
      </c>
      <c r="G1125" s="148">
        <f>G1092+G1103+G1110+G1117</f>
        <v>0</v>
      </c>
    </row>
    <row r="1126" spans="1:7">
      <c r="A1126" s="552"/>
      <c r="B1126" s="115" t="s">
        <v>1043</v>
      </c>
      <c r="C1126" s="115"/>
      <c r="E1126" s="792">
        <f>E1093+E1098+E1104+E1111+E1118</f>
        <v>0</v>
      </c>
      <c r="G1126" s="148">
        <f>G1093+G1098+G1104+G1111+G1118</f>
        <v>0</v>
      </c>
    </row>
    <row r="1127" spans="1:7">
      <c r="A1127" s="552"/>
      <c r="B1127" s="115" t="s">
        <v>1045</v>
      </c>
      <c r="C1127" s="115"/>
      <c r="E1127" s="792">
        <f>E1094+E1105+E1112+E1119</f>
        <v>0</v>
      </c>
      <c r="G1127" s="148">
        <f>G1094+G1105+G1112+G1119</f>
        <v>0</v>
      </c>
    </row>
    <row r="1128" spans="1:7" ht="13.5" thickBot="1">
      <c r="A1128" s="552"/>
      <c r="B1128" s="115"/>
      <c r="C1128" s="115"/>
      <c r="G1128" s="292"/>
    </row>
    <row r="1129" spans="1:7" ht="13.5" thickTop="1">
      <c r="A1129" s="552"/>
      <c r="B1129" s="115"/>
      <c r="C1129" s="115"/>
      <c r="G1129" s="148"/>
    </row>
    <row r="1130" spans="1:7">
      <c r="A1130" s="552"/>
      <c r="B1130" s="66" t="s">
        <v>1245</v>
      </c>
      <c r="C1130" s="115"/>
      <c r="E1130" s="792">
        <f>E1095+E1099+E1106+E1113+E1120</f>
        <v>0</v>
      </c>
      <c r="G1130" s="148">
        <f>G1095+G1099+G1106+G1113+G1120</f>
        <v>0</v>
      </c>
    </row>
    <row r="1131" spans="1:7">
      <c r="A1131" s="552"/>
      <c r="B1131" s="115"/>
      <c r="C1131" s="115"/>
      <c r="G1131" s="148"/>
    </row>
    <row r="1132" spans="1:7">
      <c r="A1132" s="552"/>
      <c r="B1132" s="115"/>
      <c r="C1132" s="115"/>
      <c r="G1132" s="148"/>
    </row>
    <row r="1133" spans="1:7">
      <c r="A1133" s="64" t="s">
        <v>436</v>
      </c>
      <c r="B1133" s="115"/>
      <c r="C1133" s="115"/>
      <c r="G1133" s="148"/>
    </row>
    <row r="1134" spans="1:7">
      <c r="A1134" s="552"/>
      <c r="B1134" s="115"/>
      <c r="C1134" s="115"/>
      <c r="G1134" s="148"/>
    </row>
    <row r="1135" spans="1:7">
      <c r="A1135" s="150">
        <v>154</v>
      </c>
      <c r="B1135" s="115" t="s">
        <v>437</v>
      </c>
      <c r="C1135" s="115"/>
      <c r="G1135" s="148"/>
    </row>
    <row r="1136" spans="1:7">
      <c r="A1136" s="150"/>
      <c r="B1136" s="115"/>
      <c r="C1136" s="115" t="s">
        <v>1042</v>
      </c>
      <c r="G1136" s="148">
        <f>SUM(E1136:E1136)</f>
        <v>0</v>
      </c>
    </row>
    <row r="1137" spans="1:7" ht="15">
      <c r="A1137" s="150"/>
      <c r="B1137" s="115"/>
      <c r="C1137" s="115" t="s">
        <v>1043</v>
      </c>
      <c r="E1137" s="1594"/>
      <c r="G1137" s="148">
        <f>SUM(E1137:E1137)</f>
        <v>0</v>
      </c>
    </row>
    <row r="1138" spans="1:7">
      <c r="A1138" s="150"/>
      <c r="B1138" s="115"/>
      <c r="C1138" s="115" t="s">
        <v>281</v>
      </c>
      <c r="E1138" s="792">
        <f>SUM(E1136:E1137)</f>
        <v>0</v>
      </c>
      <c r="G1138" s="291">
        <f>SUM(G1136:G1137)</f>
        <v>0</v>
      </c>
    </row>
    <row r="1139" spans="1:7">
      <c r="A1139" s="150"/>
      <c r="B1139" s="115"/>
      <c r="C1139" s="115"/>
      <c r="G1139" s="148"/>
    </row>
    <row r="1140" spans="1:7">
      <c r="A1140" s="150">
        <v>1641</v>
      </c>
      <c r="B1140" s="115" t="s">
        <v>438</v>
      </c>
      <c r="C1140" s="115"/>
      <c r="G1140" s="148"/>
    </row>
    <row r="1141" spans="1:7" ht="15">
      <c r="A1141" s="150"/>
      <c r="B1141" s="115"/>
      <c r="C1141" s="115" t="s">
        <v>622</v>
      </c>
      <c r="E1141" s="1594"/>
      <c r="G1141" s="148">
        <f>SUM(E1141:E1141)</f>
        <v>0</v>
      </c>
    </row>
    <row r="1142" spans="1:7">
      <c r="A1142" s="150"/>
      <c r="B1142" s="115"/>
      <c r="C1142" s="115" t="s">
        <v>281</v>
      </c>
      <c r="E1142" s="792">
        <f>SUM(E1141)</f>
        <v>0</v>
      </c>
      <c r="G1142" s="291">
        <f>SUM(G1141)</f>
        <v>0</v>
      </c>
    </row>
    <row r="1143" spans="1:7">
      <c r="A1143" s="150"/>
      <c r="B1143" s="115"/>
      <c r="C1143" s="115"/>
      <c r="G1143" s="148"/>
    </row>
    <row r="1144" spans="1:7">
      <c r="A1144" s="150">
        <v>165</v>
      </c>
      <c r="B1144" s="115" t="s">
        <v>439</v>
      </c>
      <c r="C1144" s="115"/>
      <c r="G1144" s="148"/>
    </row>
    <row r="1145" spans="1:7" ht="15">
      <c r="A1145" s="150"/>
      <c r="B1145" s="115"/>
      <c r="C1145" s="115" t="s">
        <v>1045</v>
      </c>
      <c r="E1145" s="1594"/>
      <c r="G1145" s="148">
        <f>SUM(E1145:E1145)</f>
        <v>0</v>
      </c>
    </row>
    <row r="1146" spans="1:7">
      <c r="A1146" s="150"/>
      <c r="B1146" s="115"/>
      <c r="C1146" s="115" t="s">
        <v>281</v>
      </c>
      <c r="E1146" s="792">
        <f>SUM(E1145)</f>
        <v>0</v>
      </c>
      <c r="G1146" s="291">
        <f>SUM(G1145)</f>
        <v>0</v>
      </c>
    </row>
    <row r="1147" spans="1:7">
      <c r="A1147" s="150"/>
      <c r="B1147" s="115"/>
      <c r="C1147" s="115"/>
      <c r="G1147" s="148"/>
    </row>
    <row r="1148" spans="1:7">
      <c r="A1148" s="288" t="s">
        <v>432</v>
      </c>
      <c r="B1148" s="131" t="s">
        <v>434</v>
      </c>
      <c r="C1148" s="111"/>
      <c r="G1148" s="148"/>
    </row>
    <row r="1149" spans="1:7" ht="15">
      <c r="A1149" s="152"/>
      <c r="B1149" s="111"/>
      <c r="C1149" s="111" t="s">
        <v>622</v>
      </c>
      <c r="E1149" s="1594"/>
      <c r="G1149" s="148">
        <f>SUM(E1149:E1149)</f>
        <v>0</v>
      </c>
    </row>
    <row r="1150" spans="1:7">
      <c r="A1150" s="152"/>
      <c r="B1150" s="111"/>
      <c r="C1150" s="111" t="s">
        <v>1042</v>
      </c>
      <c r="G1150" s="148">
        <f>SUM(E1150:E1150)</f>
        <v>0</v>
      </c>
    </row>
    <row r="1151" spans="1:7" ht="15">
      <c r="A1151" s="152"/>
      <c r="B1151" s="111"/>
      <c r="C1151" s="111" t="s">
        <v>1043</v>
      </c>
      <c r="E1151" s="1594"/>
      <c r="G1151" s="148">
        <f>SUM(E1151:E1151)</f>
        <v>0</v>
      </c>
    </row>
    <row r="1152" spans="1:7" ht="15">
      <c r="A1152" s="152"/>
      <c r="B1152" s="111"/>
      <c r="C1152" s="111" t="s">
        <v>1045</v>
      </c>
      <c r="E1152" s="1594"/>
      <c r="G1152" s="148">
        <f>SUM(E1152:E1152)</f>
        <v>0</v>
      </c>
    </row>
    <row r="1153" spans="1:7">
      <c r="A1153" s="152"/>
      <c r="B1153" s="111"/>
      <c r="C1153" s="111" t="s">
        <v>281</v>
      </c>
      <c r="E1153" s="792">
        <f>SUM(E1149:E1152)</f>
        <v>0</v>
      </c>
      <c r="G1153" s="291">
        <f>SUM(G1149:G1152)</f>
        <v>0</v>
      </c>
    </row>
    <row r="1154" spans="1:7">
      <c r="A1154" s="152"/>
      <c r="B1154" s="111"/>
      <c r="C1154" s="111"/>
      <c r="G1154" s="148"/>
    </row>
    <row r="1155" spans="1:7">
      <c r="A1155" s="288" t="s">
        <v>433</v>
      </c>
      <c r="B1155" s="131" t="s">
        <v>435</v>
      </c>
      <c r="C1155" s="111"/>
      <c r="G1155" s="148"/>
    </row>
    <row r="1156" spans="1:7" ht="15">
      <c r="A1156" s="152"/>
      <c r="B1156" s="111"/>
      <c r="C1156" s="111" t="s">
        <v>622</v>
      </c>
      <c r="E1156" s="1594"/>
      <c r="G1156" s="148">
        <f>SUM(E1156:E1156)</f>
        <v>0</v>
      </c>
    </row>
    <row r="1157" spans="1:7">
      <c r="A1157" s="152"/>
      <c r="B1157" s="111"/>
      <c r="C1157" s="111" t="s">
        <v>1042</v>
      </c>
      <c r="G1157" s="148">
        <f>SUM(E1157:E1157)</f>
        <v>0</v>
      </c>
    </row>
    <row r="1158" spans="1:7" ht="15">
      <c r="A1158" s="152"/>
      <c r="B1158" s="111"/>
      <c r="C1158" s="111" t="s">
        <v>1043</v>
      </c>
      <c r="E1158" s="1594"/>
      <c r="G1158" s="148">
        <f>SUM(E1158:E1158)</f>
        <v>0</v>
      </c>
    </row>
    <row r="1159" spans="1:7" ht="15">
      <c r="A1159" s="152"/>
      <c r="B1159" s="111"/>
      <c r="C1159" s="111" t="s">
        <v>1045</v>
      </c>
      <c r="E1159" s="1594"/>
      <c r="G1159" s="148">
        <f>SUM(E1159:E1159)</f>
        <v>0</v>
      </c>
    </row>
    <row r="1160" spans="1:7">
      <c r="A1160" s="152"/>
      <c r="B1160" s="111"/>
      <c r="C1160" s="111" t="s">
        <v>281</v>
      </c>
      <c r="E1160" s="792">
        <f>SUM(E1156:E1159)</f>
        <v>0</v>
      </c>
      <c r="G1160" s="291">
        <f>SUM(G1156:G1159)</f>
        <v>0</v>
      </c>
    </row>
    <row r="1161" spans="1:7">
      <c r="A1161" s="150"/>
      <c r="B1161" s="115"/>
      <c r="C1161" s="115"/>
      <c r="G1161" s="148"/>
    </row>
    <row r="1162" spans="1:7">
      <c r="A1162" s="150">
        <v>2351</v>
      </c>
      <c r="B1162" s="126" t="s">
        <v>440</v>
      </c>
      <c r="C1162" s="115"/>
      <c r="G1162" s="148"/>
    </row>
    <row r="1163" spans="1:7">
      <c r="A1163" s="150"/>
      <c r="B1163" s="115"/>
      <c r="C1163" s="115" t="s">
        <v>1042</v>
      </c>
      <c r="G1163" s="148">
        <f>SUM(E1163:E1163)</f>
        <v>0</v>
      </c>
    </row>
    <row r="1164" spans="1:7" ht="15">
      <c r="A1164" s="150"/>
      <c r="B1164" s="115"/>
      <c r="C1164" s="115" t="s">
        <v>1043</v>
      </c>
      <c r="E1164" s="1594"/>
      <c r="G1164" s="148">
        <f>SUM(E1164:E1164)</f>
        <v>0</v>
      </c>
    </row>
    <row r="1165" spans="1:7">
      <c r="A1165" s="150"/>
      <c r="B1165" s="115"/>
      <c r="C1165" s="115" t="s">
        <v>281</v>
      </c>
      <c r="E1165" s="792">
        <f>SUM(E1163:E1164)</f>
        <v>0</v>
      </c>
      <c r="G1165" s="291">
        <f>SUM(G1163:G1164)</f>
        <v>0</v>
      </c>
    </row>
    <row r="1166" spans="1:7">
      <c r="A1166" s="150"/>
      <c r="B1166" s="115"/>
      <c r="C1166" s="115"/>
      <c r="G1166" s="148"/>
    </row>
    <row r="1167" spans="1:7">
      <c r="A1167" s="259">
        <v>252</v>
      </c>
      <c r="B1167" s="126" t="s">
        <v>755</v>
      </c>
      <c r="C1167" s="111"/>
      <c r="G1167" s="148"/>
    </row>
    <row r="1168" spans="1:7">
      <c r="A1168" s="259"/>
      <c r="B1168" s="126"/>
      <c r="C1168" s="115" t="s">
        <v>1042</v>
      </c>
      <c r="G1168" s="148">
        <f>SUM(E1168:E1168)</f>
        <v>0</v>
      </c>
    </row>
    <row r="1169" spans="1:7" ht="15">
      <c r="A1169" s="259"/>
      <c r="B1169" s="111"/>
      <c r="C1169" s="115" t="s">
        <v>1043</v>
      </c>
      <c r="E1169" s="1594"/>
      <c r="G1169" s="148">
        <f>SUM(E1169:E1169)</f>
        <v>0</v>
      </c>
    </row>
    <row r="1170" spans="1:7">
      <c r="A1170" s="259"/>
      <c r="B1170" s="111"/>
      <c r="C1170" s="111" t="s">
        <v>281</v>
      </c>
      <c r="E1170" s="792">
        <f>SUM(E1168:E1169)</f>
        <v>0</v>
      </c>
      <c r="G1170" s="148">
        <f>SUM(G1168:G1169)</f>
        <v>0</v>
      </c>
    </row>
    <row r="1171" spans="1:7">
      <c r="A1171" s="259"/>
      <c r="B1171" s="111"/>
      <c r="C1171" s="111"/>
      <c r="G1171" s="148"/>
    </row>
    <row r="1172" spans="1:7">
      <c r="A1172" s="150">
        <v>2531</v>
      </c>
      <c r="B1172" s="115" t="s">
        <v>441</v>
      </c>
      <c r="C1172" s="115"/>
      <c r="G1172" s="148"/>
    </row>
    <row r="1173" spans="1:7" ht="15">
      <c r="A1173" s="150"/>
      <c r="B1173" s="115"/>
      <c r="C1173" s="115" t="s">
        <v>1045</v>
      </c>
      <c r="E1173" s="1594"/>
      <c r="G1173" s="148">
        <f>SUM(E1173:E1173)</f>
        <v>0</v>
      </c>
    </row>
    <row r="1174" spans="1:7">
      <c r="A1174" s="150"/>
      <c r="B1174" s="115"/>
      <c r="C1174" s="115" t="s">
        <v>281</v>
      </c>
      <c r="E1174" s="792">
        <f>SUM(E1173)</f>
        <v>0</v>
      </c>
      <c r="G1174" s="291">
        <f>SUM(G1173)</f>
        <v>0</v>
      </c>
    </row>
    <row r="1175" spans="1:7">
      <c r="A1175" s="150"/>
      <c r="B1175" s="115"/>
      <c r="C1175" s="115"/>
      <c r="G1175" s="148"/>
    </row>
    <row r="1176" spans="1:7">
      <c r="A1176" s="150">
        <v>255</v>
      </c>
      <c r="B1176" s="115" t="s">
        <v>442</v>
      </c>
      <c r="C1176" s="115"/>
      <c r="G1176" s="148"/>
    </row>
    <row r="1177" spans="1:7" ht="15">
      <c r="A1177" s="150"/>
      <c r="B1177" s="115"/>
      <c r="C1177" s="115" t="s">
        <v>622</v>
      </c>
      <c r="E1177" s="1594"/>
      <c r="G1177" s="148">
        <f>SUM(E1177:E1177)</f>
        <v>0</v>
      </c>
    </row>
    <row r="1178" spans="1:7">
      <c r="A1178" s="150"/>
      <c r="B1178" s="115"/>
      <c r="C1178" s="115" t="s">
        <v>1042</v>
      </c>
      <c r="G1178" s="148">
        <f>SUM(E1178:E1178)</f>
        <v>0</v>
      </c>
    </row>
    <row r="1179" spans="1:7" ht="15">
      <c r="A1179" s="150"/>
      <c r="B1179" s="115"/>
      <c r="C1179" s="115" t="s">
        <v>1043</v>
      </c>
      <c r="E1179" s="1594"/>
      <c r="G1179" s="148">
        <f>SUM(E1179:E1179)</f>
        <v>0</v>
      </c>
    </row>
    <row r="1180" spans="1:7" ht="15">
      <c r="A1180" s="150"/>
      <c r="B1180" s="115"/>
      <c r="C1180" s="115" t="s">
        <v>1045</v>
      </c>
      <c r="E1180" s="1594"/>
      <c r="G1180" s="148">
        <f>SUM(E1180:E1180)</f>
        <v>0</v>
      </c>
    </row>
    <row r="1181" spans="1:7">
      <c r="A1181" s="150"/>
      <c r="B1181" s="115"/>
      <c r="C1181" s="115" t="s">
        <v>281</v>
      </c>
      <c r="E1181" s="792">
        <f>SUM(E1177:E1180)</f>
        <v>0</v>
      </c>
      <c r="G1181" s="291">
        <f>SUM(G1177:G1180)</f>
        <v>0</v>
      </c>
    </row>
    <row r="1182" spans="1:7">
      <c r="A1182" s="150"/>
      <c r="B1182" s="115"/>
      <c r="C1182" s="115"/>
      <c r="G1182" s="148"/>
    </row>
    <row r="1183" spans="1:7">
      <c r="A1183" s="150">
        <v>2820</v>
      </c>
      <c r="B1183" s="115" t="s">
        <v>733</v>
      </c>
      <c r="C1183" s="115"/>
      <c r="G1183" s="148"/>
    </row>
    <row r="1184" spans="1:7" ht="15">
      <c r="A1184" s="150"/>
      <c r="B1184" s="115"/>
      <c r="C1184" s="115" t="s">
        <v>622</v>
      </c>
      <c r="E1184" s="1594"/>
      <c r="G1184" s="148">
        <f>SUM(E1184:E1184)</f>
        <v>0</v>
      </c>
    </row>
    <row r="1185" spans="1:7">
      <c r="A1185" s="150"/>
      <c r="B1185" s="115"/>
      <c r="C1185" s="115" t="s">
        <v>1042</v>
      </c>
      <c r="G1185" s="148">
        <f>SUM(E1185:E1185)</f>
        <v>0</v>
      </c>
    </row>
    <row r="1186" spans="1:7" ht="15">
      <c r="A1186" s="150"/>
      <c r="B1186" s="115"/>
      <c r="C1186" s="115" t="s">
        <v>1043</v>
      </c>
      <c r="E1186" s="1594"/>
      <c r="G1186" s="148">
        <f>SUM(E1186:E1186)</f>
        <v>0</v>
      </c>
    </row>
    <row r="1187" spans="1:7" ht="15">
      <c r="A1187" s="150"/>
      <c r="B1187" s="115"/>
      <c r="C1187" s="115" t="s">
        <v>1045</v>
      </c>
      <c r="E1187" s="1594"/>
      <c r="G1187" s="148">
        <f>SUM(E1187:E1187)</f>
        <v>0</v>
      </c>
    </row>
    <row r="1188" spans="1:7">
      <c r="A1188" s="150"/>
      <c r="B1188" s="115"/>
      <c r="C1188" s="115" t="s">
        <v>281</v>
      </c>
      <c r="E1188" s="792">
        <f>SUM(E1184:E1187)</f>
        <v>0</v>
      </c>
      <c r="G1188" s="291">
        <f>SUM(G1184:G1187)</f>
        <v>0</v>
      </c>
    </row>
    <row r="1189" spans="1:7">
      <c r="A1189" s="150"/>
      <c r="B1189" s="115"/>
      <c r="C1189" s="115"/>
      <c r="G1189" s="148"/>
    </row>
    <row r="1190" spans="1:7">
      <c r="A1190" s="150">
        <v>2821</v>
      </c>
      <c r="B1190" s="115" t="s">
        <v>734</v>
      </c>
      <c r="C1190" s="115"/>
      <c r="G1190" s="148"/>
    </row>
    <row r="1191" spans="1:7" ht="15">
      <c r="A1191" s="150"/>
      <c r="B1191" s="115"/>
      <c r="C1191" s="115" t="s">
        <v>622</v>
      </c>
      <c r="E1191" s="1594"/>
      <c r="G1191" s="148">
        <f>SUM(E1191:E1191)</f>
        <v>0</v>
      </c>
    </row>
    <row r="1192" spans="1:7">
      <c r="A1192" s="150"/>
      <c r="B1192" s="115"/>
      <c r="C1192" s="115" t="s">
        <v>1042</v>
      </c>
      <c r="G1192" s="148">
        <f>SUM(E1192:E1192)</f>
        <v>0</v>
      </c>
    </row>
    <row r="1193" spans="1:7" ht="15">
      <c r="A1193" s="150"/>
      <c r="B1193" s="115"/>
      <c r="C1193" s="115" t="s">
        <v>1043</v>
      </c>
      <c r="E1193" s="1594"/>
      <c r="G1193" s="148">
        <f>SUM(E1193:E1193)</f>
        <v>0</v>
      </c>
    </row>
    <row r="1194" spans="1:7" ht="15">
      <c r="A1194" s="150"/>
      <c r="B1194" s="115"/>
      <c r="C1194" s="115" t="s">
        <v>1045</v>
      </c>
      <c r="E1194" s="1594"/>
      <c r="G1194" s="148">
        <f>SUM(E1194:E1194)</f>
        <v>0</v>
      </c>
    </row>
    <row r="1195" spans="1:7">
      <c r="A1195" s="150"/>
      <c r="B1195" s="115"/>
      <c r="C1195" s="115" t="s">
        <v>281</v>
      </c>
      <c r="E1195" s="792">
        <f>SUM(E1191:E1194)</f>
        <v>0</v>
      </c>
      <c r="G1195" s="291">
        <f>SUM(G1191:G1194)</f>
        <v>0</v>
      </c>
    </row>
    <row r="1196" spans="1:7">
      <c r="A1196" s="150"/>
      <c r="B1196" s="115"/>
      <c r="C1196" s="115"/>
      <c r="G1196" s="148"/>
    </row>
    <row r="1197" spans="1:7">
      <c r="A1197" s="619" t="s">
        <v>260</v>
      </c>
      <c r="B1197" s="131" t="s">
        <v>259</v>
      </c>
      <c r="C1197" s="115"/>
      <c r="G1197" s="148"/>
    </row>
    <row r="1198" spans="1:7" ht="15">
      <c r="A1198" s="552"/>
      <c r="B1198" s="115" t="s">
        <v>1045</v>
      </c>
      <c r="C1198" s="115"/>
      <c r="E1198" s="1594"/>
      <c r="G1198" s="148">
        <f>SUM(E1198:E1198)</f>
        <v>0</v>
      </c>
    </row>
    <row r="1199" spans="1:7">
      <c r="A1199" s="552"/>
      <c r="B1199" s="115" t="s">
        <v>281</v>
      </c>
      <c r="C1199" s="115"/>
      <c r="E1199" s="792">
        <f>SUM(E1198)</f>
        <v>0</v>
      </c>
      <c r="G1199" s="291">
        <f>SUM(G1198)</f>
        <v>0</v>
      </c>
    </row>
    <row r="1200" spans="1:7" ht="13.5" thickBot="1">
      <c r="A1200" s="552"/>
      <c r="B1200" s="115"/>
      <c r="C1200" s="115"/>
      <c r="G1200" s="292"/>
    </row>
    <row r="1201" spans="1:7" ht="13.5" thickTop="1">
      <c r="A1201" s="64" t="s">
        <v>1246</v>
      </c>
      <c r="B1201" s="115"/>
      <c r="C1201" s="115"/>
      <c r="G1201" s="148"/>
    </row>
    <row r="1202" spans="1:7">
      <c r="A1202" s="552"/>
      <c r="B1202" s="115" t="s">
        <v>622</v>
      </c>
      <c r="C1202" s="115"/>
      <c r="E1202" s="792">
        <f>E1141+E1149+E1156+E1177+E1184+E1191</f>
        <v>0</v>
      </c>
      <c r="G1202" s="115">
        <f>G1141+G1149+G1156+G1177+G1184+G1191</f>
        <v>0</v>
      </c>
    </row>
    <row r="1203" spans="1:7">
      <c r="A1203" s="552"/>
      <c r="B1203" s="115" t="s">
        <v>1042</v>
      </c>
      <c r="C1203" s="115"/>
      <c r="E1203" s="792">
        <f>E1136+E1150+E1157+E1163+E1178+E1185+E1192+E1168</f>
        <v>0</v>
      </c>
      <c r="G1203" s="115">
        <f>G1136+G1150+G1157+G1163+G1178+G1185+G1192+G1168</f>
        <v>0</v>
      </c>
    </row>
    <row r="1204" spans="1:7">
      <c r="A1204" s="552"/>
      <c r="B1204" s="115" t="s">
        <v>1043</v>
      </c>
      <c r="C1204" s="115"/>
      <c r="E1204" s="792">
        <f>E1137+E1151+E1158+E1164+E1179+E1186+E1193+E1169</f>
        <v>0</v>
      </c>
      <c r="G1204" s="115">
        <f>G1137+G1151+G1158+G1164+G1179+G1186+G1193+G1169</f>
        <v>0</v>
      </c>
    </row>
    <row r="1205" spans="1:7">
      <c r="A1205" s="552"/>
      <c r="B1205" s="115" t="s">
        <v>1045</v>
      </c>
      <c r="C1205" s="115"/>
      <c r="E1205" s="792">
        <f>E1145+E1152+E1159+E1173+E1180+E1187+E1194+E1198</f>
        <v>0</v>
      </c>
      <c r="G1205" s="115">
        <f>G1145+G1152+G1159+G1173+G1180+G1187+G1194+G1198</f>
        <v>0</v>
      </c>
    </row>
    <row r="1206" spans="1:7" ht="13.5" thickBot="1">
      <c r="A1206" s="552"/>
      <c r="B1206" s="115"/>
      <c r="C1206" s="115"/>
      <c r="G1206" s="333"/>
    </row>
    <row r="1207" spans="1:7" ht="13.5" thickTop="1">
      <c r="A1207" s="552"/>
      <c r="B1207" s="115"/>
      <c r="C1207" s="115"/>
      <c r="G1207" s="293"/>
    </row>
    <row r="1208" spans="1:7">
      <c r="A1208" s="552"/>
      <c r="B1208" s="66" t="s">
        <v>1246</v>
      </c>
      <c r="C1208" s="115"/>
      <c r="E1208" s="792">
        <f t="shared" ref="E1208" si="27">+E1138+E1142+E1146+E1153+E1160+E1165+E1170+E1174+E1181+E1188+E1195+E1199</f>
        <v>0</v>
      </c>
      <c r="G1208" s="293">
        <f>+G1138+G1142+G1146+G1153+G1160+G1165+G1170+G1174+G1181+G1188+G1195+G1199</f>
        <v>0</v>
      </c>
    </row>
    <row r="1209" spans="1:7">
      <c r="A1209" s="552"/>
      <c r="B1209" s="115"/>
      <c r="C1209" s="115"/>
      <c r="G1209" s="148"/>
    </row>
    <row r="1210" spans="1:7">
      <c r="A1210" s="66" t="s">
        <v>1270</v>
      </c>
      <c r="B1210" s="115"/>
      <c r="C1210" s="115"/>
      <c r="G1210" s="293"/>
    </row>
    <row r="1211" spans="1:7">
      <c r="A1211" s="66"/>
      <c r="B1211" s="115" t="s">
        <v>622</v>
      </c>
      <c r="C1211" s="115"/>
      <c r="E1211" s="792">
        <f t="shared" ref="E1211:E1214" si="28">E1124+E1202</f>
        <v>0</v>
      </c>
      <c r="G1211" s="148">
        <f>G1124+G1202</f>
        <v>0</v>
      </c>
    </row>
    <row r="1212" spans="1:7">
      <c r="A1212" s="66"/>
      <c r="B1212" s="115" t="s">
        <v>1042</v>
      </c>
      <c r="C1212" s="115"/>
      <c r="E1212" s="792">
        <f t="shared" si="28"/>
        <v>0</v>
      </c>
      <c r="G1212" s="148">
        <f>G1125+G1203</f>
        <v>0</v>
      </c>
    </row>
    <row r="1213" spans="1:7">
      <c r="A1213" s="66"/>
      <c r="B1213" s="115" t="s">
        <v>1043</v>
      </c>
      <c r="C1213" s="115"/>
      <c r="E1213" s="792">
        <f t="shared" si="28"/>
        <v>0</v>
      </c>
      <c r="G1213" s="148">
        <f>G1126+G1204</f>
        <v>0</v>
      </c>
    </row>
    <row r="1214" spans="1:7">
      <c r="A1214" s="66"/>
      <c r="B1214" s="115" t="s">
        <v>1045</v>
      </c>
      <c r="C1214" s="115"/>
      <c r="E1214" s="792">
        <f t="shared" si="28"/>
        <v>0</v>
      </c>
      <c r="G1214" s="148">
        <f>G1127+G1205</f>
        <v>0</v>
      </c>
    </row>
    <row r="1215" spans="1:7" ht="13.5" thickBot="1">
      <c r="A1215" s="66"/>
      <c r="B1215" s="115"/>
      <c r="C1215" s="115"/>
      <c r="G1215" s="292"/>
    </row>
    <row r="1216" spans="1:7" ht="13.5" thickTop="1">
      <c r="A1216" s="66"/>
      <c r="B1216" s="115"/>
      <c r="C1216" s="115"/>
      <c r="G1216" s="148"/>
    </row>
    <row r="1217" spans="1:7">
      <c r="A1217" s="281"/>
      <c r="B1217" s="66" t="s">
        <v>1270</v>
      </c>
      <c r="C1217" s="115"/>
      <c r="E1217" s="792">
        <f>E1130+E1208</f>
        <v>0</v>
      </c>
      <c r="G1217" s="148">
        <f>G1130+G1208</f>
        <v>0</v>
      </c>
    </row>
    <row r="1218" spans="1:7">
      <c r="G1218" s="919"/>
    </row>
    <row r="1219" spans="1:7">
      <c r="A1219" s="66" t="s">
        <v>1274</v>
      </c>
      <c r="B1219" s="115"/>
      <c r="C1219" s="115"/>
      <c r="G1219" s="148"/>
    </row>
    <row r="1220" spans="1:7">
      <c r="A1220" s="281"/>
      <c r="B1220" s="115"/>
      <c r="C1220" s="115"/>
      <c r="G1220" s="148"/>
    </row>
    <row r="1221" spans="1:7">
      <c r="A1221" s="281"/>
      <c r="B1221" s="36" t="s">
        <v>738</v>
      </c>
      <c r="C1221" s="115"/>
      <c r="G1221" s="148"/>
    </row>
    <row r="1222" spans="1:7">
      <c r="A1222" s="281"/>
      <c r="B1222" s="115"/>
      <c r="C1222" s="115" t="s">
        <v>739</v>
      </c>
      <c r="E1222" s="792">
        <f>E639</f>
        <v>0</v>
      </c>
      <c r="G1222" s="148">
        <f t="shared" ref="G1222:G1230" si="29">SUM(E1222:E1222)</f>
        <v>0</v>
      </c>
    </row>
    <row r="1223" spans="1:7">
      <c r="A1223" s="281"/>
      <c r="B1223" s="115"/>
      <c r="C1223" s="115" t="s">
        <v>740</v>
      </c>
      <c r="E1223" s="792">
        <f>E892</f>
        <v>-1548328</v>
      </c>
      <c r="G1223" s="148">
        <f t="shared" si="29"/>
        <v>-1548328</v>
      </c>
    </row>
    <row r="1224" spans="1:7">
      <c r="A1224" s="281"/>
      <c r="B1224" s="115"/>
      <c r="C1224" s="115" t="s">
        <v>1247</v>
      </c>
      <c r="E1224" s="792">
        <v>0</v>
      </c>
      <c r="G1224" s="148">
        <f t="shared" si="29"/>
        <v>0</v>
      </c>
    </row>
    <row r="1225" spans="1:7">
      <c r="A1225" s="281"/>
      <c r="B1225" s="115"/>
      <c r="C1225" s="115" t="s">
        <v>741</v>
      </c>
      <c r="E1225" s="792">
        <f>E921</f>
        <v>-118242</v>
      </c>
      <c r="G1225" s="148">
        <f t="shared" si="29"/>
        <v>-118242</v>
      </c>
    </row>
    <row r="1226" spans="1:7">
      <c r="A1226" s="281"/>
      <c r="B1226" s="115"/>
      <c r="C1226" s="115" t="s">
        <v>747</v>
      </c>
      <c r="E1226" s="792">
        <f>E923+E925+E927</f>
        <v>411970.83369592915</v>
      </c>
      <c r="G1226" s="148">
        <f t="shared" si="29"/>
        <v>411970.83369592915</v>
      </c>
    </row>
    <row r="1227" spans="1:7">
      <c r="A1227" s="281"/>
      <c r="B1227" s="115"/>
      <c r="C1227" s="115" t="s">
        <v>1058</v>
      </c>
      <c r="E1227" s="792">
        <v>0</v>
      </c>
      <c r="G1227" s="148">
        <f t="shared" si="29"/>
        <v>0</v>
      </c>
    </row>
    <row r="1228" spans="1:7">
      <c r="A1228" s="281"/>
      <c r="B1228" s="115"/>
      <c r="C1228" s="115" t="s">
        <v>1059</v>
      </c>
      <c r="E1228" s="792">
        <v>0</v>
      </c>
      <c r="G1228" s="148">
        <f t="shared" si="29"/>
        <v>0</v>
      </c>
    </row>
    <row r="1229" spans="1:7" ht="13.5" thickBot="1">
      <c r="A1229" s="281"/>
      <c r="B1229" s="115"/>
      <c r="C1229" s="115"/>
      <c r="G1229" s="332">
        <f t="shared" si="29"/>
        <v>0</v>
      </c>
    </row>
    <row r="1230" spans="1:7">
      <c r="A1230" s="281"/>
      <c r="B1230" s="115"/>
      <c r="C1230" s="36" t="s">
        <v>738</v>
      </c>
      <c r="E1230" s="792">
        <f>SUM(E1222:E1228)</f>
        <v>-1254599.166304071</v>
      </c>
      <c r="G1230" s="148">
        <f t="shared" si="29"/>
        <v>-1254599.166304071</v>
      </c>
    </row>
    <row r="1231" spans="1:7">
      <c r="A1231" s="281"/>
      <c r="B1231" s="115"/>
      <c r="C1231" s="36"/>
      <c r="G1231" s="148"/>
    </row>
    <row r="1232" spans="1:7">
      <c r="A1232" s="281"/>
      <c r="B1232" s="115"/>
      <c r="C1232" s="36" t="s">
        <v>1253</v>
      </c>
      <c r="E1232" s="792">
        <f>+E1230/365</f>
        <v>-3437.2579898741669</v>
      </c>
      <c r="G1232" s="148">
        <f>SUM(E1232:E1232)</f>
        <v>-3437.2579898741669</v>
      </c>
    </row>
    <row r="1233" spans="1:7">
      <c r="A1233" s="281"/>
      <c r="B1233" s="115"/>
      <c r="C1233" s="115"/>
      <c r="G1233" s="148"/>
    </row>
    <row r="1234" spans="1:7">
      <c r="A1234" s="281"/>
      <c r="B1234" s="36" t="s">
        <v>748</v>
      </c>
      <c r="C1234" s="115"/>
      <c r="E1234" s="294">
        <f>'Control Panel'!$F$21</f>
        <v>-1.1717103480690274</v>
      </c>
      <c r="G1234" s="294">
        <f>'Control Panel'!$F$21</f>
        <v>-1.1717103480690274</v>
      </c>
    </row>
    <row r="1235" spans="1:7" ht="13.5" thickBot="1">
      <c r="A1235" s="281"/>
      <c r="B1235" s="115"/>
      <c r="C1235" s="115"/>
      <c r="G1235" s="292"/>
    </row>
    <row r="1236" spans="1:7" ht="13.5" thickTop="1">
      <c r="A1236" s="281"/>
      <c r="B1236" s="115"/>
      <c r="C1236" s="115"/>
      <c r="G1236" s="148"/>
    </row>
    <row r="1237" spans="1:7">
      <c r="A1237" s="281"/>
      <c r="B1237" s="66" t="s">
        <v>1274</v>
      </c>
      <c r="C1237" s="115"/>
      <c r="E1237" s="792">
        <f>E1232*E1234</f>
        <v>4027.4707557185056</v>
      </c>
      <c r="G1237" s="148">
        <f>SUM(E1237:E1237)</f>
        <v>4027.4707557185056</v>
      </c>
    </row>
    <row r="1238" spans="1:7" ht="13.5" thickBot="1">
      <c r="A1238" s="281"/>
      <c r="B1238" s="115"/>
      <c r="C1238" s="115"/>
      <c r="G1238" s="292">
        <f>G1234*G1232</f>
        <v>4027.4707557185056</v>
      </c>
    </row>
    <row r="1239" spans="1:7" ht="13.5" thickTop="1">
      <c r="A1239" s="281"/>
      <c r="B1239" s="115"/>
      <c r="C1239" s="115"/>
      <c r="G1239" s="148"/>
    </row>
    <row r="1240" spans="1:7">
      <c r="A1240" s="66" t="s">
        <v>411</v>
      </c>
      <c r="B1240" s="115"/>
      <c r="C1240" s="115"/>
      <c r="G1240" s="148"/>
    </row>
    <row r="1241" spans="1:7">
      <c r="A1241" s="66"/>
      <c r="B1241" s="115" t="s">
        <v>622</v>
      </c>
      <c r="C1241" s="115"/>
      <c r="E1241" s="792">
        <f t="shared" ref="E1241:E1243" si="30">E1211</f>
        <v>0</v>
      </c>
      <c r="G1241" s="148">
        <f>SUM(E1241:E1241)</f>
        <v>0</v>
      </c>
    </row>
    <row r="1242" spans="1:7">
      <c r="A1242" s="66"/>
      <c r="B1242" s="115" t="s">
        <v>1042</v>
      </c>
      <c r="C1242" s="115"/>
      <c r="E1242" s="792">
        <f t="shared" si="30"/>
        <v>0</v>
      </c>
      <c r="G1242" s="148">
        <f>SUM(E1242:E1242)</f>
        <v>0</v>
      </c>
    </row>
    <row r="1243" spans="1:7">
      <c r="A1243" s="66"/>
      <c r="B1243" s="115" t="s">
        <v>1043</v>
      </c>
      <c r="C1243" s="115"/>
      <c r="E1243" s="792">
        <f t="shared" si="30"/>
        <v>0</v>
      </c>
      <c r="G1243" s="148">
        <f>SUM(E1243:E1243)</f>
        <v>0</v>
      </c>
    </row>
    <row r="1244" spans="1:7">
      <c r="A1244" s="66"/>
      <c r="B1244" s="115" t="s">
        <v>1045</v>
      </c>
      <c r="C1244" s="115"/>
      <c r="E1244" s="792">
        <f>E1214+E1237</f>
        <v>4027.4707557185056</v>
      </c>
      <c r="G1244" s="148">
        <f>G1214+G1237</f>
        <v>4027.4707557185056</v>
      </c>
    </row>
    <row r="1245" spans="1:7" ht="13.5" thickBot="1">
      <c r="A1245" s="66"/>
      <c r="B1245" s="115"/>
      <c r="C1245" s="115"/>
      <c r="G1245" s="292">
        <f>SUM(E1245:E1245)</f>
        <v>0</v>
      </c>
    </row>
    <row r="1246" spans="1:7" ht="13.5" thickTop="1">
      <c r="A1246" s="66"/>
      <c r="B1246" s="115"/>
      <c r="C1246" s="115"/>
      <c r="G1246" s="148">
        <f>SUM(E1246:E1246)</f>
        <v>0</v>
      </c>
    </row>
    <row r="1247" spans="1:7">
      <c r="A1247" s="281"/>
      <c r="B1247" s="66" t="s">
        <v>411</v>
      </c>
      <c r="C1247" s="115"/>
      <c r="E1247" s="792">
        <f>E1217+E1237</f>
        <v>4027.4707557185056</v>
      </c>
      <c r="G1247" s="148">
        <f>SUM(E1247:E1247)</f>
        <v>4027.4707557185056</v>
      </c>
    </row>
    <row r="1248" spans="1:7">
      <c r="A1248" s="281"/>
      <c r="B1248" s="66"/>
      <c r="C1248" s="115"/>
    </row>
  </sheetData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7200130" r:id="rId3" name="Button 2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200131" r:id="rId4" name="Button 3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200133" r:id="rId5" name="Button 5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200134" r:id="rId6" name="Button 6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7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G1248"/>
  <sheetViews>
    <sheetView workbookViewId="0"/>
  </sheetViews>
  <sheetFormatPr defaultRowHeight="12.75"/>
  <cols>
    <col min="1" max="1" width="7.28515625" style="17" customWidth="1"/>
    <col min="2" max="2" width="14.42578125" style="17" customWidth="1"/>
    <col min="3" max="3" width="33.85546875" style="17" customWidth="1"/>
    <col min="4" max="4" width="9.140625" style="268"/>
    <col min="5" max="5" width="40.42578125" style="792" customWidth="1"/>
    <col min="6" max="6" width="9.140625" style="268"/>
    <col min="7" max="7" width="19" style="268" bestFit="1" customWidth="1"/>
    <col min="8" max="16384" width="9.140625" style="268"/>
  </cols>
  <sheetData>
    <row r="1" spans="1:7">
      <c r="A1" s="1843" t="str">
        <f>'Control Panel'!$B$1</f>
        <v>Questar Gas Company</v>
      </c>
    </row>
    <row r="2" spans="1:7">
      <c r="A2" s="1843" t="str">
        <f>'Control Panel'!$B$2</f>
        <v>Utah - Settlement DPR Study</v>
      </c>
      <c r="B2" s="128"/>
      <c r="C2" s="128"/>
    </row>
    <row r="3" spans="1:7">
      <c r="A3" s="1843" t="str">
        <f>'Control Panel'!$B$3</f>
        <v>12 Months Ended : Dec-2014</v>
      </c>
      <c r="B3" s="128"/>
      <c r="C3" s="128"/>
    </row>
    <row r="4" spans="1:7">
      <c r="A4" s="135"/>
      <c r="B4" s="128"/>
      <c r="C4" s="128"/>
    </row>
    <row r="5" spans="1:7">
      <c r="A5" s="114"/>
      <c r="B5" s="128"/>
      <c r="C5" s="289"/>
    </row>
    <row r="6" spans="1:7">
      <c r="A6" s="141"/>
      <c r="B6" s="128"/>
      <c r="C6" s="128"/>
    </row>
    <row r="7" spans="1:7" ht="15.75">
      <c r="A7" s="58"/>
      <c r="B7" s="128"/>
      <c r="C7" s="128"/>
    </row>
    <row r="8" spans="1:7">
      <c r="A8" s="1221"/>
      <c r="B8" s="128"/>
      <c r="C8" s="128"/>
    </row>
    <row r="9" spans="1:7" ht="13.5" thickBot="1">
      <c r="A9" s="60" t="s">
        <v>1436</v>
      </c>
      <c r="B9" s="61"/>
      <c r="C9" s="927" t="s">
        <v>1437</v>
      </c>
      <c r="D9" s="1593"/>
      <c r="E9" s="933" t="s">
        <v>1112</v>
      </c>
      <c r="G9" s="928" t="s">
        <v>3388</v>
      </c>
    </row>
    <row r="10" spans="1:7">
      <c r="A10" s="36" t="s">
        <v>1438</v>
      </c>
      <c r="B10" s="36"/>
      <c r="C10" s="36"/>
    </row>
    <row r="11" spans="1:7">
      <c r="A11" s="36" t="s">
        <v>14</v>
      </c>
      <c r="B11" s="36"/>
      <c r="C11" s="36"/>
    </row>
    <row r="12" spans="1:7">
      <c r="A12" s="36"/>
      <c r="B12" s="36"/>
      <c r="C12" s="36"/>
    </row>
    <row r="13" spans="1:7">
      <c r="A13" s="36"/>
      <c r="B13" s="36"/>
      <c r="C13" s="36"/>
    </row>
    <row r="14" spans="1:7" ht="15.75">
      <c r="A14" s="58"/>
      <c r="B14" s="128"/>
      <c r="C14" s="128"/>
    </row>
    <row r="15" spans="1:7">
      <c r="A15" s="64" t="s">
        <v>15</v>
      </c>
      <c r="B15" s="1223"/>
      <c r="C15" s="128"/>
    </row>
    <row r="16" spans="1:7" ht="15">
      <c r="A16" s="552"/>
      <c r="B16" s="1211" t="s">
        <v>1517</v>
      </c>
      <c r="C16" s="1211" t="s">
        <v>17</v>
      </c>
      <c r="E16" s="1594"/>
      <c r="G16" s="148">
        <f>SUM(E16:E16)</f>
        <v>0</v>
      </c>
    </row>
    <row r="17" spans="1:7">
      <c r="A17" s="552"/>
      <c r="B17" s="1211"/>
      <c r="C17" s="1211"/>
      <c r="G17" s="148"/>
    </row>
    <row r="18" spans="1:7" ht="15">
      <c r="A18" s="552"/>
      <c r="B18" s="1211"/>
      <c r="C18" s="1211" t="s">
        <v>18</v>
      </c>
      <c r="E18" s="1594"/>
      <c r="G18" s="148">
        <f>SUM(E18:E18)</f>
        <v>0</v>
      </c>
    </row>
    <row r="19" spans="1:7">
      <c r="A19" s="552"/>
      <c r="B19" s="1211"/>
      <c r="C19" s="1211"/>
      <c r="G19" s="148"/>
    </row>
    <row r="20" spans="1:7" ht="15">
      <c r="A20" s="552"/>
      <c r="B20" s="1211"/>
      <c r="C20" s="1211" t="s">
        <v>19</v>
      </c>
      <c r="E20" s="1594"/>
      <c r="G20" s="148">
        <f>SUM(E20:E20)</f>
        <v>0</v>
      </c>
    </row>
    <row r="21" spans="1:7">
      <c r="A21" s="552"/>
      <c r="B21" s="1211"/>
      <c r="C21" s="1211" t="s">
        <v>20</v>
      </c>
      <c r="E21" s="792">
        <f>SUM(E16:E20)</f>
        <v>0</v>
      </c>
      <c r="G21" s="291">
        <f>SUM(E21:E21)</f>
        <v>0</v>
      </c>
    </row>
    <row r="22" spans="1:7">
      <c r="A22" s="552"/>
      <c r="B22" s="1211"/>
      <c r="C22" s="1211"/>
      <c r="G22" s="148"/>
    </row>
    <row r="23" spans="1:7">
      <c r="A23" s="552"/>
      <c r="B23" s="1211"/>
      <c r="C23" s="1211" t="s">
        <v>21</v>
      </c>
      <c r="G23" s="148">
        <f>SUM(E23:E23)</f>
        <v>0</v>
      </c>
    </row>
    <row r="24" spans="1:7">
      <c r="A24" s="552"/>
      <c r="B24" s="1211"/>
      <c r="C24" s="1211"/>
      <c r="G24" s="148"/>
    </row>
    <row r="25" spans="1:7" hidden="1">
      <c r="A25" s="552"/>
      <c r="B25" s="1211" t="s">
        <v>373</v>
      </c>
      <c r="C25" s="1211" t="s">
        <v>17</v>
      </c>
      <c r="G25" s="148">
        <f>SUM(E25:E25)</f>
        <v>0</v>
      </c>
    </row>
    <row r="26" spans="1:7" hidden="1">
      <c r="A26" s="552"/>
      <c r="B26" s="1211"/>
      <c r="C26" s="1211"/>
      <c r="G26" s="148"/>
    </row>
    <row r="27" spans="1:7" hidden="1">
      <c r="A27" s="552"/>
      <c r="B27" s="1211"/>
      <c r="C27" s="1211" t="s">
        <v>18</v>
      </c>
      <c r="G27" s="148">
        <f>SUM(E27:E27)</f>
        <v>0</v>
      </c>
    </row>
    <row r="28" spans="1:7" hidden="1">
      <c r="A28" s="552"/>
      <c r="B28" s="1211"/>
      <c r="C28" s="1211"/>
      <c r="G28" s="148"/>
    </row>
    <row r="29" spans="1:7" hidden="1">
      <c r="A29" s="552"/>
      <c r="B29" s="1211"/>
      <c r="C29" s="1211" t="s">
        <v>19</v>
      </c>
      <c r="G29" s="148">
        <f>SUM(E29:E29)</f>
        <v>0</v>
      </c>
    </row>
    <row r="30" spans="1:7" hidden="1">
      <c r="A30" s="552"/>
      <c r="B30" s="1211"/>
      <c r="C30" s="1211" t="s">
        <v>20</v>
      </c>
      <c r="E30" s="792">
        <f>SUM(E25:E29)</f>
        <v>0</v>
      </c>
      <c r="G30" s="291">
        <f>SUM(E30:E30)</f>
        <v>0</v>
      </c>
    </row>
    <row r="31" spans="1:7" hidden="1">
      <c r="A31" s="552"/>
      <c r="B31" s="1211"/>
      <c r="C31" s="1211"/>
      <c r="G31" s="148"/>
    </row>
    <row r="32" spans="1:7" hidden="1">
      <c r="A32" s="552"/>
      <c r="B32" s="1211"/>
      <c r="C32" s="1211" t="s">
        <v>21</v>
      </c>
      <c r="G32" s="148">
        <f>SUM(E32:E32)</f>
        <v>0</v>
      </c>
    </row>
    <row r="33" spans="1:7" hidden="1">
      <c r="A33" s="552"/>
      <c r="B33" s="556"/>
      <c r="C33" s="1211"/>
      <c r="G33" s="148"/>
    </row>
    <row r="34" spans="1:7" hidden="1">
      <c r="A34" s="552"/>
      <c r="B34" s="1211" t="s">
        <v>1400</v>
      </c>
      <c r="C34" s="1211" t="s">
        <v>17</v>
      </c>
      <c r="G34" s="148">
        <f>SUM(E34:E34)</f>
        <v>0</v>
      </c>
    </row>
    <row r="35" spans="1:7" hidden="1">
      <c r="A35" s="552"/>
      <c r="B35" s="1211"/>
      <c r="C35" s="1211"/>
      <c r="G35" s="148"/>
    </row>
    <row r="36" spans="1:7" hidden="1">
      <c r="A36" s="552"/>
      <c r="B36" s="1211"/>
      <c r="C36" s="1211" t="s">
        <v>18</v>
      </c>
      <c r="G36" s="148">
        <f>SUM(E36:E36)</f>
        <v>0</v>
      </c>
    </row>
    <row r="37" spans="1:7" hidden="1">
      <c r="A37" s="552"/>
      <c r="B37" s="1211"/>
      <c r="C37" s="1211"/>
      <c r="G37" s="148"/>
    </row>
    <row r="38" spans="1:7" hidden="1">
      <c r="A38" s="552"/>
      <c r="B38" s="1211"/>
      <c r="C38" s="1211" t="s">
        <v>19</v>
      </c>
      <c r="G38" s="148">
        <f>SUM(E38:E38)</f>
        <v>0</v>
      </c>
    </row>
    <row r="39" spans="1:7" hidden="1">
      <c r="A39" s="552"/>
      <c r="B39" s="1211"/>
      <c r="C39" s="1211" t="s">
        <v>20</v>
      </c>
      <c r="E39" s="792">
        <f>SUM(E34:E38)</f>
        <v>0</v>
      </c>
      <c r="G39" s="291">
        <f>SUM(E39:E39)</f>
        <v>0</v>
      </c>
    </row>
    <row r="40" spans="1:7" hidden="1">
      <c r="A40" s="552"/>
      <c r="B40" s="1211"/>
      <c r="C40" s="1211"/>
      <c r="G40" s="148"/>
    </row>
    <row r="41" spans="1:7" hidden="1">
      <c r="A41" s="552"/>
      <c r="B41" s="1211"/>
      <c r="C41" s="1211" t="s">
        <v>21</v>
      </c>
      <c r="G41" s="148">
        <f>SUM(E41:E41)</f>
        <v>0</v>
      </c>
    </row>
    <row r="42" spans="1:7" hidden="1">
      <c r="A42" s="552"/>
      <c r="B42" s="556"/>
      <c r="C42" s="556"/>
      <c r="G42" s="148"/>
    </row>
    <row r="43" spans="1:7" ht="15">
      <c r="A43" s="552"/>
      <c r="B43" s="1211" t="s">
        <v>1965</v>
      </c>
      <c r="C43" s="1211" t="s">
        <v>17</v>
      </c>
      <c r="E43" s="1594"/>
      <c r="G43" s="148">
        <f>SUM(E43:E43)</f>
        <v>0</v>
      </c>
    </row>
    <row r="44" spans="1:7">
      <c r="A44" s="552"/>
      <c r="B44" s="1211"/>
      <c r="C44" s="1211"/>
      <c r="G44" s="148"/>
    </row>
    <row r="45" spans="1:7" ht="15">
      <c r="A45" s="552"/>
      <c r="B45" s="1211"/>
      <c r="C45" s="1211" t="s">
        <v>18</v>
      </c>
      <c r="E45" s="1594"/>
      <c r="G45" s="148">
        <f>SUM(E45:E45)</f>
        <v>0</v>
      </c>
    </row>
    <row r="46" spans="1:7">
      <c r="A46" s="552"/>
      <c r="B46" s="1211"/>
      <c r="C46" s="1211"/>
      <c r="G46" s="148"/>
    </row>
    <row r="47" spans="1:7" ht="15">
      <c r="A47" s="552"/>
      <c r="B47" s="1211"/>
      <c r="C47" s="1211" t="s">
        <v>19</v>
      </c>
      <c r="E47" s="1594"/>
      <c r="G47" s="148">
        <f>SUM(E47:E47)</f>
        <v>0</v>
      </c>
    </row>
    <row r="48" spans="1:7">
      <c r="A48" s="552"/>
      <c r="B48" s="1211"/>
      <c r="C48" s="1211" t="s">
        <v>20</v>
      </c>
      <c r="E48" s="792">
        <f>SUM(E43:E47)</f>
        <v>0</v>
      </c>
      <c r="G48" s="291">
        <f>SUM(G43:G47)</f>
        <v>0</v>
      </c>
    </row>
    <row r="49" spans="1:7">
      <c r="A49" s="552"/>
      <c r="B49" s="1211"/>
      <c r="C49" s="1211"/>
      <c r="G49" s="148"/>
    </row>
    <row r="50" spans="1:7">
      <c r="A50" s="552"/>
      <c r="B50" s="1211"/>
      <c r="C50" s="1211" t="s">
        <v>21</v>
      </c>
      <c r="G50" s="148">
        <f>SUM(E50:E50)</f>
        <v>0</v>
      </c>
    </row>
    <row r="51" spans="1:7">
      <c r="A51" s="552"/>
      <c r="B51" s="556"/>
      <c r="C51" s="556"/>
      <c r="G51" s="148"/>
    </row>
    <row r="52" spans="1:7" hidden="1">
      <c r="A52" s="552"/>
      <c r="B52" s="1211" t="s">
        <v>1403</v>
      </c>
      <c r="C52" s="1211" t="s">
        <v>17</v>
      </c>
      <c r="G52" s="148">
        <f>SUM(E52:E52)</f>
        <v>0</v>
      </c>
    </row>
    <row r="53" spans="1:7" hidden="1">
      <c r="A53" s="552"/>
      <c r="B53" s="1211"/>
      <c r="C53" s="1211" t="s">
        <v>18</v>
      </c>
      <c r="G53" s="148">
        <f>SUM(E53:E53)</f>
        <v>0</v>
      </c>
    </row>
    <row r="54" spans="1:7" hidden="1">
      <c r="A54" s="552"/>
      <c r="B54" s="556"/>
      <c r="C54" s="1211" t="s">
        <v>1404</v>
      </c>
      <c r="G54" s="148">
        <f>SUM(E54:E54)</f>
        <v>0</v>
      </c>
    </row>
    <row r="55" spans="1:7" hidden="1">
      <c r="A55" s="552"/>
      <c r="B55" s="1211"/>
      <c r="C55" s="1211" t="s">
        <v>1405</v>
      </c>
      <c r="G55" s="148">
        <f>SUM(E55:E55)</f>
        <v>0</v>
      </c>
    </row>
    <row r="56" spans="1:7" hidden="1">
      <c r="A56" s="552"/>
      <c r="B56" s="556"/>
      <c r="C56" s="556" t="s">
        <v>1406</v>
      </c>
      <c r="G56" s="148">
        <f>SUM(E56:E56)</f>
        <v>0</v>
      </c>
    </row>
    <row r="57" spans="1:7" hidden="1">
      <c r="A57" s="552"/>
      <c r="B57" s="556"/>
      <c r="C57" s="1211" t="s">
        <v>20</v>
      </c>
      <c r="E57" s="792">
        <f>SUM(E52:E56)</f>
        <v>0</v>
      </c>
      <c r="G57" s="291">
        <f>SUM(G52:G56)</f>
        <v>0</v>
      </c>
    </row>
    <row r="58" spans="1:7" hidden="1">
      <c r="A58" s="552"/>
      <c r="B58" s="556"/>
      <c r="C58" s="1211"/>
      <c r="G58" s="148"/>
    </row>
    <row r="59" spans="1:7" hidden="1">
      <c r="A59" s="552"/>
      <c r="B59" s="556"/>
      <c r="C59" s="556" t="s">
        <v>155</v>
      </c>
      <c r="G59" s="148">
        <f>SUM(E59:E59)</f>
        <v>0</v>
      </c>
    </row>
    <row r="60" spans="1:7" hidden="1">
      <c r="A60" s="552"/>
      <c r="B60" s="556"/>
      <c r="C60" s="556"/>
      <c r="G60" s="148"/>
    </row>
    <row r="61" spans="1:7" ht="15">
      <c r="A61" s="552"/>
      <c r="B61" s="1211" t="s">
        <v>1402</v>
      </c>
      <c r="C61" s="1211" t="s">
        <v>17</v>
      </c>
      <c r="E61" s="1594"/>
      <c r="G61" s="148">
        <f>SUM(E61:E61)</f>
        <v>0</v>
      </c>
    </row>
    <row r="62" spans="1:7">
      <c r="A62" s="552"/>
      <c r="B62" s="1211"/>
      <c r="C62" s="1211"/>
      <c r="G62" s="148"/>
    </row>
    <row r="63" spans="1:7" ht="15">
      <c r="A63" s="552"/>
      <c r="B63" s="1211"/>
      <c r="C63" s="1211" t="s">
        <v>18</v>
      </c>
      <c r="E63" s="1594"/>
      <c r="G63" s="148">
        <f>SUM(E63:E63)</f>
        <v>0</v>
      </c>
    </row>
    <row r="64" spans="1:7">
      <c r="A64" s="552"/>
      <c r="B64" s="1211"/>
      <c r="C64" s="1211"/>
      <c r="G64" s="148"/>
    </row>
    <row r="65" spans="1:7" ht="15">
      <c r="A65" s="552"/>
      <c r="B65" s="1211"/>
      <c r="C65" s="1211" t="s">
        <v>19</v>
      </c>
      <c r="E65" s="1594"/>
      <c r="G65" s="148">
        <f>SUM(E65:E65)</f>
        <v>0</v>
      </c>
    </row>
    <row r="66" spans="1:7">
      <c r="A66" s="552"/>
      <c r="B66" s="1211"/>
      <c r="C66" s="1211" t="s">
        <v>20</v>
      </c>
      <c r="E66" s="792">
        <f>SUM(E61:E65)</f>
        <v>0</v>
      </c>
      <c r="G66" s="291">
        <f>SUM(G61:G65)</f>
        <v>0</v>
      </c>
    </row>
    <row r="67" spans="1:7">
      <c r="A67" s="552"/>
      <c r="B67" s="1211"/>
      <c r="C67" s="1211"/>
      <c r="G67" s="148"/>
    </row>
    <row r="68" spans="1:7">
      <c r="A68" s="552"/>
      <c r="B68" s="1211"/>
      <c r="C68" s="1211" t="s">
        <v>21</v>
      </c>
      <c r="G68" s="148">
        <f>SUM(E68:E68)</f>
        <v>0</v>
      </c>
    </row>
    <row r="69" spans="1:7">
      <c r="A69" s="552"/>
      <c r="B69" s="556"/>
      <c r="C69" s="556"/>
      <c r="G69" s="148"/>
    </row>
    <row r="70" spans="1:7" hidden="1">
      <c r="A70" s="552"/>
      <c r="B70" s="1211" t="s">
        <v>4</v>
      </c>
      <c r="C70" s="1211" t="s">
        <v>17</v>
      </c>
      <c r="G70" s="148">
        <f>SUM(E70:E70)</f>
        <v>0</v>
      </c>
    </row>
    <row r="71" spans="1:7" hidden="1">
      <c r="A71" s="552"/>
      <c r="B71" s="1211"/>
      <c r="C71" s="1211"/>
      <c r="G71" s="148"/>
    </row>
    <row r="72" spans="1:7" hidden="1">
      <c r="A72" s="552"/>
      <c r="B72" s="1211"/>
      <c r="C72" s="1211" t="s">
        <v>18</v>
      </c>
      <c r="G72" s="148">
        <f>SUM(E72:E72)</f>
        <v>0</v>
      </c>
    </row>
    <row r="73" spans="1:7" hidden="1">
      <c r="A73" s="552"/>
      <c r="B73" s="1211"/>
      <c r="C73" s="1211"/>
      <c r="G73" s="148"/>
    </row>
    <row r="74" spans="1:7" hidden="1">
      <c r="A74" s="552"/>
      <c r="B74" s="1211"/>
      <c r="C74" s="1211" t="s">
        <v>19</v>
      </c>
      <c r="G74" s="148">
        <f>SUM(E74:E74)</f>
        <v>0</v>
      </c>
    </row>
    <row r="75" spans="1:7" hidden="1">
      <c r="A75" s="552"/>
      <c r="B75" s="1211"/>
      <c r="C75" s="1211" t="s">
        <v>20</v>
      </c>
      <c r="E75" s="792">
        <f>SUM(E70:E74)</f>
        <v>0</v>
      </c>
      <c r="G75" s="291">
        <f>SUM(G70:G74)</f>
        <v>0</v>
      </c>
    </row>
    <row r="76" spans="1:7" hidden="1">
      <c r="A76" s="552"/>
      <c r="B76" s="1211"/>
      <c r="C76" s="1211"/>
      <c r="G76" s="148"/>
    </row>
    <row r="77" spans="1:7" hidden="1">
      <c r="A77" s="552"/>
      <c r="B77" s="1211"/>
      <c r="C77" s="1211" t="s">
        <v>21</v>
      </c>
      <c r="G77" s="148">
        <f>SUM(E77:E77)</f>
        <v>0</v>
      </c>
    </row>
    <row r="78" spans="1:7" hidden="1">
      <c r="A78" s="552"/>
      <c r="B78" s="1211"/>
      <c r="C78" s="1211"/>
      <c r="G78" s="148"/>
    </row>
    <row r="79" spans="1:7" hidden="1">
      <c r="A79" s="552"/>
      <c r="B79" s="1211" t="s">
        <v>160</v>
      </c>
      <c r="C79" s="1211" t="s">
        <v>17</v>
      </c>
      <c r="G79" s="148">
        <f>SUM(E79:E79)</f>
        <v>0</v>
      </c>
    </row>
    <row r="80" spans="1:7" hidden="1">
      <c r="A80" s="552"/>
      <c r="B80" s="1211"/>
      <c r="C80" s="1211"/>
      <c r="G80" s="148"/>
    </row>
    <row r="81" spans="1:7" hidden="1">
      <c r="A81" s="552"/>
      <c r="B81" s="1211"/>
      <c r="C81" s="1211" t="s">
        <v>18</v>
      </c>
      <c r="G81" s="148">
        <f>SUM(E81:E81)</f>
        <v>0</v>
      </c>
    </row>
    <row r="82" spans="1:7" hidden="1">
      <c r="A82" s="552"/>
      <c r="B82" s="1211"/>
      <c r="C82" s="1211"/>
      <c r="G82" s="148"/>
    </row>
    <row r="83" spans="1:7" hidden="1">
      <c r="A83" s="552"/>
      <c r="B83" s="1211"/>
      <c r="C83" s="1211" t="s">
        <v>19</v>
      </c>
      <c r="G83" s="148">
        <f>SUM(E83:E83)</f>
        <v>0</v>
      </c>
    </row>
    <row r="84" spans="1:7" hidden="1">
      <c r="A84" s="552"/>
      <c r="B84" s="1211"/>
      <c r="C84" s="1211" t="s">
        <v>20</v>
      </c>
      <c r="E84" s="792">
        <f>SUM(E79:E83)</f>
        <v>0</v>
      </c>
      <c r="G84" s="291">
        <f>SUM(G79:G83)</f>
        <v>0</v>
      </c>
    </row>
    <row r="85" spans="1:7" hidden="1">
      <c r="A85" s="552"/>
      <c r="B85" s="1211"/>
      <c r="C85" s="1211"/>
      <c r="G85" s="148"/>
    </row>
    <row r="86" spans="1:7" hidden="1">
      <c r="A86" s="552"/>
      <c r="B86" s="1211"/>
      <c r="C86" s="1211" t="s">
        <v>21</v>
      </c>
      <c r="G86" s="148">
        <f>SUM(E86:E86)</f>
        <v>0</v>
      </c>
    </row>
    <row r="87" spans="1:7" hidden="1">
      <c r="A87" s="552"/>
      <c r="B87" s="1211"/>
      <c r="C87" s="1211"/>
      <c r="G87" s="148"/>
    </row>
    <row r="88" spans="1:7" hidden="1">
      <c r="A88" s="552"/>
      <c r="B88" s="1211" t="s">
        <v>161</v>
      </c>
      <c r="C88" s="1211" t="s">
        <v>17</v>
      </c>
      <c r="G88" s="148">
        <f>SUM(E88:E88)</f>
        <v>0</v>
      </c>
    </row>
    <row r="89" spans="1:7" hidden="1">
      <c r="A89" s="552"/>
      <c r="B89" s="1211"/>
      <c r="C89" s="1211"/>
      <c r="G89" s="148"/>
    </row>
    <row r="90" spans="1:7" hidden="1">
      <c r="A90" s="552"/>
      <c r="B90" s="1211"/>
      <c r="C90" s="1211" t="s">
        <v>18</v>
      </c>
      <c r="G90" s="148">
        <f>SUM(E90:E90)</f>
        <v>0</v>
      </c>
    </row>
    <row r="91" spans="1:7" hidden="1">
      <c r="A91" s="552"/>
      <c r="B91" s="1211"/>
      <c r="C91" s="1211"/>
      <c r="G91" s="148"/>
    </row>
    <row r="92" spans="1:7" hidden="1">
      <c r="A92" s="552"/>
      <c r="B92" s="1211"/>
      <c r="C92" s="1211" t="s">
        <v>19</v>
      </c>
      <c r="G92" s="148">
        <f>SUM(E92:E92)</f>
        <v>0</v>
      </c>
    </row>
    <row r="93" spans="1:7" hidden="1">
      <c r="A93" s="552"/>
      <c r="B93" s="1211"/>
      <c r="C93" s="1211" t="s">
        <v>20</v>
      </c>
      <c r="E93" s="792">
        <f>SUM(E88:E92)</f>
        <v>0</v>
      </c>
      <c r="G93" s="291">
        <f>SUM(G88:G92)</f>
        <v>0</v>
      </c>
    </row>
    <row r="94" spans="1:7" hidden="1">
      <c r="A94" s="552"/>
      <c r="B94" s="1211"/>
      <c r="C94" s="1211"/>
      <c r="G94" s="148"/>
    </row>
    <row r="95" spans="1:7" hidden="1">
      <c r="A95" s="552"/>
      <c r="B95" s="1211"/>
      <c r="C95" s="1211" t="s">
        <v>21</v>
      </c>
      <c r="G95" s="148">
        <f>SUM(E95:E95)</f>
        <v>0</v>
      </c>
    </row>
    <row r="96" spans="1:7" hidden="1">
      <c r="A96" s="552"/>
      <c r="B96" s="1211"/>
      <c r="C96" s="1211"/>
      <c r="G96" s="148"/>
    </row>
    <row r="97" spans="1:7" ht="15">
      <c r="A97" s="552"/>
      <c r="B97" s="1211" t="s">
        <v>1968</v>
      </c>
      <c r="C97" s="1211" t="s">
        <v>17</v>
      </c>
      <c r="E97" s="1594"/>
      <c r="G97" s="148">
        <f>SUM(E97:E97)</f>
        <v>0</v>
      </c>
    </row>
    <row r="98" spans="1:7">
      <c r="A98" s="552"/>
      <c r="B98" s="1211"/>
      <c r="C98" s="1211"/>
      <c r="G98" s="148"/>
    </row>
    <row r="99" spans="1:7" ht="15">
      <c r="A99" s="552"/>
      <c r="B99" s="1211"/>
      <c r="C99" s="1211" t="s">
        <v>18</v>
      </c>
      <c r="E99" s="1594"/>
      <c r="G99" s="148">
        <f>SUM(E99:E99)</f>
        <v>0</v>
      </c>
    </row>
    <row r="100" spans="1:7">
      <c r="A100" s="552"/>
      <c r="B100" s="1211"/>
      <c r="C100" s="1211"/>
      <c r="G100" s="148"/>
    </row>
    <row r="101" spans="1:7" ht="15">
      <c r="A101" s="552"/>
      <c r="B101" s="1211"/>
      <c r="C101" s="1211" t="s">
        <v>19</v>
      </c>
      <c r="E101" s="1594"/>
      <c r="G101" s="148">
        <f>SUM(E101:E101)</f>
        <v>0</v>
      </c>
    </row>
    <row r="102" spans="1:7">
      <c r="A102" s="552"/>
      <c r="B102" s="1211"/>
      <c r="C102" s="1211" t="s">
        <v>20</v>
      </c>
      <c r="E102" s="792">
        <f>SUM(E97:E101)</f>
        <v>0</v>
      </c>
      <c r="G102" s="291">
        <f>SUM(G97:G101)</f>
        <v>0</v>
      </c>
    </row>
    <row r="103" spans="1:7">
      <c r="A103" s="552"/>
      <c r="B103" s="1211"/>
      <c r="C103" s="1211"/>
      <c r="G103" s="148"/>
    </row>
    <row r="104" spans="1:7">
      <c r="A104" s="552"/>
      <c r="B104" s="1211"/>
      <c r="C104" s="1211" t="s">
        <v>21</v>
      </c>
      <c r="G104" s="148">
        <f>SUM(E104:E104)</f>
        <v>0</v>
      </c>
    </row>
    <row r="105" spans="1:7">
      <c r="A105" s="552"/>
      <c r="B105" s="1211"/>
      <c r="C105" s="1211"/>
      <c r="G105" s="148"/>
    </row>
    <row r="106" spans="1:7" hidden="1">
      <c r="A106" s="552"/>
      <c r="B106" s="1211" t="s">
        <v>159</v>
      </c>
      <c r="C106" s="1211" t="s">
        <v>17</v>
      </c>
      <c r="G106" s="148">
        <f>SUM(E106:E106)</f>
        <v>0</v>
      </c>
    </row>
    <row r="107" spans="1:7" hidden="1">
      <c r="A107" s="552"/>
      <c r="B107" s="1211"/>
      <c r="C107" s="1211"/>
      <c r="G107" s="148"/>
    </row>
    <row r="108" spans="1:7" hidden="1">
      <c r="A108" s="552"/>
      <c r="B108" s="1211"/>
      <c r="C108" s="1211" t="s">
        <v>18</v>
      </c>
      <c r="G108" s="148">
        <f>SUM(E108:E108)</f>
        <v>0</v>
      </c>
    </row>
    <row r="109" spans="1:7" hidden="1">
      <c r="A109" s="552"/>
      <c r="B109" s="1211"/>
      <c r="C109" s="1211"/>
      <c r="G109" s="148"/>
    </row>
    <row r="110" spans="1:7" hidden="1">
      <c r="A110" s="552"/>
      <c r="B110" s="1211"/>
      <c r="C110" s="1211" t="s">
        <v>19</v>
      </c>
      <c r="G110" s="148">
        <f>SUM(E110:E110)</f>
        <v>0</v>
      </c>
    </row>
    <row r="111" spans="1:7" hidden="1">
      <c r="A111" s="552"/>
      <c r="B111" s="1211"/>
      <c r="C111" s="1211" t="s">
        <v>20</v>
      </c>
      <c r="E111" s="792">
        <f>SUM(E106:E110)</f>
        <v>0</v>
      </c>
      <c r="G111" s="291">
        <f>SUM(G106:G110)</f>
        <v>0</v>
      </c>
    </row>
    <row r="112" spans="1:7" hidden="1">
      <c r="A112" s="552"/>
      <c r="B112" s="1211"/>
      <c r="C112" s="1211"/>
      <c r="G112" s="148"/>
    </row>
    <row r="113" spans="1:7" hidden="1">
      <c r="A113" s="552"/>
      <c r="B113" s="1211"/>
      <c r="C113" s="1211" t="s">
        <v>21</v>
      </c>
      <c r="G113" s="148">
        <f>SUM(E113:E113)</f>
        <v>0</v>
      </c>
    </row>
    <row r="114" spans="1:7" hidden="1">
      <c r="A114" s="552"/>
      <c r="B114" s="1211"/>
      <c r="C114" s="1211"/>
      <c r="G114" s="148"/>
    </row>
    <row r="115" spans="1:7" hidden="1">
      <c r="A115" s="552"/>
      <c r="B115" s="1211" t="s">
        <v>47</v>
      </c>
      <c r="C115" s="1211" t="s">
        <v>17</v>
      </c>
      <c r="G115" s="148">
        <f>SUM(E115:E115)</f>
        <v>0</v>
      </c>
    </row>
    <row r="116" spans="1:7" hidden="1">
      <c r="A116" s="552"/>
      <c r="B116" s="1211"/>
      <c r="C116" s="1211"/>
      <c r="G116" s="148"/>
    </row>
    <row r="117" spans="1:7" hidden="1">
      <c r="A117" s="552"/>
      <c r="B117" s="1211"/>
      <c r="C117" s="1211" t="s">
        <v>18</v>
      </c>
      <c r="G117" s="148">
        <f>SUM(E117:E117)</f>
        <v>0</v>
      </c>
    </row>
    <row r="118" spans="1:7" hidden="1">
      <c r="A118" s="552"/>
      <c r="B118" s="1211"/>
      <c r="C118" s="1211"/>
      <c r="G118" s="148"/>
    </row>
    <row r="119" spans="1:7" hidden="1">
      <c r="A119" s="552"/>
      <c r="B119" s="1211"/>
      <c r="C119" s="1211" t="s">
        <v>19</v>
      </c>
      <c r="G119" s="148">
        <f>SUM(E119:E119)</f>
        <v>0</v>
      </c>
    </row>
    <row r="120" spans="1:7" hidden="1">
      <c r="A120" s="552"/>
      <c r="B120" s="1211"/>
      <c r="C120" s="1211" t="s">
        <v>20</v>
      </c>
      <c r="E120" s="792">
        <f>SUM(E115:E119)</f>
        <v>0</v>
      </c>
      <c r="G120" s="291">
        <f>SUM(G115:G119)</f>
        <v>0</v>
      </c>
    </row>
    <row r="121" spans="1:7" hidden="1">
      <c r="A121" s="552"/>
      <c r="B121" s="1211"/>
      <c r="C121" s="1211"/>
      <c r="G121" s="148"/>
    </row>
    <row r="122" spans="1:7" hidden="1">
      <c r="A122" s="552"/>
      <c r="B122" s="1211"/>
      <c r="C122" s="1211" t="s">
        <v>21</v>
      </c>
      <c r="G122" s="148">
        <f>SUM(E122:E122)</f>
        <v>0</v>
      </c>
    </row>
    <row r="123" spans="1:7" hidden="1">
      <c r="A123" s="552"/>
      <c r="B123" s="1211"/>
      <c r="C123" s="1211"/>
      <c r="G123" s="148"/>
    </row>
    <row r="124" spans="1:7" ht="15">
      <c r="A124" s="552"/>
      <c r="B124" s="1211" t="s">
        <v>1971</v>
      </c>
      <c r="C124" s="1211" t="s">
        <v>17</v>
      </c>
      <c r="E124" s="1594"/>
      <c r="G124" s="148">
        <f>SUM(E124:E124)</f>
        <v>0</v>
      </c>
    </row>
    <row r="125" spans="1:7">
      <c r="A125" s="552"/>
      <c r="B125" s="1211"/>
      <c r="C125" s="1211"/>
      <c r="G125" s="148"/>
    </row>
    <row r="126" spans="1:7" ht="15">
      <c r="A126" s="552"/>
      <c r="B126" s="1211"/>
      <c r="C126" s="1211" t="s">
        <v>18</v>
      </c>
      <c r="E126" s="1594"/>
      <c r="G126" s="148">
        <f>SUM(E126:E126)</f>
        <v>0</v>
      </c>
    </row>
    <row r="127" spans="1:7">
      <c r="A127" s="552"/>
      <c r="B127" s="1211"/>
      <c r="C127" s="1211"/>
      <c r="G127" s="148"/>
    </row>
    <row r="128" spans="1:7" ht="15">
      <c r="A128" s="552"/>
      <c r="B128" s="1211"/>
      <c r="C128" s="1211" t="s">
        <v>19</v>
      </c>
      <c r="E128" s="1594"/>
      <c r="G128" s="148">
        <f>SUM(E128:E128)</f>
        <v>0</v>
      </c>
    </row>
    <row r="129" spans="1:7">
      <c r="A129" s="552"/>
      <c r="B129" s="1211"/>
      <c r="C129" s="1211" t="s">
        <v>20</v>
      </c>
      <c r="E129" s="792">
        <f>SUM(E124:E128)</f>
        <v>0</v>
      </c>
      <c r="G129" s="291">
        <f>SUM(G124:G128)</f>
        <v>0</v>
      </c>
    </row>
    <row r="130" spans="1:7">
      <c r="A130" s="552"/>
      <c r="B130" s="1211"/>
      <c r="C130" s="1211"/>
      <c r="G130" s="148"/>
    </row>
    <row r="131" spans="1:7">
      <c r="A131" s="552"/>
      <c r="B131" s="1211"/>
      <c r="C131" s="1211" t="s">
        <v>21</v>
      </c>
      <c r="G131" s="148">
        <f>SUM(E131:E131)</f>
        <v>0</v>
      </c>
    </row>
    <row r="132" spans="1:7">
      <c r="A132" s="552"/>
      <c r="B132" s="1211"/>
      <c r="C132" s="1211"/>
      <c r="G132" s="148"/>
    </row>
    <row r="133" spans="1:7" hidden="1">
      <c r="A133" s="552"/>
      <c r="B133" s="1211" t="s">
        <v>165</v>
      </c>
      <c r="C133" s="1211" t="s">
        <v>17</v>
      </c>
      <c r="G133" s="148">
        <f>SUM(E133:E133)</f>
        <v>0</v>
      </c>
    </row>
    <row r="134" spans="1:7" hidden="1">
      <c r="A134" s="552"/>
      <c r="B134" s="1211"/>
      <c r="C134" s="1211"/>
      <c r="G134" s="148"/>
    </row>
    <row r="135" spans="1:7" hidden="1">
      <c r="A135" s="552"/>
      <c r="B135" s="1211"/>
      <c r="C135" s="1211" t="s">
        <v>18</v>
      </c>
      <c r="G135" s="148">
        <f>SUM(E135:E135)</f>
        <v>0</v>
      </c>
    </row>
    <row r="136" spans="1:7" hidden="1">
      <c r="A136" s="552"/>
      <c r="B136" s="1211"/>
      <c r="C136" s="1211"/>
      <c r="G136" s="148"/>
    </row>
    <row r="137" spans="1:7" hidden="1">
      <c r="A137" s="552"/>
      <c r="B137" s="1211"/>
      <c r="C137" s="1211" t="s">
        <v>19</v>
      </c>
      <c r="G137" s="148">
        <f>SUM(E137:E137)</f>
        <v>0</v>
      </c>
    </row>
    <row r="138" spans="1:7" hidden="1">
      <c r="A138" s="552"/>
      <c r="B138" s="1211"/>
      <c r="C138" s="1211" t="s">
        <v>20</v>
      </c>
      <c r="E138" s="792">
        <f>SUM(E133:E137)</f>
        <v>0</v>
      </c>
      <c r="G138" s="291">
        <f>SUM(G133:G137)</f>
        <v>0</v>
      </c>
    </row>
    <row r="139" spans="1:7" hidden="1">
      <c r="A139" s="552"/>
      <c r="B139" s="1211"/>
      <c r="C139" s="1211"/>
      <c r="G139" s="148"/>
    </row>
    <row r="140" spans="1:7" hidden="1">
      <c r="A140" s="552"/>
      <c r="B140" s="1211"/>
      <c r="C140" s="1211" t="s">
        <v>21</v>
      </c>
      <c r="G140" s="148">
        <f>SUM(E140:E140)</f>
        <v>0</v>
      </c>
    </row>
    <row r="141" spans="1:7" hidden="1">
      <c r="A141" s="552"/>
      <c r="B141" s="1211"/>
      <c r="C141" s="1211"/>
      <c r="G141" s="148"/>
    </row>
    <row r="142" spans="1:7" ht="15">
      <c r="A142" s="552"/>
      <c r="B142" s="1211" t="s">
        <v>1275</v>
      </c>
      <c r="C142" s="1211" t="s">
        <v>17</v>
      </c>
      <c r="E142" s="1594"/>
      <c r="G142" s="148">
        <f>SUM(E142:E142)</f>
        <v>0</v>
      </c>
    </row>
    <row r="143" spans="1:7">
      <c r="A143" s="552"/>
      <c r="B143" s="1211"/>
      <c r="C143" s="1211"/>
      <c r="G143" s="148"/>
    </row>
    <row r="144" spans="1:7" ht="15">
      <c r="A144" s="552"/>
      <c r="B144" s="1211"/>
      <c r="C144" s="1211" t="s">
        <v>18</v>
      </c>
      <c r="E144" s="1594"/>
      <c r="G144" s="148">
        <f>SUM(E144:E144)</f>
        <v>0</v>
      </c>
    </row>
    <row r="145" spans="1:7">
      <c r="A145" s="552"/>
      <c r="B145" s="1211"/>
      <c r="C145" s="1211"/>
      <c r="G145" s="148"/>
    </row>
    <row r="146" spans="1:7" ht="15">
      <c r="A146" s="552"/>
      <c r="B146" s="1211"/>
      <c r="C146" s="1211" t="s">
        <v>19</v>
      </c>
      <c r="E146" s="1594"/>
      <c r="G146" s="148">
        <f>SUM(E146:E146)</f>
        <v>0</v>
      </c>
    </row>
    <row r="147" spans="1:7">
      <c r="A147" s="552"/>
      <c r="B147" s="1211"/>
      <c r="C147" s="1211" t="s">
        <v>20</v>
      </c>
      <c r="E147" s="792">
        <f>SUM(E142:E146)</f>
        <v>0</v>
      </c>
      <c r="G147" s="291">
        <f>SUM(G142:G146)</f>
        <v>0</v>
      </c>
    </row>
    <row r="148" spans="1:7">
      <c r="A148" s="552"/>
      <c r="B148" s="1211"/>
      <c r="C148" s="1211"/>
      <c r="G148" s="148"/>
    </row>
    <row r="149" spans="1:7">
      <c r="A149" s="552"/>
      <c r="B149" s="1211"/>
      <c r="C149" s="1211" t="s">
        <v>21</v>
      </c>
      <c r="G149" s="148">
        <f>SUM(E149:E149)</f>
        <v>0</v>
      </c>
    </row>
    <row r="150" spans="1:7">
      <c r="A150" s="552"/>
      <c r="B150" s="1211"/>
      <c r="C150" s="1211"/>
      <c r="G150" s="148"/>
    </row>
    <row r="151" spans="1:7" ht="15">
      <c r="A151" s="552"/>
      <c r="B151" s="1211" t="s">
        <v>11</v>
      </c>
      <c r="C151" s="1211" t="s">
        <v>17</v>
      </c>
      <c r="E151" s="1594"/>
      <c r="G151" s="148">
        <f>SUM(E151:E151)</f>
        <v>0</v>
      </c>
    </row>
    <row r="152" spans="1:7">
      <c r="A152" s="552"/>
      <c r="B152" s="1211"/>
      <c r="C152" s="1211"/>
      <c r="G152" s="148"/>
    </row>
    <row r="153" spans="1:7" ht="15">
      <c r="A153" s="552"/>
      <c r="B153" s="1211"/>
      <c r="C153" s="1211" t="s">
        <v>18</v>
      </c>
      <c r="E153" s="1594"/>
      <c r="G153" s="148">
        <f>SUM(E153:E153)</f>
        <v>0</v>
      </c>
    </row>
    <row r="154" spans="1:7">
      <c r="A154" s="552"/>
      <c r="B154" s="1211"/>
      <c r="C154" s="1211"/>
      <c r="G154" s="148"/>
    </row>
    <row r="155" spans="1:7" ht="15">
      <c r="A155" s="552"/>
      <c r="B155" s="1211"/>
      <c r="C155" s="1211" t="s">
        <v>19</v>
      </c>
      <c r="E155" s="1594"/>
      <c r="G155" s="148">
        <f>SUM(E155:E155)</f>
        <v>0</v>
      </c>
    </row>
    <row r="156" spans="1:7">
      <c r="A156" s="552"/>
      <c r="B156" s="1211"/>
      <c r="C156" s="1211" t="s">
        <v>20</v>
      </c>
      <c r="E156" s="792">
        <f>SUM(E151:E155)</f>
        <v>0</v>
      </c>
      <c r="G156" s="291">
        <f>SUM(G151:G155)</f>
        <v>0</v>
      </c>
    </row>
    <row r="157" spans="1:7">
      <c r="A157" s="552"/>
      <c r="B157" s="1211"/>
      <c r="C157" s="1211"/>
      <c r="G157" s="148"/>
    </row>
    <row r="158" spans="1:7">
      <c r="A158" s="552"/>
      <c r="B158" s="1211"/>
      <c r="C158" s="1211" t="s">
        <v>21</v>
      </c>
      <c r="G158" s="148">
        <f>SUM(E158:E158)</f>
        <v>0</v>
      </c>
    </row>
    <row r="159" spans="1:7">
      <c r="A159" s="552"/>
      <c r="B159" s="1211"/>
      <c r="C159" s="1211"/>
      <c r="G159" s="148"/>
    </row>
    <row r="160" spans="1:7" ht="15">
      <c r="A160" s="552"/>
      <c r="B160" s="1211" t="s">
        <v>1975</v>
      </c>
      <c r="C160" s="1211" t="s">
        <v>17</v>
      </c>
      <c r="E160" s="1594"/>
      <c r="G160" s="148">
        <f>SUM(E160:E160)</f>
        <v>0</v>
      </c>
    </row>
    <row r="161" spans="1:7">
      <c r="A161" s="552"/>
      <c r="B161" s="1211"/>
      <c r="C161" s="1211"/>
      <c r="G161" s="148"/>
    </row>
    <row r="162" spans="1:7" ht="15">
      <c r="A162" s="552"/>
      <c r="B162" s="1211"/>
      <c r="C162" s="1211" t="s">
        <v>18</v>
      </c>
      <c r="E162" s="1594"/>
      <c r="G162" s="148">
        <f>SUM(E162:E162)</f>
        <v>0</v>
      </c>
    </row>
    <row r="163" spans="1:7">
      <c r="A163" s="552"/>
      <c r="B163" s="1211"/>
      <c r="C163" s="1211"/>
      <c r="G163" s="148"/>
    </row>
    <row r="164" spans="1:7" ht="15">
      <c r="A164" s="552"/>
      <c r="B164" s="1211"/>
      <c r="C164" s="1211" t="s">
        <v>19</v>
      </c>
      <c r="E164" s="1594"/>
      <c r="G164" s="148">
        <f>SUM(E164:E164)</f>
        <v>0</v>
      </c>
    </row>
    <row r="165" spans="1:7">
      <c r="A165" s="552"/>
      <c r="B165" s="1211"/>
      <c r="C165" s="1211" t="s">
        <v>20</v>
      </c>
      <c r="E165" s="792">
        <f>SUM(E160:E164)</f>
        <v>0</v>
      </c>
      <c r="G165" s="291">
        <f>SUM(G160:G164)</f>
        <v>0</v>
      </c>
    </row>
    <row r="166" spans="1:7">
      <c r="A166" s="552"/>
      <c r="B166" s="1211"/>
      <c r="C166" s="1211"/>
      <c r="G166" s="148"/>
    </row>
    <row r="167" spans="1:7">
      <c r="A167" s="552"/>
      <c r="B167" s="1211"/>
      <c r="C167" s="1211" t="s">
        <v>21</v>
      </c>
      <c r="G167" s="148">
        <f>SUM(E167:E167)</f>
        <v>0</v>
      </c>
    </row>
    <row r="168" spans="1:7">
      <c r="A168" s="552"/>
      <c r="B168" s="556"/>
      <c r="C168" s="556"/>
      <c r="G168" s="148"/>
    </row>
    <row r="169" spans="1:7" hidden="1">
      <c r="A169" s="552"/>
      <c r="B169" s="1211" t="s">
        <v>163</v>
      </c>
      <c r="C169" s="1211" t="s">
        <v>17</v>
      </c>
      <c r="G169" s="148">
        <f>SUM(E169:E169)</f>
        <v>0</v>
      </c>
    </row>
    <row r="170" spans="1:7" hidden="1">
      <c r="A170" s="552"/>
      <c r="B170" s="1211"/>
      <c r="C170" s="1211"/>
      <c r="G170" s="148"/>
    </row>
    <row r="171" spans="1:7" hidden="1">
      <c r="A171" s="552"/>
      <c r="B171" s="1211"/>
      <c r="C171" s="1211" t="s">
        <v>18</v>
      </c>
      <c r="G171" s="148">
        <f>SUM(E171:E171)</f>
        <v>0</v>
      </c>
    </row>
    <row r="172" spans="1:7" hidden="1">
      <c r="A172" s="552"/>
      <c r="B172" s="1211"/>
      <c r="C172" s="1211"/>
      <c r="G172" s="148"/>
    </row>
    <row r="173" spans="1:7" hidden="1">
      <c r="A173" s="552"/>
      <c r="B173" s="1211"/>
      <c r="C173" s="1211" t="s">
        <v>19</v>
      </c>
      <c r="G173" s="148">
        <f>SUM(E173:E173)</f>
        <v>0</v>
      </c>
    </row>
    <row r="174" spans="1:7" hidden="1">
      <c r="A174" s="552"/>
      <c r="B174" s="1211"/>
      <c r="C174" s="1211" t="s">
        <v>20</v>
      </c>
      <c r="E174" s="792">
        <f>SUM(E169:E173)</f>
        <v>0</v>
      </c>
      <c r="G174" s="291">
        <f>SUM(G169:G173)</f>
        <v>0</v>
      </c>
    </row>
    <row r="175" spans="1:7" hidden="1">
      <c r="A175" s="552"/>
      <c r="B175" s="1211"/>
      <c r="C175" s="1211"/>
      <c r="G175" s="148"/>
    </row>
    <row r="176" spans="1:7" hidden="1">
      <c r="A176" s="552"/>
      <c r="B176" s="1211"/>
      <c r="C176" s="1211" t="s">
        <v>21</v>
      </c>
      <c r="G176" s="148">
        <f>SUM(E176:E176)</f>
        <v>0</v>
      </c>
    </row>
    <row r="177" spans="1:7" hidden="1">
      <c r="A177" s="552"/>
      <c r="B177" s="1211"/>
      <c r="C177" s="1211"/>
      <c r="G177" s="148"/>
    </row>
    <row r="178" spans="1:7" hidden="1">
      <c r="A178" s="552"/>
      <c r="B178" s="1211" t="s">
        <v>219</v>
      </c>
      <c r="C178" s="1211" t="s">
        <v>17</v>
      </c>
      <c r="G178" s="148">
        <f>SUM(E178:E178)</f>
        <v>0</v>
      </c>
    </row>
    <row r="179" spans="1:7" hidden="1">
      <c r="A179" s="552"/>
      <c r="B179" s="1211"/>
      <c r="C179" s="1211"/>
      <c r="G179" s="148"/>
    </row>
    <row r="180" spans="1:7" hidden="1">
      <c r="A180" s="552"/>
      <c r="B180" s="1211"/>
      <c r="C180" s="1211" t="s">
        <v>18</v>
      </c>
      <c r="G180" s="148">
        <f>SUM(E180:E180)</f>
        <v>0</v>
      </c>
    </row>
    <row r="181" spans="1:7" hidden="1">
      <c r="A181" s="552"/>
      <c r="B181" s="1211"/>
      <c r="C181" s="1211"/>
      <c r="G181" s="148"/>
    </row>
    <row r="182" spans="1:7" hidden="1">
      <c r="A182" s="552"/>
      <c r="B182" s="1211"/>
      <c r="C182" s="1211" t="s">
        <v>19</v>
      </c>
      <c r="G182" s="148">
        <f>SUM(E182:E182)</f>
        <v>0</v>
      </c>
    </row>
    <row r="183" spans="1:7" hidden="1">
      <c r="A183" s="552"/>
      <c r="B183" s="1211"/>
      <c r="C183" s="1211" t="s">
        <v>20</v>
      </c>
      <c r="E183" s="792">
        <f>SUM(E178:E182)</f>
        <v>0</v>
      </c>
      <c r="G183" s="291">
        <f>SUM(G178:G182)</f>
        <v>0</v>
      </c>
    </row>
    <row r="184" spans="1:7" hidden="1">
      <c r="A184" s="552"/>
      <c r="B184" s="1211"/>
      <c r="C184" s="1211"/>
      <c r="G184" s="148"/>
    </row>
    <row r="185" spans="1:7" hidden="1">
      <c r="A185" s="552"/>
      <c r="B185" s="1211"/>
      <c r="C185" s="1211" t="s">
        <v>21</v>
      </c>
      <c r="G185" s="148">
        <f>SUM(E185:E185)</f>
        <v>0</v>
      </c>
    </row>
    <row r="186" spans="1:7" hidden="1">
      <c r="A186" s="552"/>
      <c r="B186" s="1211"/>
      <c r="C186" s="1211"/>
      <c r="G186" s="148"/>
    </row>
    <row r="187" spans="1:7" hidden="1">
      <c r="A187" s="552"/>
      <c r="B187" s="1211" t="s">
        <v>156</v>
      </c>
      <c r="C187" s="1211" t="s">
        <v>17</v>
      </c>
      <c r="G187" s="148">
        <f>SUM(E187:E187)</f>
        <v>0</v>
      </c>
    </row>
    <row r="188" spans="1:7" hidden="1">
      <c r="A188" s="552"/>
      <c r="B188" s="1211"/>
      <c r="C188" s="1211"/>
      <c r="G188" s="148"/>
    </row>
    <row r="189" spans="1:7" hidden="1">
      <c r="A189" s="552"/>
      <c r="B189" s="1211"/>
      <c r="C189" s="1211" t="s">
        <v>18</v>
      </c>
      <c r="G189" s="148">
        <f>SUM(E189:E189)</f>
        <v>0</v>
      </c>
    </row>
    <row r="190" spans="1:7" hidden="1">
      <c r="A190" s="552"/>
      <c r="B190" s="1211"/>
      <c r="C190" s="1211"/>
      <c r="G190" s="148"/>
    </row>
    <row r="191" spans="1:7" hidden="1">
      <c r="A191" s="552"/>
      <c r="B191" s="1211"/>
      <c r="C191" s="1211" t="s">
        <v>19</v>
      </c>
      <c r="G191" s="148">
        <f>SUM(E191:E191)</f>
        <v>0</v>
      </c>
    </row>
    <row r="192" spans="1:7" hidden="1">
      <c r="A192" s="552"/>
      <c r="B192" s="1211"/>
      <c r="C192" s="1211" t="s">
        <v>20</v>
      </c>
      <c r="E192" s="792">
        <f>SUM(E187:E191)</f>
        <v>0</v>
      </c>
      <c r="G192" s="291">
        <f>SUM(G187:G191)</f>
        <v>0</v>
      </c>
    </row>
    <row r="193" spans="1:7" hidden="1">
      <c r="A193" s="552"/>
      <c r="B193" s="1211"/>
      <c r="C193" s="1211"/>
      <c r="G193" s="148"/>
    </row>
    <row r="194" spans="1:7" hidden="1">
      <c r="A194" s="552"/>
      <c r="B194" s="1211"/>
      <c r="C194" s="1211" t="s">
        <v>21</v>
      </c>
      <c r="G194" s="148">
        <f>SUM(E194:E194)</f>
        <v>0</v>
      </c>
    </row>
    <row r="195" spans="1:7" hidden="1">
      <c r="A195" s="552"/>
      <c r="B195" s="1211"/>
      <c r="C195" s="1211"/>
      <c r="G195" s="148"/>
    </row>
    <row r="196" spans="1:7" ht="15">
      <c r="B196" s="1211" t="s">
        <v>1273</v>
      </c>
      <c r="C196" s="1211" t="s">
        <v>176</v>
      </c>
      <c r="E196" s="1594"/>
      <c r="G196" s="148">
        <f>SUM(E196:E196)</f>
        <v>0</v>
      </c>
    </row>
    <row r="197" spans="1:7" ht="15">
      <c r="A197" s="552"/>
      <c r="B197" s="1211" t="s">
        <v>201</v>
      </c>
      <c r="C197" s="1211" t="s">
        <v>176</v>
      </c>
      <c r="E197" s="1594"/>
      <c r="G197" s="148">
        <f>SUM(E197:E197)</f>
        <v>0</v>
      </c>
    </row>
    <row r="198" spans="1:7" ht="13.5" thickBot="1">
      <c r="A198" s="552"/>
      <c r="B198" s="556" t="s">
        <v>835</v>
      </c>
      <c r="C198" s="1211"/>
      <c r="G198" s="292"/>
    </row>
    <row r="199" spans="1:7" ht="13.5" thickTop="1">
      <c r="A199" s="552"/>
      <c r="G199" s="148"/>
    </row>
    <row r="200" spans="1:7">
      <c r="A200" s="552"/>
      <c r="B200" s="556"/>
      <c r="C200" s="1211" t="s">
        <v>17</v>
      </c>
      <c r="E200" s="792">
        <f t="shared" ref="E200" si="0">+E16+E34+E43+E52+E61+E70+E79+E88+E97+E106+E115+E124+E133+E142+E151+E160+E169+E178+E187+E25+E196+E197</f>
        <v>0</v>
      </c>
      <c r="G200" s="129">
        <f>+G16+G34+G43+G52+G61+G70+G79+G88+G97+G106+G115+G124+G133+G142+G151+G160+G169+G178+G187+G25+G196+G197</f>
        <v>0</v>
      </c>
    </row>
    <row r="201" spans="1:7">
      <c r="A201" s="552"/>
      <c r="B201" s="556"/>
      <c r="C201" s="1211" t="s">
        <v>18</v>
      </c>
      <c r="E201" s="792">
        <f>E1*+E18+E36+E45+E54+E62+E63+E72+E81+E90+E99+E108+E117+E126+E135+E144+E153+E162+E171+E180+E189+E27</f>
        <v>0</v>
      </c>
      <c r="G201" s="129">
        <f>+G18+G36+G45+G54+G62+G63+G72+G81+G90+G99+G108+G117+G126+G135+G144+G153+G162+G171+G180+G189+G27</f>
        <v>0</v>
      </c>
    </row>
    <row r="202" spans="1:7">
      <c r="A202" s="552"/>
      <c r="B202" s="556"/>
      <c r="C202" s="1211" t="s">
        <v>19</v>
      </c>
      <c r="E202" s="792">
        <f>E1*+E20+E38+E47+E56+E64+E65+E74+E83+E92+E101+E110+E119+E128+E137+E146+E155+E164+E173+E182+E191+E29</f>
        <v>0</v>
      </c>
      <c r="G202" s="129">
        <f>+G20+G38+G47+G56+G64+G65+G74+G83+G92+G101+G110+G119+G128+G137+G146+G155+G164+G173+G182+G191+G29</f>
        <v>0</v>
      </c>
    </row>
    <row r="203" spans="1:7">
      <c r="A203" s="552"/>
      <c r="B203" s="556"/>
      <c r="C203" s="1211" t="s">
        <v>636</v>
      </c>
      <c r="E203" s="792">
        <f>+E21+E39+E48+E57+E66+E75+E84+E93+E102+E111+E120+E129+E138+E147+E156+E165+E174+E183+E192+E30+E196+E197</f>
        <v>0</v>
      </c>
      <c r="G203" s="147">
        <f t="shared" ref="G203" si="1">+G21+G39+G48+G57+G66+G75+G84+G93+G102+G111+G120+G129+G138+G147+G156+G165+G174+G183+G192+G30+G196+G197</f>
        <v>0</v>
      </c>
    </row>
    <row r="204" spans="1:7">
      <c r="A204" s="552"/>
      <c r="B204" s="556"/>
      <c r="C204" s="1211"/>
      <c r="G204" s="148"/>
    </row>
    <row r="205" spans="1:7">
      <c r="A205" s="552"/>
      <c r="B205" s="1211"/>
      <c r="C205" s="1211" t="s">
        <v>88</v>
      </c>
      <c r="E205" s="792">
        <f>E1*E23+E41+E50+E59+E68+E77+E86+E95+E104+E113+E194+E32</f>
        <v>0</v>
      </c>
      <c r="G205" s="129">
        <f>G23+G32+G41+G50+G59+G68+G77+G86+G95+G104+G113+G194</f>
        <v>0</v>
      </c>
    </row>
    <row r="206" spans="1:7">
      <c r="A206" s="552"/>
      <c r="B206" s="1211"/>
      <c r="C206" s="1211" t="s">
        <v>89</v>
      </c>
      <c r="E206" s="792">
        <f>E1*E131+E140+E149+E158+E167+E176+E185+E122</f>
        <v>0</v>
      </c>
      <c r="G206" s="129">
        <f>G131+G140+G149+G158+G167+G176+G185+G122</f>
        <v>0</v>
      </c>
    </row>
    <row r="207" spans="1:7">
      <c r="A207" s="552"/>
      <c r="B207" s="556"/>
      <c r="C207" s="1211" t="s">
        <v>637</v>
      </c>
      <c r="E207" s="792">
        <f>E1*+E23+E41+E50+E59+E68+E77+E86+E95+E104+E113+E122+E131+E140+E149+E158+E167+E176+E185+E194+E32</f>
        <v>0</v>
      </c>
      <c r="G207" s="147">
        <f>+G23+G41+G50+G59+G68+G77+G86+G95+G104+G113+G122+G131+G140+G149+G158+G167+G176+G185+G194+G32</f>
        <v>0</v>
      </c>
    </row>
    <row r="208" spans="1:7">
      <c r="A208" s="552"/>
      <c r="B208" s="1211"/>
      <c r="C208" s="1211"/>
      <c r="G208" s="148"/>
    </row>
    <row r="209" spans="1:7" hidden="1">
      <c r="A209" s="64" t="s">
        <v>638</v>
      </c>
      <c r="B209" s="556"/>
      <c r="C209" s="556"/>
      <c r="G209" s="148"/>
    </row>
    <row r="210" spans="1:7" hidden="1">
      <c r="A210" s="552"/>
      <c r="B210" s="1211" t="s">
        <v>16</v>
      </c>
      <c r="C210" s="1211" t="s">
        <v>17</v>
      </c>
      <c r="G210" s="148">
        <f>SUM(E210:E210)</f>
        <v>0</v>
      </c>
    </row>
    <row r="211" spans="1:7" hidden="1">
      <c r="A211" s="552"/>
      <c r="B211" s="1211"/>
      <c r="C211" s="1211"/>
      <c r="G211" s="148"/>
    </row>
    <row r="212" spans="1:7" hidden="1">
      <c r="A212" s="552"/>
      <c r="B212" s="1211"/>
      <c r="C212" s="1211" t="s">
        <v>18</v>
      </c>
      <c r="G212" s="148">
        <f>SUM(E212:E212)</f>
        <v>0</v>
      </c>
    </row>
    <row r="213" spans="1:7" hidden="1">
      <c r="A213" s="552"/>
      <c r="B213" s="1211"/>
      <c r="C213" s="1211"/>
      <c r="G213" s="148"/>
    </row>
    <row r="214" spans="1:7" hidden="1">
      <c r="A214" s="552"/>
      <c r="B214" s="1211"/>
      <c r="C214" s="1211" t="s">
        <v>19</v>
      </c>
      <c r="G214" s="148">
        <f>SUM(E214:E214)</f>
        <v>0</v>
      </c>
    </row>
    <row r="215" spans="1:7" hidden="1">
      <c r="A215" s="552"/>
      <c r="B215" s="1211"/>
      <c r="C215" s="1211" t="s">
        <v>20</v>
      </c>
      <c r="E215" s="792">
        <f>SUM(E210:E214)</f>
        <v>0</v>
      </c>
      <c r="G215" s="291">
        <f>SUM(G210:G214)</f>
        <v>0</v>
      </c>
    </row>
    <row r="216" spans="1:7" hidden="1">
      <c r="A216" s="552"/>
      <c r="B216" s="1211"/>
      <c r="C216" s="1211"/>
      <c r="G216" s="148"/>
    </row>
    <row r="217" spans="1:7" hidden="1">
      <c r="A217" s="552"/>
      <c r="B217" s="1211"/>
      <c r="C217" s="1211" t="s">
        <v>21</v>
      </c>
      <c r="G217" s="148">
        <f>SUM(E217:E217)</f>
        <v>0</v>
      </c>
    </row>
    <row r="218" spans="1:7" hidden="1">
      <c r="A218" s="552"/>
      <c r="B218" s="1211"/>
      <c r="C218" s="1211"/>
      <c r="G218" s="148"/>
    </row>
    <row r="219" spans="1:7" hidden="1">
      <c r="A219" s="552"/>
      <c r="B219" s="1211" t="s">
        <v>160</v>
      </c>
      <c r="C219" s="1211" t="s">
        <v>17</v>
      </c>
      <c r="G219" s="148">
        <f>SUM(E219:E219)</f>
        <v>0</v>
      </c>
    </row>
    <row r="220" spans="1:7" hidden="1">
      <c r="A220" s="552"/>
      <c r="B220" s="1211"/>
      <c r="C220" s="1211"/>
      <c r="G220" s="148"/>
    </row>
    <row r="221" spans="1:7" hidden="1">
      <c r="A221" s="552"/>
      <c r="B221" s="1211"/>
      <c r="C221" s="1211" t="s">
        <v>18</v>
      </c>
      <c r="G221" s="148">
        <f>SUM(E221:E221)</f>
        <v>0</v>
      </c>
    </row>
    <row r="222" spans="1:7" hidden="1">
      <c r="A222" s="552"/>
      <c r="B222" s="1211"/>
      <c r="C222" s="1211"/>
      <c r="G222" s="148"/>
    </row>
    <row r="223" spans="1:7" hidden="1">
      <c r="A223" s="552"/>
      <c r="B223" s="1211"/>
      <c r="C223" s="1211" t="s">
        <v>19</v>
      </c>
      <c r="G223" s="148">
        <f>SUM(E223:E223)</f>
        <v>0</v>
      </c>
    </row>
    <row r="224" spans="1:7" hidden="1">
      <c r="A224" s="552"/>
      <c r="B224" s="1211"/>
      <c r="C224" s="1211" t="s">
        <v>20</v>
      </c>
      <c r="E224" s="792">
        <f>SUM(E219:E223)</f>
        <v>0</v>
      </c>
      <c r="G224" s="291">
        <f>SUM(G219:G223)</f>
        <v>0</v>
      </c>
    </row>
    <row r="225" spans="1:7" hidden="1">
      <c r="A225" s="552"/>
      <c r="B225" s="1211"/>
      <c r="C225" s="1211"/>
      <c r="G225" s="148"/>
    </row>
    <row r="226" spans="1:7" hidden="1">
      <c r="A226" s="552"/>
      <c r="B226" s="1211"/>
      <c r="C226" s="1211" t="s">
        <v>21</v>
      </c>
      <c r="G226" s="148">
        <f>SUM(E226:E226)</f>
        <v>0</v>
      </c>
    </row>
    <row r="227" spans="1:7" ht="13.5" hidden="1" thickBot="1">
      <c r="A227" s="552"/>
      <c r="B227" s="1211"/>
      <c r="C227" s="1211"/>
      <c r="G227" s="292"/>
    </row>
    <row r="228" spans="1:7" hidden="1">
      <c r="A228" s="552"/>
      <c r="B228" s="1211" t="s">
        <v>836</v>
      </c>
      <c r="C228" s="1211"/>
      <c r="G228" s="148"/>
    </row>
    <row r="229" spans="1:7" hidden="1">
      <c r="A229" s="552"/>
      <c r="B229" s="556"/>
      <c r="C229" s="1211" t="s">
        <v>17</v>
      </c>
      <c r="E229" s="792">
        <f>+E210+E219</f>
        <v>0</v>
      </c>
      <c r="G229" s="148">
        <f>+G210+G219</f>
        <v>0</v>
      </c>
    </row>
    <row r="230" spans="1:7" hidden="1">
      <c r="A230" s="552"/>
      <c r="B230" s="556"/>
      <c r="C230" s="1211" t="s">
        <v>18</v>
      </c>
      <c r="E230" s="792">
        <f>+E212+E221</f>
        <v>0</v>
      </c>
      <c r="G230" s="148">
        <f>+G212+G221</f>
        <v>0</v>
      </c>
    </row>
    <row r="231" spans="1:7" hidden="1">
      <c r="A231" s="552"/>
      <c r="B231" s="556"/>
      <c r="C231" s="1211" t="s">
        <v>19</v>
      </c>
      <c r="E231" s="792">
        <f>+E214+E223</f>
        <v>0</v>
      </c>
      <c r="G231" s="148">
        <f>+G214+G223</f>
        <v>0</v>
      </c>
    </row>
    <row r="232" spans="1:7" hidden="1">
      <c r="A232" s="552"/>
      <c r="B232" s="556"/>
      <c r="C232" s="1211" t="s">
        <v>640</v>
      </c>
      <c r="E232" s="792">
        <f>+E215+E224</f>
        <v>0</v>
      </c>
      <c r="G232" s="291">
        <f>+G215+G224</f>
        <v>0</v>
      </c>
    </row>
    <row r="233" spans="1:7" hidden="1">
      <c r="A233" s="552"/>
      <c r="B233" s="556"/>
      <c r="C233" s="1211"/>
      <c r="G233" s="148"/>
    </row>
    <row r="234" spans="1:7" hidden="1">
      <c r="A234" s="552"/>
      <c r="B234" s="556"/>
      <c r="C234" s="1211" t="s">
        <v>88</v>
      </c>
      <c r="E234" s="792">
        <f>E217+E226</f>
        <v>0</v>
      </c>
      <c r="G234" s="148">
        <f>G217+G226</f>
        <v>0</v>
      </c>
    </row>
    <row r="235" spans="1:7" hidden="1">
      <c r="A235" s="552"/>
      <c r="B235" s="1211"/>
      <c r="C235" s="1211" t="s">
        <v>89</v>
      </c>
      <c r="E235" s="792">
        <v>0</v>
      </c>
      <c r="G235" s="148">
        <v>0</v>
      </c>
    </row>
    <row r="236" spans="1:7" hidden="1">
      <c r="A236" s="552"/>
      <c r="B236" s="556"/>
      <c r="C236" s="1211" t="s">
        <v>641</v>
      </c>
      <c r="E236" s="792">
        <f>+E217+E226</f>
        <v>0</v>
      </c>
      <c r="G236" s="291">
        <f>+G217+G226</f>
        <v>0</v>
      </c>
    </row>
    <row r="237" spans="1:7" hidden="1">
      <c r="A237" s="552"/>
      <c r="B237" s="125"/>
      <c r="C237" s="126"/>
      <c r="G237" s="148"/>
    </row>
    <row r="238" spans="1:7">
      <c r="A238" s="64" t="s">
        <v>33</v>
      </c>
      <c r="B238" s="125"/>
      <c r="C238" s="126"/>
      <c r="G238" s="148"/>
    </row>
    <row r="239" spans="1:7" ht="15">
      <c r="A239" s="552"/>
      <c r="B239" s="556" t="s">
        <v>16</v>
      </c>
      <c r="C239" s="556" t="s">
        <v>17</v>
      </c>
      <c r="E239" s="1594"/>
      <c r="G239" s="148">
        <f>SUM(E239:E239)</f>
        <v>0</v>
      </c>
    </row>
    <row r="240" spans="1:7">
      <c r="A240" s="552"/>
      <c r="B240" s="1211"/>
      <c r="C240" s="1211"/>
      <c r="G240" s="148"/>
    </row>
    <row r="241" spans="1:7">
      <c r="A241" s="552"/>
      <c r="B241" s="1211"/>
      <c r="C241" s="1211"/>
      <c r="G241" s="148">
        <f>SUM(E241:E241)</f>
        <v>0</v>
      </c>
    </row>
    <row r="242" spans="1:7">
      <c r="A242" s="552"/>
      <c r="B242" s="1211"/>
      <c r="C242" s="1211"/>
      <c r="G242" s="148"/>
    </row>
    <row r="243" spans="1:7" ht="15">
      <c r="A243" s="552"/>
      <c r="B243" s="556"/>
      <c r="C243" s="556" t="s">
        <v>19</v>
      </c>
      <c r="E243" s="1594"/>
      <c r="G243" s="148">
        <f>SUM(E243:E243)</f>
        <v>0</v>
      </c>
    </row>
    <row r="244" spans="1:7">
      <c r="A244" s="552"/>
      <c r="B244" s="556"/>
      <c r="C244" s="556" t="s">
        <v>20</v>
      </c>
      <c r="E244" s="792">
        <f>SUM(E239:E243)</f>
        <v>0</v>
      </c>
      <c r="G244" s="291">
        <f>SUM(G239:G243)</f>
        <v>0</v>
      </c>
    </row>
    <row r="245" spans="1:7">
      <c r="A245" s="552"/>
      <c r="B245" s="556"/>
      <c r="C245" s="556"/>
      <c r="G245" s="148"/>
    </row>
    <row r="246" spans="1:7">
      <c r="A246" s="552"/>
      <c r="B246" s="556"/>
      <c r="C246" s="556" t="s">
        <v>21</v>
      </c>
      <c r="G246" s="148">
        <f>SUM(E246:E246)</f>
        <v>0</v>
      </c>
    </row>
    <row r="247" spans="1:7">
      <c r="A247" s="552"/>
      <c r="B247" s="1211"/>
      <c r="C247" s="1211"/>
      <c r="G247" s="148"/>
    </row>
    <row r="248" spans="1:7" ht="15">
      <c r="A248" s="552"/>
      <c r="B248" s="556" t="s">
        <v>1401</v>
      </c>
      <c r="C248" s="556" t="s">
        <v>17</v>
      </c>
      <c r="E248" s="1594"/>
      <c r="G248" s="148">
        <f>SUM(E248:E248)</f>
        <v>0</v>
      </c>
    </row>
    <row r="249" spans="1:7">
      <c r="A249" s="552"/>
      <c r="B249" s="556"/>
      <c r="C249" s="556"/>
      <c r="G249" s="148"/>
    </row>
    <row r="250" spans="1:7">
      <c r="A250" s="552"/>
      <c r="B250" s="556"/>
      <c r="C250" s="556"/>
      <c r="G250" s="148">
        <f>SUM(E250:E250)</f>
        <v>0</v>
      </c>
    </row>
    <row r="251" spans="1:7">
      <c r="A251" s="552"/>
      <c r="B251" s="1211"/>
      <c r="C251" s="1211"/>
      <c r="G251" s="148"/>
    </row>
    <row r="252" spans="1:7" ht="15">
      <c r="A252" s="552"/>
      <c r="B252" s="556"/>
      <c r="C252" s="556" t="s">
        <v>19</v>
      </c>
      <c r="E252" s="1594"/>
      <c r="G252" s="148">
        <f>SUM(E252:E252)</f>
        <v>0</v>
      </c>
    </row>
    <row r="253" spans="1:7">
      <c r="A253" s="552"/>
      <c r="B253" s="556"/>
      <c r="C253" s="556" t="s">
        <v>20</v>
      </c>
      <c r="E253" s="792">
        <f>SUM(E248:E252)</f>
        <v>0</v>
      </c>
      <c r="G253" s="291">
        <f>SUM(G248:G252)</f>
        <v>0</v>
      </c>
    </row>
    <row r="254" spans="1:7">
      <c r="A254" s="552"/>
      <c r="B254" s="556"/>
      <c r="C254" s="556"/>
      <c r="G254" s="148"/>
    </row>
    <row r="255" spans="1:7">
      <c r="A255" s="552"/>
      <c r="B255" s="556"/>
      <c r="C255" s="556" t="s">
        <v>21</v>
      </c>
      <c r="G255" s="148">
        <f>SUM(E255:E255)</f>
        <v>0</v>
      </c>
    </row>
    <row r="256" spans="1:7">
      <c r="A256" s="552"/>
      <c r="B256" s="1211"/>
      <c r="C256" s="1211"/>
      <c r="G256" s="148"/>
    </row>
    <row r="257" spans="1:7" ht="15">
      <c r="A257" s="552"/>
      <c r="B257" s="556" t="s">
        <v>1402</v>
      </c>
      <c r="C257" s="556" t="s">
        <v>17</v>
      </c>
      <c r="E257" s="1594"/>
      <c r="G257" s="148">
        <f>SUM(E257:E257)</f>
        <v>0</v>
      </c>
    </row>
    <row r="258" spans="1:7">
      <c r="A258" s="552"/>
      <c r="B258" s="556"/>
      <c r="C258" s="556"/>
      <c r="G258" s="148"/>
    </row>
    <row r="259" spans="1:7">
      <c r="A259" s="552"/>
      <c r="B259" s="556"/>
      <c r="C259" s="556"/>
      <c r="G259" s="148">
        <f>SUM(E259:E259)</f>
        <v>0</v>
      </c>
    </row>
    <row r="260" spans="1:7">
      <c r="A260" s="552"/>
      <c r="B260" s="1211"/>
      <c r="C260" s="1211"/>
      <c r="G260" s="148"/>
    </row>
    <row r="261" spans="1:7" ht="15">
      <c r="A261" s="552"/>
      <c r="B261" s="556"/>
      <c r="C261" s="556" t="s">
        <v>19</v>
      </c>
      <c r="E261" s="1594"/>
      <c r="G261" s="148">
        <f>SUM(E261:E261)</f>
        <v>0</v>
      </c>
    </row>
    <row r="262" spans="1:7">
      <c r="A262" s="552"/>
      <c r="B262" s="556"/>
      <c r="C262" s="556" t="s">
        <v>20</v>
      </c>
      <c r="E262" s="792">
        <f>SUM(E257:E261)</f>
        <v>0</v>
      </c>
      <c r="G262" s="291">
        <f>SUM(G257:G261)</f>
        <v>0</v>
      </c>
    </row>
    <row r="263" spans="1:7">
      <c r="A263" s="552"/>
      <c r="B263" s="556"/>
      <c r="C263" s="556"/>
      <c r="G263" s="148"/>
    </row>
    <row r="264" spans="1:7">
      <c r="A264" s="552"/>
      <c r="B264" s="556"/>
      <c r="C264" s="556" t="s">
        <v>21</v>
      </c>
      <c r="G264" s="148">
        <f>SUM(E264:E264)</f>
        <v>0</v>
      </c>
    </row>
    <row r="265" spans="1:7">
      <c r="A265" s="552"/>
      <c r="B265" s="1211"/>
      <c r="C265" s="1211"/>
      <c r="G265" s="148"/>
    </row>
    <row r="266" spans="1:7" hidden="1">
      <c r="A266" s="552"/>
      <c r="B266" s="556" t="s">
        <v>1351</v>
      </c>
      <c r="C266" s="556" t="s">
        <v>17</v>
      </c>
      <c r="G266" s="148">
        <f>SUM(E266:E266)</f>
        <v>0</v>
      </c>
    </row>
    <row r="267" spans="1:7" hidden="1">
      <c r="A267" s="552"/>
      <c r="B267" s="556"/>
      <c r="C267" s="556"/>
      <c r="G267" s="148"/>
    </row>
    <row r="268" spans="1:7" hidden="1">
      <c r="A268" s="552"/>
      <c r="B268" s="556"/>
      <c r="C268" s="556"/>
      <c r="G268" s="148">
        <f>SUM(E268:E268)</f>
        <v>0</v>
      </c>
    </row>
    <row r="269" spans="1:7" hidden="1">
      <c r="A269" s="552"/>
      <c r="B269" s="1211"/>
      <c r="C269" s="1211"/>
      <c r="G269" s="148"/>
    </row>
    <row r="270" spans="1:7" hidden="1">
      <c r="A270" s="552"/>
      <c r="B270" s="556"/>
      <c r="C270" s="556" t="s">
        <v>19</v>
      </c>
      <c r="G270" s="148">
        <f>SUM(E270:E270)</f>
        <v>0</v>
      </c>
    </row>
    <row r="271" spans="1:7" hidden="1">
      <c r="A271" s="552"/>
      <c r="B271" s="556"/>
      <c r="C271" s="556" t="s">
        <v>20</v>
      </c>
      <c r="E271" s="792">
        <f>SUM(E266:E270)</f>
        <v>0</v>
      </c>
      <c r="G271" s="291">
        <f>SUM(G266:G270)</f>
        <v>0</v>
      </c>
    </row>
    <row r="272" spans="1:7" hidden="1">
      <c r="A272" s="552"/>
      <c r="B272" s="556"/>
      <c r="C272" s="556"/>
      <c r="G272" s="148"/>
    </row>
    <row r="273" spans="1:7" hidden="1">
      <c r="A273" s="552"/>
      <c r="B273" s="556"/>
      <c r="C273" s="556" t="s">
        <v>21</v>
      </c>
      <c r="G273" s="148">
        <f>SUM(E273:E273)</f>
        <v>0</v>
      </c>
    </row>
    <row r="274" spans="1:7" hidden="1">
      <c r="A274" s="552"/>
      <c r="B274" s="1211"/>
      <c r="C274" s="1211"/>
      <c r="G274" s="148"/>
    </row>
    <row r="275" spans="1:7" ht="15">
      <c r="A275" s="552"/>
      <c r="B275" s="556" t="s">
        <v>160</v>
      </c>
      <c r="C275" s="1211" t="s">
        <v>17</v>
      </c>
      <c r="E275" s="1594"/>
      <c r="G275" s="148">
        <f>SUM(E275:E275)</f>
        <v>0</v>
      </c>
    </row>
    <row r="276" spans="1:7">
      <c r="A276" s="552"/>
      <c r="B276" s="1211"/>
      <c r="C276" s="1211"/>
      <c r="G276" s="148"/>
    </row>
    <row r="277" spans="1:7" ht="15">
      <c r="A277" s="552"/>
      <c r="B277" s="1211"/>
      <c r="C277" s="1211" t="s">
        <v>18</v>
      </c>
      <c r="E277" s="1594"/>
      <c r="G277" s="148">
        <f>SUM(E277:E277)</f>
        <v>0</v>
      </c>
    </row>
    <row r="278" spans="1:7">
      <c r="A278" s="552"/>
      <c r="B278" s="1211"/>
      <c r="C278" s="1211"/>
      <c r="G278" s="148"/>
    </row>
    <row r="279" spans="1:7" ht="15">
      <c r="A279" s="552"/>
      <c r="B279" s="556"/>
      <c r="C279" s="1211" t="s">
        <v>19</v>
      </c>
      <c r="E279" s="1594"/>
      <c r="G279" s="148">
        <f>SUM(E279:E279)</f>
        <v>0</v>
      </c>
    </row>
    <row r="280" spans="1:7">
      <c r="A280" s="552"/>
      <c r="B280" s="556"/>
      <c r="C280" s="1211" t="s">
        <v>20</v>
      </c>
      <c r="E280" s="792">
        <f>SUM(E275:E279)</f>
        <v>0</v>
      </c>
      <c r="G280" s="291">
        <f>SUM(G275:G279)</f>
        <v>0</v>
      </c>
    </row>
    <row r="281" spans="1:7">
      <c r="A281" s="552"/>
      <c r="B281" s="556"/>
      <c r="C281" s="1211"/>
      <c r="G281" s="148"/>
    </row>
    <row r="282" spans="1:7">
      <c r="A282" s="552"/>
      <c r="B282" s="556"/>
      <c r="C282" s="1211" t="s">
        <v>21</v>
      </c>
      <c r="G282" s="148">
        <f>SUM(E282:E282)</f>
        <v>0</v>
      </c>
    </row>
    <row r="283" spans="1:7">
      <c r="A283" s="552"/>
      <c r="B283" s="1211"/>
      <c r="C283" s="1211"/>
      <c r="G283" s="148"/>
    </row>
    <row r="284" spans="1:7" hidden="1">
      <c r="A284" s="552"/>
      <c r="B284" s="556" t="s">
        <v>161</v>
      </c>
      <c r="C284" s="1211" t="s">
        <v>17</v>
      </c>
      <c r="G284" s="148">
        <f>SUM(E284:E284)</f>
        <v>0</v>
      </c>
    </row>
    <row r="285" spans="1:7" hidden="1">
      <c r="A285" s="552"/>
      <c r="B285" s="1211"/>
      <c r="C285" s="1211"/>
      <c r="G285" s="148"/>
    </row>
    <row r="286" spans="1:7" hidden="1">
      <c r="A286" s="552"/>
      <c r="B286" s="1211"/>
      <c r="C286" s="1211" t="s">
        <v>18</v>
      </c>
      <c r="G286" s="148">
        <f>SUM(E286:E286)</f>
        <v>0</v>
      </c>
    </row>
    <row r="287" spans="1:7" hidden="1">
      <c r="A287" s="552"/>
      <c r="B287" s="1211"/>
      <c r="C287" s="1211"/>
      <c r="G287" s="148"/>
    </row>
    <row r="288" spans="1:7" hidden="1">
      <c r="A288" s="552"/>
      <c r="B288" s="556"/>
      <c r="C288" s="1211" t="s">
        <v>19</v>
      </c>
      <c r="G288" s="148">
        <f>SUM(E288:E288)</f>
        <v>0</v>
      </c>
    </row>
    <row r="289" spans="1:7" hidden="1">
      <c r="A289" s="552"/>
      <c r="B289" s="556"/>
      <c r="C289" s="1211" t="s">
        <v>20</v>
      </c>
      <c r="E289" s="792">
        <f>SUM(E284:E288)</f>
        <v>0</v>
      </c>
      <c r="G289" s="291">
        <f>SUM(G284:G288)</f>
        <v>0</v>
      </c>
    </row>
    <row r="290" spans="1:7" hidden="1">
      <c r="A290" s="552"/>
      <c r="B290" s="556"/>
      <c r="C290" s="1211"/>
      <c r="G290" s="148"/>
    </row>
    <row r="291" spans="1:7" hidden="1">
      <c r="A291" s="552"/>
      <c r="B291" s="556"/>
      <c r="C291" s="1211" t="s">
        <v>21</v>
      </c>
      <c r="G291" s="148">
        <f>SUM(E291:E291)</f>
        <v>0</v>
      </c>
    </row>
    <row r="292" spans="1:7" hidden="1">
      <c r="A292" s="552"/>
      <c r="B292" s="1211"/>
      <c r="C292" s="1211"/>
      <c r="G292" s="148"/>
    </row>
    <row r="293" spans="1:7" hidden="1">
      <c r="A293" s="552"/>
      <c r="B293" s="1211" t="s">
        <v>34</v>
      </c>
      <c r="C293" s="1211" t="s">
        <v>17</v>
      </c>
      <c r="G293" s="148">
        <f>SUM(E293:E293)</f>
        <v>0</v>
      </c>
    </row>
    <row r="294" spans="1:7" hidden="1">
      <c r="A294" s="552"/>
      <c r="B294" s="1211" t="s">
        <v>1276</v>
      </c>
      <c r="C294" s="1211" t="s">
        <v>642</v>
      </c>
      <c r="G294" s="148"/>
    </row>
    <row r="295" spans="1:7" hidden="1">
      <c r="A295" s="552"/>
      <c r="B295" s="1211"/>
      <c r="C295" s="1211"/>
      <c r="G295" s="148">
        <f>SUM(E295:E295)</f>
        <v>0</v>
      </c>
    </row>
    <row r="296" spans="1:7" hidden="1">
      <c r="A296" s="552"/>
      <c r="B296" s="1211"/>
      <c r="C296" s="1211"/>
      <c r="G296" s="148"/>
    </row>
    <row r="297" spans="1:7" hidden="1">
      <c r="A297" s="552"/>
      <c r="B297" s="556"/>
      <c r="C297" s="556" t="s">
        <v>19</v>
      </c>
      <c r="G297" s="148">
        <f>SUM(E297:E297)</f>
        <v>0</v>
      </c>
    </row>
    <row r="298" spans="1:7" hidden="1">
      <c r="A298" s="552"/>
      <c r="B298" s="556"/>
      <c r="C298" s="556" t="s">
        <v>20</v>
      </c>
      <c r="E298" s="792">
        <f>SUM(E293:E297)</f>
        <v>0</v>
      </c>
      <c r="G298" s="291">
        <f>SUM(G293:G297)</f>
        <v>0</v>
      </c>
    </row>
    <row r="299" spans="1:7" hidden="1">
      <c r="A299" s="552"/>
      <c r="B299" s="556"/>
      <c r="C299" s="556"/>
      <c r="G299" s="148"/>
    </row>
    <row r="300" spans="1:7" hidden="1">
      <c r="A300" s="552"/>
      <c r="B300" s="556"/>
      <c r="C300" s="556" t="s">
        <v>21</v>
      </c>
      <c r="G300" s="148">
        <f>SUM(E300:E300)</f>
        <v>0</v>
      </c>
    </row>
    <row r="301" spans="1:7" hidden="1">
      <c r="A301" s="552"/>
      <c r="B301" s="1211"/>
      <c r="C301" s="1211"/>
      <c r="G301" s="148"/>
    </row>
    <row r="302" spans="1:7" ht="15">
      <c r="A302" s="552"/>
      <c r="B302" s="556" t="s">
        <v>35</v>
      </c>
      <c r="C302" s="556" t="s">
        <v>17</v>
      </c>
      <c r="E302" s="1594"/>
      <c r="G302" s="148">
        <f>SUM(E302:E302)</f>
        <v>0</v>
      </c>
    </row>
    <row r="303" spans="1:7">
      <c r="A303" s="552"/>
      <c r="B303" s="1211"/>
      <c r="C303" s="556"/>
      <c r="G303" s="148"/>
    </row>
    <row r="304" spans="1:7">
      <c r="A304" s="552"/>
      <c r="B304" s="1211"/>
      <c r="C304" s="556"/>
      <c r="G304" s="148">
        <f>SUM(E304:E304)</f>
        <v>0</v>
      </c>
    </row>
    <row r="305" spans="1:7">
      <c r="A305" s="552"/>
      <c r="B305" s="1211"/>
      <c r="C305" s="556"/>
      <c r="G305" s="148"/>
    </row>
    <row r="306" spans="1:7" ht="15">
      <c r="A306" s="552"/>
      <c r="B306" s="556"/>
      <c r="C306" s="556" t="s">
        <v>19</v>
      </c>
      <c r="E306" s="1594"/>
      <c r="G306" s="148">
        <f>SUM(E306:E306)</f>
        <v>0</v>
      </c>
    </row>
    <row r="307" spans="1:7">
      <c r="A307" s="552"/>
      <c r="B307" s="556"/>
      <c r="C307" s="556" t="s">
        <v>20</v>
      </c>
      <c r="E307" s="792">
        <f>SUM(E302:E306)</f>
        <v>0</v>
      </c>
      <c r="G307" s="291">
        <f>SUM(G302:G306)</f>
        <v>0</v>
      </c>
    </row>
    <row r="308" spans="1:7">
      <c r="A308" s="552"/>
      <c r="B308" s="556"/>
      <c r="C308" s="556"/>
      <c r="G308" s="148"/>
    </row>
    <row r="309" spans="1:7">
      <c r="A309" s="552"/>
      <c r="B309" s="556"/>
      <c r="C309" s="556" t="s">
        <v>21</v>
      </c>
      <c r="G309" s="148">
        <f>SUM(E309:E309)</f>
        <v>0</v>
      </c>
    </row>
    <row r="310" spans="1:7">
      <c r="A310" s="552"/>
      <c r="B310" s="1211"/>
      <c r="C310" s="1211"/>
      <c r="G310" s="148"/>
    </row>
    <row r="311" spans="1:7" ht="15">
      <c r="A311" s="552"/>
      <c r="B311" s="1211" t="s">
        <v>34</v>
      </c>
      <c r="C311" s="556" t="s">
        <v>17</v>
      </c>
      <c r="E311" s="1594"/>
      <c r="G311" s="148">
        <f>SUM(E311:E311)</f>
        <v>0</v>
      </c>
    </row>
    <row r="312" spans="1:7">
      <c r="A312" s="552"/>
      <c r="B312" s="1211" t="s">
        <v>1277</v>
      </c>
      <c r="C312" s="556"/>
      <c r="G312" s="148"/>
    </row>
    <row r="313" spans="1:7">
      <c r="A313" s="552"/>
      <c r="B313" s="1211"/>
      <c r="C313" s="556"/>
      <c r="G313" s="148">
        <f>SUM(E313:E313)</f>
        <v>0</v>
      </c>
    </row>
    <row r="314" spans="1:7">
      <c r="A314" s="552"/>
      <c r="B314" s="1211"/>
      <c r="C314" s="556"/>
      <c r="G314" s="148"/>
    </row>
    <row r="315" spans="1:7" ht="15">
      <c r="A315" s="552"/>
      <c r="B315" s="556"/>
      <c r="C315" s="556" t="s">
        <v>19</v>
      </c>
      <c r="E315" s="1594"/>
      <c r="G315" s="148">
        <f>SUM(E315:E315)</f>
        <v>0</v>
      </c>
    </row>
    <row r="316" spans="1:7">
      <c r="A316" s="552"/>
      <c r="B316" s="556"/>
      <c r="C316" s="556" t="s">
        <v>20</v>
      </c>
      <c r="E316" s="792">
        <f>SUM(E311:E315)</f>
        <v>0</v>
      </c>
      <c r="G316" s="291">
        <f>SUM(G311:G315)</f>
        <v>0</v>
      </c>
    </row>
    <row r="317" spans="1:7">
      <c r="A317" s="552"/>
      <c r="B317" s="556"/>
      <c r="C317" s="556"/>
      <c r="G317" s="148"/>
    </row>
    <row r="318" spans="1:7">
      <c r="A318" s="552"/>
      <c r="B318" s="556"/>
      <c r="C318" s="556" t="s">
        <v>21</v>
      </c>
      <c r="G318" s="148">
        <f>SUM(E318:E318)</f>
        <v>0</v>
      </c>
    </row>
    <row r="319" spans="1:7">
      <c r="A319" s="552"/>
      <c r="B319" s="556"/>
      <c r="C319" s="556"/>
      <c r="G319" s="148"/>
    </row>
    <row r="320" spans="1:7" ht="15">
      <c r="A320" s="552"/>
      <c r="B320" s="1211" t="s">
        <v>1273</v>
      </c>
      <c r="C320" s="1211" t="s">
        <v>176</v>
      </c>
      <c r="E320" s="1594"/>
      <c r="G320" s="128">
        <f>SUM(E320:E320)</f>
        <v>0</v>
      </c>
    </row>
    <row r="321" spans="1:7" ht="15.75" thickBot="1">
      <c r="A321" s="552"/>
      <c r="B321" s="1211" t="s">
        <v>201</v>
      </c>
      <c r="C321" s="1211" t="s">
        <v>176</v>
      </c>
      <c r="E321" s="1594"/>
      <c r="G321" s="285">
        <f>SUM(E321:E321)</f>
        <v>0</v>
      </c>
    </row>
    <row r="322" spans="1:7" ht="13.5" thickTop="1">
      <c r="A322" s="552"/>
      <c r="B322" s="1211" t="s">
        <v>837</v>
      </c>
      <c r="C322" s="1211"/>
      <c r="G322" s="148"/>
    </row>
    <row r="323" spans="1:7">
      <c r="A323" s="552"/>
      <c r="B323" s="556"/>
      <c r="C323" s="556" t="s">
        <v>17</v>
      </c>
      <c r="E323" s="792">
        <f>E1*(+E239+E248+E257+E266+E275+E320+E321)</f>
        <v>0</v>
      </c>
      <c r="G323" s="148">
        <f>+G239+G248+G257+G266+G275+G320+G321</f>
        <v>0</v>
      </c>
    </row>
    <row r="324" spans="1:7">
      <c r="A324" s="552"/>
      <c r="B324" s="556"/>
      <c r="C324" s="556" t="s">
        <v>18</v>
      </c>
      <c r="E324" s="792">
        <f>E1*(+E277+E286)</f>
        <v>0</v>
      </c>
      <c r="G324" s="148">
        <f>+G277+G286</f>
        <v>0</v>
      </c>
    </row>
    <row r="325" spans="1:7">
      <c r="A325" s="552"/>
      <c r="B325" s="556"/>
      <c r="C325" s="1211" t="s">
        <v>840</v>
      </c>
      <c r="E325" s="792">
        <f>E1*(+E284+E293+E302+E311)</f>
        <v>0</v>
      </c>
      <c r="G325" s="148">
        <f>+G284+G293+G302+G311</f>
        <v>0</v>
      </c>
    </row>
    <row r="326" spans="1:7">
      <c r="A326" s="552"/>
      <c r="B326" s="556"/>
      <c r="C326" s="556" t="s">
        <v>19</v>
      </c>
      <c r="E326" s="792">
        <f>E1*(+E243+E252+E261+E270+E279+E288+E297+E306+E315)</f>
        <v>0</v>
      </c>
      <c r="G326" s="148">
        <f>+G243+G252+G261+G270+G279+G288+G297+G306+G315</f>
        <v>0</v>
      </c>
    </row>
    <row r="327" spans="1:7">
      <c r="A327" s="552"/>
      <c r="B327" s="556"/>
      <c r="C327" s="556" t="s">
        <v>36</v>
      </c>
      <c r="E327" s="792">
        <f t="shared" ref="E327" si="2">E1*+E244+E253+E262+E271+E280+E289+E298+E307+E316+E320+E321</f>
        <v>0</v>
      </c>
      <c r="G327" s="291">
        <f>G1*+G244+G253+G262+G271+G280+G289+G298+G307+G316+G320+G321</f>
        <v>0</v>
      </c>
    </row>
    <row r="328" spans="1:7">
      <c r="A328" s="552"/>
      <c r="B328" s="556"/>
      <c r="C328" s="556"/>
      <c r="G328" s="291"/>
    </row>
    <row r="329" spans="1:7">
      <c r="A329" s="552"/>
      <c r="B329" s="556"/>
      <c r="C329" s="1211" t="s">
        <v>88</v>
      </c>
      <c r="E329" s="792">
        <f>E1*(E246+E255+E264+E273+E282+E291)</f>
        <v>0</v>
      </c>
      <c r="G329" s="148">
        <f>G246+G255+G264+G273+G282+G291</f>
        <v>0</v>
      </c>
    </row>
    <row r="330" spans="1:7">
      <c r="A330" s="552"/>
      <c r="B330" s="556"/>
      <c r="C330" s="556" t="s">
        <v>89</v>
      </c>
      <c r="E330" s="792">
        <f>E1*(E309+E318+E300)</f>
        <v>0</v>
      </c>
      <c r="G330" s="148">
        <f>G309+G318+G300</f>
        <v>0</v>
      </c>
    </row>
    <row r="331" spans="1:7">
      <c r="A331" s="552"/>
      <c r="B331" s="556"/>
      <c r="C331" s="556" t="s">
        <v>37</v>
      </c>
      <c r="E331" s="792">
        <f>E1*+E246+E255+E264+E273+E282+E291+E300+E309+E318</f>
        <v>0</v>
      </c>
      <c r="G331" s="291">
        <f>+G246+G255+G264+G273+G282+G291+G300+G309+G318</f>
        <v>0</v>
      </c>
    </row>
    <row r="332" spans="1:7">
      <c r="A332" s="552"/>
      <c r="B332" s="1211"/>
      <c r="C332" s="1211"/>
      <c r="G332" s="148"/>
    </row>
    <row r="333" spans="1:7" hidden="1">
      <c r="A333" s="64" t="s">
        <v>38</v>
      </c>
      <c r="B333" s="556"/>
      <c r="C333" s="556"/>
      <c r="G333" s="148"/>
    </row>
    <row r="334" spans="1:7" hidden="1">
      <c r="A334" s="552"/>
      <c r="B334" s="1211" t="s">
        <v>161</v>
      </c>
      <c r="C334" s="1211" t="s">
        <v>17</v>
      </c>
      <c r="G334" s="148">
        <f>SUM(E334:E334)</f>
        <v>0</v>
      </c>
    </row>
    <row r="335" spans="1:7" hidden="1">
      <c r="A335" s="552"/>
      <c r="B335" s="1211"/>
      <c r="C335" s="1211"/>
      <c r="G335" s="148"/>
    </row>
    <row r="336" spans="1:7" hidden="1">
      <c r="A336" s="552"/>
      <c r="B336" s="1211"/>
      <c r="C336" s="1211"/>
      <c r="G336" s="148">
        <f>SUM(E336:E336)</f>
        <v>0</v>
      </c>
    </row>
    <row r="337" spans="1:7" hidden="1">
      <c r="A337" s="552"/>
      <c r="B337" s="1211"/>
      <c r="C337" s="1211"/>
      <c r="G337" s="148"/>
    </row>
    <row r="338" spans="1:7" hidden="1">
      <c r="A338" s="552"/>
      <c r="B338" s="1211"/>
      <c r="C338" s="1211" t="s">
        <v>19</v>
      </c>
      <c r="G338" s="148">
        <f>SUM(E338:E338)</f>
        <v>0</v>
      </c>
    </row>
    <row r="339" spans="1:7" hidden="1">
      <c r="A339" s="552"/>
      <c r="B339" s="1211"/>
      <c r="C339" s="1211" t="s">
        <v>20</v>
      </c>
      <c r="E339" s="792">
        <f>SUM(E334:E338)</f>
        <v>0</v>
      </c>
      <c r="G339" s="291">
        <f>SUM(G334:G338)</f>
        <v>0</v>
      </c>
    </row>
    <row r="340" spans="1:7" hidden="1">
      <c r="A340" s="552"/>
      <c r="B340" s="1211"/>
      <c r="C340" s="1211"/>
      <c r="G340" s="148"/>
    </row>
    <row r="341" spans="1:7" hidden="1">
      <c r="A341" s="552"/>
      <c r="B341" s="1211"/>
      <c r="C341" s="1211" t="s">
        <v>21</v>
      </c>
      <c r="G341" s="148">
        <f>SUM(E341:E341)</f>
        <v>0</v>
      </c>
    </row>
    <row r="342" spans="1:7" hidden="1">
      <c r="A342" s="552"/>
      <c r="B342" s="556"/>
      <c r="C342" s="556"/>
      <c r="G342" s="148"/>
    </row>
    <row r="343" spans="1:7" hidden="1">
      <c r="A343" s="552"/>
      <c r="B343" s="1211" t="s">
        <v>34</v>
      </c>
      <c r="C343" s="1211" t="s">
        <v>17</v>
      </c>
      <c r="G343" s="148">
        <f>SUM(E343:E343)</f>
        <v>0</v>
      </c>
    </row>
    <row r="344" spans="1:7" hidden="1">
      <c r="A344" s="552"/>
      <c r="B344" s="1211"/>
      <c r="C344" s="1211"/>
      <c r="G344" s="148"/>
    </row>
    <row r="345" spans="1:7" hidden="1">
      <c r="A345" s="552"/>
      <c r="B345" s="1211"/>
      <c r="C345" s="1211"/>
      <c r="G345" s="148">
        <f>SUM(E345:E345)</f>
        <v>0</v>
      </c>
    </row>
    <row r="346" spans="1:7" hidden="1">
      <c r="A346" s="552"/>
      <c r="B346" s="1211"/>
      <c r="C346" s="1211"/>
      <c r="G346" s="148"/>
    </row>
    <row r="347" spans="1:7" hidden="1">
      <c r="A347" s="552"/>
      <c r="B347" s="1211"/>
      <c r="C347" s="1211" t="s">
        <v>19</v>
      </c>
      <c r="G347" s="148">
        <f>SUM(E347:E347)</f>
        <v>0</v>
      </c>
    </row>
    <row r="348" spans="1:7" hidden="1">
      <c r="A348" s="552"/>
      <c r="B348" s="1211"/>
      <c r="C348" s="1211" t="s">
        <v>20</v>
      </c>
      <c r="E348" s="792">
        <f>SUM(E343:E347)</f>
        <v>0</v>
      </c>
      <c r="G348" s="291">
        <f>SUM(G343:G347)</f>
        <v>0</v>
      </c>
    </row>
    <row r="349" spans="1:7" hidden="1">
      <c r="A349" s="552"/>
      <c r="B349" s="1211"/>
      <c r="C349" s="1211"/>
      <c r="G349" s="148"/>
    </row>
    <row r="350" spans="1:7" hidden="1">
      <c r="A350" s="552"/>
      <c r="B350" s="1211"/>
      <c r="C350" s="1211" t="s">
        <v>21</v>
      </c>
      <c r="G350" s="148">
        <f>SUM(E350:E350)</f>
        <v>0</v>
      </c>
    </row>
    <row r="351" spans="1:7" ht="13.5" hidden="1" thickBot="1">
      <c r="A351" s="552"/>
      <c r="B351" s="556"/>
      <c r="C351" s="556"/>
      <c r="G351" s="292"/>
    </row>
    <row r="352" spans="1:7" hidden="1">
      <c r="A352" s="552"/>
      <c r="B352" s="556" t="s">
        <v>839</v>
      </c>
      <c r="C352" s="1211"/>
      <c r="G352" s="148"/>
    </row>
    <row r="353" spans="1:7" hidden="1">
      <c r="A353" s="552"/>
      <c r="B353" s="556"/>
      <c r="C353" s="1211" t="s">
        <v>17</v>
      </c>
      <c r="E353" s="792">
        <f>+E334+E343</f>
        <v>0</v>
      </c>
      <c r="G353" s="148">
        <f>+G334+G343</f>
        <v>0</v>
      </c>
    </row>
    <row r="354" spans="1:7" hidden="1">
      <c r="A354" s="552"/>
      <c r="B354" s="556"/>
      <c r="C354" s="1211" t="s">
        <v>19</v>
      </c>
      <c r="E354" s="792">
        <f>+E337+E346</f>
        <v>0</v>
      </c>
      <c r="G354" s="148">
        <f>+G337+G346</f>
        <v>0</v>
      </c>
    </row>
    <row r="355" spans="1:7" hidden="1">
      <c r="A355" s="552"/>
      <c r="B355" s="556"/>
      <c r="C355" s="556" t="s">
        <v>39</v>
      </c>
      <c r="E355" s="792">
        <f>E339+E348</f>
        <v>0</v>
      </c>
      <c r="G355" s="148">
        <f>G339+G348</f>
        <v>0</v>
      </c>
    </row>
    <row r="356" spans="1:7" hidden="1">
      <c r="A356" s="552"/>
      <c r="B356" s="556"/>
      <c r="C356" s="556"/>
      <c r="G356" s="148"/>
    </row>
    <row r="357" spans="1:7" hidden="1">
      <c r="A357" s="552"/>
      <c r="B357" s="1211"/>
      <c r="C357" s="556" t="s">
        <v>88</v>
      </c>
      <c r="E357" s="792">
        <f>E341</f>
        <v>0</v>
      </c>
      <c r="G357" s="148">
        <f>G341</f>
        <v>0</v>
      </c>
    </row>
    <row r="358" spans="1:7" hidden="1">
      <c r="A358" s="552"/>
      <c r="B358" s="1211"/>
      <c r="C358" s="1211" t="s">
        <v>89</v>
      </c>
      <c r="E358" s="792">
        <f>E350</f>
        <v>0</v>
      </c>
      <c r="G358" s="148">
        <f>G350</f>
        <v>0</v>
      </c>
    </row>
    <row r="359" spans="1:7" hidden="1">
      <c r="A359" s="552"/>
      <c r="B359" s="1211"/>
      <c r="C359" s="556" t="s">
        <v>40</v>
      </c>
      <c r="E359" s="792">
        <f>E341+E350</f>
        <v>0</v>
      </c>
      <c r="G359" s="148">
        <f>G341+G350</f>
        <v>0</v>
      </c>
    </row>
    <row r="360" spans="1:7" ht="13.5" hidden="1" thickBot="1">
      <c r="A360" s="552"/>
      <c r="B360" s="556"/>
      <c r="C360" s="556"/>
      <c r="G360" s="292"/>
    </row>
    <row r="361" spans="1:7">
      <c r="A361" s="64" t="s">
        <v>41</v>
      </c>
      <c r="B361" s="556"/>
      <c r="C361" s="556"/>
      <c r="G361" s="148"/>
    </row>
    <row r="362" spans="1:7">
      <c r="A362" s="552"/>
      <c r="B362" s="556" t="s">
        <v>1241</v>
      </c>
      <c r="C362" s="1211"/>
      <c r="G362" s="148"/>
    </row>
    <row r="363" spans="1:7">
      <c r="A363" s="552"/>
      <c r="B363" s="556"/>
      <c r="C363" s="1211" t="s">
        <v>17</v>
      </c>
      <c r="E363" s="792">
        <f t="shared" ref="E363" si="3">E1*(E200+E229+E323+E353)</f>
        <v>0</v>
      </c>
      <c r="G363" s="148">
        <f>(G200+G229+G323+G353)</f>
        <v>0</v>
      </c>
    </row>
    <row r="364" spans="1:7">
      <c r="A364" s="552"/>
      <c r="B364" s="556"/>
      <c r="C364" s="1211" t="s">
        <v>18</v>
      </c>
      <c r="E364" s="792">
        <f t="shared" ref="E364" si="4">E1*(E201+E230+E324)</f>
        <v>0</v>
      </c>
      <c r="G364" s="148">
        <f>(G201+G230+G324)</f>
        <v>0</v>
      </c>
    </row>
    <row r="365" spans="1:7">
      <c r="A365" s="552"/>
      <c r="B365" s="556"/>
      <c r="C365" s="1211" t="s">
        <v>840</v>
      </c>
      <c r="E365" s="792">
        <f t="shared" ref="E365" si="5">E1*(E325)</f>
        <v>0</v>
      </c>
      <c r="G365" s="148">
        <f>(G325)</f>
        <v>0</v>
      </c>
    </row>
    <row r="366" spans="1:7">
      <c r="A366" s="552"/>
      <c r="B366" s="556"/>
      <c r="C366" s="1211" t="s">
        <v>19</v>
      </c>
      <c r="E366" s="792">
        <f t="shared" ref="E366" si="6">E1*(E202+E231+E326+E354)</f>
        <v>0</v>
      </c>
      <c r="G366" s="148">
        <f>(G202+G231+G326+G354)</f>
        <v>0</v>
      </c>
    </row>
    <row r="367" spans="1:7">
      <c r="A367" s="552"/>
      <c r="B367" s="556"/>
      <c r="C367" s="1211"/>
      <c r="G367" s="148"/>
    </row>
    <row r="368" spans="1:7">
      <c r="A368" s="552"/>
      <c r="B368" s="556"/>
      <c r="C368" s="556" t="s">
        <v>1241</v>
      </c>
      <c r="E368" s="792">
        <f t="shared" ref="E368" si="7">E1*(E203+E232+E327+E355)</f>
        <v>0</v>
      </c>
      <c r="G368" s="148">
        <f>(G203+G232+G327+G355)</f>
        <v>0</v>
      </c>
    </row>
    <row r="369" spans="1:7">
      <c r="A369" s="552"/>
      <c r="B369" s="556"/>
      <c r="C369" s="556"/>
      <c r="G369" s="148"/>
    </row>
    <row r="370" spans="1:7">
      <c r="A370" s="552"/>
      <c r="B370" s="1211"/>
      <c r="C370" s="556" t="s">
        <v>88</v>
      </c>
      <c r="E370" s="792">
        <f t="shared" ref="E370" si="8">E1*(E205+E234+E329+E357)</f>
        <v>0</v>
      </c>
      <c r="G370" s="148">
        <f>(G205+G234+G329+G357)</f>
        <v>0</v>
      </c>
    </row>
    <row r="371" spans="1:7">
      <c r="A371" s="552"/>
      <c r="B371" s="1211"/>
      <c r="C371" s="1211" t="s">
        <v>89</v>
      </c>
      <c r="E371" s="792">
        <f t="shared" ref="E371" si="9">E1*(E206+E235+E330+E358)</f>
        <v>0</v>
      </c>
      <c r="G371" s="148">
        <f>(G206+G235+G330+G358)</f>
        <v>0</v>
      </c>
    </row>
    <row r="372" spans="1:7">
      <c r="A372" s="552"/>
      <c r="C372" s="556" t="s">
        <v>42</v>
      </c>
      <c r="E372" s="792">
        <f t="shared" ref="E372" si="10">E1*(E207+E236+E331+E359)</f>
        <v>0</v>
      </c>
      <c r="G372" s="148">
        <f>(G207+G236+G331+G359)</f>
        <v>0</v>
      </c>
    </row>
    <row r="373" spans="1:7">
      <c r="A373" s="552"/>
      <c r="B373" s="115"/>
      <c r="C373" s="115"/>
      <c r="G373" s="148"/>
    </row>
    <row r="374" spans="1:7">
      <c r="A374" s="552"/>
      <c r="B374" s="115"/>
      <c r="C374" s="115"/>
      <c r="G374" s="148"/>
    </row>
    <row r="375" spans="1:7">
      <c r="A375" s="64" t="s">
        <v>278</v>
      </c>
      <c r="B375" s="115"/>
      <c r="C375" s="115"/>
      <c r="G375" s="148"/>
    </row>
    <row r="376" spans="1:7">
      <c r="A376" s="552"/>
      <c r="B376" s="115"/>
      <c r="C376" s="115"/>
      <c r="G376" s="148"/>
    </row>
    <row r="377" spans="1:7">
      <c r="A377" s="150"/>
      <c r="B377" s="115" t="s">
        <v>279</v>
      </c>
      <c r="C377" s="115"/>
      <c r="G377" s="148"/>
    </row>
    <row r="378" spans="1:7">
      <c r="A378" s="150"/>
      <c r="B378" s="115"/>
      <c r="C378" s="115"/>
      <c r="G378" s="148"/>
    </row>
    <row r="379" spans="1:7">
      <c r="A379" s="150">
        <v>483</v>
      </c>
      <c r="B379" s="115" t="s">
        <v>280</v>
      </c>
      <c r="C379" s="115"/>
      <c r="G379" s="148"/>
    </row>
    <row r="380" spans="1:7" ht="15">
      <c r="A380" s="150"/>
      <c r="B380" s="115"/>
      <c r="C380" s="115" t="s">
        <v>15</v>
      </c>
      <c r="E380" s="1594"/>
      <c r="G380" s="148">
        <f>SUM(E380:E380)</f>
        <v>0</v>
      </c>
    </row>
    <row r="381" spans="1:7">
      <c r="A381" s="150"/>
      <c r="B381" s="115"/>
      <c r="C381" s="115" t="s">
        <v>33</v>
      </c>
      <c r="G381" s="148">
        <f>SUM(E381:E381)</f>
        <v>0</v>
      </c>
    </row>
    <row r="382" spans="1:7">
      <c r="A382" s="150"/>
      <c r="B382" s="115"/>
      <c r="C382" s="115" t="s">
        <v>281</v>
      </c>
      <c r="E382" s="792">
        <f>SUM(E380:E381)</f>
        <v>0</v>
      </c>
      <c r="G382" s="291">
        <f>SUM(G380:G381)</f>
        <v>0</v>
      </c>
    </row>
    <row r="383" spans="1:7">
      <c r="A383" s="150"/>
      <c r="B383" s="115"/>
      <c r="C383" s="115"/>
      <c r="G383" s="148"/>
    </row>
    <row r="384" spans="1:7">
      <c r="A384" s="150">
        <v>487</v>
      </c>
      <c r="B384" s="115" t="s">
        <v>284</v>
      </c>
      <c r="C384" s="115"/>
      <c r="G384" s="148"/>
    </row>
    <row r="385" spans="1:7" ht="15">
      <c r="A385" s="150"/>
      <c r="B385" s="115"/>
      <c r="C385" s="115" t="s">
        <v>15</v>
      </c>
      <c r="E385" s="1594"/>
      <c r="G385" s="148">
        <f>SUM(E385:E385)</f>
        <v>0</v>
      </c>
    </row>
    <row r="386" spans="1:7">
      <c r="A386" s="150"/>
      <c r="B386" s="115"/>
      <c r="C386" s="115" t="s">
        <v>33</v>
      </c>
      <c r="G386" s="148">
        <f>SUM(E386:E386)</f>
        <v>0</v>
      </c>
    </row>
    <row r="387" spans="1:7">
      <c r="A387" s="150"/>
      <c r="B387" s="115"/>
      <c r="C387" s="115" t="s">
        <v>281</v>
      </c>
      <c r="E387" s="792">
        <f>SUM(E385:E386)</f>
        <v>0</v>
      </c>
      <c r="G387" s="291">
        <f>SUM(G385:G386)</f>
        <v>0</v>
      </c>
    </row>
    <row r="388" spans="1:7">
      <c r="A388" s="150"/>
      <c r="B388" s="115"/>
      <c r="C388" s="115"/>
      <c r="G388" s="148"/>
    </row>
    <row r="389" spans="1:7">
      <c r="A389" s="150">
        <v>4860</v>
      </c>
      <c r="B389" s="115" t="s">
        <v>443</v>
      </c>
      <c r="C389" s="115"/>
      <c r="G389" s="148"/>
    </row>
    <row r="390" spans="1:7" ht="15">
      <c r="A390" s="150"/>
      <c r="B390" s="115"/>
      <c r="C390" s="115" t="s">
        <v>15</v>
      </c>
      <c r="E390" s="1594"/>
      <c r="G390" s="148">
        <f>SUM(E390:E390)</f>
        <v>0</v>
      </c>
    </row>
    <row r="391" spans="1:7">
      <c r="A391" s="150"/>
      <c r="B391" s="115"/>
      <c r="C391" s="115" t="s">
        <v>33</v>
      </c>
      <c r="G391" s="148">
        <f>SUM(E391:E391)</f>
        <v>0</v>
      </c>
    </row>
    <row r="392" spans="1:7">
      <c r="A392" s="150"/>
      <c r="B392" s="115"/>
      <c r="C392" s="115" t="s">
        <v>281</v>
      </c>
      <c r="E392" s="792">
        <f>SUM(E390:E391)</f>
        <v>0</v>
      </c>
      <c r="G392" s="291">
        <f>SUM(G390:G391)</f>
        <v>0</v>
      </c>
    </row>
    <row r="393" spans="1:7">
      <c r="A393" s="150"/>
      <c r="B393" s="115"/>
      <c r="C393" s="115"/>
      <c r="G393" s="148"/>
    </row>
    <row r="394" spans="1:7">
      <c r="A394" s="150">
        <v>4861</v>
      </c>
      <c r="B394" s="115" t="s">
        <v>444</v>
      </c>
      <c r="C394" s="115"/>
      <c r="G394" s="148"/>
    </row>
    <row r="395" spans="1:7" ht="15">
      <c r="A395" s="150"/>
      <c r="B395" s="115"/>
      <c r="C395" s="115" t="s">
        <v>15</v>
      </c>
      <c r="E395" s="1594"/>
      <c r="G395" s="148">
        <f>SUM(E395:E395)</f>
        <v>0</v>
      </c>
    </row>
    <row r="396" spans="1:7">
      <c r="A396" s="150"/>
      <c r="B396" s="115"/>
      <c r="C396" s="115" t="s">
        <v>33</v>
      </c>
      <c r="G396" s="148">
        <f>SUM(E396:E396)</f>
        <v>0</v>
      </c>
    </row>
    <row r="397" spans="1:7">
      <c r="A397" s="150"/>
      <c r="B397" s="115"/>
      <c r="C397" s="115" t="s">
        <v>281</v>
      </c>
      <c r="E397" s="792">
        <f>SUM(E395:E396)</f>
        <v>0</v>
      </c>
      <c r="G397" s="291">
        <f>SUM(G395:G396)</f>
        <v>0</v>
      </c>
    </row>
    <row r="398" spans="1:7">
      <c r="A398" s="150"/>
      <c r="B398" s="115"/>
      <c r="C398" s="115"/>
      <c r="G398" s="148"/>
    </row>
    <row r="399" spans="1:7">
      <c r="A399" s="150">
        <v>4862</v>
      </c>
      <c r="B399" s="115" t="s">
        <v>445</v>
      </c>
      <c r="C399" s="115"/>
      <c r="G399" s="148"/>
    </row>
    <row r="400" spans="1:7" ht="15">
      <c r="A400" s="150"/>
      <c r="B400" s="115"/>
      <c r="C400" s="115" t="s">
        <v>15</v>
      </c>
      <c r="E400" s="1594"/>
      <c r="G400" s="148">
        <f>SUM(E400:E400)</f>
        <v>0</v>
      </c>
    </row>
    <row r="401" spans="1:7">
      <c r="A401" s="150"/>
      <c r="B401" s="115"/>
      <c r="C401" s="115" t="s">
        <v>33</v>
      </c>
      <c r="G401" s="148">
        <f>SUM(E401:E401)</f>
        <v>0</v>
      </c>
    </row>
    <row r="402" spans="1:7">
      <c r="A402" s="150"/>
      <c r="B402" s="115"/>
      <c r="C402" s="115" t="s">
        <v>281</v>
      </c>
      <c r="E402" s="792">
        <f>SUM(E400:E401)</f>
        <v>0</v>
      </c>
      <c r="G402" s="291">
        <f>SUM(G400:G401)</f>
        <v>0</v>
      </c>
    </row>
    <row r="403" spans="1:7">
      <c r="A403" s="150"/>
      <c r="B403" s="115"/>
      <c r="C403" s="115"/>
      <c r="G403" s="148"/>
    </row>
    <row r="404" spans="1:7">
      <c r="A404" s="150" t="s">
        <v>576</v>
      </c>
      <c r="B404" s="115" t="s">
        <v>446</v>
      </c>
      <c r="C404" s="115"/>
      <c r="G404" s="148"/>
    </row>
    <row r="405" spans="1:7" ht="15">
      <c r="A405" s="150"/>
      <c r="B405" s="115"/>
      <c r="C405" s="115" t="s">
        <v>15</v>
      </c>
      <c r="E405" s="1594"/>
      <c r="G405" s="148">
        <f>SUM(E405:E405)</f>
        <v>0</v>
      </c>
    </row>
    <row r="406" spans="1:7">
      <c r="A406" s="150"/>
      <c r="B406" s="115"/>
      <c r="C406" s="115" t="s">
        <v>33</v>
      </c>
      <c r="G406" s="148">
        <f>SUM(E406:E406)</f>
        <v>0</v>
      </c>
    </row>
    <row r="407" spans="1:7">
      <c r="A407" s="150"/>
      <c r="B407" s="115"/>
      <c r="C407" s="115" t="s">
        <v>281</v>
      </c>
      <c r="E407" s="792">
        <f>SUM(E405:E406)</f>
        <v>0</v>
      </c>
      <c r="G407" s="291">
        <f>SUM(G405:G406)</f>
        <v>0</v>
      </c>
    </row>
    <row r="408" spans="1:7">
      <c r="A408" s="150"/>
      <c r="B408" s="115"/>
      <c r="C408" s="115"/>
      <c r="G408" s="148"/>
    </row>
    <row r="409" spans="1:7">
      <c r="A409" s="150" t="s">
        <v>577</v>
      </c>
      <c r="B409" s="115" t="s">
        <v>447</v>
      </c>
      <c r="C409" s="115"/>
      <c r="G409" s="148"/>
    </row>
    <row r="410" spans="1:7" ht="15">
      <c r="A410" s="150"/>
      <c r="B410" s="115"/>
      <c r="C410" s="115" t="s">
        <v>15</v>
      </c>
      <c r="E410" s="1594"/>
      <c r="G410" s="148">
        <f>SUM(E410:E410)</f>
        <v>0</v>
      </c>
    </row>
    <row r="411" spans="1:7">
      <c r="A411" s="150"/>
      <c r="B411" s="115"/>
      <c r="C411" s="115" t="s">
        <v>33</v>
      </c>
      <c r="G411" s="148">
        <f>SUM(E411:E411)</f>
        <v>0</v>
      </c>
    </row>
    <row r="412" spans="1:7">
      <c r="A412" s="150"/>
      <c r="B412" s="115"/>
      <c r="C412" s="115" t="s">
        <v>281</v>
      </c>
      <c r="E412" s="792">
        <f>SUM(E410:E411)</f>
        <v>0</v>
      </c>
      <c r="G412" s="291">
        <f>SUM(G410:G411)</f>
        <v>0</v>
      </c>
    </row>
    <row r="413" spans="1:7">
      <c r="A413" s="150"/>
      <c r="B413" s="115"/>
      <c r="C413" s="115"/>
      <c r="G413" s="148"/>
    </row>
    <row r="414" spans="1:7">
      <c r="A414" s="150" t="s">
        <v>578</v>
      </c>
      <c r="B414" s="115" t="s">
        <v>448</v>
      </c>
      <c r="C414" s="115"/>
      <c r="G414" s="148"/>
    </row>
    <row r="415" spans="1:7" ht="15">
      <c r="A415" s="150"/>
      <c r="B415" s="115"/>
      <c r="C415" s="115" t="s">
        <v>15</v>
      </c>
      <c r="E415" s="1594"/>
      <c r="G415" s="148">
        <f>SUM(E415:E415)</f>
        <v>0</v>
      </c>
    </row>
    <row r="416" spans="1:7">
      <c r="A416" s="150"/>
      <c r="B416" s="115"/>
      <c r="C416" s="115" t="s">
        <v>33</v>
      </c>
      <c r="G416" s="148">
        <f>SUM(E416:E416)</f>
        <v>0</v>
      </c>
    </row>
    <row r="417" spans="1:7">
      <c r="A417" s="150"/>
      <c r="B417" s="115"/>
      <c r="C417" s="115" t="s">
        <v>281</v>
      </c>
      <c r="E417" s="792">
        <f>SUM(E415:E416)</f>
        <v>0</v>
      </c>
      <c r="G417" s="291">
        <f>SUM(G415:G416)</f>
        <v>0</v>
      </c>
    </row>
    <row r="418" spans="1:7">
      <c r="A418" s="150"/>
      <c r="B418" s="115"/>
      <c r="C418" s="115"/>
      <c r="G418" s="148"/>
    </row>
    <row r="419" spans="1:7">
      <c r="A419" s="150" t="s">
        <v>579</v>
      </c>
      <c r="B419" s="115" t="s">
        <v>580</v>
      </c>
      <c r="C419" s="115"/>
      <c r="G419" s="148"/>
    </row>
    <row r="420" spans="1:7" ht="15">
      <c r="A420" s="150"/>
      <c r="B420" s="115"/>
      <c r="C420" s="115" t="s">
        <v>15</v>
      </c>
      <c r="E420" s="1594"/>
      <c r="G420" s="148">
        <f>SUM(E420:E420)</f>
        <v>0</v>
      </c>
    </row>
    <row r="421" spans="1:7">
      <c r="A421" s="150"/>
      <c r="B421" s="115"/>
      <c r="C421" s="115" t="s">
        <v>33</v>
      </c>
      <c r="G421" s="148">
        <f>SUM(E421:E421)</f>
        <v>0</v>
      </c>
    </row>
    <row r="422" spans="1:7">
      <c r="A422" s="150"/>
      <c r="B422" s="115"/>
      <c r="C422" s="115" t="s">
        <v>281</v>
      </c>
      <c r="E422" s="792">
        <f>SUM(E420:E421)</f>
        <v>0</v>
      </c>
      <c r="G422" s="291">
        <f>SUM(G420:G421)</f>
        <v>0</v>
      </c>
    </row>
    <row r="423" spans="1:7">
      <c r="A423" s="150"/>
      <c r="B423" s="115"/>
      <c r="C423" s="115"/>
      <c r="G423" s="148"/>
    </row>
    <row r="424" spans="1:7">
      <c r="A424" s="150" t="s">
        <v>581</v>
      </c>
      <c r="B424" s="115" t="s">
        <v>449</v>
      </c>
      <c r="C424" s="115"/>
      <c r="G424" s="148"/>
    </row>
    <row r="425" spans="1:7" ht="15">
      <c r="A425" s="150"/>
      <c r="B425" s="115"/>
      <c r="C425" s="115" t="s">
        <v>15</v>
      </c>
      <c r="E425" s="1594"/>
      <c r="G425" s="148">
        <f>SUM(E425:E425)</f>
        <v>0</v>
      </c>
    </row>
    <row r="426" spans="1:7">
      <c r="A426" s="150"/>
      <c r="B426" s="115"/>
      <c r="C426" s="115" t="s">
        <v>33</v>
      </c>
      <c r="G426" s="148">
        <f>SUM(E426:E426)</f>
        <v>0</v>
      </c>
    </row>
    <row r="427" spans="1:7">
      <c r="A427" s="150"/>
      <c r="B427" s="115"/>
      <c r="C427" s="115" t="s">
        <v>281</v>
      </c>
      <c r="E427" s="792">
        <f>SUM(E425:E426)</f>
        <v>0</v>
      </c>
      <c r="G427" s="291">
        <f>SUM(G425:G426)</f>
        <v>0</v>
      </c>
    </row>
    <row r="428" spans="1:7">
      <c r="A428" s="150"/>
      <c r="B428" s="115"/>
      <c r="C428" s="115"/>
      <c r="G428" s="148"/>
    </row>
    <row r="429" spans="1:7">
      <c r="A429" s="151" t="s">
        <v>582</v>
      </c>
      <c r="B429" s="115" t="s">
        <v>450</v>
      </c>
      <c r="C429" s="115"/>
      <c r="G429" s="148"/>
    </row>
    <row r="430" spans="1:7" ht="15">
      <c r="A430" s="150"/>
      <c r="B430" s="115"/>
      <c r="C430" s="115" t="s">
        <v>15</v>
      </c>
      <c r="E430" s="1594"/>
      <c r="G430" s="148">
        <f>SUM(E430:E430)</f>
        <v>0</v>
      </c>
    </row>
    <row r="431" spans="1:7">
      <c r="A431" s="150"/>
      <c r="B431" s="115"/>
      <c r="C431" s="115" t="s">
        <v>33</v>
      </c>
      <c r="G431" s="148">
        <f>SUM(E431:E431)</f>
        <v>0</v>
      </c>
    </row>
    <row r="432" spans="1:7">
      <c r="A432" s="150"/>
      <c r="B432" s="115"/>
      <c r="C432" s="115" t="s">
        <v>281</v>
      </c>
      <c r="E432" s="792">
        <f>SUM(E430:E431)</f>
        <v>0</v>
      </c>
      <c r="G432" s="291">
        <f>SUM(G430:G431)</f>
        <v>0</v>
      </c>
    </row>
    <row r="433" spans="1:7">
      <c r="A433" s="150"/>
      <c r="B433" s="115"/>
      <c r="C433" s="115"/>
      <c r="G433" s="148"/>
    </row>
    <row r="434" spans="1:7">
      <c r="A434" s="150" t="s">
        <v>583</v>
      </c>
      <c r="B434" s="115" t="s">
        <v>459</v>
      </c>
      <c r="C434" s="115"/>
      <c r="G434" s="148"/>
    </row>
    <row r="435" spans="1:7" ht="15">
      <c r="A435" s="150"/>
      <c r="B435" s="115"/>
      <c r="C435" s="115" t="s">
        <v>15</v>
      </c>
      <c r="E435" s="1594"/>
      <c r="G435" s="148">
        <f>SUM(E435:E435)</f>
        <v>0</v>
      </c>
    </row>
    <row r="436" spans="1:7">
      <c r="A436" s="150"/>
      <c r="B436" s="115"/>
      <c r="C436" s="115" t="s">
        <v>33</v>
      </c>
      <c r="G436" s="148">
        <f>SUM(E436:E436)</f>
        <v>0</v>
      </c>
    </row>
    <row r="437" spans="1:7">
      <c r="A437" s="150"/>
      <c r="B437" s="115"/>
      <c r="C437" s="115" t="s">
        <v>281</v>
      </c>
      <c r="E437" s="792">
        <f>SUM(E435:E436)</f>
        <v>0</v>
      </c>
      <c r="G437" s="291">
        <f>SUM(G435:G436)</f>
        <v>0</v>
      </c>
    </row>
    <row r="438" spans="1:7">
      <c r="A438" s="150"/>
      <c r="B438" s="115"/>
      <c r="C438" s="115"/>
      <c r="G438" s="148"/>
    </row>
    <row r="439" spans="1:7">
      <c r="A439" s="150" t="s">
        <v>584</v>
      </c>
      <c r="B439" s="115" t="s">
        <v>460</v>
      </c>
      <c r="C439" s="115"/>
      <c r="G439" s="148"/>
    </row>
    <row r="440" spans="1:7" ht="15">
      <c r="A440" s="150"/>
      <c r="B440" s="115"/>
      <c r="C440" s="115" t="s">
        <v>15</v>
      </c>
      <c r="E440" s="1594"/>
      <c r="G440" s="148">
        <f>SUM(E440:E440)</f>
        <v>0</v>
      </c>
    </row>
    <row r="441" spans="1:7">
      <c r="A441" s="150"/>
      <c r="B441" s="115"/>
      <c r="C441" s="115" t="s">
        <v>33</v>
      </c>
      <c r="G441" s="148">
        <f>SUM(E441:E441)</f>
        <v>0</v>
      </c>
    </row>
    <row r="442" spans="1:7">
      <c r="A442" s="150"/>
      <c r="B442" s="115"/>
      <c r="C442" s="115" t="s">
        <v>281</v>
      </c>
      <c r="E442" s="792">
        <f>SUM(E440:E441)</f>
        <v>0</v>
      </c>
      <c r="G442" s="291">
        <f>SUM(G440:G441)</f>
        <v>0</v>
      </c>
    </row>
    <row r="443" spans="1:7">
      <c r="A443" s="150"/>
      <c r="B443" s="115"/>
      <c r="C443" s="115"/>
      <c r="G443" s="148"/>
    </row>
    <row r="444" spans="1:7">
      <c r="A444" s="150" t="s">
        <v>585</v>
      </c>
      <c r="B444" s="115" t="s">
        <v>461</v>
      </c>
      <c r="C444" s="115"/>
      <c r="G444" s="148"/>
    </row>
    <row r="445" spans="1:7" ht="15">
      <c r="A445" s="150"/>
      <c r="B445" s="115"/>
      <c r="C445" s="115" t="s">
        <v>15</v>
      </c>
      <c r="E445" s="1594"/>
      <c r="G445" s="148">
        <f>SUM(E445:E445)</f>
        <v>0</v>
      </c>
    </row>
    <row r="446" spans="1:7">
      <c r="A446" s="150"/>
      <c r="B446" s="115"/>
      <c r="C446" s="115" t="s">
        <v>33</v>
      </c>
      <c r="G446" s="148">
        <f>SUM(E446:E446)</f>
        <v>0</v>
      </c>
    </row>
    <row r="447" spans="1:7">
      <c r="A447" s="150"/>
      <c r="B447" s="115"/>
      <c r="C447" s="115" t="s">
        <v>281</v>
      </c>
      <c r="E447" s="792">
        <f>SUM(E445:E446)</f>
        <v>0</v>
      </c>
      <c r="G447" s="291">
        <f>SUM(G445:G446)</f>
        <v>0</v>
      </c>
    </row>
    <row r="448" spans="1:7">
      <c r="A448" s="150"/>
      <c r="B448" s="115"/>
      <c r="C448" s="115"/>
      <c r="G448" s="148"/>
    </row>
    <row r="449" spans="1:7">
      <c r="A449" s="150" t="s">
        <v>586</v>
      </c>
      <c r="B449" s="115" t="s">
        <v>462</v>
      </c>
      <c r="C449" s="115"/>
      <c r="G449" s="148"/>
    </row>
    <row r="450" spans="1:7" ht="15">
      <c r="A450" s="150"/>
      <c r="B450" s="115"/>
      <c r="C450" s="115" t="s">
        <v>15</v>
      </c>
      <c r="E450" s="1594"/>
      <c r="G450" s="148">
        <f>SUM(E450:E450)</f>
        <v>0</v>
      </c>
    </row>
    <row r="451" spans="1:7">
      <c r="A451" s="150"/>
      <c r="B451" s="115"/>
      <c r="C451" s="115" t="s">
        <v>33</v>
      </c>
      <c r="G451" s="148">
        <f>SUM(E451:E451)</f>
        <v>0</v>
      </c>
    </row>
    <row r="452" spans="1:7">
      <c r="A452" s="150"/>
      <c r="B452" s="115"/>
      <c r="C452" s="115" t="s">
        <v>281</v>
      </c>
      <c r="E452" s="792">
        <f>SUM(E450:E451)</f>
        <v>0</v>
      </c>
      <c r="G452" s="291">
        <f>SUM(G450:G451)</f>
        <v>0</v>
      </c>
    </row>
    <row r="453" spans="1:7">
      <c r="A453" s="150"/>
      <c r="B453" s="115"/>
      <c r="C453" s="115"/>
      <c r="G453" s="148"/>
    </row>
    <row r="454" spans="1:7">
      <c r="A454" s="150">
        <v>4891</v>
      </c>
      <c r="B454" s="115" t="s">
        <v>463</v>
      </c>
      <c r="C454" s="115"/>
      <c r="G454" s="148"/>
    </row>
    <row r="455" spans="1:7" ht="15">
      <c r="A455" s="150"/>
      <c r="B455" s="115"/>
      <c r="C455" s="115" t="s">
        <v>15</v>
      </c>
      <c r="E455" s="1594"/>
      <c r="G455" s="148">
        <f>SUM(E455:E455)</f>
        <v>0</v>
      </c>
    </row>
    <row r="456" spans="1:7">
      <c r="A456" s="150"/>
      <c r="B456" s="115"/>
      <c r="C456" s="115" t="s">
        <v>33</v>
      </c>
      <c r="G456" s="148">
        <f>SUM(E456:E456)</f>
        <v>0</v>
      </c>
    </row>
    <row r="457" spans="1:7">
      <c r="A457" s="150"/>
      <c r="B457" s="115"/>
      <c r="C457" s="115" t="s">
        <v>281</v>
      </c>
      <c r="E457" s="792">
        <f>SUM(E455:E456)</f>
        <v>0</v>
      </c>
      <c r="G457" s="291">
        <f>SUM(G455:G456)</f>
        <v>0</v>
      </c>
    </row>
    <row r="458" spans="1:7">
      <c r="A458" s="150"/>
      <c r="B458" s="115"/>
      <c r="C458" s="115"/>
      <c r="G458" s="148"/>
    </row>
    <row r="459" spans="1:7">
      <c r="A459" s="150">
        <v>490</v>
      </c>
      <c r="B459" s="115" t="s">
        <v>464</v>
      </c>
      <c r="C459" s="115"/>
      <c r="G459" s="148"/>
    </row>
    <row r="460" spans="1:7" ht="15">
      <c r="A460" s="150"/>
      <c r="B460" s="115"/>
      <c r="C460" s="115" t="s">
        <v>15</v>
      </c>
      <c r="E460" s="1594"/>
      <c r="G460" s="148">
        <f>SUM(E460:E460)</f>
        <v>0</v>
      </c>
    </row>
    <row r="461" spans="1:7">
      <c r="A461" s="150"/>
      <c r="B461" s="115"/>
      <c r="C461" s="115" t="s">
        <v>33</v>
      </c>
      <c r="G461" s="148">
        <f>SUM(E461:E461)</f>
        <v>0</v>
      </c>
    </row>
    <row r="462" spans="1:7">
      <c r="A462" s="150"/>
      <c r="B462" s="115"/>
      <c r="C462" s="115" t="s">
        <v>281</v>
      </c>
      <c r="E462" s="792">
        <f>SUM(E460:E461)</f>
        <v>0</v>
      </c>
      <c r="G462" s="291">
        <f>SUM(G460:G461)</f>
        <v>0</v>
      </c>
    </row>
    <row r="463" spans="1:7">
      <c r="A463" s="150"/>
      <c r="B463" s="115"/>
      <c r="C463" s="115"/>
      <c r="G463" s="148"/>
    </row>
    <row r="464" spans="1:7">
      <c r="A464" s="150">
        <v>491</v>
      </c>
      <c r="B464" s="115" t="s">
        <v>465</v>
      </c>
      <c r="C464" s="115"/>
      <c r="G464" s="148"/>
    </row>
    <row r="465" spans="1:7" ht="15">
      <c r="A465" s="150"/>
      <c r="B465" s="115"/>
      <c r="C465" s="115" t="s">
        <v>15</v>
      </c>
      <c r="E465" s="1594"/>
      <c r="G465" s="148">
        <f>SUM(E465:E465)</f>
        <v>0</v>
      </c>
    </row>
    <row r="466" spans="1:7">
      <c r="A466" s="150"/>
      <c r="B466" s="115"/>
      <c r="C466" s="115" t="s">
        <v>33</v>
      </c>
      <c r="G466" s="148">
        <f>SUM(E466:E466)</f>
        <v>0</v>
      </c>
    </row>
    <row r="467" spans="1:7">
      <c r="A467" s="150"/>
      <c r="B467" s="115"/>
      <c r="C467" s="115" t="s">
        <v>281</v>
      </c>
      <c r="E467" s="792">
        <f>SUM(E465:E466)</f>
        <v>0</v>
      </c>
      <c r="G467" s="291">
        <f>SUM(G465:G466)</f>
        <v>0</v>
      </c>
    </row>
    <row r="468" spans="1:7">
      <c r="A468" s="150"/>
      <c r="B468" s="115"/>
      <c r="C468" s="115"/>
      <c r="G468" s="148"/>
    </row>
    <row r="469" spans="1:7">
      <c r="A469" s="150">
        <v>492</v>
      </c>
      <c r="B469" s="115" t="s">
        <v>466</v>
      </c>
      <c r="C469" s="115"/>
      <c r="G469" s="148"/>
    </row>
    <row r="470" spans="1:7" ht="15">
      <c r="A470" s="150"/>
      <c r="B470" s="115"/>
      <c r="C470" s="115" t="s">
        <v>15</v>
      </c>
      <c r="E470" s="1594"/>
      <c r="G470" s="148">
        <f>SUM(E470:E470)</f>
        <v>0</v>
      </c>
    </row>
    <row r="471" spans="1:7">
      <c r="A471" s="150"/>
      <c r="B471" s="115"/>
      <c r="C471" s="115" t="s">
        <v>33</v>
      </c>
      <c r="G471" s="148">
        <f>SUM(E471:E471)</f>
        <v>0</v>
      </c>
    </row>
    <row r="472" spans="1:7">
      <c r="A472" s="150"/>
      <c r="B472" s="115"/>
      <c r="C472" s="115" t="s">
        <v>281</v>
      </c>
      <c r="E472" s="792">
        <f>SUM(E470:E471)</f>
        <v>0</v>
      </c>
      <c r="G472" s="291">
        <f>SUM(G470:G471)</f>
        <v>0</v>
      </c>
    </row>
    <row r="473" spans="1:7">
      <c r="A473" s="150"/>
      <c r="B473" s="115"/>
      <c r="C473" s="115"/>
      <c r="G473" s="148"/>
    </row>
    <row r="474" spans="1:7">
      <c r="A474" s="150">
        <v>493</v>
      </c>
      <c r="B474" s="115" t="s">
        <v>467</v>
      </c>
      <c r="C474" s="115"/>
      <c r="G474" s="148"/>
    </row>
    <row r="475" spans="1:7" ht="15">
      <c r="A475" s="150"/>
      <c r="B475" s="115"/>
      <c r="C475" s="115" t="s">
        <v>15</v>
      </c>
      <c r="E475" s="1594"/>
      <c r="G475" s="148">
        <f>SUM(E475:E475)</f>
        <v>0</v>
      </c>
    </row>
    <row r="476" spans="1:7">
      <c r="A476" s="150"/>
      <c r="B476" s="115"/>
      <c r="C476" s="115" t="s">
        <v>33</v>
      </c>
      <c r="G476" s="148">
        <f>SUM(E476:E476)</f>
        <v>0</v>
      </c>
    </row>
    <row r="477" spans="1:7">
      <c r="A477" s="150"/>
      <c r="B477" s="115"/>
      <c r="C477" s="115" t="s">
        <v>281</v>
      </c>
      <c r="E477" s="792">
        <f>SUM(E475:E476)</f>
        <v>0</v>
      </c>
      <c r="G477" s="291">
        <f>SUM(G475:G476)</f>
        <v>0</v>
      </c>
    </row>
    <row r="478" spans="1:7">
      <c r="A478" s="150"/>
      <c r="B478" s="115"/>
      <c r="C478" s="115"/>
      <c r="G478" s="148"/>
    </row>
    <row r="479" spans="1:7">
      <c r="A479" s="150">
        <v>495</v>
      </c>
      <c r="B479" s="115" t="s">
        <v>470</v>
      </c>
      <c r="C479" s="115"/>
      <c r="G479" s="148"/>
    </row>
    <row r="480" spans="1:7" ht="15">
      <c r="A480" s="150"/>
      <c r="B480" s="115"/>
      <c r="C480" s="115" t="s">
        <v>15</v>
      </c>
      <c r="E480" s="1594"/>
      <c r="G480" s="148">
        <f>SUM(E480:E480)</f>
        <v>0</v>
      </c>
    </row>
    <row r="481" spans="1:7">
      <c r="A481" s="150"/>
      <c r="B481" s="115"/>
      <c r="C481" s="115" t="s">
        <v>33</v>
      </c>
      <c r="G481" s="148">
        <f>SUM(E481:E481)</f>
        <v>0</v>
      </c>
    </row>
    <row r="482" spans="1:7">
      <c r="A482" s="150"/>
      <c r="B482" s="115"/>
      <c r="C482" s="115" t="s">
        <v>281</v>
      </c>
      <c r="E482" s="792">
        <f>SUM(E480:E481)</f>
        <v>0</v>
      </c>
      <c r="G482" s="291">
        <f>SUM(G480:G481)</f>
        <v>0</v>
      </c>
    </row>
    <row r="483" spans="1:7">
      <c r="A483" s="150"/>
      <c r="B483" s="115"/>
      <c r="C483" s="115"/>
      <c r="G483" s="148"/>
    </row>
    <row r="484" spans="1:7">
      <c r="A484" s="150">
        <v>4951</v>
      </c>
      <c r="B484" s="115" t="s">
        <v>471</v>
      </c>
      <c r="C484" s="115"/>
      <c r="G484" s="148"/>
    </row>
    <row r="485" spans="1:7" ht="15">
      <c r="A485" s="150"/>
      <c r="B485" s="115"/>
      <c r="C485" s="115" t="s">
        <v>15</v>
      </c>
      <c r="E485" s="1594"/>
      <c r="G485" s="148">
        <f>SUM(E485:E485)</f>
        <v>0</v>
      </c>
    </row>
    <row r="486" spans="1:7">
      <c r="A486" s="150"/>
      <c r="B486" s="115"/>
      <c r="C486" s="115" t="s">
        <v>33</v>
      </c>
      <c r="G486" s="148">
        <f>SUM(E486:E486)</f>
        <v>0</v>
      </c>
    </row>
    <row r="487" spans="1:7">
      <c r="A487" s="150"/>
      <c r="B487" s="115"/>
      <c r="C487" s="115" t="s">
        <v>281</v>
      </c>
      <c r="E487" s="792">
        <f>SUM(E485:E486)</f>
        <v>0</v>
      </c>
      <c r="G487" s="291">
        <f>SUM(G485:G486)</f>
        <v>0</v>
      </c>
    </row>
    <row r="488" spans="1:7">
      <c r="A488" s="150"/>
      <c r="B488" s="115"/>
      <c r="C488" s="115"/>
      <c r="G488" s="148"/>
    </row>
    <row r="489" spans="1:7">
      <c r="A489" s="150">
        <v>4952</v>
      </c>
      <c r="B489" s="115" t="s">
        <v>472</v>
      </c>
      <c r="C489" s="115"/>
      <c r="G489" s="148"/>
    </row>
    <row r="490" spans="1:7" ht="15">
      <c r="A490" s="150"/>
      <c r="B490" s="115"/>
      <c r="C490" s="115" t="s">
        <v>15</v>
      </c>
      <c r="E490" s="1594"/>
      <c r="G490" s="148">
        <f>SUM(E490:E490)</f>
        <v>0</v>
      </c>
    </row>
    <row r="491" spans="1:7">
      <c r="A491" s="150"/>
      <c r="B491" s="115"/>
      <c r="C491" s="115" t="s">
        <v>33</v>
      </c>
      <c r="G491" s="148">
        <f>SUM(E491:E491)</f>
        <v>0</v>
      </c>
    </row>
    <row r="492" spans="1:7">
      <c r="A492" s="150"/>
      <c r="B492" s="115"/>
      <c r="C492" s="115" t="s">
        <v>281</v>
      </c>
      <c r="E492" s="792">
        <f>SUM(E490:E491)</f>
        <v>0</v>
      </c>
      <c r="G492" s="291">
        <f>SUM(G490:G491)</f>
        <v>0</v>
      </c>
    </row>
    <row r="493" spans="1:7">
      <c r="A493" s="150"/>
      <c r="B493" s="115"/>
      <c r="C493" s="115"/>
      <c r="G493" s="148"/>
    </row>
    <row r="494" spans="1:7">
      <c r="A494" s="150">
        <v>4974</v>
      </c>
      <c r="B494" s="115" t="s">
        <v>476</v>
      </c>
      <c r="C494" s="115"/>
      <c r="G494" s="148"/>
    </row>
    <row r="495" spans="1:7" ht="15">
      <c r="A495" s="552"/>
      <c r="B495" s="115"/>
      <c r="C495" s="115" t="s">
        <v>15</v>
      </c>
      <c r="E495" s="1594"/>
      <c r="G495" s="148">
        <f>SUM(E495:E495)</f>
        <v>0</v>
      </c>
    </row>
    <row r="496" spans="1:7">
      <c r="A496" s="552"/>
      <c r="B496" s="115"/>
      <c r="C496" s="115" t="s">
        <v>33</v>
      </c>
      <c r="G496" s="148">
        <f>SUM(E496:E496)</f>
        <v>0</v>
      </c>
    </row>
    <row r="497" spans="1:7">
      <c r="A497" s="552"/>
      <c r="B497" s="115"/>
      <c r="C497" s="115" t="s">
        <v>281</v>
      </c>
      <c r="E497" s="792">
        <f>SUM(E495:E496)</f>
        <v>0</v>
      </c>
      <c r="G497" s="291">
        <f>SUM(G495:G496)</f>
        <v>0</v>
      </c>
    </row>
    <row r="498" spans="1:7" ht="13.5" thickBot="1">
      <c r="A498" s="552"/>
      <c r="B498" s="115"/>
      <c r="C498" s="115"/>
      <c r="G498" s="292"/>
    </row>
    <row r="499" spans="1:7" ht="13.5" thickTop="1">
      <c r="A499" s="64" t="s">
        <v>841</v>
      </c>
      <c r="B499" s="115"/>
      <c r="C499" s="115"/>
      <c r="G499" s="148"/>
    </row>
    <row r="500" spans="1:7">
      <c r="A500" s="552"/>
      <c r="B500" s="36" t="s">
        <v>844</v>
      </c>
      <c r="C500" s="115"/>
      <c r="G500" s="148"/>
    </row>
    <row r="501" spans="1:7">
      <c r="A501" s="552"/>
      <c r="B501" s="38"/>
      <c r="C501" s="128" t="s">
        <v>845</v>
      </c>
      <c r="E501" s="792">
        <f>E380+E460+E465+E470+E475+E480+E485+E490</f>
        <v>0</v>
      </c>
      <c r="G501" s="148">
        <f>G380+G460+G465+G470+G475+G480+G485+G490</f>
        <v>0</v>
      </c>
    </row>
    <row r="502" spans="1:7">
      <c r="A502" s="552"/>
      <c r="B502" s="38"/>
      <c r="C502" s="128" t="s">
        <v>846</v>
      </c>
      <c r="E502" s="792">
        <f>E385+E390+E395+E400+E405+E410+E415+E420+E425+E430+E435+E440+E445+E450+E455+E495</f>
        <v>0</v>
      </c>
      <c r="G502" s="148">
        <f>G385+G390+G395+G400+G405+G410+G415+G420+G425+G430+G435+G440+G445+G450+G455+G495</f>
        <v>0</v>
      </c>
    </row>
    <row r="503" spans="1:7">
      <c r="A503" s="552"/>
      <c r="B503" s="38"/>
      <c r="C503" s="65" t="s">
        <v>847</v>
      </c>
      <c r="E503" s="792">
        <f>E380+E385+E390+E395+E400+E405+E410+E415+E420+E425+E430+E435+E440+E445+E450+E455+E460+E465+E470+E475+E480+E485+E490+E495</f>
        <v>0</v>
      </c>
      <c r="G503" s="148">
        <f>G380+G385+G390+G395+G400+G405+G410+G415+G420+G425+G430+G435+G440+G445+G450+G455+G460+G465+G470+G475+G480+G485+G490+G495</f>
        <v>0</v>
      </c>
    </row>
    <row r="504" spans="1:7">
      <c r="A504" s="552"/>
      <c r="B504" s="38" t="s">
        <v>848</v>
      </c>
      <c r="C504" s="128"/>
      <c r="G504" s="148"/>
    </row>
    <row r="505" spans="1:7">
      <c r="A505" s="552"/>
      <c r="B505" s="38"/>
      <c r="C505" s="128" t="s">
        <v>845</v>
      </c>
      <c r="E505" s="792">
        <f>E486+E491</f>
        <v>0</v>
      </c>
      <c r="G505" s="148">
        <f>G486+G491</f>
        <v>0</v>
      </c>
    </row>
    <row r="506" spans="1:7">
      <c r="A506" s="552"/>
      <c r="B506" s="38"/>
      <c r="C506" s="128" t="s">
        <v>846</v>
      </c>
      <c r="E506" s="792">
        <f>E381+E386+E391+E396+E401+E406+E411+E416+E421+E426+E431+E436+E441+E446+E451+E456+E461+E466+E471+E476+E481+E496</f>
        <v>0</v>
      </c>
      <c r="G506" s="148">
        <f>G381+G386+G391+G396+G401+G406+G411+G416+G421+G426+G431+G436+G441+G446+G451+G456+G461+G466+G471+G476+G481+G496</f>
        <v>0</v>
      </c>
    </row>
    <row r="507" spans="1:7">
      <c r="A507" s="552"/>
      <c r="B507" s="38"/>
      <c r="C507" s="65" t="s">
        <v>849</v>
      </c>
      <c r="E507" s="792">
        <f>E381+E386+E391+E396+E401+E406+E411+E416+E421+E426+E431+E436+E441+E446+E451+E456+E461+E466+E471+E476+E481+E486+E491+E496</f>
        <v>0</v>
      </c>
      <c r="G507" s="148">
        <f>G381+G386+G391+G396+G401+G406+G411+G416+G421+G426+G431+G436+G441+G446+G451+G456+G461+G466+G471+G476+G481+G486+G491+G496</f>
        <v>0</v>
      </c>
    </row>
    <row r="508" spans="1:7">
      <c r="A508" s="552"/>
      <c r="B508" s="38"/>
      <c r="C508" s="128"/>
      <c r="G508" s="148"/>
    </row>
    <row r="509" spans="1:7">
      <c r="A509" s="552"/>
      <c r="B509" s="38" t="s">
        <v>850</v>
      </c>
      <c r="C509" s="128"/>
      <c r="E509" s="792">
        <f>E382+E387+E392+E397+E402+E407+E412+E417+E422+E427+E432+E437+E442+E447+E452+E457+E462+E467+E472+E477+E482+E487+E492+E497</f>
        <v>0</v>
      </c>
      <c r="G509" s="148">
        <f>G382+G387+G392+G397+G402+G407+G412+G417+G422+G427+G432+G437+G442+G447+G452+G457+G462+G467+G472+G477+G482+G487+G492+G497</f>
        <v>0</v>
      </c>
    </row>
    <row r="510" spans="1:7">
      <c r="A510" s="552"/>
      <c r="B510" s="38"/>
      <c r="C510" s="128"/>
      <c r="G510" s="148"/>
    </row>
    <row r="511" spans="1:7">
      <c r="A511" s="552"/>
      <c r="B511" s="38"/>
      <c r="C511" s="128"/>
      <c r="G511" s="148"/>
    </row>
    <row r="512" spans="1:7">
      <c r="A512" s="64" t="s">
        <v>477</v>
      </c>
      <c r="B512" s="38"/>
      <c r="C512" s="128"/>
      <c r="E512" s="792">
        <f>E368+E509</f>
        <v>0</v>
      </c>
      <c r="G512" s="148">
        <f>SUM(E512:E512)</f>
        <v>0</v>
      </c>
    </row>
    <row r="513" spans="1:7">
      <c r="A513" s="552"/>
      <c r="B513" s="115"/>
      <c r="C513" s="115"/>
      <c r="G513" s="148"/>
    </row>
    <row r="514" spans="1:7">
      <c r="A514" s="552"/>
      <c r="B514" s="115"/>
      <c r="C514" s="115"/>
      <c r="G514" s="148"/>
    </row>
    <row r="515" spans="1:7">
      <c r="A515" s="268"/>
      <c r="B515" s="268"/>
      <c r="C515" s="268"/>
      <c r="G515" s="148"/>
    </row>
    <row r="516" spans="1:7">
      <c r="A516" s="64" t="s">
        <v>479</v>
      </c>
      <c r="B516" s="115"/>
      <c r="C516" s="115"/>
      <c r="G516" s="148"/>
    </row>
    <row r="517" spans="1:7">
      <c r="A517" s="552"/>
      <c r="B517" s="115"/>
      <c r="C517" s="115"/>
      <c r="G517" s="148"/>
    </row>
    <row r="518" spans="1:7">
      <c r="A518" s="150"/>
      <c r="B518" s="115" t="s">
        <v>279</v>
      </c>
      <c r="C518" s="115"/>
      <c r="G518" s="148"/>
    </row>
    <row r="519" spans="1:7">
      <c r="A519" s="150"/>
      <c r="B519" s="115"/>
      <c r="C519" s="115"/>
      <c r="G519" s="148"/>
    </row>
    <row r="520" spans="1:7">
      <c r="A520" s="150">
        <v>758</v>
      </c>
      <c r="B520" s="115" t="s">
        <v>480</v>
      </c>
      <c r="C520" s="115"/>
      <c r="G520" s="148"/>
    </row>
    <row r="521" spans="1:7" ht="15">
      <c r="A521" s="150"/>
      <c r="B521" s="115"/>
      <c r="C521" s="115" t="s">
        <v>15</v>
      </c>
      <c r="E521" s="1594"/>
      <c r="G521" s="148">
        <f>SUM(E521:E521)</f>
        <v>0</v>
      </c>
    </row>
    <row r="522" spans="1:7">
      <c r="A522" s="150"/>
      <c r="B522" s="115"/>
      <c r="C522" s="115" t="s">
        <v>33</v>
      </c>
      <c r="G522" s="148">
        <f>SUM(E522:E522)</f>
        <v>0</v>
      </c>
    </row>
    <row r="523" spans="1:7">
      <c r="A523" s="150"/>
      <c r="B523" s="115"/>
      <c r="C523" s="115" t="s">
        <v>281</v>
      </c>
      <c r="E523" s="792">
        <f>SUM(E521:E522)</f>
        <v>0</v>
      </c>
      <c r="G523" s="291">
        <f>SUM(G521:G522)</f>
        <v>0</v>
      </c>
    </row>
    <row r="524" spans="1:7">
      <c r="A524" s="150"/>
      <c r="B524" s="115"/>
      <c r="C524" s="115"/>
      <c r="G524" s="148"/>
    </row>
    <row r="525" spans="1:7">
      <c r="A525" s="150">
        <v>758.1</v>
      </c>
      <c r="B525" s="115" t="s">
        <v>481</v>
      </c>
      <c r="C525" s="115"/>
      <c r="G525" s="148"/>
    </row>
    <row r="526" spans="1:7" ht="15">
      <c r="A526" s="150"/>
      <c r="B526" s="115"/>
      <c r="C526" s="115" t="s">
        <v>15</v>
      </c>
      <c r="E526" s="1594"/>
      <c r="G526" s="148">
        <f>SUM(E526:E526)</f>
        <v>0</v>
      </c>
    </row>
    <row r="527" spans="1:7">
      <c r="A527" s="150"/>
      <c r="B527" s="115"/>
      <c r="C527" s="115" t="s">
        <v>33</v>
      </c>
      <c r="G527" s="148">
        <f>SUM(E527:E527)</f>
        <v>0</v>
      </c>
    </row>
    <row r="528" spans="1:7">
      <c r="A528" s="150"/>
      <c r="B528" s="115"/>
      <c r="C528" s="115" t="s">
        <v>281</v>
      </c>
      <c r="E528" s="792">
        <f>SUM(E526:E527)</f>
        <v>0</v>
      </c>
      <c r="G528" s="291">
        <f>SUM(G526:G527)</f>
        <v>0</v>
      </c>
    </row>
    <row r="529" spans="1:7">
      <c r="A529" s="150"/>
      <c r="B529" s="115"/>
      <c r="C529" s="115"/>
      <c r="G529" s="148"/>
    </row>
    <row r="530" spans="1:7">
      <c r="A530" s="150">
        <v>759</v>
      </c>
      <c r="B530" s="115" t="s">
        <v>483</v>
      </c>
      <c r="C530" s="115"/>
      <c r="G530" s="148"/>
    </row>
    <row r="531" spans="1:7" ht="15">
      <c r="A531" s="150"/>
      <c r="B531" s="115"/>
      <c r="C531" s="115" t="s">
        <v>15</v>
      </c>
      <c r="E531" s="1594"/>
      <c r="G531" s="148">
        <f>SUM(E531:E531)</f>
        <v>0</v>
      </c>
    </row>
    <row r="532" spans="1:7">
      <c r="A532" s="150"/>
      <c r="B532" s="115"/>
      <c r="C532" s="115" t="s">
        <v>33</v>
      </c>
      <c r="G532" s="148">
        <f>SUM(E532:E532)</f>
        <v>0</v>
      </c>
    </row>
    <row r="533" spans="1:7">
      <c r="A533" s="150"/>
      <c r="B533" s="115"/>
      <c r="C533" s="115" t="s">
        <v>281</v>
      </c>
      <c r="E533" s="792">
        <f>SUM(E531:E532)</f>
        <v>0</v>
      </c>
      <c r="G533" s="291">
        <f>SUM(G531:G532)</f>
        <v>0</v>
      </c>
    </row>
    <row r="534" spans="1:7">
      <c r="A534" s="150"/>
      <c r="B534" s="115"/>
      <c r="C534" s="115"/>
      <c r="G534" s="148"/>
    </row>
    <row r="535" spans="1:7">
      <c r="A535" s="150">
        <v>759</v>
      </c>
      <c r="B535" s="115" t="s">
        <v>484</v>
      </c>
      <c r="C535" s="115"/>
      <c r="G535" s="148"/>
    </row>
    <row r="536" spans="1:7" ht="15">
      <c r="A536" s="150"/>
      <c r="B536" s="115"/>
      <c r="C536" s="115" t="s">
        <v>15</v>
      </c>
      <c r="E536" s="1594"/>
      <c r="G536" s="148">
        <f>SUM(E536:E536)</f>
        <v>0</v>
      </c>
    </row>
    <row r="537" spans="1:7">
      <c r="A537" s="150"/>
      <c r="B537" s="115"/>
      <c r="C537" s="115" t="s">
        <v>33</v>
      </c>
      <c r="G537" s="148">
        <f>SUM(E537:E537)</f>
        <v>0</v>
      </c>
    </row>
    <row r="538" spans="1:7">
      <c r="A538" s="150"/>
      <c r="B538" s="115"/>
      <c r="C538" s="115" t="s">
        <v>281</v>
      </c>
      <c r="E538" s="792">
        <f>SUM(E536:E537)</f>
        <v>0</v>
      </c>
      <c r="G538" s="291">
        <f>SUM(G536:G537)</f>
        <v>0</v>
      </c>
    </row>
    <row r="539" spans="1:7">
      <c r="A539" s="150"/>
      <c r="B539" s="115"/>
      <c r="C539" s="115"/>
      <c r="G539" s="148"/>
    </row>
    <row r="540" spans="1:7">
      <c r="A540" s="150">
        <v>800</v>
      </c>
      <c r="B540" s="115" t="s">
        <v>485</v>
      </c>
      <c r="C540" s="115"/>
      <c r="G540" s="148"/>
    </row>
    <row r="541" spans="1:7" ht="15">
      <c r="A541" s="150"/>
      <c r="B541" s="115"/>
      <c r="C541" s="115" t="s">
        <v>15</v>
      </c>
      <c r="E541" s="1594"/>
      <c r="G541" s="148">
        <f>SUM(E541:E541)</f>
        <v>0</v>
      </c>
    </row>
    <row r="542" spans="1:7">
      <c r="A542" s="150"/>
      <c r="B542" s="115"/>
      <c r="C542" s="115" t="s">
        <v>33</v>
      </c>
      <c r="G542" s="148">
        <f>SUM(E542:E542)</f>
        <v>0</v>
      </c>
    </row>
    <row r="543" spans="1:7">
      <c r="A543" s="150"/>
      <c r="B543" s="115"/>
      <c r="C543" s="115" t="s">
        <v>281</v>
      </c>
      <c r="E543" s="792">
        <f>SUM(E541:E542)</f>
        <v>0</v>
      </c>
      <c r="G543" s="291">
        <f>SUM(G541:G542)</f>
        <v>0</v>
      </c>
    </row>
    <row r="544" spans="1:7">
      <c r="A544" s="150"/>
      <c r="B544" s="115"/>
      <c r="C544" s="115"/>
      <c r="G544" s="148"/>
    </row>
    <row r="545" spans="1:7">
      <c r="A545" s="150">
        <v>801</v>
      </c>
      <c r="B545" s="115" t="s">
        <v>486</v>
      </c>
      <c r="C545" s="115"/>
      <c r="G545" s="148"/>
    </row>
    <row r="546" spans="1:7" ht="15">
      <c r="A546" s="150"/>
      <c r="B546" s="115"/>
      <c r="C546" s="115" t="s">
        <v>15</v>
      </c>
      <c r="E546" s="1594"/>
      <c r="G546" s="148">
        <f>SUM(E546:E546)</f>
        <v>0</v>
      </c>
    </row>
    <row r="547" spans="1:7">
      <c r="A547" s="150"/>
      <c r="B547" s="115"/>
      <c r="C547" s="115" t="s">
        <v>33</v>
      </c>
      <c r="G547" s="148">
        <f>SUM(E547:E547)</f>
        <v>0</v>
      </c>
    </row>
    <row r="548" spans="1:7">
      <c r="A548" s="150"/>
      <c r="B548" s="115"/>
      <c r="C548" s="115" t="s">
        <v>281</v>
      </c>
      <c r="E548" s="792">
        <f>SUM(E546:E547)</f>
        <v>0</v>
      </c>
      <c r="G548" s="291">
        <f>SUM(G546:G547)</f>
        <v>0</v>
      </c>
    </row>
    <row r="549" spans="1:7">
      <c r="A549" s="150"/>
      <c r="B549" s="115"/>
      <c r="C549" s="115"/>
      <c r="G549" s="148"/>
    </row>
    <row r="550" spans="1:7">
      <c r="A550" s="150">
        <v>802</v>
      </c>
      <c r="B550" s="115" t="s">
        <v>487</v>
      </c>
      <c r="C550" s="115"/>
      <c r="G550" s="148"/>
    </row>
    <row r="551" spans="1:7" ht="15">
      <c r="A551" s="150"/>
      <c r="B551" s="115"/>
      <c r="C551" s="115" t="s">
        <v>15</v>
      </c>
      <c r="E551" s="1594"/>
      <c r="G551" s="148">
        <f>SUM(E551:E551)</f>
        <v>0</v>
      </c>
    </row>
    <row r="552" spans="1:7">
      <c r="A552" s="150"/>
      <c r="B552" s="115"/>
      <c r="C552" s="115" t="s">
        <v>33</v>
      </c>
      <c r="G552" s="148">
        <f>SUM(E552:E552)</f>
        <v>0</v>
      </c>
    </row>
    <row r="553" spans="1:7">
      <c r="A553" s="150"/>
      <c r="B553" s="115"/>
      <c r="C553" s="115" t="s">
        <v>281</v>
      </c>
      <c r="E553" s="792">
        <f>SUM(E551:E552)</f>
        <v>0</v>
      </c>
      <c r="G553" s="291">
        <f>SUM(G551:G552)</f>
        <v>0</v>
      </c>
    </row>
    <row r="554" spans="1:7">
      <c r="A554" s="150"/>
      <c r="B554" s="115"/>
      <c r="C554" s="115"/>
      <c r="G554" s="148"/>
    </row>
    <row r="555" spans="1:7">
      <c r="A555" s="150">
        <v>803</v>
      </c>
      <c r="B555" s="115" t="s">
        <v>488</v>
      </c>
      <c r="C555" s="115"/>
      <c r="G555" s="148"/>
    </row>
    <row r="556" spans="1:7" ht="15">
      <c r="A556" s="150"/>
      <c r="B556" s="115"/>
      <c r="C556" s="115" t="s">
        <v>15</v>
      </c>
      <c r="E556" s="1594"/>
      <c r="G556" s="148">
        <f>SUM(E556:E556)</f>
        <v>0</v>
      </c>
    </row>
    <row r="557" spans="1:7">
      <c r="A557" s="150"/>
      <c r="B557" s="115"/>
      <c r="C557" s="115" t="s">
        <v>33</v>
      </c>
      <c r="G557" s="148">
        <f>SUM(E557:E557)</f>
        <v>0</v>
      </c>
    </row>
    <row r="558" spans="1:7">
      <c r="A558" s="150"/>
      <c r="B558" s="115"/>
      <c r="C558" s="115" t="s">
        <v>281</v>
      </c>
      <c r="E558" s="792">
        <f>SUM(E556:E557)</f>
        <v>0</v>
      </c>
      <c r="G558" s="291">
        <f>SUM(G556:G557)</f>
        <v>0</v>
      </c>
    </row>
    <row r="559" spans="1:7">
      <c r="A559" s="150"/>
      <c r="B559" s="115"/>
      <c r="C559" s="115"/>
      <c r="G559" s="148"/>
    </row>
    <row r="560" spans="1:7">
      <c r="A560" s="150">
        <v>804</v>
      </c>
      <c r="B560" s="115" t="s">
        <v>490</v>
      </c>
      <c r="C560" s="115"/>
      <c r="G560" s="148"/>
    </row>
    <row r="561" spans="1:7" ht="15">
      <c r="A561" s="150"/>
      <c r="B561" s="115"/>
      <c r="C561" s="115" t="s">
        <v>15</v>
      </c>
      <c r="E561" s="1594"/>
      <c r="G561" s="148">
        <f>SUM(E561:E561)</f>
        <v>0</v>
      </c>
    </row>
    <row r="562" spans="1:7">
      <c r="A562" s="150"/>
      <c r="B562" s="115"/>
      <c r="C562" s="115" t="s">
        <v>33</v>
      </c>
      <c r="G562" s="148">
        <f>SUM(E562:E562)</f>
        <v>0</v>
      </c>
    </row>
    <row r="563" spans="1:7">
      <c r="A563" s="150"/>
      <c r="B563" s="115"/>
      <c r="C563" s="115" t="s">
        <v>281</v>
      </c>
      <c r="E563" s="792">
        <f>SUM(E561:E562)</f>
        <v>0</v>
      </c>
      <c r="G563" s="291">
        <f>SUM(G561:G562)</f>
        <v>0</v>
      </c>
    </row>
    <row r="564" spans="1:7">
      <c r="A564" s="150"/>
      <c r="B564" s="115"/>
      <c r="C564" s="115"/>
      <c r="G564" s="148"/>
    </row>
    <row r="565" spans="1:7">
      <c r="A565" s="150">
        <v>804.1</v>
      </c>
      <c r="B565" s="115" t="s">
        <v>491</v>
      </c>
      <c r="C565" s="115"/>
      <c r="G565" s="148"/>
    </row>
    <row r="566" spans="1:7" ht="15">
      <c r="A566" s="150"/>
      <c r="B566" s="115"/>
      <c r="C566" s="115" t="s">
        <v>15</v>
      </c>
      <c r="E566" s="1594"/>
      <c r="G566" s="148">
        <f>SUM(E566:E566)</f>
        <v>0</v>
      </c>
    </row>
    <row r="567" spans="1:7">
      <c r="A567" s="150"/>
      <c r="B567" s="115"/>
      <c r="C567" s="115" t="s">
        <v>33</v>
      </c>
      <c r="G567" s="148">
        <f>SUM(E567:E567)</f>
        <v>0</v>
      </c>
    </row>
    <row r="568" spans="1:7">
      <c r="A568" s="150"/>
      <c r="B568" s="115"/>
      <c r="C568" s="115" t="s">
        <v>281</v>
      </c>
      <c r="E568" s="792">
        <f>SUM(E566:E567)</f>
        <v>0</v>
      </c>
      <c r="G568" s="291">
        <f>SUM(G566:G567)</f>
        <v>0</v>
      </c>
    </row>
    <row r="569" spans="1:7">
      <c r="A569" s="150"/>
      <c r="B569" s="115"/>
      <c r="C569" s="115"/>
      <c r="G569" s="148"/>
    </row>
    <row r="570" spans="1:7">
      <c r="A570" s="150">
        <v>805</v>
      </c>
      <c r="B570" s="115" t="s">
        <v>493</v>
      </c>
      <c r="C570" s="115"/>
      <c r="G570" s="148"/>
    </row>
    <row r="571" spans="1:7" ht="15">
      <c r="A571" s="150"/>
      <c r="B571" s="115"/>
      <c r="C571" s="115" t="s">
        <v>15</v>
      </c>
      <c r="E571" s="1594"/>
      <c r="G571" s="148">
        <f>SUM(E571:E571)</f>
        <v>0</v>
      </c>
    </row>
    <row r="572" spans="1:7">
      <c r="A572" s="150"/>
      <c r="B572" s="115"/>
      <c r="C572" s="115" t="s">
        <v>33</v>
      </c>
      <c r="G572" s="148">
        <f>SUM(E572:E572)</f>
        <v>0</v>
      </c>
    </row>
    <row r="573" spans="1:7">
      <c r="A573" s="150"/>
      <c r="B573" s="115"/>
      <c r="C573" s="115" t="s">
        <v>281</v>
      </c>
      <c r="E573" s="792">
        <f>SUM(E571:E572)</f>
        <v>0</v>
      </c>
      <c r="G573" s="291">
        <f>SUM(G571:G572)</f>
        <v>0</v>
      </c>
    </row>
    <row r="574" spans="1:7">
      <c r="A574" s="150"/>
      <c r="B574" s="115"/>
      <c r="C574" s="115"/>
      <c r="G574" s="148"/>
    </row>
    <row r="575" spans="1:7">
      <c r="A575" s="150">
        <v>805.1</v>
      </c>
      <c r="B575" s="115" t="s">
        <v>494</v>
      </c>
      <c r="C575" s="115"/>
      <c r="G575" s="148"/>
    </row>
    <row r="576" spans="1:7" ht="15">
      <c r="A576" s="150"/>
      <c r="B576" s="115"/>
      <c r="C576" s="115" t="s">
        <v>15</v>
      </c>
      <c r="E576" s="1594"/>
      <c r="G576" s="148">
        <f>SUM(E576:E576)</f>
        <v>0</v>
      </c>
    </row>
    <row r="577" spans="1:7">
      <c r="A577" s="150"/>
      <c r="B577" s="115"/>
      <c r="C577" s="115" t="s">
        <v>33</v>
      </c>
      <c r="G577" s="148">
        <f>SUM(E577:E577)</f>
        <v>0</v>
      </c>
    </row>
    <row r="578" spans="1:7">
      <c r="A578" s="150"/>
      <c r="B578" s="115"/>
      <c r="C578" s="115" t="s">
        <v>281</v>
      </c>
      <c r="E578" s="792">
        <f>SUM(E576:E577)</f>
        <v>0</v>
      </c>
      <c r="G578" s="291">
        <f>SUM(G576:G577)</f>
        <v>0</v>
      </c>
    </row>
    <row r="579" spans="1:7">
      <c r="A579" s="150"/>
      <c r="B579" s="115"/>
      <c r="C579" s="115"/>
      <c r="G579" s="148"/>
    </row>
    <row r="580" spans="1:7">
      <c r="A580" s="150">
        <v>806</v>
      </c>
      <c r="B580" s="115" t="s">
        <v>495</v>
      </c>
      <c r="C580" s="115"/>
      <c r="G580" s="148"/>
    </row>
    <row r="581" spans="1:7" ht="15">
      <c r="A581" s="150"/>
      <c r="B581" s="115"/>
      <c r="C581" s="115" t="s">
        <v>15</v>
      </c>
      <c r="E581" s="1594"/>
      <c r="G581" s="148">
        <f>SUM(E581:E581)</f>
        <v>0</v>
      </c>
    </row>
    <row r="582" spans="1:7">
      <c r="A582" s="150"/>
      <c r="B582" s="115"/>
      <c r="C582" s="115" t="s">
        <v>33</v>
      </c>
      <c r="G582" s="148">
        <f>SUM(E582:E582)</f>
        <v>0</v>
      </c>
    </row>
    <row r="583" spans="1:7">
      <c r="A583" s="150"/>
      <c r="B583" s="115"/>
      <c r="C583" s="115" t="s">
        <v>281</v>
      </c>
      <c r="E583" s="792">
        <f>SUM(E581:E582)</f>
        <v>0</v>
      </c>
      <c r="G583" s="291">
        <f>SUM(G581:G582)</f>
        <v>0</v>
      </c>
    </row>
    <row r="584" spans="1:7">
      <c r="A584" s="150"/>
      <c r="B584" s="115"/>
      <c r="C584" s="115"/>
      <c r="G584" s="148"/>
    </row>
    <row r="585" spans="1:7">
      <c r="A585" s="150">
        <v>808.1</v>
      </c>
      <c r="B585" s="115" t="s">
        <v>496</v>
      </c>
      <c r="C585" s="115"/>
      <c r="G585" s="148"/>
    </row>
    <row r="586" spans="1:7" ht="15">
      <c r="A586" s="150"/>
      <c r="B586" s="115"/>
      <c r="C586" s="115" t="s">
        <v>15</v>
      </c>
      <c r="E586" s="1594"/>
      <c r="G586" s="148">
        <f>SUM(E586:E586)</f>
        <v>0</v>
      </c>
    </row>
    <row r="587" spans="1:7">
      <c r="A587" s="150"/>
      <c r="B587" s="115"/>
      <c r="C587" s="115" t="s">
        <v>33</v>
      </c>
      <c r="G587" s="148">
        <f>SUM(E587:E587)</f>
        <v>0</v>
      </c>
    </row>
    <row r="588" spans="1:7">
      <c r="A588" s="150"/>
      <c r="B588" s="115"/>
      <c r="C588" s="115" t="s">
        <v>281</v>
      </c>
      <c r="E588" s="792">
        <f>SUM(E586:E587)</f>
        <v>0</v>
      </c>
      <c r="G588" s="291">
        <f>SUM(G586:G587)</f>
        <v>0</v>
      </c>
    </row>
    <row r="589" spans="1:7">
      <c r="A589" s="150"/>
      <c r="B589" s="115"/>
      <c r="C589" s="115"/>
      <c r="G589" s="148"/>
    </row>
    <row r="590" spans="1:7">
      <c r="A590" s="150">
        <v>808.2</v>
      </c>
      <c r="B590" s="115" t="s">
        <v>497</v>
      </c>
      <c r="C590" s="115"/>
      <c r="G590" s="148"/>
    </row>
    <row r="591" spans="1:7" ht="15">
      <c r="A591" s="150"/>
      <c r="B591" s="115"/>
      <c r="C591" s="115" t="s">
        <v>15</v>
      </c>
      <c r="E591" s="1594"/>
      <c r="G591" s="148">
        <f>SUM(E591:E591)</f>
        <v>0</v>
      </c>
    </row>
    <row r="592" spans="1:7">
      <c r="A592" s="150"/>
      <c r="B592" s="115"/>
      <c r="C592" s="115" t="s">
        <v>33</v>
      </c>
      <c r="G592" s="148">
        <f>SUM(E592:E592)</f>
        <v>0</v>
      </c>
    </row>
    <row r="593" spans="1:7">
      <c r="A593" s="150"/>
      <c r="B593" s="115"/>
      <c r="C593" s="115" t="s">
        <v>281</v>
      </c>
      <c r="E593" s="792">
        <f>SUM(E591:E592)</f>
        <v>0</v>
      </c>
      <c r="G593" s="291">
        <f>SUM(G591:G592)</f>
        <v>0</v>
      </c>
    </row>
    <row r="594" spans="1:7">
      <c r="A594" s="150"/>
      <c r="B594" s="115"/>
      <c r="C594" s="115"/>
      <c r="G594" s="148"/>
    </row>
    <row r="595" spans="1:7">
      <c r="A595" s="150">
        <v>808.3</v>
      </c>
      <c r="B595" s="115" t="s">
        <v>495</v>
      </c>
      <c r="C595" s="115"/>
      <c r="G595" s="148"/>
    </row>
    <row r="596" spans="1:7" ht="15">
      <c r="A596" s="150"/>
      <c r="B596" s="115"/>
      <c r="C596" s="115" t="s">
        <v>15</v>
      </c>
      <c r="E596" s="1594"/>
      <c r="G596" s="148">
        <f>SUM(E596:E596)</f>
        <v>0</v>
      </c>
    </row>
    <row r="597" spans="1:7">
      <c r="A597" s="150"/>
      <c r="B597" s="115"/>
      <c r="C597" s="115" t="s">
        <v>33</v>
      </c>
      <c r="G597" s="148">
        <f>SUM(E597:E597)</f>
        <v>0</v>
      </c>
    </row>
    <row r="598" spans="1:7">
      <c r="A598" s="150"/>
      <c r="B598" s="115"/>
      <c r="C598" s="115" t="s">
        <v>281</v>
      </c>
      <c r="E598" s="792">
        <f>SUM(E596:E597)</f>
        <v>0</v>
      </c>
      <c r="G598" s="291">
        <f>SUM(G596:G597)</f>
        <v>0</v>
      </c>
    </row>
    <row r="599" spans="1:7">
      <c r="A599" s="150"/>
      <c r="B599" s="115"/>
      <c r="C599" s="115"/>
      <c r="G599" s="148"/>
    </row>
    <row r="600" spans="1:7">
      <c r="A600" s="150">
        <v>813</v>
      </c>
      <c r="B600" s="115" t="s">
        <v>498</v>
      </c>
      <c r="C600" s="115"/>
      <c r="G600" s="148"/>
    </row>
    <row r="601" spans="1:7" ht="15">
      <c r="A601" s="150"/>
      <c r="B601" s="115"/>
      <c r="C601" s="115" t="s">
        <v>15</v>
      </c>
      <c r="E601" s="1594"/>
      <c r="G601" s="148">
        <f>SUM(E601:E601)</f>
        <v>0</v>
      </c>
    </row>
    <row r="602" spans="1:7">
      <c r="A602" s="150"/>
      <c r="B602" s="115"/>
      <c r="C602" s="115" t="s">
        <v>33</v>
      </c>
      <c r="G602" s="148">
        <f>SUM(E602:E602)</f>
        <v>0</v>
      </c>
    </row>
    <row r="603" spans="1:7">
      <c r="A603" s="150"/>
      <c r="B603" s="115"/>
      <c r="C603" s="115" t="s">
        <v>281</v>
      </c>
      <c r="E603" s="792">
        <f>SUM(E601:E602)</f>
        <v>0</v>
      </c>
      <c r="G603" s="291">
        <f>SUM(G601:G602)</f>
        <v>0</v>
      </c>
    </row>
    <row r="604" spans="1:7">
      <c r="A604" s="150"/>
      <c r="B604" s="115"/>
      <c r="C604" s="115"/>
      <c r="G604" s="148"/>
    </row>
    <row r="605" spans="1:7">
      <c r="A605" s="150">
        <v>813</v>
      </c>
      <c r="B605" s="115" t="s">
        <v>499</v>
      </c>
      <c r="C605" s="115"/>
      <c r="G605" s="148"/>
    </row>
    <row r="606" spans="1:7" ht="15">
      <c r="A606" s="150"/>
      <c r="B606" s="115"/>
      <c r="C606" s="115" t="s">
        <v>15</v>
      </c>
      <c r="E606" s="1594"/>
      <c r="G606" s="148">
        <f>SUM(E606:E606)</f>
        <v>0</v>
      </c>
    </row>
    <row r="607" spans="1:7">
      <c r="A607" s="150"/>
      <c r="B607" s="115"/>
      <c r="C607" s="115" t="s">
        <v>33</v>
      </c>
      <c r="G607" s="148">
        <f>SUM(E607:E607)</f>
        <v>0</v>
      </c>
    </row>
    <row r="608" spans="1:7">
      <c r="A608" s="150"/>
      <c r="B608" s="115"/>
      <c r="C608" s="115" t="s">
        <v>281</v>
      </c>
      <c r="E608" s="792">
        <f>SUM(E606:E607)</f>
        <v>0</v>
      </c>
      <c r="G608" s="291">
        <f>SUM(G606:G607)</f>
        <v>0</v>
      </c>
    </row>
    <row r="609" spans="1:7">
      <c r="A609" s="150"/>
      <c r="B609" s="115"/>
      <c r="C609" s="115"/>
      <c r="G609" s="148"/>
    </row>
    <row r="610" spans="1:7">
      <c r="A610" s="150" t="s">
        <v>1278</v>
      </c>
      <c r="B610" s="115" t="s">
        <v>500</v>
      </c>
      <c r="C610" s="115"/>
      <c r="G610" s="148"/>
    </row>
    <row r="611" spans="1:7" ht="15">
      <c r="A611" s="150"/>
      <c r="B611" s="115"/>
      <c r="C611" s="115" t="s">
        <v>15</v>
      </c>
      <c r="E611" s="1594"/>
      <c r="G611" s="148">
        <f>SUM(E611:E611)</f>
        <v>0</v>
      </c>
    </row>
    <row r="612" spans="1:7">
      <c r="A612" s="150"/>
      <c r="B612" s="115"/>
      <c r="C612" s="115" t="s">
        <v>33</v>
      </c>
      <c r="G612" s="148">
        <f>SUM(E612:E612)</f>
        <v>0</v>
      </c>
    </row>
    <row r="613" spans="1:7">
      <c r="A613" s="150"/>
      <c r="B613" s="115"/>
      <c r="C613" s="115" t="s">
        <v>281</v>
      </c>
      <c r="E613" s="792">
        <f>SUM(E611:E612)</f>
        <v>0</v>
      </c>
      <c r="G613" s="291">
        <f>SUM(G611:G612)</f>
        <v>0</v>
      </c>
    </row>
    <row r="614" spans="1:7">
      <c r="A614" s="150"/>
      <c r="B614" s="115"/>
      <c r="C614" s="115"/>
      <c r="G614" s="148"/>
    </row>
    <row r="615" spans="1:7">
      <c r="A615" s="150">
        <v>858</v>
      </c>
      <c r="B615" s="115" t="s">
        <v>501</v>
      </c>
      <c r="C615" s="115"/>
      <c r="G615" s="148"/>
    </row>
    <row r="616" spans="1:7" ht="15">
      <c r="A616" s="150"/>
      <c r="B616" s="115"/>
      <c r="C616" s="115" t="s">
        <v>15</v>
      </c>
      <c r="E616" s="1594"/>
      <c r="G616" s="148">
        <f>SUM(E616:E616)</f>
        <v>0</v>
      </c>
    </row>
    <row r="617" spans="1:7">
      <c r="A617" s="150"/>
      <c r="B617" s="115"/>
      <c r="C617" s="115" t="s">
        <v>33</v>
      </c>
      <c r="G617" s="148">
        <f>SUM(E617:E617)</f>
        <v>0</v>
      </c>
    </row>
    <row r="618" spans="1:7">
      <c r="A618" s="150"/>
      <c r="B618" s="115"/>
      <c r="C618" s="115" t="s">
        <v>281</v>
      </c>
      <c r="E618" s="792">
        <f t="shared" ref="E618" si="11">SUM(E616:E617)</f>
        <v>0</v>
      </c>
      <c r="G618" s="291">
        <f>SUM(G616:G617)</f>
        <v>0</v>
      </c>
    </row>
    <row r="619" spans="1:7">
      <c r="A619" s="150"/>
      <c r="B619" s="115"/>
      <c r="C619" s="115"/>
      <c r="G619" s="148"/>
    </row>
    <row r="620" spans="1:7">
      <c r="A620" s="150">
        <v>858</v>
      </c>
      <c r="B620" s="115" t="s">
        <v>502</v>
      </c>
      <c r="C620" s="115"/>
      <c r="G620" s="148"/>
    </row>
    <row r="621" spans="1:7" ht="15">
      <c r="A621" s="552"/>
      <c r="B621" s="115"/>
      <c r="C621" s="115" t="s">
        <v>15</v>
      </c>
      <c r="E621" s="1594"/>
      <c r="G621" s="148">
        <f>SUM(E621:E621)</f>
        <v>0</v>
      </c>
    </row>
    <row r="622" spans="1:7">
      <c r="A622" s="552"/>
      <c r="B622" s="115"/>
      <c r="C622" s="115" t="s">
        <v>33</v>
      </c>
      <c r="G622" s="148">
        <f>SUM(E622:E622)</f>
        <v>0</v>
      </c>
    </row>
    <row r="623" spans="1:7">
      <c r="A623" s="552"/>
      <c r="B623" s="115"/>
      <c r="C623" s="115" t="s">
        <v>281</v>
      </c>
      <c r="E623" s="792">
        <f t="shared" ref="E623" si="12">SUM(E621:E622)</f>
        <v>0</v>
      </c>
      <c r="G623" s="291">
        <f>SUM(G621:G622)</f>
        <v>0</v>
      </c>
    </row>
    <row r="624" spans="1:7">
      <c r="A624" s="552"/>
      <c r="B624" s="115"/>
      <c r="C624" s="115"/>
      <c r="G624" s="148"/>
    </row>
    <row r="625" spans="1:7">
      <c r="A625" s="552"/>
      <c r="B625" s="131" t="s">
        <v>417</v>
      </c>
      <c r="C625" s="111"/>
      <c r="G625" s="148"/>
    </row>
    <row r="626" spans="1:7" ht="15">
      <c r="A626" s="552"/>
      <c r="B626" s="111"/>
      <c r="C626" s="111" t="s">
        <v>415</v>
      </c>
      <c r="E626" s="1594"/>
      <c r="G626" s="148">
        <f>SUM(E626:E626)</f>
        <v>0</v>
      </c>
    </row>
    <row r="627" spans="1:7" ht="15">
      <c r="A627" s="552"/>
      <c r="B627" s="111"/>
      <c r="C627" s="111" t="s">
        <v>416</v>
      </c>
      <c r="E627" s="1594"/>
      <c r="G627" s="148">
        <f>SUM(E627:E627)</f>
        <v>0</v>
      </c>
    </row>
    <row r="628" spans="1:7">
      <c r="A628" s="552"/>
      <c r="B628" s="111"/>
      <c r="C628" s="111" t="s">
        <v>281</v>
      </c>
      <c r="E628" s="792">
        <f t="shared" ref="E628" si="13">SUM(E626:E627)</f>
        <v>0</v>
      </c>
      <c r="G628" s="291">
        <f>SUM(G626:G627)</f>
        <v>0</v>
      </c>
    </row>
    <row r="629" spans="1:7" ht="13.5" thickBot="1">
      <c r="A629" s="552"/>
      <c r="B629" s="115"/>
      <c r="C629" s="115"/>
      <c r="G629" s="292"/>
    </row>
    <row r="630" spans="1:7" ht="13.5" thickTop="1">
      <c r="A630" s="64" t="s">
        <v>853</v>
      </c>
      <c r="B630" s="115"/>
      <c r="C630" s="115"/>
      <c r="G630" s="148"/>
    </row>
    <row r="631" spans="1:7">
      <c r="A631" s="552"/>
      <c r="B631" s="115" t="s">
        <v>1279</v>
      </c>
      <c r="C631" s="115"/>
      <c r="E631" s="792">
        <f>E536+E611+E628</f>
        <v>0</v>
      </c>
      <c r="G631" s="148">
        <f>G536+G611+G628</f>
        <v>0</v>
      </c>
    </row>
    <row r="632" spans="1:7">
      <c r="A632" s="552"/>
      <c r="B632" s="115" t="s">
        <v>1280</v>
      </c>
      <c r="C632" s="115"/>
      <c r="E632" s="792">
        <f t="shared" ref="E632" si="14">E521+E526+E531+E541+E546+E551+E556+E561+E566+E571+E576+E581+E586+E591+E596+E601+E606+E616+E621</f>
        <v>0</v>
      </c>
      <c r="G632" s="148">
        <f>G521+G526+G531+G541+G546+G551+G556+G561+G566+G571+G576+G581+G586+G591+G596+G601+G606+G616+G621</f>
        <v>0</v>
      </c>
    </row>
    <row r="633" spans="1:7">
      <c r="A633" s="552"/>
      <c r="B633" s="115" t="s">
        <v>1283</v>
      </c>
      <c r="C633" s="115"/>
      <c r="E633" s="792">
        <f t="shared" ref="E633" si="15">E537+E612</f>
        <v>0</v>
      </c>
      <c r="G633" s="148">
        <f>G537+G612</f>
        <v>0</v>
      </c>
    </row>
    <row r="634" spans="1:7">
      <c r="A634" s="552"/>
      <c r="B634" s="115" t="s">
        <v>1284</v>
      </c>
      <c r="C634" s="115"/>
      <c r="E634" s="792">
        <f t="shared" ref="E634" si="16">E522+E527+E532+E542+E547+E552+E557+E562+E567+E572+E577+E582+E587+E592+E597+E602+E607+E617+E622</f>
        <v>0</v>
      </c>
      <c r="G634" s="148">
        <f>G522+G527+G532+G542+G547+G552+G557+G562+G567+G572+G577+G582+G587+G592+G597+G602+G607+G617+G622</f>
        <v>0</v>
      </c>
    </row>
    <row r="635" spans="1:7">
      <c r="A635" s="552"/>
      <c r="B635" s="115" t="s">
        <v>1281</v>
      </c>
      <c r="C635" s="115"/>
      <c r="E635" s="792">
        <f t="shared" ref="E635" si="17">+(E201+E202+E230+E231+E501)-E632</f>
        <v>0</v>
      </c>
      <c r="G635" s="128">
        <f>+(G201+G202+G230+G231+G501)-G632</f>
        <v>0</v>
      </c>
    </row>
    <row r="636" spans="1:7">
      <c r="A636" s="552"/>
      <c r="B636" s="115" t="s">
        <v>1282</v>
      </c>
      <c r="C636" s="115"/>
      <c r="E636" s="792">
        <f t="shared" ref="E636" si="18">+(E324+E326+E354+E505)-E634</f>
        <v>0</v>
      </c>
      <c r="G636" s="148">
        <f>+(G324+G326+G354+G505)-G634-G633</f>
        <v>0</v>
      </c>
    </row>
    <row r="637" spans="1:7" ht="13.5" thickBot="1">
      <c r="A637" s="552"/>
      <c r="B637" s="115"/>
      <c r="C637" s="115"/>
      <c r="G637" s="292"/>
    </row>
    <row r="638" spans="1:7" ht="13.5" thickTop="1">
      <c r="A638" s="552"/>
      <c r="B638" s="115"/>
      <c r="C638" s="115"/>
      <c r="G638" s="148"/>
    </row>
    <row r="639" spans="1:7">
      <c r="A639" s="552"/>
      <c r="B639" s="66" t="s">
        <v>853</v>
      </c>
      <c r="C639" s="115"/>
      <c r="E639" s="792">
        <f>E523+E528+E533+E538+E543+E548+E553+E558+E563+E568+E573+E578+E583+E588+E593+E598+E603+E608+E613+E618+E623+E635+E636</f>
        <v>0</v>
      </c>
      <c r="G639" s="148">
        <f>G523+G528+G533+G538+G543+G548+G553+G558+G563+G568+G573+G578+G583+G588+G593+G598+G603+G608+G613+G618+G623+G635+G636</f>
        <v>0</v>
      </c>
    </row>
    <row r="640" spans="1:7">
      <c r="A640" s="552"/>
      <c r="B640" s="115"/>
      <c r="C640" s="115"/>
      <c r="G640" s="148"/>
    </row>
    <row r="641" spans="1:7">
      <c r="A641" s="552"/>
      <c r="B641" s="115"/>
      <c r="C641" s="115"/>
      <c r="G641" s="148"/>
    </row>
    <row r="642" spans="1:7">
      <c r="A642" s="64" t="s">
        <v>503</v>
      </c>
      <c r="B642" s="115"/>
      <c r="C642" s="115"/>
      <c r="G642" s="148"/>
    </row>
    <row r="643" spans="1:7">
      <c r="A643" s="552"/>
      <c r="B643" s="115"/>
      <c r="C643" s="115"/>
      <c r="G643" s="148"/>
    </row>
    <row r="644" spans="1:7">
      <c r="A644" s="64" t="s">
        <v>504</v>
      </c>
      <c r="B644" s="115"/>
      <c r="C644" s="115"/>
      <c r="G644" s="148"/>
    </row>
    <row r="645" spans="1:7">
      <c r="A645" s="552"/>
      <c r="B645" s="115"/>
      <c r="C645" s="115"/>
      <c r="G645" s="148"/>
    </row>
    <row r="646" spans="1:7" ht="15">
      <c r="A646" s="150">
        <v>810</v>
      </c>
      <c r="B646" s="115" t="s">
        <v>505</v>
      </c>
      <c r="C646" s="115"/>
      <c r="E646" s="1594"/>
      <c r="G646" s="148">
        <f>SUM(E646:E646)</f>
        <v>0</v>
      </c>
    </row>
    <row r="647" spans="1:7" ht="15">
      <c r="A647" s="150">
        <v>812</v>
      </c>
      <c r="B647" s="115" t="s">
        <v>508</v>
      </c>
      <c r="C647" s="115"/>
      <c r="E647" s="1594"/>
      <c r="G647" s="148">
        <f>SUM(E647:E647)</f>
        <v>0</v>
      </c>
    </row>
    <row r="648" spans="1:7" ht="13.5" thickBot="1">
      <c r="A648" s="552"/>
      <c r="B648" s="115"/>
      <c r="C648" s="115"/>
      <c r="G648" s="332"/>
    </row>
    <row r="649" spans="1:7">
      <c r="A649" s="552"/>
      <c r="B649" s="66" t="s">
        <v>509</v>
      </c>
      <c r="C649" s="115"/>
      <c r="E649" s="792">
        <f>SUM(E646:E647)</f>
        <v>0</v>
      </c>
      <c r="G649" s="148">
        <f>SUM(G646:G647)</f>
        <v>0</v>
      </c>
    </row>
    <row r="650" spans="1:7">
      <c r="A650" s="552"/>
      <c r="B650" s="115"/>
      <c r="C650" s="115"/>
      <c r="G650" s="148"/>
    </row>
    <row r="651" spans="1:7">
      <c r="A651" s="64" t="s">
        <v>510</v>
      </c>
      <c r="B651" s="115"/>
      <c r="C651" s="115"/>
      <c r="G651" s="148"/>
    </row>
    <row r="652" spans="1:7">
      <c r="A652" s="552"/>
      <c r="B652" s="115" t="s">
        <v>1433</v>
      </c>
      <c r="C652" s="115"/>
      <c r="G652" s="148"/>
    </row>
    <row r="653" spans="1:7">
      <c r="A653" s="150">
        <v>870</v>
      </c>
      <c r="B653" s="115" t="s">
        <v>511</v>
      </c>
      <c r="C653" s="115"/>
      <c r="G653" s="148"/>
    </row>
    <row r="654" spans="1:7" ht="15">
      <c r="A654" s="150"/>
      <c r="B654" s="115"/>
      <c r="C654" s="115" t="s">
        <v>15</v>
      </c>
      <c r="E654" s="1594"/>
      <c r="G654" s="148">
        <f>SUM(E654:E654)</f>
        <v>0</v>
      </c>
    </row>
    <row r="655" spans="1:7">
      <c r="A655" s="150"/>
      <c r="B655" s="115"/>
      <c r="C655" s="115" t="s">
        <v>33</v>
      </c>
      <c r="G655" s="148">
        <f>SUM(E655:E655)</f>
        <v>0</v>
      </c>
    </row>
    <row r="656" spans="1:7">
      <c r="A656" s="150"/>
      <c r="B656" s="115"/>
      <c r="C656" s="115" t="s">
        <v>281</v>
      </c>
      <c r="E656" s="792">
        <f>SUM(E654:E655)</f>
        <v>0</v>
      </c>
      <c r="G656" s="291">
        <f>SUM(G654:G655)</f>
        <v>0</v>
      </c>
    </row>
    <row r="657" spans="1:7">
      <c r="A657" s="150"/>
      <c r="B657" s="115"/>
      <c r="C657" s="115"/>
      <c r="G657" s="148"/>
    </row>
    <row r="658" spans="1:7">
      <c r="A658" s="150">
        <v>871</v>
      </c>
      <c r="B658" s="115" t="s">
        <v>512</v>
      </c>
      <c r="C658" s="115"/>
      <c r="G658" s="148"/>
    </row>
    <row r="659" spans="1:7" ht="15">
      <c r="A659" s="150"/>
      <c r="B659" s="115"/>
      <c r="C659" s="115" t="s">
        <v>15</v>
      </c>
      <c r="E659" s="1594"/>
      <c r="G659" s="148">
        <f>SUM(E659:E659)</f>
        <v>0</v>
      </c>
    </row>
    <row r="660" spans="1:7">
      <c r="A660" s="150"/>
      <c r="B660" s="115"/>
      <c r="C660" s="115" t="s">
        <v>33</v>
      </c>
      <c r="G660" s="148">
        <f>SUM(E660:E660)</f>
        <v>0</v>
      </c>
    </row>
    <row r="661" spans="1:7">
      <c r="A661" s="150"/>
      <c r="B661" s="115"/>
      <c r="C661" s="115" t="s">
        <v>281</v>
      </c>
      <c r="E661" s="792">
        <f>SUM(E659:E660)</f>
        <v>0</v>
      </c>
      <c r="G661" s="291">
        <f>SUM(G659:G660)</f>
        <v>0</v>
      </c>
    </row>
    <row r="662" spans="1:7">
      <c r="A662" s="150"/>
      <c r="B662" s="115"/>
      <c r="C662" s="115"/>
      <c r="G662" s="148"/>
    </row>
    <row r="663" spans="1:7">
      <c r="A663" s="150">
        <v>872</v>
      </c>
      <c r="B663" s="115" t="s">
        <v>514</v>
      </c>
      <c r="C663" s="115"/>
      <c r="G663" s="148"/>
    </row>
    <row r="664" spans="1:7" ht="15">
      <c r="A664" s="150"/>
      <c r="B664" s="115"/>
      <c r="C664" s="115" t="s">
        <v>15</v>
      </c>
      <c r="E664" s="1594"/>
      <c r="G664" s="148">
        <f>SUM(E664:E664)</f>
        <v>0</v>
      </c>
    </row>
    <row r="665" spans="1:7">
      <c r="A665" s="150"/>
      <c r="B665" s="115"/>
      <c r="C665" s="115" t="s">
        <v>33</v>
      </c>
      <c r="G665" s="148">
        <f>SUM(E665:E665)</f>
        <v>0</v>
      </c>
    </row>
    <row r="666" spans="1:7">
      <c r="A666" s="150"/>
      <c r="B666" s="115"/>
      <c r="C666" s="115" t="s">
        <v>281</v>
      </c>
      <c r="E666" s="792">
        <f>SUM(E664:E665)</f>
        <v>0</v>
      </c>
      <c r="G666" s="291">
        <f>SUM(G664:G665)</f>
        <v>0</v>
      </c>
    </row>
    <row r="667" spans="1:7">
      <c r="A667" s="150"/>
      <c r="B667" s="115"/>
      <c r="C667" s="115"/>
      <c r="G667" s="148"/>
    </row>
    <row r="668" spans="1:7">
      <c r="A668" s="150">
        <v>873</v>
      </c>
      <c r="B668" s="115" t="s">
        <v>515</v>
      </c>
      <c r="C668" s="115"/>
      <c r="G668" s="148"/>
    </row>
    <row r="669" spans="1:7" ht="15">
      <c r="A669" s="150"/>
      <c r="B669" s="115"/>
      <c r="C669" s="115" t="s">
        <v>15</v>
      </c>
      <c r="E669" s="1594"/>
      <c r="G669" s="148">
        <f>SUM(E669:E669)</f>
        <v>0</v>
      </c>
    </row>
    <row r="670" spans="1:7">
      <c r="A670" s="150"/>
      <c r="B670" s="115"/>
      <c r="C670" s="115" t="s">
        <v>33</v>
      </c>
      <c r="G670" s="148">
        <f>SUM(E670:E670)</f>
        <v>0</v>
      </c>
    </row>
    <row r="671" spans="1:7">
      <c r="A671" s="150"/>
      <c r="B671" s="115"/>
      <c r="C671" s="115" t="s">
        <v>281</v>
      </c>
      <c r="E671" s="792">
        <f>SUM(E669:E670)</f>
        <v>0</v>
      </c>
      <c r="G671" s="291">
        <f>SUM(G669:G670)</f>
        <v>0</v>
      </c>
    </row>
    <row r="672" spans="1:7">
      <c r="A672" s="150"/>
      <c r="B672" s="115"/>
      <c r="C672" s="115"/>
      <c r="G672" s="148"/>
    </row>
    <row r="673" spans="1:7">
      <c r="A673" s="150">
        <v>874</v>
      </c>
      <c r="B673" s="115" t="s">
        <v>516</v>
      </c>
      <c r="C673" s="115"/>
      <c r="G673" s="148"/>
    </row>
    <row r="674" spans="1:7" ht="15">
      <c r="A674" s="150"/>
      <c r="B674" s="115"/>
      <c r="C674" s="115" t="s">
        <v>15</v>
      </c>
      <c r="E674" s="1594"/>
      <c r="G674" s="148">
        <f>SUM(E674:E674)</f>
        <v>0</v>
      </c>
    </row>
    <row r="675" spans="1:7">
      <c r="A675" s="150"/>
      <c r="B675" s="115"/>
      <c r="C675" s="115" t="s">
        <v>33</v>
      </c>
      <c r="G675" s="148">
        <f>SUM(E675:E675)</f>
        <v>0</v>
      </c>
    </row>
    <row r="676" spans="1:7">
      <c r="A676" s="150"/>
      <c r="B676" s="115"/>
      <c r="C676" s="115" t="s">
        <v>281</v>
      </c>
      <c r="E676" s="792">
        <f>SUM(E674:E675)</f>
        <v>0</v>
      </c>
      <c r="G676" s="291">
        <f>SUM(G674:G675)</f>
        <v>0</v>
      </c>
    </row>
    <row r="677" spans="1:7">
      <c r="A677" s="150"/>
      <c r="B677" s="115"/>
      <c r="C677" s="115"/>
      <c r="G677" s="148"/>
    </row>
    <row r="678" spans="1:7">
      <c r="A678" s="150">
        <v>875</v>
      </c>
      <c r="B678" s="115" t="s">
        <v>517</v>
      </c>
      <c r="C678" s="115"/>
      <c r="G678" s="148"/>
    </row>
    <row r="679" spans="1:7" ht="15">
      <c r="A679" s="150"/>
      <c r="B679" s="115"/>
      <c r="C679" s="115" t="s">
        <v>15</v>
      </c>
      <c r="E679" s="1594"/>
      <c r="G679" s="148">
        <f>SUM(E679:E679)</f>
        <v>0</v>
      </c>
    </row>
    <row r="680" spans="1:7">
      <c r="A680" s="150"/>
      <c r="B680" s="115"/>
      <c r="C680" s="115" t="s">
        <v>33</v>
      </c>
      <c r="G680" s="148">
        <f>SUM(E680:E680)</f>
        <v>0</v>
      </c>
    </row>
    <row r="681" spans="1:7">
      <c r="A681" s="150"/>
      <c r="B681" s="115"/>
      <c r="C681" s="115" t="s">
        <v>281</v>
      </c>
      <c r="E681" s="792">
        <f>SUM(E679:E680)</f>
        <v>0</v>
      </c>
      <c r="G681" s="291">
        <f>SUM(G679:G680)</f>
        <v>0</v>
      </c>
    </row>
    <row r="682" spans="1:7">
      <c r="A682" s="150"/>
      <c r="B682" s="115"/>
      <c r="C682" s="115"/>
      <c r="G682" s="148"/>
    </row>
    <row r="683" spans="1:7">
      <c r="A683" s="150">
        <v>878</v>
      </c>
      <c r="B683" s="115" t="s">
        <v>518</v>
      </c>
      <c r="C683" s="115"/>
      <c r="G683" s="148"/>
    </row>
    <row r="684" spans="1:7" ht="15">
      <c r="A684" s="150"/>
      <c r="B684" s="115"/>
      <c r="C684" s="115" t="s">
        <v>15</v>
      </c>
      <c r="E684" s="1594"/>
      <c r="G684" s="148">
        <f>SUM(E684:E684)</f>
        <v>0</v>
      </c>
    </row>
    <row r="685" spans="1:7">
      <c r="A685" s="150"/>
      <c r="B685" s="115"/>
      <c r="C685" s="115" t="s">
        <v>33</v>
      </c>
      <c r="G685" s="148">
        <f>SUM(E685:E685)</f>
        <v>0</v>
      </c>
    </row>
    <row r="686" spans="1:7">
      <c r="A686" s="150"/>
      <c r="B686" s="115"/>
      <c r="C686" s="115" t="s">
        <v>281</v>
      </c>
      <c r="E686" s="792">
        <f>SUM(E684:E685)</f>
        <v>0</v>
      </c>
      <c r="G686" s="291">
        <f>SUM(G684:G685)</f>
        <v>0</v>
      </c>
    </row>
    <row r="687" spans="1:7">
      <c r="A687" s="150"/>
      <c r="B687" s="115"/>
      <c r="C687" s="115"/>
      <c r="G687" s="148"/>
    </row>
    <row r="688" spans="1:7">
      <c r="A688" s="150">
        <v>879</v>
      </c>
      <c r="B688" s="115" t="s">
        <v>519</v>
      </c>
      <c r="C688" s="115"/>
      <c r="G688" s="148"/>
    </row>
    <row r="689" spans="1:7" ht="15">
      <c r="A689" s="150"/>
      <c r="B689" s="115"/>
      <c r="C689" s="115" t="s">
        <v>15</v>
      </c>
      <c r="E689" s="1594"/>
      <c r="G689" s="148">
        <f>SUM(E689:E689)</f>
        <v>0</v>
      </c>
    </row>
    <row r="690" spans="1:7">
      <c r="A690" s="150"/>
      <c r="B690" s="115"/>
      <c r="C690" s="115" t="s">
        <v>33</v>
      </c>
      <c r="G690" s="148">
        <f>SUM(E690:E690)</f>
        <v>0</v>
      </c>
    </row>
    <row r="691" spans="1:7">
      <c r="A691" s="150"/>
      <c r="B691" s="115"/>
      <c r="C691" s="115" t="s">
        <v>281</v>
      </c>
      <c r="E691" s="792">
        <f>SUM(E689:E690)</f>
        <v>0</v>
      </c>
      <c r="G691" s="291">
        <f>SUM(G689:G690)</f>
        <v>0</v>
      </c>
    </row>
    <row r="692" spans="1:7">
      <c r="A692" s="150"/>
      <c r="B692" s="115"/>
      <c r="C692" s="115"/>
      <c r="G692" s="148"/>
    </row>
    <row r="693" spans="1:7">
      <c r="A693" s="150">
        <v>880</v>
      </c>
      <c r="B693" s="115" t="s">
        <v>521</v>
      </c>
      <c r="C693" s="115"/>
      <c r="G693" s="148"/>
    </row>
    <row r="694" spans="1:7" ht="15">
      <c r="A694" s="150"/>
      <c r="B694" s="115"/>
      <c r="C694" s="115" t="s">
        <v>15</v>
      </c>
      <c r="E694" s="1594"/>
      <c r="G694" s="148">
        <f>SUM(E694:E694)</f>
        <v>0</v>
      </c>
    </row>
    <row r="695" spans="1:7">
      <c r="A695" s="150"/>
      <c r="B695" s="115"/>
      <c r="C695" s="115" t="s">
        <v>33</v>
      </c>
      <c r="G695" s="148">
        <f>SUM(E695:E695)</f>
        <v>0</v>
      </c>
    </row>
    <row r="696" spans="1:7">
      <c r="A696" s="150"/>
      <c r="B696" s="115"/>
      <c r="C696" s="115" t="s">
        <v>281</v>
      </c>
      <c r="E696" s="792">
        <f>SUM(E694:E695)</f>
        <v>0</v>
      </c>
      <c r="G696" s="291">
        <f>SUM(G694:G695)</f>
        <v>0</v>
      </c>
    </row>
    <row r="697" spans="1:7">
      <c r="A697" s="150"/>
      <c r="B697" s="115"/>
      <c r="C697" s="115"/>
      <c r="G697" s="148"/>
    </row>
    <row r="698" spans="1:7">
      <c r="A698" s="150">
        <v>881</v>
      </c>
      <c r="B698" s="115" t="s">
        <v>522</v>
      </c>
      <c r="C698" s="115"/>
      <c r="G698" s="148"/>
    </row>
    <row r="699" spans="1:7" ht="15">
      <c r="A699" s="150"/>
      <c r="B699" s="115"/>
      <c r="C699" s="115" t="s">
        <v>15</v>
      </c>
      <c r="E699" s="1594"/>
      <c r="G699" s="148">
        <f>SUM(E699:E699)</f>
        <v>0</v>
      </c>
    </row>
    <row r="700" spans="1:7">
      <c r="A700" s="150"/>
      <c r="B700" s="115"/>
      <c r="C700" s="115" t="s">
        <v>33</v>
      </c>
      <c r="G700" s="148">
        <f>SUM(E700:E700)</f>
        <v>0</v>
      </c>
    </row>
    <row r="701" spans="1:7">
      <c r="A701" s="150"/>
      <c r="B701" s="115"/>
      <c r="C701" s="115" t="s">
        <v>281</v>
      </c>
      <c r="E701" s="792">
        <f>SUM(E699:E700)</f>
        <v>0</v>
      </c>
      <c r="G701" s="291">
        <f>SUM(G699:G700)</f>
        <v>0</v>
      </c>
    </row>
    <row r="702" spans="1:7">
      <c r="A702" s="150"/>
      <c r="B702" s="115"/>
      <c r="C702" s="115"/>
      <c r="G702" s="148"/>
    </row>
    <row r="703" spans="1:7">
      <c r="A703" s="150">
        <v>885</v>
      </c>
      <c r="B703" s="115" t="s">
        <v>523</v>
      </c>
      <c r="C703" s="115"/>
      <c r="G703" s="148"/>
    </row>
    <row r="704" spans="1:7" ht="15">
      <c r="A704" s="150"/>
      <c r="B704" s="115"/>
      <c r="C704" s="115" t="s">
        <v>15</v>
      </c>
      <c r="E704" s="1594"/>
      <c r="G704" s="148">
        <f>SUM(E704:E704)</f>
        <v>0</v>
      </c>
    </row>
    <row r="705" spans="1:7">
      <c r="A705" s="150"/>
      <c r="B705" s="115"/>
      <c r="C705" s="115" t="s">
        <v>33</v>
      </c>
      <c r="G705" s="148">
        <f>SUM(E705:E705)</f>
        <v>0</v>
      </c>
    </row>
    <row r="706" spans="1:7">
      <c r="A706" s="150"/>
      <c r="B706" s="115"/>
      <c r="C706" s="115" t="s">
        <v>281</v>
      </c>
      <c r="E706" s="792">
        <f>SUM(E704:E705)</f>
        <v>0</v>
      </c>
      <c r="G706" s="291">
        <f>SUM(G704:G705)</f>
        <v>0</v>
      </c>
    </row>
    <row r="707" spans="1:7">
      <c r="A707" s="150"/>
      <c r="B707" s="115"/>
      <c r="C707" s="115"/>
      <c r="G707" s="148"/>
    </row>
    <row r="708" spans="1:7">
      <c r="A708" s="150">
        <v>886</v>
      </c>
      <c r="B708" s="115" t="s">
        <v>524</v>
      </c>
      <c r="C708" s="115"/>
      <c r="G708" s="148"/>
    </row>
    <row r="709" spans="1:7" ht="15">
      <c r="A709" s="150"/>
      <c r="B709" s="115"/>
      <c r="C709" s="115" t="s">
        <v>15</v>
      </c>
      <c r="E709" s="1594"/>
      <c r="G709" s="148">
        <f>SUM(E709:E709)</f>
        <v>0</v>
      </c>
    </row>
    <row r="710" spans="1:7">
      <c r="A710" s="150"/>
      <c r="B710" s="115"/>
      <c r="C710" s="115" t="s">
        <v>33</v>
      </c>
      <c r="G710" s="148">
        <f>SUM(E710:E710)</f>
        <v>0</v>
      </c>
    </row>
    <row r="711" spans="1:7">
      <c r="A711" s="150"/>
      <c r="B711" s="115"/>
      <c r="C711" s="115" t="s">
        <v>281</v>
      </c>
      <c r="E711" s="792">
        <f>SUM(E709:E710)</f>
        <v>0</v>
      </c>
      <c r="G711" s="291">
        <f>SUM(G709:G710)</f>
        <v>0</v>
      </c>
    </row>
    <row r="712" spans="1:7">
      <c r="A712" s="150"/>
      <c r="B712" s="115"/>
      <c r="C712" s="115"/>
      <c r="G712" s="148"/>
    </row>
    <row r="713" spans="1:7">
      <c r="A713" s="150">
        <v>887</v>
      </c>
      <c r="B713" s="115" t="s">
        <v>525</v>
      </c>
      <c r="C713" s="115"/>
      <c r="G713" s="148"/>
    </row>
    <row r="714" spans="1:7" ht="15">
      <c r="A714" s="150"/>
      <c r="B714" s="115"/>
      <c r="C714" s="115" t="s">
        <v>15</v>
      </c>
      <c r="E714" s="1594"/>
      <c r="G714" s="148">
        <f>SUM(E714:E714)</f>
        <v>0</v>
      </c>
    </row>
    <row r="715" spans="1:7">
      <c r="A715" s="150"/>
      <c r="B715" s="115"/>
      <c r="C715" s="115" t="s">
        <v>33</v>
      </c>
      <c r="G715" s="148">
        <f>SUM(E715:E715)</f>
        <v>0</v>
      </c>
    </row>
    <row r="716" spans="1:7">
      <c r="A716" s="150"/>
      <c r="B716" s="115"/>
      <c r="C716" s="115" t="s">
        <v>281</v>
      </c>
      <c r="E716" s="792">
        <f>SUM(E714:E715)</f>
        <v>0</v>
      </c>
      <c r="G716" s="291">
        <f>SUM(G714:G715)</f>
        <v>0</v>
      </c>
    </row>
    <row r="717" spans="1:7">
      <c r="A717" s="150"/>
      <c r="B717" s="115"/>
      <c r="C717" s="115"/>
      <c r="G717" s="148"/>
    </row>
    <row r="718" spans="1:7">
      <c r="A718" s="150">
        <v>888</v>
      </c>
      <c r="B718" s="115" t="s">
        <v>526</v>
      </c>
      <c r="C718" s="115"/>
      <c r="G718" s="148"/>
    </row>
    <row r="719" spans="1:7" ht="15">
      <c r="A719" s="150"/>
      <c r="B719" s="115"/>
      <c r="C719" s="115" t="s">
        <v>15</v>
      </c>
      <c r="E719" s="1594"/>
      <c r="G719" s="148">
        <f>SUM(E719:E719)</f>
        <v>0</v>
      </c>
    </row>
    <row r="720" spans="1:7">
      <c r="A720" s="150"/>
      <c r="B720" s="115"/>
      <c r="C720" s="115" t="s">
        <v>33</v>
      </c>
      <c r="G720" s="148">
        <f>SUM(E720:E720)</f>
        <v>0</v>
      </c>
    </row>
    <row r="721" spans="1:7">
      <c r="A721" s="150"/>
      <c r="B721" s="115"/>
      <c r="C721" s="115" t="s">
        <v>281</v>
      </c>
      <c r="E721" s="792">
        <f>SUM(E719:E720)</f>
        <v>0</v>
      </c>
      <c r="G721" s="291">
        <f>SUM(G719:G720)</f>
        <v>0</v>
      </c>
    </row>
    <row r="722" spans="1:7">
      <c r="A722" s="150"/>
      <c r="B722" s="115"/>
      <c r="C722" s="115"/>
      <c r="G722" s="148"/>
    </row>
    <row r="723" spans="1:7">
      <c r="A723" s="150">
        <v>889</v>
      </c>
      <c r="B723" s="115" t="s">
        <v>543</v>
      </c>
      <c r="C723" s="115"/>
      <c r="G723" s="148"/>
    </row>
    <row r="724" spans="1:7" ht="15">
      <c r="A724" s="150"/>
      <c r="B724" s="115"/>
      <c r="C724" s="115" t="s">
        <v>15</v>
      </c>
      <c r="E724" s="1594"/>
      <c r="G724" s="148">
        <f>SUM(E724:E724)</f>
        <v>0</v>
      </c>
    </row>
    <row r="725" spans="1:7">
      <c r="A725" s="150"/>
      <c r="B725" s="115"/>
      <c r="C725" s="115" t="s">
        <v>33</v>
      </c>
      <c r="G725" s="148">
        <f>SUM(E725:E725)</f>
        <v>0</v>
      </c>
    </row>
    <row r="726" spans="1:7">
      <c r="A726" s="150"/>
      <c r="B726" s="115"/>
      <c r="C726" s="115" t="s">
        <v>281</v>
      </c>
      <c r="E726" s="792">
        <f>SUM(E724:E725)</f>
        <v>0</v>
      </c>
      <c r="G726" s="291">
        <f>SUM(G724:G725)</f>
        <v>0</v>
      </c>
    </row>
    <row r="727" spans="1:7">
      <c r="A727" s="150"/>
      <c r="B727" s="115"/>
      <c r="C727" s="115"/>
      <c r="G727" s="148"/>
    </row>
    <row r="728" spans="1:7">
      <c r="A728" s="150">
        <v>892</v>
      </c>
      <c r="B728" s="115" t="s">
        <v>544</v>
      </c>
      <c r="C728" s="115"/>
      <c r="G728" s="148"/>
    </row>
    <row r="729" spans="1:7" ht="15">
      <c r="A729" s="150"/>
      <c r="B729" s="115"/>
      <c r="C729" s="115" t="s">
        <v>15</v>
      </c>
      <c r="E729" s="1594"/>
      <c r="G729" s="148">
        <f>SUM(E729:E729)</f>
        <v>0</v>
      </c>
    </row>
    <row r="730" spans="1:7">
      <c r="A730" s="150"/>
      <c r="B730" s="115"/>
      <c r="C730" s="115" t="s">
        <v>33</v>
      </c>
      <c r="G730" s="148">
        <f>SUM(E730:E730)</f>
        <v>0</v>
      </c>
    </row>
    <row r="731" spans="1:7">
      <c r="A731" s="150"/>
      <c r="B731" s="115"/>
      <c r="C731" s="115" t="s">
        <v>281</v>
      </c>
      <c r="E731" s="792">
        <f>SUM(E729:E730)</f>
        <v>0</v>
      </c>
      <c r="G731" s="291">
        <f>SUM(G729:G730)</f>
        <v>0</v>
      </c>
    </row>
    <row r="732" spans="1:7">
      <c r="A732" s="150"/>
      <c r="B732" s="115"/>
      <c r="C732" s="115"/>
      <c r="G732" s="148"/>
    </row>
    <row r="733" spans="1:7">
      <c r="A733" s="150">
        <v>893</v>
      </c>
      <c r="B733" s="115" t="s">
        <v>552</v>
      </c>
      <c r="C733" s="115"/>
      <c r="G733" s="148"/>
    </row>
    <row r="734" spans="1:7" ht="15">
      <c r="A734" s="150"/>
      <c r="B734" s="115"/>
      <c r="C734" s="115" t="s">
        <v>15</v>
      </c>
      <c r="E734" s="1594"/>
      <c r="G734" s="148">
        <f>SUM(E734:E734)</f>
        <v>0</v>
      </c>
    </row>
    <row r="735" spans="1:7">
      <c r="A735" s="150"/>
      <c r="B735" s="115"/>
      <c r="C735" s="115" t="s">
        <v>33</v>
      </c>
      <c r="G735" s="148">
        <f>SUM(E735:E735)</f>
        <v>0</v>
      </c>
    </row>
    <row r="736" spans="1:7">
      <c r="A736" s="150"/>
      <c r="B736" s="115"/>
      <c r="C736" s="115" t="s">
        <v>281</v>
      </c>
      <c r="E736" s="792">
        <f>SUM(E734:E735)</f>
        <v>0</v>
      </c>
      <c r="G736" s="291">
        <f>SUM(G734:G735)</f>
        <v>0</v>
      </c>
    </row>
    <row r="737" spans="1:7">
      <c r="A737" s="150"/>
      <c r="B737" s="115"/>
      <c r="C737" s="115"/>
      <c r="G737" s="148"/>
    </row>
    <row r="738" spans="1:7">
      <c r="A738" s="150">
        <v>8941</v>
      </c>
      <c r="B738" s="115" t="s">
        <v>554</v>
      </c>
      <c r="C738" s="115"/>
      <c r="G738" s="148"/>
    </row>
    <row r="739" spans="1:7" ht="15">
      <c r="A739" s="150"/>
      <c r="B739" s="115"/>
      <c r="C739" s="115" t="s">
        <v>15</v>
      </c>
      <c r="E739" s="1594"/>
      <c r="G739" s="148">
        <f>SUM(E739:E739)</f>
        <v>0</v>
      </c>
    </row>
    <row r="740" spans="1:7">
      <c r="A740" s="150"/>
      <c r="B740" s="115"/>
      <c r="C740" s="115" t="s">
        <v>33</v>
      </c>
      <c r="G740" s="148">
        <f>SUM(E740:E740)</f>
        <v>0</v>
      </c>
    </row>
    <row r="741" spans="1:7">
      <c r="A741" s="150"/>
      <c r="B741" s="115"/>
      <c r="C741" s="115" t="s">
        <v>281</v>
      </c>
      <c r="E741" s="792">
        <f>SUM(E739:E740)</f>
        <v>0</v>
      </c>
      <c r="G741" s="291">
        <f>SUM(G739:G740)</f>
        <v>0</v>
      </c>
    </row>
    <row r="742" spans="1:7">
      <c r="A742" s="150"/>
      <c r="B742" s="115"/>
      <c r="C742" s="115"/>
      <c r="G742" s="148"/>
    </row>
    <row r="743" spans="1:7">
      <c r="A743" s="150">
        <v>8942</v>
      </c>
      <c r="B743" s="115" t="s">
        <v>556</v>
      </c>
      <c r="C743" s="115"/>
      <c r="G743" s="148"/>
    </row>
    <row r="744" spans="1:7" ht="15">
      <c r="A744" s="552"/>
      <c r="B744" s="115"/>
      <c r="C744" s="115" t="s">
        <v>15</v>
      </c>
      <c r="E744" s="1594"/>
      <c r="G744" s="148">
        <f>SUM(E744:E744)</f>
        <v>0</v>
      </c>
    </row>
    <row r="745" spans="1:7">
      <c r="A745" s="552"/>
      <c r="B745" s="115"/>
      <c r="C745" s="115" t="s">
        <v>33</v>
      </c>
      <c r="G745" s="148">
        <f>SUM(E745:E745)</f>
        <v>0</v>
      </c>
    </row>
    <row r="746" spans="1:7">
      <c r="A746" s="552"/>
      <c r="B746" s="115"/>
      <c r="C746" s="115" t="s">
        <v>281</v>
      </c>
      <c r="E746" s="792">
        <f>SUM(E744:E745)</f>
        <v>0</v>
      </c>
      <c r="G746" s="291">
        <f>SUM(G744:G745)</f>
        <v>0</v>
      </c>
    </row>
    <row r="747" spans="1:7" ht="13.5" thickBot="1">
      <c r="A747" s="552"/>
      <c r="B747" s="115"/>
      <c r="C747" s="115"/>
      <c r="G747" s="292"/>
    </row>
    <row r="748" spans="1:7" ht="13.5" thickTop="1">
      <c r="A748" s="64" t="s">
        <v>856</v>
      </c>
      <c r="B748" s="115"/>
      <c r="C748" s="115"/>
      <c r="G748" s="148"/>
    </row>
    <row r="749" spans="1:7">
      <c r="A749" s="552"/>
      <c r="B749" s="115" t="s">
        <v>854</v>
      </c>
      <c r="C749" s="115"/>
      <c r="E749" s="792">
        <f t="shared" ref="E749:E750" si="19">E654+E659+E664+E669+E674+E679+E684+E689+E694+E699+E704+E709+E714+E719+E724+E729+E734+E739+E744</f>
        <v>0</v>
      </c>
      <c r="G749" s="148">
        <f>G654+G659+G664+G669+G674+G679+G684+G689+G694+G699+G704+G709+G714+G719+G724+G729+G734+G739+G744</f>
        <v>0</v>
      </c>
    </row>
    <row r="750" spans="1:7">
      <c r="A750" s="552"/>
      <c r="B750" s="115" t="s">
        <v>855</v>
      </c>
      <c r="C750" s="115"/>
      <c r="E750" s="792">
        <f t="shared" si="19"/>
        <v>0</v>
      </c>
      <c r="G750" s="148">
        <f>G655+G660+G665+G670+G675+G680+G685+G690+G695+G700+G705+G710+G715+G720+G725+G730+G735+G740+G745</f>
        <v>0</v>
      </c>
    </row>
    <row r="751" spans="1:7" ht="13.5" thickBot="1">
      <c r="A751" s="552"/>
      <c r="B751" s="115"/>
      <c r="C751" s="115"/>
      <c r="G751" s="332"/>
    </row>
    <row r="752" spans="1:7">
      <c r="A752" s="552"/>
      <c r="B752" s="66" t="s">
        <v>856</v>
      </c>
      <c r="C752" s="115"/>
      <c r="E752" s="792">
        <f>E656+E661+E666+E671+E676+E681+E686+E691+E696+E701+E706+E711+E716+E721+E726+E731+E736+E741+E746</f>
        <v>0</v>
      </c>
      <c r="G752" s="148">
        <f>G656+G661+G666+G671+G676+G681+G686+G691+G696+G701+G706+G711+G716+G721+G726+G731+G736+G741+G746</f>
        <v>0</v>
      </c>
    </row>
    <row r="753" spans="1:7">
      <c r="A753" s="552"/>
      <c r="B753" s="115"/>
      <c r="C753" s="115"/>
      <c r="G753" s="148"/>
    </row>
    <row r="754" spans="1:7">
      <c r="A754" s="64" t="s">
        <v>557</v>
      </c>
      <c r="B754" s="115"/>
      <c r="C754" s="115"/>
      <c r="G754" s="148"/>
    </row>
    <row r="755" spans="1:7">
      <c r="A755" s="552"/>
      <c r="B755" s="115"/>
      <c r="C755" s="115"/>
      <c r="G755" s="148"/>
    </row>
    <row r="756" spans="1:7">
      <c r="A756" s="150">
        <v>901</v>
      </c>
      <c r="B756" s="115" t="s">
        <v>559</v>
      </c>
      <c r="C756" s="115"/>
      <c r="G756" s="148"/>
    </row>
    <row r="757" spans="1:7" ht="15">
      <c r="A757" s="150"/>
      <c r="B757" s="115"/>
      <c r="C757" s="115" t="s">
        <v>15</v>
      </c>
      <c r="E757" s="1594"/>
      <c r="G757" s="148">
        <f>SUM(E757:E757)</f>
        <v>0</v>
      </c>
    </row>
    <row r="758" spans="1:7">
      <c r="A758" s="150"/>
      <c r="B758" s="115"/>
      <c r="C758" s="115" t="s">
        <v>33</v>
      </c>
      <c r="G758" s="148">
        <f>SUM(E758:E758)</f>
        <v>0</v>
      </c>
    </row>
    <row r="759" spans="1:7">
      <c r="A759" s="150"/>
      <c r="B759" s="115"/>
      <c r="C759" s="115" t="s">
        <v>281</v>
      </c>
      <c r="E759" s="792">
        <f>SUM(E757:E758)</f>
        <v>0</v>
      </c>
      <c r="G759" s="291">
        <f>SUM(G757:G758)</f>
        <v>0</v>
      </c>
    </row>
    <row r="760" spans="1:7">
      <c r="A760" s="150"/>
      <c r="B760" s="115"/>
      <c r="C760" s="115"/>
      <c r="G760" s="148"/>
    </row>
    <row r="761" spans="1:7">
      <c r="A761" s="150">
        <v>902</v>
      </c>
      <c r="B761" s="115" t="s">
        <v>560</v>
      </c>
      <c r="C761" s="115"/>
      <c r="G761" s="148"/>
    </row>
    <row r="762" spans="1:7" ht="15">
      <c r="A762" s="150"/>
      <c r="B762" s="115"/>
      <c r="C762" s="115" t="s">
        <v>15</v>
      </c>
      <c r="E762" s="1594"/>
      <c r="G762" s="148">
        <f>SUM(E762:E762)</f>
        <v>0</v>
      </c>
    </row>
    <row r="763" spans="1:7">
      <c r="A763" s="150"/>
      <c r="B763" s="115"/>
      <c r="C763" s="115" t="s">
        <v>33</v>
      </c>
      <c r="G763" s="148">
        <f>SUM(E763:E763)</f>
        <v>0</v>
      </c>
    </row>
    <row r="764" spans="1:7">
      <c r="A764" s="150"/>
      <c r="B764" s="115"/>
      <c r="C764" s="115" t="s">
        <v>281</v>
      </c>
      <c r="E764" s="792">
        <f>SUM(E762:E763)</f>
        <v>0</v>
      </c>
      <c r="G764" s="291">
        <f>SUM(G762:G763)</f>
        <v>0</v>
      </c>
    </row>
    <row r="765" spans="1:7">
      <c r="A765" s="150"/>
      <c r="B765" s="115"/>
      <c r="C765" s="115"/>
      <c r="G765" s="148"/>
    </row>
    <row r="766" spans="1:7">
      <c r="A766" s="150">
        <v>9031</v>
      </c>
      <c r="B766" s="115" t="s">
        <v>561</v>
      </c>
      <c r="C766" s="115"/>
      <c r="G766" s="148"/>
    </row>
    <row r="767" spans="1:7" ht="15">
      <c r="A767" s="150"/>
      <c r="B767" s="115"/>
      <c r="C767" s="115" t="s">
        <v>15</v>
      </c>
      <c r="E767" s="1594"/>
      <c r="G767" s="148">
        <f>SUM(E767:E767)</f>
        <v>0</v>
      </c>
    </row>
    <row r="768" spans="1:7">
      <c r="A768" s="150"/>
      <c r="B768" s="115"/>
      <c r="C768" s="115" t="s">
        <v>33</v>
      </c>
      <c r="G768" s="148">
        <f>SUM(E768:E768)</f>
        <v>0</v>
      </c>
    </row>
    <row r="769" spans="1:7">
      <c r="A769" s="150"/>
      <c r="B769" s="115"/>
      <c r="C769" s="115" t="s">
        <v>281</v>
      </c>
      <c r="E769" s="792">
        <f>SUM(E767:E768)</f>
        <v>0</v>
      </c>
      <c r="G769" s="291">
        <f>SUM(G767:G768)</f>
        <v>0</v>
      </c>
    </row>
    <row r="770" spans="1:7">
      <c r="A770" s="150"/>
      <c r="B770" s="115"/>
      <c r="C770" s="115"/>
      <c r="G770" s="148"/>
    </row>
    <row r="771" spans="1:7">
      <c r="A771" s="150">
        <v>9032</v>
      </c>
      <c r="B771" s="115" t="s">
        <v>562</v>
      </c>
      <c r="C771" s="115"/>
      <c r="G771" s="148"/>
    </row>
    <row r="772" spans="1:7" ht="15">
      <c r="A772" s="150"/>
      <c r="B772" s="115"/>
      <c r="C772" s="115" t="s">
        <v>15</v>
      </c>
      <c r="E772" s="1594"/>
      <c r="G772" s="148">
        <f>SUM(E772:E772)</f>
        <v>0</v>
      </c>
    </row>
    <row r="773" spans="1:7">
      <c r="A773" s="150"/>
      <c r="B773" s="115"/>
      <c r="C773" s="115" t="s">
        <v>33</v>
      </c>
      <c r="G773" s="148">
        <f>SUM(E773:E773)</f>
        <v>0</v>
      </c>
    </row>
    <row r="774" spans="1:7">
      <c r="A774" s="150"/>
      <c r="B774" s="115"/>
      <c r="C774" s="115" t="s">
        <v>281</v>
      </c>
      <c r="E774" s="792">
        <f>SUM(E772:E773)</f>
        <v>0</v>
      </c>
      <c r="G774" s="291">
        <f>SUM(G772:G773)</f>
        <v>0</v>
      </c>
    </row>
    <row r="775" spans="1:7">
      <c r="A775" s="150"/>
      <c r="B775" s="115"/>
      <c r="C775" s="115"/>
      <c r="G775" s="148"/>
    </row>
    <row r="776" spans="1:7">
      <c r="A776" s="150">
        <v>9033</v>
      </c>
      <c r="B776" s="115" t="s">
        <v>563</v>
      </c>
      <c r="C776" s="115"/>
      <c r="G776" s="148"/>
    </row>
    <row r="777" spans="1:7" ht="15">
      <c r="A777" s="150"/>
      <c r="B777" s="115"/>
      <c r="C777" s="115" t="s">
        <v>15</v>
      </c>
      <c r="E777" s="1594"/>
      <c r="G777" s="148">
        <f>SUM(E777:E777)</f>
        <v>0</v>
      </c>
    </row>
    <row r="778" spans="1:7">
      <c r="A778" s="150"/>
      <c r="B778" s="115"/>
      <c r="C778" s="115" t="s">
        <v>33</v>
      </c>
      <c r="G778" s="148">
        <f>SUM(E778:E778)</f>
        <v>0</v>
      </c>
    </row>
    <row r="779" spans="1:7">
      <c r="A779" s="150"/>
      <c r="B779" s="115"/>
      <c r="C779" s="115" t="s">
        <v>281</v>
      </c>
      <c r="E779" s="792">
        <f>SUM(E777:E778)</f>
        <v>0</v>
      </c>
      <c r="G779" s="291">
        <f>SUM(G777:G778)</f>
        <v>0</v>
      </c>
    </row>
    <row r="780" spans="1:7">
      <c r="A780" s="150"/>
      <c r="B780" s="115"/>
      <c r="C780" s="115"/>
      <c r="G780" s="148"/>
    </row>
    <row r="781" spans="1:7">
      <c r="A781" s="150" t="s">
        <v>0</v>
      </c>
      <c r="B781" s="115" t="s">
        <v>23</v>
      </c>
      <c r="C781" s="115"/>
      <c r="G781" s="148"/>
    </row>
    <row r="782" spans="1:7" ht="15">
      <c r="A782" s="150"/>
      <c r="B782" s="115"/>
      <c r="C782" s="115" t="s">
        <v>15</v>
      </c>
      <c r="E782" s="1594"/>
      <c r="G782" s="148">
        <f>SUM(E782:E782)</f>
        <v>0</v>
      </c>
    </row>
    <row r="783" spans="1:7">
      <c r="A783" s="150"/>
      <c r="B783" s="115"/>
      <c r="C783" s="115" t="s">
        <v>33</v>
      </c>
      <c r="G783" s="148">
        <f>SUM(E783:E783)</f>
        <v>0</v>
      </c>
    </row>
    <row r="784" spans="1:7">
      <c r="A784" s="150"/>
      <c r="B784" s="115"/>
      <c r="C784" s="115" t="s">
        <v>281</v>
      </c>
      <c r="E784" s="792">
        <f>SUM(E782:E783)</f>
        <v>0</v>
      </c>
      <c r="G784" s="291">
        <f>SUM(G782:G783)</f>
        <v>0</v>
      </c>
    </row>
    <row r="785" spans="1:7">
      <c r="A785" s="150"/>
      <c r="B785" s="115"/>
      <c r="C785" s="115"/>
      <c r="G785" s="148"/>
    </row>
    <row r="786" spans="1:7">
      <c r="A786" s="150" t="s">
        <v>1</v>
      </c>
      <c r="B786" s="115" t="s">
        <v>24</v>
      </c>
      <c r="C786" s="115"/>
      <c r="G786" s="148"/>
    </row>
    <row r="787" spans="1:7" ht="15">
      <c r="A787" s="150"/>
      <c r="B787" s="115"/>
      <c r="C787" s="115" t="s">
        <v>15</v>
      </c>
      <c r="E787" s="1594"/>
      <c r="G787" s="148">
        <f>SUM(E787:E787)</f>
        <v>0</v>
      </c>
    </row>
    <row r="788" spans="1:7">
      <c r="A788" s="150"/>
      <c r="B788" s="115"/>
      <c r="C788" s="115" t="s">
        <v>33</v>
      </c>
      <c r="G788" s="148">
        <f>SUM(E788:E788)</f>
        <v>0</v>
      </c>
    </row>
    <row r="789" spans="1:7">
      <c r="A789" s="150"/>
      <c r="B789" s="115"/>
      <c r="C789" s="115" t="s">
        <v>281</v>
      </c>
      <c r="E789" s="792">
        <f t="shared" ref="E789" si="20">SUM(E787:E788)</f>
        <v>0</v>
      </c>
      <c r="G789" s="291">
        <f>SUM(G787:G788)</f>
        <v>0</v>
      </c>
    </row>
    <row r="790" spans="1:7">
      <c r="A790" s="150"/>
      <c r="B790" s="115"/>
      <c r="C790" s="115"/>
      <c r="G790" s="148"/>
    </row>
    <row r="791" spans="1:7">
      <c r="A791" s="150" t="s">
        <v>2</v>
      </c>
      <c r="B791" s="115" t="s">
        <v>25</v>
      </c>
      <c r="C791" s="115"/>
      <c r="G791" s="148"/>
    </row>
    <row r="792" spans="1:7" ht="15">
      <c r="A792" s="150"/>
      <c r="B792" s="115"/>
      <c r="C792" s="115" t="s">
        <v>15</v>
      </c>
      <c r="E792" s="1594"/>
      <c r="G792" s="148">
        <f>SUM(E792:E792)</f>
        <v>0</v>
      </c>
    </row>
    <row r="793" spans="1:7">
      <c r="A793" s="150"/>
      <c r="B793" s="115"/>
      <c r="C793" s="115" t="s">
        <v>33</v>
      </c>
      <c r="G793" s="148">
        <f>SUM(E793:E793)</f>
        <v>0</v>
      </c>
    </row>
    <row r="794" spans="1:7">
      <c r="A794" s="150"/>
      <c r="B794" s="115"/>
      <c r="C794" s="115" t="s">
        <v>281</v>
      </c>
      <c r="E794" s="792">
        <f>SUM(E792:E793)</f>
        <v>0</v>
      </c>
      <c r="G794" s="291">
        <f>SUM(G792:G793)</f>
        <v>0</v>
      </c>
    </row>
    <row r="795" spans="1:7">
      <c r="A795" s="150"/>
      <c r="B795" s="115"/>
      <c r="C795" s="115"/>
      <c r="G795" s="148"/>
    </row>
    <row r="796" spans="1:7">
      <c r="A796" s="150">
        <v>905</v>
      </c>
      <c r="B796" s="115" t="s">
        <v>573</v>
      </c>
      <c r="C796" s="115"/>
      <c r="G796" s="148"/>
    </row>
    <row r="797" spans="1:7" ht="15">
      <c r="A797" s="552"/>
      <c r="B797" s="115"/>
      <c r="C797" s="115" t="s">
        <v>15</v>
      </c>
      <c r="E797" s="1594"/>
      <c r="G797" s="148">
        <f>SUM(E797:E797)</f>
        <v>0</v>
      </c>
    </row>
    <row r="798" spans="1:7">
      <c r="A798" s="552"/>
      <c r="B798" s="115"/>
      <c r="C798" s="115" t="s">
        <v>33</v>
      </c>
      <c r="G798" s="148">
        <f>SUM(E798:E798)</f>
        <v>0</v>
      </c>
    </row>
    <row r="799" spans="1:7">
      <c r="A799" s="552"/>
      <c r="B799" s="115"/>
      <c r="C799" s="115" t="s">
        <v>281</v>
      </c>
      <c r="E799" s="792">
        <f>SUM(E797:E798)</f>
        <v>0</v>
      </c>
      <c r="G799" s="291">
        <f>SUM(G797:G798)</f>
        <v>0</v>
      </c>
    </row>
    <row r="800" spans="1:7" ht="13.5" thickBot="1">
      <c r="A800" s="552"/>
      <c r="B800" s="115"/>
      <c r="C800" s="115"/>
      <c r="G800" s="292"/>
    </row>
    <row r="801" spans="1:7" ht="13.5" thickTop="1">
      <c r="A801" s="64" t="s">
        <v>1228</v>
      </c>
      <c r="B801" s="115"/>
      <c r="C801" s="115"/>
      <c r="G801" s="148"/>
    </row>
    <row r="802" spans="1:7">
      <c r="A802" s="552"/>
      <c r="B802" s="115" t="s">
        <v>1229</v>
      </c>
      <c r="C802" s="115"/>
      <c r="E802" s="792">
        <f t="shared" ref="E802" si="21">E757+E762+E767+E772+E777+E782+E797+E792+E787</f>
        <v>0</v>
      </c>
      <c r="G802" s="148">
        <f>G757+G762+G767+G772+G777+G782+G797+G787+G792</f>
        <v>0</v>
      </c>
    </row>
    <row r="803" spans="1:7">
      <c r="A803" s="552"/>
      <c r="B803" s="115" t="s">
        <v>1231</v>
      </c>
      <c r="C803" s="115"/>
      <c r="E803" s="792">
        <f>E758+E763+E768+E773+E778+E783+E798</f>
        <v>0</v>
      </c>
      <c r="G803" s="148">
        <f>G758+G763+G768+G773+G778+G783+G798</f>
        <v>0</v>
      </c>
    </row>
    <row r="804" spans="1:7" ht="13.5" thickBot="1">
      <c r="A804" s="552"/>
      <c r="B804" s="115"/>
      <c r="C804" s="115"/>
      <c r="G804" s="332"/>
    </row>
    <row r="805" spans="1:7">
      <c r="A805" s="552"/>
      <c r="B805" s="66" t="s">
        <v>1228</v>
      </c>
      <c r="C805" s="115"/>
      <c r="E805" s="792">
        <f t="shared" ref="E805" si="22">E759+E764+E769+E774+E794+E789+E784+E799+E779</f>
        <v>0</v>
      </c>
      <c r="G805" s="148">
        <f>G759+G764+G769+G774+G779+G784+G799+G789+G794</f>
        <v>0</v>
      </c>
    </row>
    <row r="806" spans="1:7">
      <c r="A806" s="552"/>
      <c r="B806" s="115"/>
      <c r="C806" s="115"/>
      <c r="G806" s="148"/>
    </row>
    <row r="807" spans="1:7">
      <c r="A807" s="64" t="s">
        <v>574</v>
      </c>
      <c r="B807" s="115"/>
      <c r="C807" s="115"/>
      <c r="G807" s="148"/>
    </row>
    <row r="808" spans="1:7">
      <c r="A808" s="552"/>
      <c r="B808" s="115"/>
      <c r="C808" s="115"/>
      <c r="G808" s="148"/>
    </row>
    <row r="809" spans="1:7">
      <c r="A809" s="150">
        <v>907</v>
      </c>
      <c r="B809" s="115" t="s">
        <v>559</v>
      </c>
      <c r="C809" s="115"/>
      <c r="G809" s="148"/>
    </row>
    <row r="810" spans="1:7" ht="15">
      <c r="A810" s="150"/>
      <c r="B810" s="115"/>
      <c r="C810" s="115" t="s">
        <v>15</v>
      </c>
      <c r="E810" s="1594"/>
      <c r="G810" s="148">
        <f>SUM(E810:E810)</f>
        <v>0</v>
      </c>
    </row>
    <row r="811" spans="1:7">
      <c r="A811" s="150"/>
      <c r="B811" s="115"/>
      <c r="C811" s="115" t="s">
        <v>33</v>
      </c>
      <c r="G811" s="148">
        <f>SUM(E811:E811)</f>
        <v>0</v>
      </c>
    </row>
    <row r="812" spans="1:7">
      <c r="A812" s="150"/>
      <c r="B812" s="115"/>
      <c r="C812" s="115" t="s">
        <v>281</v>
      </c>
      <c r="E812" s="792">
        <f>SUM(E810:E811)</f>
        <v>0</v>
      </c>
      <c r="G812" s="291">
        <f>SUM(G810:G811)</f>
        <v>0</v>
      </c>
    </row>
    <row r="813" spans="1:7">
      <c r="A813" s="150"/>
      <c r="B813" s="115"/>
      <c r="C813" s="115"/>
      <c r="G813" s="148"/>
    </row>
    <row r="814" spans="1:7">
      <c r="A814" s="150">
        <v>908</v>
      </c>
      <c r="B814" s="115" t="s">
        <v>575</v>
      </c>
      <c r="C814" s="115"/>
      <c r="G814" s="148"/>
    </row>
    <row r="815" spans="1:7" ht="15">
      <c r="A815" s="150"/>
      <c r="B815" s="115"/>
      <c r="C815" s="115" t="s">
        <v>15</v>
      </c>
      <c r="E815" s="1594"/>
      <c r="G815" s="148">
        <f>SUM(E815:E815)</f>
        <v>0</v>
      </c>
    </row>
    <row r="816" spans="1:7">
      <c r="A816" s="150"/>
      <c r="B816" s="115"/>
      <c r="C816" s="115" t="s">
        <v>33</v>
      </c>
      <c r="G816" s="148">
        <f>SUM(E816:E816)</f>
        <v>0</v>
      </c>
    </row>
    <row r="817" spans="1:7">
      <c r="A817" s="150"/>
      <c r="B817" s="115"/>
      <c r="C817" s="115" t="s">
        <v>281</v>
      </c>
      <c r="E817" s="792">
        <f t="shared" ref="E817" si="23">SUM(E815:E816)</f>
        <v>0</v>
      </c>
      <c r="G817" s="291">
        <f>SUM(G815:G816)</f>
        <v>0</v>
      </c>
    </row>
    <row r="818" spans="1:7">
      <c r="A818" s="150"/>
      <c r="B818" s="115"/>
      <c r="C818" s="115"/>
      <c r="G818" s="148"/>
    </row>
    <row r="819" spans="1:7">
      <c r="A819" s="150">
        <v>909</v>
      </c>
      <c r="B819" s="115" t="s">
        <v>598</v>
      </c>
      <c r="C819" s="115"/>
      <c r="G819" s="148"/>
    </row>
    <row r="820" spans="1:7" ht="15">
      <c r="A820" s="150"/>
      <c r="B820" s="115"/>
      <c r="C820" s="115" t="s">
        <v>15</v>
      </c>
      <c r="E820" s="1594"/>
      <c r="G820" s="148">
        <f>SUM(E820:E820)</f>
        <v>0</v>
      </c>
    </row>
    <row r="821" spans="1:7">
      <c r="A821" s="150"/>
      <c r="B821" s="115"/>
      <c r="C821" s="115" t="s">
        <v>33</v>
      </c>
      <c r="G821" s="148">
        <f>SUM(E821:E821)</f>
        <v>0</v>
      </c>
    </row>
    <row r="822" spans="1:7">
      <c r="A822" s="150"/>
      <c r="B822" s="115"/>
      <c r="C822" s="115" t="s">
        <v>281</v>
      </c>
      <c r="E822" s="792">
        <f>SUM(E820:E821)</f>
        <v>0</v>
      </c>
      <c r="G822" s="291">
        <f>SUM(G820:G821)</f>
        <v>0</v>
      </c>
    </row>
    <row r="823" spans="1:7">
      <c r="A823" s="150"/>
      <c r="B823" s="115"/>
      <c r="C823" s="115"/>
      <c r="G823" s="148"/>
    </row>
    <row r="824" spans="1:7">
      <c r="A824" s="150">
        <v>910</v>
      </c>
      <c r="B824" s="115" t="s">
        <v>599</v>
      </c>
      <c r="C824" s="115"/>
      <c r="G824" s="148"/>
    </row>
    <row r="825" spans="1:7" ht="15">
      <c r="A825" s="552"/>
      <c r="B825" s="115"/>
      <c r="C825" s="115" t="s">
        <v>15</v>
      </c>
      <c r="E825" s="1594"/>
      <c r="G825" s="148">
        <f>SUM(E825:E825)</f>
        <v>0</v>
      </c>
    </row>
    <row r="826" spans="1:7">
      <c r="A826" s="552"/>
      <c r="B826" s="115"/>
      <c r="C826" s="115" t="s">
        <v>33</v>
      </c>
      <c r="G826" s="148">
        <f>SUM(E826:E826)</f>
        <v>0</v>
      </c>
    </row>
    <row r="827" spans="1:7">
      <c r="A827" s="552"/>
      <c r="B827" s="115"/>
      <c r="C827" s="115" t="s">
        <v>281</v>
      </c>
      <c r="E827" s="792">
        <f>SUM(E825:E826)</f>
        <v>0</v>
      </c>
      <c r="G827" s="291">
        <f>SUM(G825:G826)</f>
        <v>0</v>
      </c>
    </row>
    <row r="828" spans="1:7" ht="13.5" thickBot="1">
      <c r="A828" s="552"/>
      <c r="B828" s="115"/>
      <c r="C828" s="115"/>
      <c r="G828" s="292"/>
    </row>
    <row r="829" spans="1:7" ht="13.5" thickTop="1">
      <c r="A829" s="64" t="s">
        <v>1232</v>
      </c>
      <c r="B829" s="115"/>
      <c r="C829" s="115"/>
      <c r="G829" s="148"/>
    </row>
    <row r="830" spans="1:7">
      <c r="A830" s="552"/>
      <c r="B830" s="281" t="s">
        <v>1233</v>
      </c>
      <c r="C830" s="115"/>
      <c r="E830" s="792">
        <f t="shared" ref="E830:E831" si="24">E810+E815+E820+E825</f>
        <v>0</v>
      </c>
      <c r="G830" s="148">
        <f>G810+G815+G820+G825</f>
        <v>0</v>
      </c>
    </row>
    <row r="831" spans="1:7">
      <c r="A831" s="552"/>
      <c r="B831" s="281" t="s">
        <v>1234</v>
      </c>
      <c r="C831" s="115"/>
      <c r="E831" s="792">
        <f t="shared" si="24"/>
        <v>0</v>
      </c>
      <c r="G831" s="148">
        <f>G811+G816+G821+G826</f>
        <v>0</v>
      </c>
    </row>
    <row r="832" spans="1:7" ht="13.5" thickBot="1">
      <c r="A832" s="552"/>
      <c r="B832" s="115"/>
      <c r="C832" s="115"/>
      <c r="G832" s="332"/>
    </row>
    <row r="833" spans="1:7">
      <c r="A833" s="552"/>
      <c r="B833" s="66" t="s">
        <v>1232</v>
      </c>
      <c r="C833" s="115"/>
      <c r="E833" s="792">
        <f>E812+E817+E822+E827</f>
        <v>0</v>
      </c>
      <c r="G833" s="148">
        <f>SUM(E833:E833)</f>
        <v>0</v>
      </c>
    </row>
    <row r="834" spans="1:7">
      <c r="A834" s="552"/>
      <c r="B834" s="115"/>
      <c r="C834" s="115"/>
      <c r="G834" s="148"/>
    </row>
    <row r="835" spans="1:7">
      <c r="A835" s="64" t="s">
        <v>600</v>
      </c>
      <c r="B835" s="115"/>
      <c r="C835" s="115"/>
      <c r="G835" s="148"/>
    </row>
    <row r="836" spans="1:7">
      <c r="A836" s="552"/>
      <c r="B836" s="115"/>
      <c r="C836" s="115"/>
      <c r="G836" s="148"/>
    </row>
    <row r="837" spans="1:7">
      <c r="A837" s="150">
        <v>920</v>
      </c>
      <c r="B837" s="115" t="s">
        <v>601</v>
      </c>
      <c r="C837" s="115"/>
      <c r="G837" s="148"/>
    </row>
    <row r="838" spans="1:7" ht="15">
      <c r="A838" s="552"/>
      <c r="B838" s="115"/>
      <c r="C838" s="115" t="s">
        <v>15</v>
      </c>
      <c r="E838" s="1594">
        <v>-552083</v>
      </c>
      <c r="G838" s="148">
        <f>SUM(E838:E838)</f>
        <v>-552083</v>
      </c>
    </row>
    <row r="839" spans="1:7">
      <c r="A839" s="552"/>
      <c r="B839" s="115"/>
      <c r="C839" s="115" t="s">
        <v>33</v>
      </c>
      <c r="G839" s="148">
        <f>SUM(E839:E839)</f>
        <v>0</v>
      </c>
    </row>
    <row r="840" spans="1:7">
      <c r="A840" s="150"/>
      <c r="B840" s="115"/>
      <c r="C840" s="115" t="s">
        <v>281</v>
      </c>
      <c r="E840" s="792">
        <f>SUM(E838:E839)</f>
        <v>-552083</v>
      </c>
      <c r="G840" s="291">
        <f>SUM(E840:E840)</f>
        <v>-552083</v>
      </c>
    </row>
    <row r="841" spans="1:7">
      <c r="A841" s="150">
        <v>921</v>
      </c>
      <c r="B841" s="115" t="s">
        <v>602</v>
      </c>
      <c r="C841" s="115"/>
      <c r="G841" s="148"/>
    </row>
    <row r="842" spans="1:7" ht="15">
      <c r="A842" s="150"/>
      <c r="B842" s="115"/>
      <c r="C842" s="115" t="s">
        <v>15</v>
      </c>
      <c r="E842" s="1594"/>
      <c r="G842" s="148">
        <f>SUM(E842:E842)</f>
        <v>0</v>
      </c>
    </row>
    <row r="843" spans="1:7">
      <c r="A843" s="150"/>
      <c r="B843" s="115"/>
      <c r="C843" s="115" t="s">
        <v>33</v>
      </c>
      <c r="G843" s="148">
        <f>SUM(E843:E843)</f>
        <v>0</v>
      </c>
    </row>
    <row r="844" spans="1:7">
      <c r="A844" s="150"/>
      <c r="B844" s="115"/>
      <c r="C844" s="115" t="s">
        <v>281</v>
      </c>
      <c r="E844" s="792">
        <f>SUM(E842:E843)</f>
        <v>0</v>
      </c>
      <c r="G844" s="291">
        <f>SUM(E844:E844)</f>
        <v>0</v>
      </c>
    </row>
    <row r="845" spans="1:7">
      <c r="A845" s="150">
        <v>922</v>
      </c>
      <c r="B845" s="115" t="s">
        <v>603</v>
      </c>
      <c r="C845" s="115"/>
      <c r="G845" s="148"/>
    </row>
    <row r="846" spans="1:7" ht="15">
      <c r="A846" s="150"/>
      <c r="B846" s="115"/>
      <c r="C846" s="115" t="s">
        <v>15</v>
      </c>
      <c r="E846" s="1594"/>
      <c r="G846" s="148">
        <f>SUM(E846:E846)</f>
        <v>0</v>
      </c>
    </row>
    <row r="847" spans="1:7">
      <c r="A847" s="150"/>
      <c r="B847" s="115"/>
      <c r="C847" s="115" t="s">
        <v>33</v>
      </c>
      <c r="G847" s="148">
        <f>SUM(E847:E847)</f>
        <v>0</v>
      </c>
    </row>
    <row r="848" spans="1:7">
      <c r="A848" s="150"/>
      <c r="B848" s="115"/>
      <c r="C848" s="115" t="s">
        <v>281</v>
      </c>
      <c r="E848" s="792">
        <f>SUM(E846:E847)</f>
        <v>0</v>
      </c>
      <c r="G848" s="291">
        <f>SUM(E848:E848)</f>
        <v>0</v>
      </c>
    </row>
    <row r="849" spans="1:7">
      <c r="A849" s="150">
        <v>923</v>
      </c>
      <c r="B849" s="115" t="s">
        <v>604</v>
      </c>
      <c r="C849" s="115"/>
      <c r="G849" s="148"/>
    </row>
    <row r="850" spans="1:7" ht="15">
      <c r="A850" s="150"/>
      <c r="B850" s="115"/>
      <c r="C850" s="115" t="s">
        <v>15</v>
      </c>
      <c r="E850" s="1594"/>
      <c r="G850" s="148">
        <f>SUM(E850:E850)</f>
        <v>0</v>
      </c>
    </row>
    <row r="851" spans="1:7">
      <c r="A851" s="150"/>
      <c r="B851" s="115"/>
      <c r="C851" s="115" t="s">
        <v>33</v>
      </c>
      <c r="G851" s="148">
        <f>SUM(E851:E851)</f>
        <v>0</v>
      </c>
    </row>
    <row r="852" spans="1:7">
      <c r="A852" s="150"/>
      <c r="B852" s="115"/>
      <c r="C852" s="115" t="s">
        <v>281</v>
      </c>
      <c r="E852" s="792">
        <f>SUM(E850:E851)</f>
        <v>0</v>
      </c>
      <c r="G852" s="291">
        <f>SUM(E852:E852)</f>
        <v>0</v>
      </c>
    </row>
    <row r="853" spans="1:7">
      <c r="A853" s="150">
        <v>924</v>
      </c>
      <c r="B853" s="115" t="s">
        <v>605</v>
      </c>
      <c r="C853" s="115"/>
      <c r="G853" s="148"/>
    </row>
    <row r="854" spans="1:7" ht="15">
      <c r="A854" s="150"/>
      <c r="B854" s="115"/>
      <c r="C854" s="115" t="s">
        <v>15</v>
      </c>
      <c r="E854" s="1594"/>
      <c r="G854" s="148">
        <f>SUM(E854:E854)</f>
        <v>0</v>
      </c>
    </row>
    <row r="855" spans="1:7">
      <c r="A855" s="150"/>
      <c r="B855" s="115"/>
      <c r="C855" s="115" t="s">
        <v>33</v>
      </c>
      <c r="G855" s="148">
        <f>SUM(E855:E855)</f>
        <v>0</v>
      </c>
    </row>
    <row r="856" spans="1:7">
      <c r="A856" s="150"/>
      <c r="B856" s="115"/>
      <c r="C856" s="115" t="s">
        <v>281</v>
      </c>
      <c r="E856" s="792">
        <f>SUM(E854:E855)</f>
        <v>0</v>
      </c>
      <c r="G856" s="291">
        <f>SUM(E856:E856)</f>
        <v>0</v>
      </c>
    </row>
    <row r="857" spans="1:7">
      <c r="A857" s="150">
        <v>925</v>
      </c>
      <c r="B857" s="115" t="s">
        <v>606</v>
      </c>
      <c r="C857" s="115"/>
      <c r="G857" s="148"/>
    </row>
    <row r="858" spans="1:7" ht="15">
      <c r="A858" s="150"/>
      <c r="B858" s="115"/>
      <c r="C858" s="115" t="s">
        <v>15</v>
      </c>
      <c r="E858" s="1594"/>
      <c r="G858" s="148">
        <f>SUM(E858:E858)</f>
        <v>0</v>
      </c>
    </row>
    <row r="859" spans="1:7">
      <c r="A859" s="150"/>
      <c r="B859" s="115"/>
      <c r="C859" s="115" t="s">
        <v>33</v>
      </c>
      <c r="G859" s="148">
        <f>SUM(E859:E859)</f>
        <v>0</v>
      </c>
    </row>
    <row r="860" spans="1:7">
      <c r="A860" s="150"/>
      <c r="B860" s="115"/>
      <c r="C860" s="115" t="s">
        <v>281</v>
      </c>
      <c r="E860" s="792">
        <f>SUM(E858:E859)</f>
        <v>0</v>
      </c>
      <c r="G860" s="291">
        <f>SUM(E860:E860)</f>
        <v>0</v>
      </c>
    </row>
    <row r="861" spans="1:7">
      <c r="A861" s="150">
        <v>926</v>
      </c>
      <c r="B861" s="115" t="s">
        <v>607</v>
      </c>
      <c r="C861" s="115"/>
      <c r="G861" s="148"/>
    </row>
    <row r="862" spans="1:7" ht="15">
      <c r="A862" s="150"/>
      <c r="B862" s="115"/>
      <c r="C862" s="115" t="s">
        <v>15</v>
      </c>
      <c r="E862" s="1594"/>
      <c r="G862" s="148">
        <f>SUM(E862:E862)</f>
        <v>0</v>
      </c>
    </row>
    <row r="863" spans="1:7">
      <c r="A863" s="150"/>
      <c r="B863" s="115"/>
      <c r="C863" s="115" t="s">
        <v>33</v>
      </c>
      <c r="G863" s="148">
        <f>SUM(E863:E863)</f>
        <v>0</v>
      </c>
    </row>
    <row r="864" spans="1:7">
      <c r="A864" s="150"/>
      <c r="B864" s="115"/>
      <c r="C864" s="115" t="s">
        <v>281</v>
      </c>
      <c r="E864" s="792">
        <f>SUM(E862:E863)</f>
        <v>0</v>
      </c>
      <c r="G864" s="291">
        <f>SUM(E864:E864)</f>
        <v>0</v>
      </c>
    </row>
    <row r="865" spans="1:7">
      <c r="A865" s="150" t="s">
        <v>1419</v>
      </c>
      <c r="B865" s="191" t="s">
        <v>1420</v>
      </c>
      <c r="C865" s="115"/>
      <c r="G865" s="148"/>
    </row>
    <row r="866" spans="1:7" ht="15">
      <c r="A866" s="150"/>
      <c r="B866" s="115"/>
      <c r="C866" s="115" t="s">
        <v>15</v>
      </c>
      <c r="E866" s="1594"/>
      <c r="G866" s="148">
        <f>SUM(E866:E866)</f>
        <v>0</v>
      </c>
    </row>
    <row r="867" spans="1:7">
      <c r="A867" s="150"/>
      <c r="B867" s="115"/>
      <c r="C867" s="115" t="s">
        <v>33</v>
      </c>
      <c r="G867" s="148">
        <f>SUM(E867:E867)</f>
        <v>0</v>
      </c>
    </row>
    <row r="868" spans="1:7">
      <c r="A868" s="150"/>
      <c r="B868" s="191"/>
      <c r="C868" s="115" t="s">
        <v>281</v>
      </c>
      <c r="E868" s="792">
        <f>SUM(E866:E867)</f>
        <v>0</v>
      </c>
      <c r="G868" s="291">
        <f>SUM(E868:E868)</f>
        <v>0</v>
      </c>
    </row>
    <row r="869" spans="1:7">
      <c r="A869" s="150">
        <v>9301</v>
      </c>
      <c r="B869" s="115" t="s">
        <v>608</v>
      </c>
      <c r="C869" s="115"/>
      <c r="G869" s="148"/>
    </row>
    <row r="870" spans="1:7" ht="15">
      <c r="A870" s="150"/>
      <c r="B870" s="191"/>
      <c r="C870" s="115" t="s">
        <v>15</v>
      </c>
      <c r="E870" s="1594"/>
      <c r="G870" s="148">
        <f>SUM(E870:E870)</f>
        <v>0</v>
      </c>
    </row>
    <row r="871" spans="1:7">
      <c r="A871" s="150"/>
      <c r="B871" s="191"/>
      <c r="C871" s="115" t="s">
        <v>33</v>
      </c>
      <c r="G871" s="148">
        <f>SUM(E871:E871)</f>
        <v>0</v>
      </c>
    </row>
    <row r="872" spans="1:7">
      <c r="A872" s="150"/>
      <c r="B872" s="115"/>
      <c r="C872" s="115" t="s">
        <v>281</v>
      </c>
      <c r="E872" s="792">
        <f>SUM(E870:E871)</f>
        <v>0</v>
      </c>
      <c r="G872" s="291">
        <f>SUM(E872:E872)</f>
        <v>0</v>
      </c>
    </row>
    <row r="873" spans="1:7">
      <c r="A873" s="150">
        <v>9302</v>
      </c>
      <c r="B873" s="115" t="s">
        <v>610</v>
      </c>
      <c r="C873" s="115"/>
      <c r="G873" s="148"/>
    </row>
    <row r="874" spans="1:7" ht="15">
      <c r="A874" s="150"/>
      <c r="B874" s="115"/>
      <c r="C874" s="115" t="s">
        <v>15</v>
      </c>
      <c r="E874" s="1594"/>
      <c r="G874" s="148">
        <f>SUM(E874:E874)</f>
        <v>0</v>
      </c>
    </row>
    <row r="875" spans="1:7">
      <c r="A875" s="150"/>
      <c r="B875" s="115"/>
      <c r="C875" s="115" t="s">
        <v>33</v>
      </c>
      <c r="G875" s="148">
        <f>SUM(E875:E875)</f>
        <v>0</v>
      </c>
    </row>
    <row r="876" spans="1:7">
      <c r="A876" s="150"/>
      <c r="B876" s="115"/>
      <c r="C876" s="115" t="s">
        <v>281</v>
      </c>
      <c r="E876" s="792">
        <f>SUM(E874:E875)</f>
        <v>0</v>
      </c>
      <c r="G876" s="291">
        <f>SUM(E876:E876)</f>
        <v>0</v>
      </c>
    </row>
    <row r="877" spans="1:7">
      <c r="A877" s="150">
        <v>931</v>
      </c>
      <c r="B877" s="115" t="s">
        <v>522</v>
      </c>
      <c r="C877" s="115"/>
      <c r="G877" s="148"/>
    </row>
    <row r="878" spans="1:7" ht="15">
      <c r="A878" s="150"/>
      <c r="B878" s="115"/>
      <c r="C878" s="115" t="s">
        <v>15</v>
      </c>
      <c r="E878" s="1594"/>
      <c r="G878" s="148">
        <f>SUM(E878:E878)</f>
        <v>0</v>
      </c>
    </row>
    <row r="879" spans="1:7">
      <c r="A879" s="150"/>
      <c r="B879" s="115"/>
      <c r="C879" s="115" t="s">
        <v>33</v>
      </c>
      <c r="G879" s="148">
        <f>SUM(E879:E879)</f>
        <v>0</v>
      </c>
    </row>
    <row r="880" spans="1:7">
      <c r="A880" s="150"/>
      <c r="B880" s="115"/>
      <c r="C880" s="115" t="s">
        <v>281</v>
      </c>
      <c r="E880" s="792">
        <f>SUM(E878:E879)</f>
        <v>0</v>
      </c>
      <c r="G880" s="291">
        <f>SUM(E880:E880)</f>
        <v>0</v>
      </c>
    </row>
    <row r="881" spans="1:7">
      <c r="A881" s="150">
        <v>935</v>
      </c>
      <c r="B881" s="115" t="s">
        <v>611</v>
      </c>
      <c r="C881" s="115"/>
      <c r="G881" s="148"/>
    </row>
    <row r="882" spans="1:7" ht="15">
      <c r="A882" s="150"/>
      <c r="B882" s="115"/>
      <c r="C882" s="115" t="s">
        <v>15</v>
      </c>
      <c r="E882" s="1594"/>
      <c r="G882" s="148">
        <f>SUM(E882:E882)</f>
        <v>0</v>
      </c>
    </row>
    <row r="883" spans="1:7">
      <c r="A883" s="150"/>
      <c r="B883" s="115"/>
      <c r="C883" s="115" t="s">
        <v>33</v>
      </c>
      <c r="G883" s="148">
        <f>SUM(E883:E883)</f>
        <v>0</v>
      </c>
    </row>
    <row r="884" spans="1:7">
      <c r="A884" s="150"/>
      <c r="B884" s="115"/>
      <c r="C884" s="115" t="s">
        <v>281</v>
      </c>
      <c r="E884" s="792">
        <f>SUM(E882:E883)</f>
        <v>0</v>
      </c>
      <c r="G884" s="291">
        <f>SUM(E884:E884)</f>
        <v>0</v>
      </c>
    </row>
    <row r="885" spans="1:7">
      <c r="A885" s="64" t="s">
        <v>1424</v>
      </c>
      <c r="B885" s="115"/>
      <c r="C885" s="115"/>
      <c r="G885" s="148"/>
    </row>
    <row r="886" spans="1:7">
      <c r="A886" s="150"/>
      <c r="B886" s="281" t="s">
        <v>1422</v>
      </c>
      <c r="C886" s="115"/>
      <c r="E886" s="792">
        <f>E838+E842+E846+E850+E854+E858+E862+E866+E870+E874+E878+E882</f>
        <v>-552083</v>
      </c>
      <c r="G886" s="148">
        <f>SUM(E886:E886)</f>
        <v>-552083</v>
      </c>
    </row>
    <row r="887" spans="1:7">
      <c r="A887" s="150"/>
      <c r="B887" s="281" t="s">
        <v>1423</v>
      </c>
      <c r="C887" s="115"/>
      <c r="E887" s="792">
        <f>E839+E842+E847+E851+E855+E859+E863+E867+E871+E875+E879+E883</f>
        <v>0</v>
      </c>
      <c r="G887" s="148">
        <f>SUM(E887:E887)</f>
        <v>0</v>
      </c>
    </row>
    <row r="888" spans="1:7" ht="13.5" thickBot="1">
      <c r="A888" s="552"/>
      <c r="B888" s="115"/>
      <c r="C888" s="115"/>
      <c r="G888" s="332"/>
    </row>
    <row r="889" spans="1:7">
      <c r="A889" s="552"/>
      <c r="B889" s="66" t="s">
        <v>613</v>
      </c>
      <c r="C889" s="115"/>
      <c r="E889" s="792">
        <f>IF((E886+E887)=E884+E880+E876+E872+E868+E864+E860+E856+E852+E848+E844+E840,E886+E887,"ERROR")</f>
        <v>-552083</v>
      </c>
      <c r="G889" s="148">
        <f>SUM(E889:E889)</f>
        <v>-552083</v>
      </c>
    </row>
    <row r="890" spans="1:7" ht="13.5" thickBot="1">
      <c r="A890" s="552"/>
      <c r="B890" s="115"/>
      <c r="C890" s="115"/>
      <c r="G890" s="292"/>
    </row>
    <row r="891" spans="1:7" ht="13.5" thickTop="1">
      <c r="A891" s="552"/>
      <c r="B891" s="115"/>
      <c r="C891" s="115"/>
      <c r="G891" s="148"/>
    </row>
    <row r="892" spans="1:7">
      <c r="A892" s="552"/>
      <c r="B892" s="66" t="s">
        <v>1235</v>
      </c>
      <c r="C892" s="115"/>
      <c r="E892" s="792">
        <f>E649+E752+E805+E833+E889</f>
        <v>-552083</v>
      </c>
      <c r="G892" s="148">
        <f>SUM(E892:E892)</f>
        <v>-552083</v>
      </c>
    </row>
    <row r="893" spans="1:7">
      <c r="A893" s="552"/>
      <c r="B893" s="115"/>
      <c r="C893" s="115"/>
      <c r="G893" s="148"/>
    </row>
    <row r="894" spans="1:7">
      <c r="A894" s="552"/>
      <c r="B894" s="115"/>
      <c r="C894" s="115"/>
      <c r="G894" s="148"/>
    </row>
    <row r="895" spans="1:7">
      <c r="A895" s="64" t="s">
        <v>614</v>
      </c>
      <c r="B895" s="115"/>
      <c r="C895" s="115"/>
      <c r="G895" s="148"/>
    </row>
    <row r="896" spans="1:7">
      <c r="A896" s="552"/>
      <c r="B896" s="115"/>
      <c r="C896" s="115"/>
      <c r="G896" s="148"/>
    </row>
    <row r="897" spans="1:7">
      <c r="A897" s="64" t="s">
        <v>615</v>
      </c>
      <c r="B897" s="115"/>
      <c r="C897" s="115"/>
      <c r="G897" s="148"/>
    </row>
    <row r="898" spans="1:7">
      <c r="A898" s="552"/>
      <c r="B898" s="115"/>
      <c r="C898" s="115"/>
      <c r="G898" s="148"/>
    </row>
    <row r="899" spans="1:7">
      <c r="A899" s="150">
        <v>403</v>
      </c>
      <c r="B899" s="115" t="s">
        <v>621</v>
      </c>
      <c r="C899" s="115"/>
      <c r="G899" s="148"/>
    </row>
    <row r="900" spans="1:7" ht="15">
      <c r="A900" s="150"/>
      <c r="B900" s="115"/>
      <c r="C900" s="115" t="s">
        <v>622</v>
      </c>
      <c r="E900" s="1594"/>
      <c r="G900" s="148">
        <f>SUM(E900:E900)</f>
        <v>0</v>
      </c>
    </row>
    <row r="901" spans="1:7">
      <c r="A901" s="150"/>
      <c r="B901" s="115"/>
      <c r="C901" s="115" t="s">
        <v>1042</v>
      </c>
      <c r="G901" s="148">
        <f>SUM(E901:E901)</f>
        <v>0</v>
      </c>
    </row>
    <row r="902" spans="1:7" ht="15">
      <c r="A902" s="150"/>
      <c r="B902" s="115"/>
      <c r="C902" s="115" t="s">
        <v>1043</v>
      </c>
      <c r="E902" s="1594"/>
      <c r="G902" s="148">
        <f>SUM(E902:E902)</f>
        <v>0</v>
      </c>
    </row>
    <row r="903" spans="1:7" ht="15">
      <c r="A903" s="150"/>
      <c r="B903" s="115"/>
      <c r="C903" s="115" t="s">
        <v>1045</v>
      </c>
      <c r="E903" s="1594"/>
      <c r="G903" s="148">
        <f>SUM(E903:E903)</f>
        <v>0</v>
      </c>
    </row>
    <row r="904" spans="1:7">
      <c r="A904" s="150"/>
      <c r="B904" s="115"/>
      <c r="C904" s="115" t="s">
        <v>1046</v>
      </c>
      <c r="E904" s="792">
        <f>SUM(E900:E903)</f>
        <v>0</v>
      </c>
      <c r="G904" s="291">
        <f>SUM(G900:G903)</f>
        <v>0</v>
      </c>
    </row>
    <row r="905" spans="1:7">
      <c r="A905" s="150"/>
      <c r="B905" s="115"/>
      <c r="C905" s="115"/>
      <c r="G905" s="148"/>
    </row>
    <row r="906" spans="1:7">
      <c r="A906" s="150">
        <v>404</v>
      </c>
      <c r="B906" s="115" t="s">
        <v>1047</v>
      </c>
      <c r="C906" s="115"/>
      <c r="G906" s="148"/>
    </row>
    <row r="907" spans="1:7" ht="15">
      <c r="A907" s="150"/>
      <c r="B907" s="115"/>
      <c r="C907" s="115" t="s">
        <v>622</v>
      </c>
      <c r="E907" s="1594"/>
      <c r="G907" s="148">
        <f>SUM(E907:E907)</f>
        <v>0</v>
      </c>
    </row>
    <row r="908" spans="1:7">
      <c r="A908" s="150"/>
      <c r="B908" s="115"/>
      <c r="C908" s="115" t="s">
        <v>1042</v>
      </c>
      <c r="G908" s="148">
        <f>SUM(E908:E908)</f>
        <v>0</v>
      </c>
    </row>
    <row r="909" spans="1:7" ht="15">
      <c r="A909" s="150"/>
      <c r="B909" s="115"/>
      <c r="C909" s="115" t="s">
        <v>1043</v>
      </c>
      <c r="E909" s="1594"/>
      <c r="G909" s="148">
        <f>SUM(E909:E909)</f>
        <v>0</v>
      </c>
    </row>
    <row r="910" spans="1:7" ht="15">
      <c r="A910" s="150"/>
      <c r="B910" s="115"/>
      <c r="C910" s="115" t="s">
        <v>1045</v>
      </c>
      <c r="E910" s="1594"/>
      <c r="G910" s="148">
        <f>SUM(E910:E910)</f>
        <v>0</v>
      </c>
    </row>
    <row r="911" spans="1:7">
      <c r="A911" s="150"/>
      <c r="B911" s="115"/>
      <c r="C911" s="115" t="s">
        <v>1048</v>
      </c>
      <c r="E911" s="792">
        <f>SUM(E907:E910)</f>
        <v>0</v>
      </c>
      <c r="G911" s="291">
        <f>SUM(G907:G910)</f>
        <v>0</v>
      </c>
    </row>
    <row r="912" spans="1:7" ht="13.5" thickBot="1">
      <c r="A912" s="150"/>
      <c r="B912" s="115"/>
      <c r="C912" s="115"/>
      <c r="G912" s="332"/>
    </row>
    <row r="913" spans="1:7">
      <c r="A913" s="150"/>
      <c r="B913" s="66" t="s">
        <v>1238</v>
      </c>
      <c r="C913" s="115"/>
      <c r="E913" s="792">
        <f>E904+E911</f>
        <v>0</v>
      </c>
      <c r="G913" s="148">
        <f>SUM(E913:E913)</f>
        <v>0</v>
      </c>
    </row>
    <row r="914" spans="1:7">
      <c r="A914" s="150"/>
      <c r="B914" s="115"/>
      <c r="C914" s="115"/>
      <c r="G914" s="148"/>
    </row>
    <row r="915" spans="1:7">
      <c r="A915" s="67" t="s">
        <v>1239</v>
      </c>
      <c r="B915" s="115"/>
      <c r="C915" s="115"/>
      <c r="G915" s="148"/>
    </row>
    <row r="916" spans="1:7">
      <c r="A916" s="150">
        <v>408</v>
      </c>
      <c r="B916" s="115" t="s">
        <v>1049</v>
      </c>
      <c r="C916" s="115"/>
      <c r="G916" s="148"/>
    </row>
    <row r="917" spans="1:7" ht="15">
      <c r="A917" s="552"/>
      <c r="B917" s="115"/>
      <c r="C917" s="115" t="s">
        <v>622</v>
      </c>
      <c r="E917" s="1594"/>
      <c r="G917" s="148">
        <f>SUM(E917:E917)</f>
        <v>0</v>
      </c>
    </row>
    <row r="918" spans="1:7">
      <c r="A918" s="552"/>
      <c r="B918" s="115"/>
      <c r="C918" s="115" t="s">
        <v>1042</v>
      </c>
      <c r="G918" s="148">
        <f>SUM(E918:E918)</f>
        <v>0</v>
      </c>
    </row>
    <row r="919" spans="1:7" ht="15">
      <c r="A919" s="552"/>
      <c r="B919" s="115"/>
      <c r="C919" s="115" t="s">
        <v>1043</v>
      </c>
      <c r="E919" s="1594">
        <v>-52188</v>
      </c>
      <c r="G919" s="148">
        <f>SUM(E919:E919)</f>
        <v>-52188</v>
      </c>
    </row>
    <row r="920" spans="1:7" ht="15">
      <c r="A920" s="552"/>
      <c r="B920" s="115"/>
      <c r="C920" s="115" t="s">
        <v>1045</v>
      </c>
      <c r="E920" s="1594"/>
      <c r="G920" s="148">
        <f>SUM(E920:E920)</f>
        <v>0</v>
      </c>
    </row>
    <row r="921" spans="1:7">
      <c r="A921" s="552"/>
      <c r="B921" s="115"/>
      <c r="C921" s="115" t="s">
        <v>1050</v>
      </c>
      <c r="E921" s="792">
        <f>SUM(E917:E920)</f>
        <v>-52188</v>
      </c>
      <c r="G921" s="291">
        <f>SUM(G917:G920)</f>
        <v>-52188</v>
      </c>
    </row>
    <row r="922" spans="1:7">
      <c r="A922" s="552"/>
      <c r="B922" s="115"/>
      <c r="C922" s="115"/>
      <c r="G922" s="148"/>
    </row>
    <row r="923" spans="1:7">
      <c r="A923" s="150">
        <v>4090</v>
      </c>
      <c r="B923" s="115" t="s">
        <v>1055</v>
      </c>
      <c r="C923" s="115"/>
      <c r="E923" s="792">
        <f>((E512)-(E639+E892+E913+E921-E925))*Taxes!$L$23</f>
        <v>149373.88027401958</v>
      </c>
      <c r="G923" s="128">
        <f>((G512)-(G639+G892+G913+G921-G925))*Taxes!$L$23</f>
        <v>149373.88027401958</v>
      </c>
    </row>
    <row r="924" spans="1:7">
      <c r="A924" s="150"/>
      <c r="B924" s="115"/>
      <c r="C924" s="115"/>
      <c r="G924" s="148"/>
    </row>
    <row r="925" spans="1:7" ht="15">
      <c r="A925" s="150">
        <v>4091</v>
      </c>
      <c r="B925" s="115" t="s">
        <v>1056</v>
      </c>
      <c r="C925" s="115"/>
      <c r="E925" s="1594"/>
      <c r="G925" s="148">
        <f>SUM(E925:E925)</f>
        <v>0</v>
      </c>
    </row>
    <row r="926" spans="1:7">
      <c r="A926" s="150"/>
      <c r="B926" s="115"/>
      <c r="C926" s="115"/>
      <c r="G926" s="148"/>
    </row>
    <row r="927" spans="1:7" ht="15">
      <c r="A927" s="150">
        <v>4101</v>
      </c>
      <c r="B927" s="115" t="s">
        <v>1057</v>
      </c>
      <c r="C927" s="115"/>
      <c r="E927" s="1594"/>
      <c r="G927" s="148">
        <f>SUM(E927:E927)</f>
        <v>0</v>
      </c>
    </row>
    <row r="928" spans="1:7">
      <c r="A928" s="150"/>
      <c r="B928" s="115"/>
      <c r="C928" s="115"/>
      <c r="G928" s="148"/>
    </row>
    <row r="929" spans="1:7" ht="15">
      <c r="A929" s="150">
        <v>4111</v>
      </c>
      <c r="B929" s="115" t="s">
        <v>1058</v>
      </c>
      <c r="C929" s="115"/>
      <c r="E929" s="1594"/>
      <c r="G929" s="148">
        <f>SUM(E929:E929)</f>
        <v>0</v>
      </c>
    </row>
    <row r="930" spans="1:7">
      <c r="A930" s="150"/>
      <c r="B930" s="115"/>
      <c r="C930" s="115"/>
      <c r="G930" s="148"/>
    </row>
    <row r="931" spans="1:7" ht="15">
      <c r="A931" s="150">
        <v>4114</v>
      </c>
      <c r="B931" s="115" t="s">
        <v>1059</v>
      </c>
      <c r="C931" s="115"/>
      <c r="E931" s="1594"/>
      <c r="G931" s="148">
        <f>SUM(E931:E931)</f>
        <v>0</v>
      </c>
    </row>
    <row r="932" spans="1:7" ht="13.5" thickBot="1">
      <c r="A932" s="552"/>
      <c r="B932" s="115"/>
      <c r="C932" s="115"/>
      <c r="G932" s="332"/>
    </row>
    <row r="933" spans="1:7">
      <c r="A933" s="552"/>
      <c r="B933" s="66" t="s">
        <v>1240</v>
      </c>
      <c r="C933" s="115"/>
      <c r="E933" s="792">
        <f>E921+E923+E925+E927+E929+E931</f>
        <v>97185.880274019582</v>
      </c>
      <c r="G933" s="148">
        <f>SUM(E933:E933)</f>
        <v>97185.880274019582</v>
      </c>
    </row>
    <row r="934" spans="1:7" ht="13.5" thickBot="1">
      <c r="A934" s="552"/>
      <c r="B934" s="115"/>
      <c r="C934" s="115"/>
      <c r="G934" s="292"/>
    </row>
    <row r="935" spans="1:7" ht="13.5" thickTop="1">
      <c r="A935" s="552"/>
      <c r="B935" s="115"/>
      <c r="C935" s="115"/>
      <c r="G935" s="148"/>
    </row>
    <row r="936" spans="1:7">
      <c r="A936" s="64"/>
      <c r="B936" s="66" t="s">
        <v>1237</v>
      </c>
      <c r="C936" s="115"/>
      <c r="E936" s="792">
        <f>E913+E933</f>
        <v>97185.880274019582</v>
      </c>
      <c r="G936" s="148">
        <f>SUM(E936:E936)</f>
        <v>97185.880274019582</v>
      </c>
    </row>
    <row r="937" spans="1:7" ht="13.5" thickBot="1">
      <c r="A937" s="552"/>
      <c r="B937" s="115"/>
      <c r="C937" s="115"/>
      <c r="G937" s="292"/>
    </row>
    <row r="938" spans="1:7" ht="13.5" thickTop="1">
      <c r="A938" s="552"/>
      <c r="B938" s="115"/>
      <c r="C938" s="115"/>
      <c r="G938" s="148"/>
    </row>
    <row r="939" spans="1:7">
      <c r="A939" s="64" t="s">
        <v>1236</v>
      </c>
      <c r="B939" s="115"/>
      <c r="C939" s="115"/>
      <c r="E939" s="792">
        <f>E639+E892+E936</f>
        <v>-454897.11972598045</v>
      </c>
      <c r="G939" s="148">
        <f>SUM(E939:E939)</f>
        <v>-454897.11972598045</v>
      </c>
    </row>
    <row r="940" spans="1:7">
      <c r="A940" s="552"/>
      <c r="B940" s="115"/>
      <c r="C940" s="115"/>
      <c r="G940" s="148"/>
    </row>
    <row r="941" spans="1:7">
      <c r="A941" s="64"/>
      <c r="B941" s="36"/>
      <c r="C941" s="36"/>
      <c r="G941" s="109"/>
    </row>
    <row r="942" spans="1:7">
      <c r="A942" s="64"/>
      <c r="B942" s="36"/>
      <c r="C942" s="36"/>
      <c r="G942" s="109"/>
    </row>
    <row r="943" spans="1:7" ht="13.5" thickBot="1">
      <c r="A943" s="51" t="s">
        <v>1436</v>
      </c>
      <c r="B943" s="52"/>
      <c r="C943" s="268"/>
      <c r="G943" s="140"/>
    </row>
    <row r="944" spans="1:7">
      <c r="A944" s="552"/>
      <c r="B944" s="115"/>
      <c r="C944" s="115"/>
      <c r="G944" s="148"/>
    </row>
    <row r="945" spans="1:7">
      <c r="A945" s="268"/>
      <c r="B945" s="268"/>
      <c r="C945" s="268"/>
      <c r="G945" s="148"/>
    </row>
    <row r="946" spans="1:7">
      <c r="A946" s="40" t="s">
        <v>431</v>
      </c>
      <c r="B946" s="111"/>
      <c r="C946" s="111"/>
      <c r="G946" s="148"/>
    </row>
    <row r="947" spans="1:7">
      <c r="A947" s="111" t="s">
        <v>427</v>
      </c>
      <c r="B947" s="111"/>
      <c r="C947" s="111"/>
      <c r="G947" s="148"/>
    </row>
    <row r="948" spans="1:7">
      <c r="A948" s="321"/>
      <c r="B948" s="111" t="s">
        <v>343</v>
      </c>
      <c r="C948" s="111"/>
      <c r="G948" s="148"/>
    </row>
    <row r="949" spans="1:7">
      <c r="A949" s="111" t="s">
        <v>344</v>
      </c>
      <c r="B949" s="111" t="s">
        <v>345</v>
      </c>
      <c r="C949" s="111"/>
      <c r="G949" s="148"/>
    </row>
    <row r="950" spans="1:7">
      <c r="A950" s="111"/>
      <c r="B950" s="111" t="s">
        <v>1042</v>
      </c>
      <c r="C950" s="111"/>
      <c r="G950" s="148">
        <f>SUM(E950:E950)</f>
        <v>0</v>
      </c>
    </row>
    <row r="951" spans="1:7" ht="15">
      <c r="A951" s="111"/>
      <c r="B951" s="111" t="s">
        <v>1043</v>
      </c>
      <c r="C951" s="111"/>
      <c r="E951" s="1594"/>
      <c r="G951" s="148">
        <f>SUM(E951:E951)</f>
        <v>0</v>
      </c>
    </row>
    <row r="952" spans="1:7">
      <c r="A952" s="16"/>
      <c r="B952" s="111"/>
      <c r="C952" s="111"/>
      <c r="G952" s="148"/>
    </row>
    <row r="953" spans="1:7">
      <c r="A953" s="111"/>
      <c r="B953" s="111" t="s">
        <v>346</v>
      </c>
      <c r="C953" s="111"/>
      <c r="E953" s="792">
        <f>SUM(E950:E951)</f>
        <v>0</v>
      </c>
      <c r="G953" s="148">
        <f>SUM(E953:E953)</f>
        <v>0</v>
      </c>
    </row>
    <row r="954" spans="1:7">
      <c r="A954" s="111"/>
      <c r="B954" s="111"/>
      <c r="C954" s="111"/>
      <c r="G954" s="148"/>
    </row>
    <row r="955" spans="1:7">
      <c r="A955" s="321"/>
      <c r="B955" s="111" t="s">
        <v>347</v>
      </c>
      <c r="C955" s="111"/>
      <c r="G955" s="148"/>
    </row>
    <row r="956" spans="1:7" ht="15">
      <c r="A956" s="321" t="s">
        <v>348</v>
      </c>
      <c r="B956" s="111" t="s">
        <v>349</v>
      </c>
      <c r="C956" s="111"/>
      <c r="E956" s="1594"/>
      <c r="G956" s="148">
        <f t="shared" ref="G956:G962" si="25">SUM(E956:E956)</f>
        <v>0</v>
      </c>
    </row>
    <row r="957" spans="1:7" ht="15">
      <c r="A957" s="321" t="s">
        <v>350</v>
      </c>
      <c r="B957" s="111" t="s">
        <v>351</v>
      </c>
      <c r="C957" s="111"/>
      <c r="E957" s="1594"/>
      <c r="G957" s="148">
        <f t="shared" si="25"/>
        <v>0</v>
      </c>
    </row>
    <row r="958" spans="1:7" ht="15">
      <c r="A958" s="321" t="s">
        <v>352</v>
      </c>
      <c r="B958" s="111" t="s">
        <v>353</v>
      </c>
      <c r="C958" s="111"/>
      <c r="E958" s="1594"/>
      <c r="G958" s="148">
        <f t="shared" si="25"/>
        <v>0</v>
      </c>
    </row>
    <row r="959" spans="1:7" ht="15">
      <c r="A959" s="321" t="s">
        <v>354</v>
      </c>
      <c r="B959" s="111" t="s">
        <v>355</v>
      </c>
      <c r="C959" s="111"/>
      <c r="E959" s="1594"/>
      <c r="G959" s="148">
        <f t="shared" si="25"/>
        <v>0</v>
      </c>
    </row>
    <row r="960" spans="1:7" ht="15">
      <c r="A960" s="321" t="s">
        <v>356</v>
      </c>
      <c r="B960" s="111" t="s">
        <v>357</v>
      </c>
      <c r="C960" s="111"/>
      <c r="E960" s="1594"/>
      <c r="G960" s="148">
        <f t="shared" si="25"/>
        <v>0</v>
      </c>
    </row>
    <row r="961" spans="1:7" ht="15">
      <c r="A961" s="321" t="s">
        <v>358</v>
      </c>
      <c r="B961" s="111" t="s">
        <v>359</v>
      </c>
      <c r="C961" s="111"/>
      <c r="E961" s="1594"/>
      <c r="G961" s="148">
        <f t="shared" si="25"/>
        <v>0</v>
      </c>
    </row>
    <row r="962" spans="1:7" ht="15">
      <c r="A962" s="111" t="s">
        <v>360</v>
      </c>
      <c r="B962" s="111" t="s">
        <v>361</v>
      </c>
      <c r="C962" s="111"/>
      <c r="E962" s="1594"/>
      <c r="G962" s="148">
        <f t="shared" si="25"/>
        <v>0</v>
      </c>
    </row>
    <row r="963" spans="1:7">
      <c r="A963" s="16"/>
      <c r="B963" s="111"/>
      <c r="C963" s="111"/>
      <c r="G963" s="148"/>
    </row>
    <row r="964" spans="1:7">
      <c r="A964" s="111"/>
      <c r="B964" s="111" t="s">
        <v>362</v>
      </c>
      <c r="C964" s="111"/>
      <c r="E964" s="792">
        <f>SUM(E956:E962)</f>
        <v>0</v>
      </c>
      <c r="G964" s="148">
        <f>+G1091</f>
        <v>0</v>
      </c>
    </row>
    <row r="965" spans="1:7">
      <c r="A965" s="111"/>
      <c r="B965" s="111"/>
      <c r="C965" s="111"/>
      <c r="G965" s="148"/>
    </row>
    <row r="966" spans="1:7">
      <c r="A966" s="111"/>
      <c r="B966" s="111" t="s">
        <v>363</v>
      </c>
      <c r="C966" s="111"/>
      <c r="G966" s="148"/>
    </row>
    <row r="967" spans="1:7">
      <c r="A967" s="111" t="s">
        <v>364</v>
      </c>
      <c r="B967" s="111" t="s">
        <v>349</v>
      </c>
      <c r="C967" s="111"/>
      <c r="G967" s="148"/>
    </row>
    <row r="968" spans="1:7">
      <c r="A968" s="111"/>
      <c r="B968" s="111"/>
      <c r="C968" s="111" t="s">
        <v>33</v>
      </c>
      <c r="G968" s="148">
        <f>SUM(E968:E968)</f>
        <v>0</v>
      </c>
    </row>
    <row r="969" spans="1:7" ht="15">
      <c r="A969" s="111"/>
      <c r="B969" s="111"/>
      <c r="C969" s="111" t="s">
        <v>15</v>
      </c>
      <c r="E969" s="1594"/>
      <c r="G969" s="148">
        <f>SUM(E969:E969)</f>
        <v>0</v>
      </c>
    </row>
    <row r="970" spans="1:7">
      <c r="A970" s="111"/>
      <c r="B970" s="111"/>
      <c r="C970" s="111" t="s">
        <v>281</v>
      </c>
      <c r="E970" s="792">
        <f>SUM(E968:E969)</f>
        <v>0</v>
      </c>
      <c r="G970" s="148">
        <f>SUM(E970:E970)</f>
        <v>0</v>
      </c>
    </row>
    <row r="971" spans="1:7">
      <c r="A971" s="111"/>
      <c r="B971" s="111"/>
      <c r="C971" s="111"/>
      <c r="G971" s="148"/>
    </row>
    <row r="972" spans="1:7">
      <c r="A972" s="111" t="s">
        <v>365</v>
      </c>
      <c r="B972" s="111" t="s">
        <v>366</v>
      </c>
      <c r="C972" s="111"/>
      <c r="G972" s="148"/>
    </row>
    <row r="973" spans="1:7">
      <c r="A973" s="111"/>
      <c r="B973" s="111"/>
      <c r="C973" s="111" t="s">
        <v>33</v>
      </c>
      <c r="G973" s="148">
        <f>SUM(E973:E973)</f>
        <v>0</v>
      </c>
    </row>
    <row r="974" spans="1:7" ht="15">
      <c r="A974" s="111"/>
      <c r="B974" s="111"/>
      <c r="C974" s="111" t="s">
        <v>15</v>
      </c>
      <c r="E974" s="1594"/>
      <c r="G974" s="148">
        <f>SUM(E974:E974)</f>
        <v>0</v>
      </c>
    </row>
    <row r="975" spans="1:7">
      <c r="A975" s="111"/>
      <c r="B975" s="111"/>
      <c r="C975" s="111" t="s">
        <v>281</v>
      </c>
      <c r="E975" s="792">
        <f>SUM(E973:E974)</f>
        <v>0</v>
      </c>
      <c r="G975" s="148">
        <f>SUM(E975:E975)</f>
        <v>0</v>
      </c>
    </row>
    <row r="976" spans="1:7">
      <c r="A976" s="111"/>
      <c r="B976" s="111"/>
      <c r="C976" s="111"/>
      <c r="G976" s="148"/>
    </row>
    <row r="977" spans="1:7">
      <c r="A977" s="111" t="s">
        <v>370</v>
      </c>
      <c r="B977" s="111" t="s">
        <v>371</v>
      </c>
      <c r="C977" s="111"/>
      <c r="G977" s="148"/>
    </row>
    <row r="978" spans="1:7">
      <c r="A978" s="111"/>
      <c r="B978" s="111"/>
      <c r="C978" s="111" t="s">
        <v>68</v>
      </c>
      <c r="G978" s="148">
        <f t="shared" ref="G978:G986" si="26">SUM(E978:E978)</f>
        <v>0</v>
      </c>
    </row>
    <row r="979" spans="1:7">
      <c r="A979" s="111"/>
      <c r="B979" s="111"/>
      <c r="C979" s="111" t="s">
        <v>824</v>
      </c>
      <c r="G979" s="148">
        <f t="shared" si="26"/>
        <v>0</v>
      </c>
    </row>
    <row r="980" spans="1:7">
      <c r="A980" s="111"/>
      <c r="B980" s="111"/>
      <c r="C980" s="111" t="s">
        <v>825</v>
      </c>
      <c r="G980" s="148">
        <f t="shared" si="26"/>
        <v>0</v>
      </c>
    </row>
    <row r="981" spans="1:7">
      <c r="A981" s="111"/>
      <c r="B981" s="111"/>
      <c r="C981" s="111" t="s">
        <v>826</v>
      </c>
      <c r="G981" s="148">
        <f t="shared" si="26"/>
        <v>0</v>
      </c>
    </row>
    <row r="982" spans="1:7" ht="15">
      <c r="A982" s="111"/>
      <c r="B982" s="111"/>
      <c r="C982" s="111" t="s">
        <v>827</v>
      </c>
      <c r="E982" s="1594"/>
      <c r="G982" s="148">
        <f t="shared" si="26"/>
        <v>0</v>
      </c>
    </row>
    <row r="983" spans="1:7" ht="15">
      <c r="A983" s="111"/>
      <c r="B983" s="111"/>
      <c r="C983" s="111" t="s">
        <v>828</v>
      </c>
      <c r="E983" s="1594"/>
      <c r="G983" s="148">
        <f t="shared" si="26"/>
        <v>0</v>
      </c>
    </row>
    <row r="984" spans="1:7" ht="15">
      <c r="A984" s="111"/>
      <c r="B984" s="111"/>
      <c r="C984" s="111" t="s">
        <v>829</v>
      </c>
      <c r="E984" s="1594"/>
      <c r="G984" s="148">
        <f t="shared" si="26"/>
        <v>0</v>
      </c>
    </row>
    <row r="985" spans="1:7">
      <c r="A985" s="111"/>
      <c r="B985" s="111"/>
      <c r="C985" s="111" t="s">
        <v>830</v>
      </c>
      <c r="E985" s="792">
        <f>SUM(E982:E984)</f>
        <v>0</v>
      </c>
      <c r="G985" s="148">
        <f t="shared" si="26"/>
        <v>0</v>
      </c>
    </row>
    <row r="986" spans="1:7">
      <c r="A986" s="111"/>
      <c r="B986" s="111"/>
      <c r="C986" s="111" t="s">
        <v>1296</v>
      </c>
      <c r="E986" s="792">
        <f>SUM(E985,E981)</f>
        <v>0</v>
      </c>
      <c r="G986" s="148">
        <f t="shared" si="26"/>
        <v>0</v>
      </c>
    </row>
    <row r="987" spans="1:7">
      <c r="A987" s="111"/>
      <c r="B987" s="111"/>
      <c r="C987" s="111"/>
      <c r="G987" s="148"/>
    </row>
    <row r="988" spans="1:7">
      <c r="A988" s="111" t="s">
        <v>372</v>
      </c>
      <c r="B988" s="111" t="s">
        <v>374</v>
      </c>
      <c r="C988" s="111"/>
      <c r="G988" s="148"/>
    </row>
    <row r="989" spans="1:7">
      <c r="A989" s="111"/>
      <c r="B989" s="111"/>
      <c r="C989" s="111" t="s">
        <v>33</v>
      </c>
      <c r="G989" s="148">
        <f>SUM(E989:E989)</f>
        <v>0</v>
      </c>
    </row>
    <row r="990" spans="1:7" ht="15">
      <c r="A990" s="111"/>
      <c r="B990" s="111"/>
      <c r="C990" s="111" t="s">
        <v>15</v>
      </c>
      <c r="E990" s="1594"/>
      <c r="G990" s="148">
        <f>SUM(E990:E990)</f>
        <v>0</v>
      </c>
    </row>
    <row r="991" spans="1:7">
      <c r="A991" s="111"/>
      <c r="B991" s="111"/>
      <c r="C991" s="111" t="s">
        <v>281</v>
      </c>
      <c r="E991" s="792">
        <f>SUM(E989:E990)</f>
        <v>0</v>
      </c>
      <c r="G991" s="148">
        <f>SUM(E991:E991)</f>
        <v>0</v>
      </c>
    </row>
    <row r="992" spans="1:7">
      <c r="A992" s="111"/>
      <c r="B992" s="111"/>
      <c r="C992" s="111"/>
      <c r="G992" s="148"/>
    </row>
    <row r="993" spans="1:7">
      <c r="A993" s="111" t="s">
        <v>375</v>
      </c>
      <c r="B993" s="111" t="s">
        <v>377</v>
      </c>
      <c r="C993" s="111"/>
      <c r="G993" s="148"/>
    </row>
    <row r="994" spans="1:7">
      <c r="A994" s="111"/>
      <c r="B994" s="111"/>
      <c r="C994" s="111" t="s">
        <v>33</v>
      </c>
      <c r="G994" s="148">
        <f>SUM(E994:E994)</f>
        <v>0</v>
      </c>
    </row>
    <row r="995" spans="1:7" ht="15">
      <c r="A995" s="111"/>
      <c r="B995" s="111"/>
      <c r="C995" s="111" t="s">
        <v>15</v>
      </c>
      <c r="E995" s="1594"/>
      <c r="G995" s="148">
        <f>SUM(E995:E995)</f>
        <v>0</v>
      </c>
    </row>
    <row r="996" spans="1:7">
      <c r="A996" s="111"/>
      <c r="B996" s="111"/>
      <c r="C996" s="111" t="s">
        <v>281</v>
      </c>
      <c r="E996" s="792">
        <f>SUM(E994:E995)</f>
        <v>0</v>
      </c>
      <c r="G996" s="148">
        <f>SUM(E996:E996)</f>
        <v>0</v>
      </c>
    </row>
    <row r="997" spans="1:7">
      <c r="A997" s="111"/>
      <c r="B997" s="111"/>
      <c r="C997" s="111"/>
      <c r="G997" s="148"/>
    </row>
    <row r="998" spans="1:7">
      <c r="A998" s="111" t="s">
        <v>378</v>
      </c>
      <c r="B998" s="111" t="s">
        <v>1369</v>
      </c>
      <c r="C998" s="111"/>
      <c r="G998" s="148"/>
    </row>
    <row r="999" spans="1:7">
      <c r="A999" s="111"/>
      <c r="B999" s="111"/>
      <c r="C999" s="111" t="s">
        <v>33</v>
      </c>
      <c r="G999" s="148">
        <f>SUM(E999:E999)</f>
        <v>0</v>
      </c>
    </row>
    <row r="1000" spans="1:7" ht="15">
      <c r="A1000" s="111"/>
      <c r="B1000" s="111"/>
      <c r="C1000" s="111" t="s">
        <v>15</v>
      </c>
      <c r="E1000" s="1594"/>
      <c r="G1000" s="148">
        <f>SUM(E1000:E1000)</f>
        <v>0</v>
      </c>
    </row>
    <row r="1001" spans="1:7">
      <c r="A1001" s="111"/>
      <c r="B1001" s="111"/>
      <c r="C1001" s="111" t="s">
        <v>281</v>
      </c>
      <c r="E1001" s="792">
        <f>SUM(E999:E1000)</f>
        <v>0</v>
      </c>
      <c r="G1001" s="148">
        <f>SUM(E1001:E1001)</f>
        <v>0</v>
      </c>
    </row>
    <row r="1002" spans="1:7">
      <c r="A1002" s="111"/>
      <c r="B1002" s="111"/>
      <c r="C1002" s="111"/>
      <c r="G1002" s="148"/>
    </row>
    <row r="1003" spans="1:7">
      <c r="A1003" s="111" t="s">
        <v>379</v>
      </c>
      <c r="B1003" s="111" t="s">
        <v>380</v>
      </c>
      <c r="C1003" s="111"/>
      <c r="G1003" s="148"/>
    </row>
    <row r="1004" spans="1:7">
      <c r="A1004" s="111"/>
      <c r="B1004" s="111"/>
      <c r="C1004" s="111" t="s">
        <v>33</v>
      </c>
      <c r="G1004" s="148">
        <f>SUM(E1004:E1004)</f>
        <v>0</v>
      </c>
    </row>
    <row r="1005" spans="1:7" ht="15">
      <c r="A1005" s="111"/>
      <c r="B1005" s="111"/>
      <c r="C1005" s="111" t="s">
        <v>15</v>
      </c>
      <c r="E1005" s="1594"/>
      <c r="G1005" s="148">
        <f>SUM(E1005:E1005)</f>
        <v>0</v>
      </c>
    </row>
    <row r="1006" spans="1:7">
      <c r="A1006" s="111"/>
      <c r="B1006" s="111"/>
      <c r="C1006" s="111" t="s">
        <v>281</v>
      </c>
      <c r="E1006" s="792">
        <f>SUM(E1004:E1005)</f>
        <v>0</v>
      </c>
      <c r="G1006" s="148">
        <f>SUM(E1006:E1006)</f>
        <v>0</v>
      </c>
    </row>
    <row r="1007" spans="1:7">
      <c r="A1007" s="111"/>
      <c r="B1007" s="111"/>
      <c r="C1007" s="111"/>
      <c r="G1007" s="148"/>
    </row>
    <row r="1008" spans="1:7">
      <c r="A1008" s="111" t="s">
        <v>381</v>
      </c>
      <c r="B1008" s="111" t="s">
        <v>382</v>
      </c>
      <c r="C1008" s="111"/>
      <c r="G1008" s="148"/>
    </row>
    <row r="1009" spans="1:7">
      <c r="A1009" s="111"/>
      <c r="B1009" s="111"/>
      <c r="C1009" s="111" t="s">
        <v>33</v>
      </c>
      <c r="G1009" s="148">
        <f>SUM(E1009:E1009)</f>
        <v>0</v>
      </c>
    </row>
    <row r="1010" spans="1:7" ht="15">
      <c r="A1010" s="111"/>
      <c r="B1010" s="111"/>
      <c r="C1010" s="111" t="s">
        <v>15</v>
      </c>
      <c r="E1010" s="1594"/>
      <c r="G1010" s="148">
        <f>SUM(E1010:E1010)</f>
        <v>0</v>
      </c>
    </row>
    <row r="1011" spans="1:7">
      <c r="A1011" s="111"/>
      <c r="B1011" s="111"/>
      <c r="C1011" s="111" t="s">
        <v>281</v>
      </c>
      <c r="E1011" s="792">
        <f>SUM(E1009:E1010)</f>
        <v>0</v>
      </c>
      <c r="G1011" s="148">
        <f>SUM(E1011:E1011)</f>
        <v>0</v>
      </c>
    </row>
    <row r="1012" spans="1:7">
      <c r="A1012" s="111"/>
      <c r="B1012" s="111"/>
      <c r="C1012" s="111"/>
      <c r="G1012" s="148"/>
    </row>
    <row r="1013" spans="1:7">
      <c r="A1013" s="111" t="s">
        <v>383</v>
      </c>
      <c r="B1013" s="111" t="s">
        <v>361</v>
      </c>
      <c r="C1013" s="111"/>
      <c r="G1013" s="148"/>
    </row>
    <row r="1014" spans="1:7">
      <c r="A1014" s="111"/>
      <c r="B1014" s="111"/>
      <c r="C1014" s="111" t="s">
        <v>33</v>
      </c>
      <c r="G1014" s="148">
        <f>SUM(E1014:E1014)</f>
        <v>0</v>
      </c>
    </row>
    <row r="1015" spans="1:7" ht="15">
      <c r="A1015" s="111"/>
      <c r="B1015" s="111"/>
      <c r="C1015" s="111" t="s">
        <v>15</v>
      </c>
      <c r="E1015" s="1594"/>
      <c r="G1015" s="148">
        <f>SUM(E1015:E1015)</f>
        <v>0</v>
      </c>
    </row>
    <row r="1016" spans="1:7">
      <c r="A1016" s="111"/>
      <c r="B1016" s="111"/>
      <c r="C1016" s="111" t="s">
        <v>281</v>
      </c>
      <c r="E1016" s="792">
        <f>SUM(E1014:E1015)</f>
        <v>0</v>
      </c>
      <c r="G1016" s="148">
        <f>SUM(E1016:E1016)</f>
        <v>0</v>
      </c>
    </row>
    <row r="1017" spans="1:7">
      <c r="A1017" s="111"/>
      <c r="B1017" s="111"/>
      <c r="C1017" s="111"/>
      <c r="G1017" s="148"/>
    </row>
    <row r="1018" spans="1:7">
      <c r="A1018" s="111" t="s">
        <v>507</v>
      </c>
      <c r="B1018" s="111" t="s">
        <v>407</v>
      </c>
      <c r="C1018" s="111"/>
      <c r="G1018" s="148"/>
    </row>
    <row r="1019" spans="1:7">
      <c r="A1019" s="111"/>
      <c r="B1019" s="111"/>
      <c r="C1019" s="111" t="s">
        <v>33</v>
      </c>
      <c r="G1019" s="148">
        <f>SUM(E1019:E1019)</f>
        <v>0</v>
      </c>
    </row>
    <row r="1020" spans="1:7" ht="15">
      <c r="A1020" s="111"/>
      <c r="B1020" s="111"/>
      <c r="C1020" s="111" t="s">
        <v>15</v>
      </c>
      <c r="E1020" s="1594"/>
      <c r="G1020" s="148">
        <f>SUM(E1020:E1020)</f>
        <v>0</v>
      </c>
    </row>
    <row r="1021" spans="1:7">
      <c r="A1021" s="111"/>
      <c r="B1021" s="111"/>
      <c r="C1021" s="111" t="s">
        <v>281</v>
      </c>
      <c r="E1021" s="792">
        <f>SUM(E1019:E1020)</f>
        <v>0</v>
      </c>
      <c r="G1021" s="148">
        <f>SUM(E1021:E1021)</f>
        <v>0</v>
      </c>
    </row>
    <row r="1022" spans="1:7">
      <c r="A1022" s="16"/>
      <c r="B1022" s="111"/>
      <c r="C1022" s="111"/>
      <c r="G1022" s="148"/>
    </row>
    <row r="1023" spans="1:7">
      <c r="A1023" s="111"/>
      <c r="B1023" s="111" t="s">
        <v>384</v>
      </c>
      <c r="C1023" s="111"/>
      <c r="E1023" s="792">
        <f>+E1021+E1016+E1011+E1006+E1001+E996+E991+E986+E975+E970</f>
        <v>0</v>
      </c>
      <c r="G1023" s="148">
        <f>+G1021+G1016+G1011+G1006+G1001+G996+G991+G986+G975+G970</f>
        <v>0</v>
      </c>
    </row>
    <row r="1024" spans="1:7">
      <c r="A1024" s="111"/>
      <c r="B1024" s="111"/>
      <c r="C1024" s="111"/>
      <c r="G1024" s="148"/>
    </row>
    <row r="1025" spans="1:7">
      <c r="A1025" s="111"/>
      <c r="B1025" s="111"/>
      <c r="C1025" s="111"/>
      <c r="G1025" s="148"/>
    </row>
    <row r="1026" spans="1:7">
      <c r="A1026" s="111" t="s">
        <v>385</v>
      </c>
      <c r="B1026" s="111" t="s">
        <v>349</v>
      </c>
      <c r="C1026" s="111"/>
      <c r="G1026" s="148"/>
    </row>
    <row r="1027" spans="1:7">
      <c r="A1027" s="111"/>
      <c r="B1027" s="111"/>
      <c r="C1027" s="111" t="s">
        <v>1042</v>
      </c>
      <c r="G1027" s="148">
        <f>SUM(E1027:E1027)</f>
        <v>0</v>
      </c>
    </row>
    <row r="1028" spans="1:7" ht="15">
      <c r="A1028" s="111"/>
      <c r="B1028" s="111"/>
      <c r="C1028" s="111" t="s">
        <v>1043</v>
      </c>
      <c r="E1028" s="1594"/>
      <c r="G1028" s="148">
        <f>SUM(E1028:E1028)</f>
        <v>0</v>
      </c>
    </row>
    <row r="1029" spans="1:7">
      <c r="A1029" s="111"/>
      <c r="B1029" s="111"/>
      <c r="C1029" s="111" t="s">
        <v>281</v>
      </c>
      <c r="E1029" s="792">
        <f>SUM(E1027:E1028)</f>
        <v>0</v>
      </c>
      <c r="G1029" s="148">
        <f>SUM(E1029:E1029)</f>
        <v>0</v>
      </c>
    </row>
    <row r="1030" spans="1:7">
      <c r="A1030" s="111"/>
      <c r="B1030" s="111"/>
      <c r="C1030" s="111"/>
      <c r="G1030" s="148"/>
    </row>
    <row r="1031" spans="1:7">
      <c r="A1031" s="111" t="s">
        <v>386</v>
      </c>
      <c r="B1031" s="111" t="s">
        <v>366</v>
      </c>
      <c r="C1031" s="111"/>
      <c r="G1031" s="148"/>
    </row>
    <row r="1032" spans="1:7">
      <c r="A1032" s="111"/>
      <c r="B1032" s="111"/>
      <c r="C1032" s="111" t="s">
        <v>1042</v>
      </c>
      <c r="G1032" s="148">
        <f>SUM(E1032:E1032)</f>
        <v>0</v>
      </c>
    </row>
    <row r="1033" spans="1:7" ht="15">
      <c r="A1033" s="111"/>
      <c r="B1033" s="111"/>
      <c r="C1033" s="111" t="s">
        <v>1043</v>
      </c>
      <c r="E1033" s="1594"/>
      <c r="G1033" s="148">
        <f>SUM(E1033:E1033)</f>
        <v>0</v>
      </c>
    </row>
    <row r="1034" spans="1:7" ht="15">
      <c r="A1034" s="111"/>
      <c r="B1034" s="111"/>
      <c r="C1034" s="111" t="s">
        <v>1045</v>
      </c>
      <c r="E1034" s="1594"/>
      <c r="G1034" s="148">
        <f>SUM(E1034:E1034)</f>
        <v>0</v>
      </c>
    </row>
    <row r="1035" spans="1:7">
      <c r="A1035" s="111"/>
      <c r="B1035" s="111"/>
      <c r="C1035" s="111" t="s">
        <v>281</v>
      </c>
      <c r="E1035" s="792">
        <f>SUM(E1032:E1034)</f>
        <v>0</v>
      </c>
      <c r="G1035" s="148">
        <f>SUM(E1035:E1035)</f>
        <v>0</v>
      </c>
    </row>
    <row r="1036" spans="1:7">
      <c r="A1036" s="111"/>
      <c r="B1036" s="111"/>
      <c r="C1036" s="111"/>
      <c r="G1036" s="148"/>
    </row>
    <row r="1037" spans="1:7">
      <c r="A1037" s="111" t="s">
        <v>387</v>
      </c>
      <c r="B1037" s="111" t="s">
        <v>388</v>
      </c>
      <c r="C1037" s="111"/>
      <c r="G1037" s="148"/>
    </row>
    <row r="1038" spans="1:7">
      <c r="A1038" s="111"/>
      <c r="B1038" s="111"/>
      <c r="C1038" s="111" t="s">
        <v>1042</v>
      </c>
      <c r="G1038" s="148">
        <f>SUM(E1038:E1038)</f>
        <v>0</v>
      </c>
    </row>
    <row r="1039" spans="1:7" ht="15">
      <c r="A1039" s="111"/>
      <c r="B1039" s="111"/>
      <c r="C1039" s="111" t="s">
        <v>1043</v>
      </c>
      <c r="E1039" s="1594"/>
      <c r="G1039" s="148">
        <f>SUM(E1039:E1039)</f>
        <v>0</v>
      </c>
    </row>
    <row r="1040" spans="1:7" ht="15">
      <c r="A1040" s="111"/>
      <c r="B1040" s="111"/>
      <c r="C1040" s="111" t="s">
        <v>1045</v>
      </c>
      <c r="E1040" s="1594"/>
      <c r="G1040" s="148">
        <f>SUM(E1040:E1040)</f>
        <v>0</v>
      </c>
    </row>
    <row r="1041" spans="1:7">
      <c r="A1041" s="111"/>
      <c r="B1041" s="111"/>
      <c r="C1041" s="111" t="s">
        <v>281</v>
      </c>
      <c r="E1041" s="792">
        <f>SUM(E1038:E1040)</f>
        <v>0</v>
      </c>
      <c r="G1041" s="148">
        <f>SUM(E1041:E1041)</f>
        <v>0</v>
      </c>
    </row>
    <row r="1042" spans="1:7">
      <c r="A1042" s="111"/>
      <c r="B1042" s="111"/>
      <c r="C1042" s="111"/>
      <c r="G1042" s="148"/>
    </row>
    <row r="1043" spans="1:7">
      <c r="A1043" s="111" t="s">
        <v>389</v>
      </c>
      <c r="B1043" s="111" t="s">
        <v>390</v>
      </c>
      <c r="C1043" s="111"/>
      <c r="G1043" s="148"/>
    </row>
    <row r="1044" spans="1:7">
      <c r="A1044" s="111"/>
      <c r="B1044" s="111"/>
      <c r="C1044" s="111" t="s">
        <v>1042</v>
      </c>
      <c r="G1044" s="148">
        <f>SUM(E1044:E1044)</f>
        <v>0</v>
      </c>
    </row>
    <row r="1045" spans="1:7" ht="15">
      <c r="A1045" s="111"/>
      <c r="B1045" s="111"/>
      <c r="C1045" s="111" t="s">
        <v>1043</v>
      </c>
      <c r="E1045" s="1594"/>
      <c r="G1045" s="148">
        <f>SUM(E1045:E1045)</f>
        <v>0</v>
      </c>
    </row>
    <row r="1046" spans="1:7" ht="15">
      <c r="A1046" s="111"/>
      <c r="B1046" s="111"/>
      <c r="C1046" s="111" t="s">
        <v>1045</v>
      </c>
      <c r="E1046" s="1594"/>
      <c r="G1046" s="148">
        <f>SUM(E1046:E1046)</f>
        <v>0</v>
      </c>
    </row>
    <row r="1047" spans="1:7">
      <c r="A1047" s="111"/>
      <c r="B1047" s="111"/>
      <c r="C1047" s="111" t="s">
        <v>281</v>
      </c>
      <c r="E1047" s="792">
        <f>SUM(E1044:E1046)</f>
        <v>0</v>
      </c>
      <c r="G1047" s="148">
        <f>SUM(E1047:E1047)</f>
        <v>0</v>
      </c>
    </row>
    <row r="1048" spans="1:7">
      <c r="A1048" s="111"/>
      <c r="B1048" s="111"/>
      <c r="C1048" s="111"/>
      <c r="G1048" s="148"/>
    </row>
    <row r="1049" spans="1:7">
      <c r="A1049" s="111" t="s">
        <v>391</v>
      </c>
      <c r="B1049" s="111" t="s">
        <v>392</v>
      </c>
      <c r="C1049" s="111"/>
      <c r="G1049" s="148"/>
    </row>
    <row r="1050" spans="1:7">
      <c r="A1050" s="111"/>
      <c r="B1050" s="111"/>
      <c r="C1050" s="111" t="s">
        <v>1042</v>
      </c>
      <c r="G1050" s="148">
        <f>SUM(E1050:E1050)</f>
        <v>0</v>
      </c>
    </row>
    <row r="1051" spans="1:7" ht="15">
      <c r="A1051" s="111"/>
      <c r="B1051" s="111"/>
      <c r="C1051" s="111" t="s">
        <v>1043</v>
      </c>
      <c r="E1051" s="1594"/>
      <c r="G1051" s="148">
        <f>SUM(E1051:E1051)</f>
        <v>0</v>
      </c>
    </row>
    <row r="1052" spans="1:7">
      <c r="A1052" s="111"/>
      <c r="B1052" s="111"/>
      <c r="C1052" s="111" t="s">
        <v>281</v>
      </c>
      <c r="E1052" s="792">
        <f>SUM(E1050:E1051)</f>
        <v>0</v>
      </c>
      <c r="G1052" s="148">
        <f>SUM(E1052:E1052)</f>
        <v>0</v>
      </c>
    </row>
    <row r="1053" spans="1:7">
      <c r="A1053" s="111"/>
      <c r="B1053" s="111"/>
      <c r="C1053" s="111"/>
      <c r="G1053" s="148"/>
    </row>
    <row r="1054" spans="1:7">
      <c r="A1054" s="111" t="s">
        <v>393</v>
      </c>
      <c r="B1054" s="111" t="s">
        <v>394</v>
      </c>
      <c r="C1054" s="111"/>
      <c r="G1054" s="148"/>
    </row>
    <row r="1055" spans="1:7">
      <c r="A1055" s="111"/>
      <c r="B1055" s="111"/>
      <c r="C1055" s="111" t="s">
        <v>1042</v>
      </c>
      <c r="G1055" s="148">
        <f>SUM(E1055:E1055)</f>
        <v>0</v>
      </c>
    </row>
    <row r="1056" spans="1:7" ht="15">
      <c r="A1056" s="111"/>
      <c r="B1056" s="111"/>
      <c r="C1056" s="111" t="s">
        <v>1043</v>
      </c>
      <c r="E1056" s="1594"/>
      <c r="G1056" s="148">
        <f>SUM(E1056:E1056)</f>
        <v>0</v>
      </c>
    </row>
    <row r="1057" spans="1:7" ht="15">
      <c r="A1057" s="111"/>
      <c r="B1057" s="111"/>
      <c r="C1057" s="111" t="s">
        <v>1045</v>
      </c>
      <c r="E1057" s="1594"/>
      <c r="G1057" s="148">
        <f>SUM(E1057:E1057)</f>
        <v>0</v>
      </c>
    </row>
    <row r="1058" spans="1:7">
      <c r="A1058" s="111"/>
      <c r="B1058" s="111"/>
      <c r="C1058" s="111" t="s">
        <v>281</v>
      </c>
      <c r="E1058" s="792">
        <f>SUM(E1055:E1057)</f>
        <v>0</v>
      </c>
      <c r="G1058" s="148">
        <f>SUM(E1058:E1058)</f>
        <v>0</v>
      </c>
    </row>
    <row r="1059" spans="1:7">
      <c r="A1059" s="111"/>
      <c r="B1059" s="111"/>
      <c r="C1059" s="111"/>
      <c r="G1059" s="148"/>
    </row>
    <row r="1060" spans="1:7">
      <c r="A1060" s="111" t="s">
        <v>395</v>
      </c>
      <c r="B1060" s="111" t="s">
        <v>396</v>
      </c>
      <c r="C1060" s="111"/>
      <c r="G1060" s="148"/>
    </row>
    <row r="1061" spans="1:7">
      <c r="A1061" s="111"/>
      <c r="B1061" s="111"/>
      <c r="C1061" s="111" t="s">
        <v>1042</v>
      </c>
      <c r="G1061" s="148">
        <f>SUM(E1061:E1061)</f>
        <v>0</v>
      </c>
    </row>
    <row r="1062" spans="1:7" ht="15">
      <c r="A1062" s="111"/>
      <c r="B1062" s="111"/>
      <c r="C1062" s="111" t="s">
        <v>1043</v>
      </c>
      <c r="E1062" s="1594"/>
      <c r="G1062" s="148">
        <f>SUM(E1062:E1062)</f>
        <v>0</v>
      </c>
    </row>
    <row r="1063" spans="1:7" ht="15">
      <c r="A1063" s="111"/>
      <c r="B1063" s="111"/>
      <c r="C1063" s="111" t="s">
        <v>1045</v>
      </c>
      <c r="E1063" s="1594"/>
      <c r="G1063" s="148">
        <f>SUM(E1063:E1063)</f>
        <v>0</v>
      </c>
    </row>
    <row r="1064" spans="1:7">
      <c r="A1064" s="111"/>
      <c r="B1064" s="111"/>
      <c r="C1064" s="111" t="s">
        <v>281</v>
      </c>
      <c r="E1064" s="792">
        <f>SUM(E1061:E1063)</f>
        <v>0</v>
      </c>
      <c r="G1064" s="148">
        <f>SUM(E1064:E1064)</f>
        <v>0</v>
      </c>
    </row>
    <row r="1065" spans="1:7">
      <c r="A1065" s="111"/>
      <c r="B1065" s="111"/>
      <c r="C1065" s="111"/>
      <c r="G1065" s="148"/>
    </row>
    <row r="1066" spans="1:7">
      <c r="A1066" s="111" t="s">
        <v>397</v>
      </c>
      <c r="B1066" s="111" t="s">
        <v>398</v>
      </c>
      <c r="C1066" s="111"/>
      <c r="G1066" s="148"/>
    </row>
    <row r="1067" spans="1:7">
      <c r="A1067" s="111"/>
      <c r="B1067" s="111"/>
      <c r="C1067" s="111" t="s">
        <v>1042</v>
      </c>
      <c r="G1067" s="148">
        <f>SUM(E1067:E1067)</f>
        <v>0</v>
      </c>
    </row>
    <row r="1068" spans="1:7" ht="15">
      <c r="A1068" s="111"/>
      <c r="B1068" s="111"/>
      <c r="C1068" s="111" t="s">
        <v>1043</v>
      </c>
      <c r="E1068" s="1594"/>
      <c r="G1068" s="148">
        <f>SUM(E1068:E1068)</f>
        <v>0</v>
      </c>
    </row>
    <row r="1069" spans="1:7" ht="15">
      <c r="A1069" s="111"/>
      <c r="B1069" s="111"/>
      <c r="C1069" s="111" t="s">
        <v>1045</v>
      </c>
      <c r="E1069" s="1594"/>
      <c r="G1069" s="148">
        <f>SUM(E1069:E1069)</f>
        <v>0</v>
      </c>
    </row>
    <row r="1070" spans="1:7">
      <c r="A1070" s="111"/>
      <c r="B1070" s="111"/>
      <c r="C1070" s="111" t="s">
        <v>281</v>
      </c>
      <c r="E1070" s="792">
        <f>SUM(E1067:E1069)</f>
        <v>0</v>
      </c>
      <c r="G1070" s="148">
        <f>SUM(E1070:E1070)</f>
        <v>0</v>
      </c>
    </row>
    <row r="1071" spans="1:7">
      <c r="A1071" s="111"/>
      <c r="B1071" s="111"/>
      <c r="C1071" s="111"/>
      <c r="G1071" s="148"/>
    </row>
    <row r="1072" spans="1:7">
      <c r="A1072" s="111" t="s">
        <v>399</v>
      </c>
      <c r="B1072" s="111" t="s">
        <v>400</v>
      </c>
      <c r="C1072" s="111"/>
      <c r="G1072" s="148"/>
    </row>
    <row r="1073" spans="1:7">
      <c r="A1073" s="111"/>
      <c r="B1073" s="111"/>
      <c r="C1073" s="111" t="s">
        <v>1042</v>
      </c>
      <c r="G1073" s="148">
        <f>SUM(E1073:E1073)</f>
        <v>0</v>
      </c>
    </row>
    <row r="1074" spans="1:7" ht="15">
      <c r="A1074" s="111"/>
      <c r="B1074" s="111"/>
      <c r="C1074" s="111" t="s">
        <v>1043</v>
      </c>
      <c r="E1074" s="1594"/>
      <c r="G1074" s="148">
        <f>SUM(E1074:E1074)</f>
        <v>0</v>
      </c>
    </row>
    <row r="1075" spans="1:7">
      <c r="A1075" s="111"/>
      <c r="B1075" s="111"/>
      <c r="C1075" s="111" t="s">
        <v>281</v>
      </c>
      <c r="E1075" s="792">
        <f>SUM(E1073:E1074)</f>
        <v>0</v>
      </c>
      <c r="G1075" s="148">
        <f>SUM(E1075:E1075)</f>
        <v>0</v>
      </c>
    </row>
    <row r="1076" spans="1:7">
      <c r="A1076" s="111"/>
      <c r="B1076" s="111"/>
      <c r="C1076" s="111"/>
      <c r="G1076" s="148"/>
    </row>
    <row r="1077" spans="1:7">
      <c r="A1077" s="111" t="s">
        <v>401</v>
      </c>
      <c r="B1077" s="111" t="s">
        <v>402</v>
      </c>
      <c r="C1077" s="111"/>
      <c r="G1077" s="148"/>
    </row>
    <row r="1078" spans="1:7">
      <c r="A1078" s="111"/>
      <c r="B1078" s="111"/>
      <c r="C1078" s="111" t="s">
        <v>1042</v>
      </c>
      <c r="G1078" s="148">
        <f>SUM(E1078:E1078)</f>
        <v>0</v>
      </c>
    </row>
    <row r="1079" spans="1:7" ht="15">
      <c r="A1079" s="111"/>
      <c r="B1079" s="111"/>
      <c r="C1079" s="111" t="s">
        <v>1043</v>
      </c>
      <c r="E1079" s="1594"/>
      <c r="G1079" s="148">
        <f>SUM(E1079:E1079)</f>
        <v>0</v>
      </c>
    </row>
    <row r="1080" spans="1:7" ht="15">
      <c r="A1080" s="111"/>
      <c r="B1080" s="111"/>
      <c r="C1080" s="111" t="s">
        <v>1045</v>
      </c>
      <c r="E1080" s="1594"/>
      <c r="G1080" s="148">
        <f>SUM(E1080:E1080)</f>
        <v>0</v>
      </c>
    </row>
    <row r="1081" spans="1:7">
      <c r="A1081" s="111"/>
      <c r="B1081" s="111"/>
      <c r="C1081" s="111" t="s">
        <v>281</v>
      </c>
      <c r="E1081" s="792">
        <f>SUM(E1078:E1080)</f>
        <v>0</v>
      </c>
      <c r="G1081" s="148">
        <f>SUM(E1081:E1081)</f>
        <v>0</v>
      </c>
    </row>
    <row r="1082" spans="1:7">
      <c r="A1082" s="111"/>
      <c r="B1082" s="111"/>
      <c r="C1082" s="111"/>
      <c r="G1082" s="148"/>
    </row>
    <row r="1083" spans="1:7">
      <c r="A1083" s="111" t="s">
        <v>113</v>
      </c>
      <c r="B1083" s="111" t="s">
        <v>407</v>
      </c>
      <c r="C1083" s="111"/>
      <c r="G1083" s="148"/>
    </row>
    <row r="1084" spans="1:7">
      <c r="A1084" s="111"/>
      <c r="B1084" s="111"/>
      <c r="C1084" s="111" t="s">
        <v>33</v>
      </c>
      <c r="G1084" s="148">
        <f>SUM(E1084:E1084)</f>
        <v>0</v>
      </c>
    </row>
    <row r="1085" spans="1:7" ht="15">
      <c r="A1085" s="111"/>
      <c r="B1085" s="111"/>
      <c r="C1085" s="111" t="s">
        <v>15</v>
      </c>
      <c r="E1085" s="1594"/>
      <c r="G1085" s="148">
        <f>SUM(E1085:E1085)</f>
        <v>0</v>
      </c>
    </row>
    <row r="1086" spans="1:7">
      <c r="A1086" s="111"/>
      <c r="B1086" s="111"/>
      <c r="C1086" s="111" t="s">
        <v>281</v>
      </c>
      <c r="E1086" s="792">
        <f>SUM(E1084:E1085)</f>
        <v>0</v>
      </c>
      <c r="G1086" s="148">
        <f>SUM(E1086:E1086)</f>
        <v>0</v>
      </c>
    </row>
    <row r="1087" spans="1:7">
      <c r="A1087" s="111"/>
      <c r="B1087" s="111"/>
      <c r="C1087" s="111"/>
      <c r="G1087" s="148"/>
    </row>
    <row r="1088" spans="1:7">
      <c r="A1088" s="111"/>
      <c r="B1088" s="111" t="s">
        <v>403</v>
      </c>
      <c r="C1088" s="111"/>
      <c r="E1088" s="792">
        <f>(E1081+E1075+E1070+E1064+E1058+E1052+E1047+E1041+E1035+E1029+E1086)</f>
        <v>0</v>
      </c>
      <c r="G1088" s="148">
        <f>SUM(E1088:E1088)</f>
        <v>0</v>
      </c>
    </row>
    <row r="1089" spans="1:7">
      <c r="A1089" s="552"/>
      <c r="B1089" s="115"/>
      <c r="C1089" s="115"/>
      <c r="G1089" s="148"/>
    </row>
    <row r="1090" spans="1:7">
      <c r="A1090" s="150">
        <v>101</v>
      </c>
      <c r="B1090" s="115" t="s">
        <v>1242</v>
      </c>
      <c r="C1090" s="115"/>
      <c r="G1090" s="148"/>
    </row>
    <row r="1091" spans="1:7" ht="15">
      <c r="A1091" s="150"/>
      <c r="B1091" s="115"/>
      <c r="C1091" s="115" t="s">
        <v>622</v>
      </c>
      <c r="E1091" s="1594">
        <v>0</v>
      </c>
      <c r="G1091" s="148">
        <f>SUM(E1091:E1091)</f>
        <v>0</v>
      </c>
    </row>
    <row r="1092" spans="1:7">
      <c r="A1092" s="150"/>
      <c r="B1092" s="115"/>
      <c r="C1092" s="115" t="s">
        <v>1042</v>
      </c>
      <c r="E1092" s="792">
        <f>(+E950+E968+E973+E981+E989+E994+E999+E1004+E1009+E1014+E1019)</f>
        <v>0</v>
      </c>
      <c r="G1092" s="148">
        <f>SUM(E1092:E1092)</f>
        <v>0</v>
      </c>
    </row>
    <row r="1093" spans="1:7">
      <c r="A1093" s="150"/>
      <c r="B1093" s="115"/>
      <c r="C1093" s="115" t="s">
        <v>1043</v>
      </c>
      <c r="E1093" s="792">
        <f>(+E951+E969+E974+E985+E990+E995+E1000+E1005+E1010+E1015+E1020)</f>
        <v>0</v>
      </c>
      <c r="G1093" s="148">
        <f>SUM(E1093:E1093)</f>
        <v>0</v>
      </c>
    </row>
    <row r="1094" spans="1:7">
      <c r="A1094" s="150"/>
      <c r="B1094" s="115"/>
      <c r="C1094" s="115" t="s">
        <v>1045</v>
      </c>
      <c r="E1094" s="792">
        <f>+E1088</f>
        <v>0</v>
      </c>
      <c r="G1094" s="148">
        <f>SUM(E1094:E1094)</f>
        <v>0</v>
      </c>
    </row>
    <row r="1095" spans="1:7">
      <c r="A1095" s="150"/>
      <c r="B1095" s="115"/>
      <c r="C1095" s="115" t="s">
        <v>1242</v>
      </c>
      <c r="E1095" s="792">
        <f>SUM(E1091:E1094)</f>
        <v>0</v>
      </c>
      <c r="G1095" s="291">
        <f>SUM(G1091:G1094)</f>
        <v>0</v>
      </c>
    </row>
    <row r="1096" spans="1:7">
      <c r="A1096" s="150"/>
      <c r="B1096" s="115"/>
      <c r="C1096" s="115"/>
      <c r="G1096" s="148"/>
    </row>
    <row r="1097" spans="1:7">
      <c r="A1097" s="150">
        <v>105</v>
      </c>
      <c r="B1097" s="115" t="s">
        <v>428</v>
      </c>
      <c r="C1097" s="115"/>
      <c r="G1097" s="148"/>
    </row>
    <row r="1098" spans="1:7" ht="15">
      <c r="A1098" s="150"/>
      <c r="B1098" s="115"/>
      <c r="C1098" s="115" t="s">
        <v>1043</v>
      </c>
      <c r="E1098" s="1594"/>
      <c r="G1098" s="148">
        <f>SUM(E1098:E1098)</f>
        <v>0</v>
      </c>
    </row>
    <row r="1099" spans="1:7">
      <c r="A1099" s="150"/>
      <c r="B1099" s="115"/>
      <c r="C1099" s="115" t="s">
        <v>281</v>
      </c>
      <c r="E1099" s="792">
        <f>SUM(E1098)</f>
        <v>0</v>
      </c>
      <c r="G1099" s="291">
        <f>SUM(G1098)</f>
        <v>0</v>
      </c>
    </row>
    <row r="1100" spans="1:7">
      <c r="A1100" s="150"/>
      <c r="B1100" s="115"/>
      <c r="C1100" s="115"/>
      <c r="G1100" s="148"/>
    </row>
    <row r="1101" spans="1:7">
      <c r="A1101" s="150">
        <v>106</v>
      </c>
      <c r="B1101" s="115" t="s">
        <v>1243</v>
      </c>
      <c r="C1101" s="115"/>
      <c r="G1101" s="148"/>
    </row>
    <row r="1102" spans="1:7" ht="15">
      <c r="A1102" s="150"/>
      <c r="B1102" s="115"/>
      <c r="C1102" s="115" t="s">
        <v>622</v>
      </c>
      <c r="E1102" s="1594"/>
      <c r="G1102" s="148">
        <f>SUM(E1102:E1102)</f>
        <v>0</v>
      </c>
    </row>
    <row r="1103" spans="1:7">
      <c r="A1103" s="150"/>
      <c r="B1103" s="115"/>
      <c r="C1103" s="115" t="s">
        <v>1042</v>
      </c>
      <c r="G1103" s="148">
        <f>SUM(E1103:E1103)</f>
        <v>0</v>
      </c>
    </row>
    <row r="1104" spans="1:7" ht="15">
      <c r="A1104" s="150"/>
      <c r="B1104" s="115"/>
      <c r="C1104" s="115" t="s">
        <v>1043</v>
      </c>
      <c r="E1104" s="1594"/>
      <c r="G1104" s="148">
        <f>SUM(E1104:E1104)</f>
        <v>0</v>
      </c>
    </row>
    <row r="1105" spans="1:7" ht="15">
      <c r="A1105" s="150"/>
      <c r="B1105" s="115"/>
      <c r="C1105" s="115" t="s">
        <v>1045</v>
      </c>
      <c r="E1105" s="1594"/>
      <c r="G1105" s="148">
        <f>SUM(E1105:E1105)</f>
        <v>0</v>
      </c>
    </row>
    <row r="1106" spans="1:7">
      <c r="A1106" s="150"/>
      <c r="B1106" s="115"/>
      <c r="C1106" s="115" t="s">
        <v>281</v>
      </c>
      <c r="E1106" s="792">
        <f>SUM(E1102:E1105)</f>
        <v>0</v>
      </c>
      <c r="G1106" s="291">
        <f>SUM(G1102:G1105)</f>
        <v>0</v>
      </c>
    </row>
    <row r="1107" spans="1:7">
      <c r="A1107" s="150"/>
      <c r="B1107" s="115"/>
      <c r="C1107" s="115"/>
      <c r="G1107" s="148"/>
    </row>
    <row r="1108" spans="1:7">
      <c r="A1108" s="150">
        <v>108</v>
      </c>
      <c r="B1108" s="115" t="s">
        <v>1244</v>
      </c>
      <c r="C1108" s="115"/>
      <c r="G1108" s="148"/>
    </row>
    <row r="1109" spans="1:7" ht="15">
      <c r="A1109" s="150"/>
      <c r="B1109" s="115"/>
      <c r="C1109" s="115" t="s">
        <v>622</v>
      </c>
      <c r="E1109" s="1594"/>
      <c r="G1109" s="148">
        <f>SUM(E1109:E1109)</f>
        <v>0</v>
      </c>
    </row>
    <row r="1110" spans="1:7">
      <c r="A1110" s="150"/>
      <c r="B1110" s="115"/>
      <c r="C1110" s="115" t="s">
        <v>1042</v>
      </c>
      <c r="G1110" s="148">
        <f>SUM(E1110:E1110)</f>
        <v>0</v>
      </c>
    </row>
    <row r="1111" spans="1:7" ht="15">
      <c r="A1111" s="150"/>
      <c r="B1111" s="115"/>
      <c r="C1111" s="115" t="s">
        <v>1043</v>
      </c>
      <c r="E1111" s="1594"/>
      <c r="G1111" s="148">
        <f>SUM(E1111:E1111)</f>
        <v>0</v>
      </c>
    </row>
    <row r="1112" spans="1:7" ht="15">
      <c r="A1112" s="150"/>
      <c r="B1112" s="115"/>
      <c r="C1112" s="115" t="s">
        <v>1045</v>
      </c>
      <c r="E1112" s="1594"/>
      <c r="G1112" s="148">
        <f>SUM(E1112:E1112)</f>
        <v>0</v>
      </c>
    </row>
    <row r="1113" spans="1:7">
      <c r="A1113" s="150"/>
      <c r="B1113" s="115"/>
      <c r="C1113" s="115" t="s">
        <v>281</v>
      </c>
      <c r="E1113" s="792">
        <f>SUM(E1109:E1112)</f>
        <v>0</v>
      </c>
      <c r="G1113" s="291">
        <f>SUM(G1109:G1112)</f>
        <v>0</v>
      </c>
    </row>
    <row r="1114" spans="1:7">
      <c r="A1114" s="150"/>
      <c r="B1114" s="115"/>
      <c r="C1114" s="115"/>
      <c r="G1114" s="148"/>
    </row>
    <row r="1115" spans="1:7">
      <c r="A1115" s="150">
        <v>111</v>
      </c>
      <c r="B1115" s="115" t="s">
        <v>429</v>
      </c>
      <c r="C1115" s="115"/>
      <c r="G1115" s="148"/>
    </row>
    <row r="1116" spans="1:7" ht="15">
      <c r="A1116" s="552"/>
      <c r="B1116" s="115"/>
      <c r="C1116" s="115" t="s">
        <v>622</v>
      </c>
      <c r="E1116" s="1594"/>
      <c r="G1116" s="148">
        <f>SUM(E1116:E1116)</f>
        <v>0</v>
      </c>
    </row>
    <row r="1117" spans="1:7">
      <c r="A1117" s="552"/>
      <c r="B1117" s="115"/>
      <c r="C1117" s="115" t="s">
        <v>1042</v>
      </c>
      <c r="G1117" s="148">
        <f>SUM(E1117:E1117)</f>
        <v>0</v>
      </c>
    </row>
    <row r="1118" spans="1:7" ht="15">
      <c r="A1118" s="552"/>
      <c r="B1118" s="115"/>
      <c r="C1118" s="115" t="s">
        <v>1043</v>
      </c>
      <c r="E1118" s="1594"/>
      <c r="G1118" s="148">
        <f>SUM(E1118:E1118)</f>
        <v>0</v>
      </c>
    </row>
    <row r="1119" spans="1:7" ht="15">
      <c r="A1119" s="552"/>
      <c r="B1119" s="115"/>
      <c r="C1119" s="115" t="s">
        <v>1045</v>
      </c>
      <c r="E1119" s="1594"/>
      <c r="G1119" s="148">
        <f>SUM(E1119:E1119)</f>
        <v>0</v>
      </c>
    </row>
    <row r="1120" spans="1:7">
      <c r="A1120" s="552"/>
      <c r="B1120" s="115"/>
      <c r="C1120" s="115" t="s">
        <v>281</v>
      </c>
      <c r="E1120" s="792">
        <f>SUM(E1116:E1119)</f>
        <v>0</v>
      </c>
      <c r="G1120" s="291">
        <f>SUM(G1116:G1119)</f>
        <v>0</v>
      </c>
    </row>
    <row r="1121" spans="1:7" ht="13.5" thickBot="1">
      <c r="A1121" s="552"/>
      <c r="B1121" s="115"/>
      <c r="C1121" s="115"/>
      <c r="G1121" s="292"/>
    </row>
    <row r="1122" spans="1:7" ht="13.5" thickTop="1">
      <c r="A1122" s="552"/>
      <c r="B1122" s="115"/>
      <c r="C1122" s="115"/>
      <c r="G1122" s="148"/>
    </row>
    <row r="1123" spans="1:7">
      <c r="A1123" s="64" t="s">
        <v>1245</v>
      </c>
      <c r="B1123" s="115"/>
      <c r="C1123" s="115"/>
      <c r="G1123" s="148"/>
    </row>
    <row r="1124" spans="1:7">
      <c r="A1124" s="552"/>
      <c r="B1124" s="115" t="s">
        <v>622</v>
      </c>
      <c r="C1124" s="115"/>
      <c r="E1124" s="792">
        <f>E1091+E1102+E1109+E1116</f>
        <v>0</v>
      </c>
      <c r="G1124" s="148">
        <f>G1091+G1102+G1109+G1116</f>
        <v>0</v>
      </c>
    </row>
    <row r="1125" spans="1:7">
      <c r="A1125" s="552"/>
      <c r="B1125" s="115" t="s">
        <v>1042</v>
      </c>
      <c r="C1125" s="115"/>
      <c r="E1125" s="792">
        <f>E1092+E1103+E1110+E1117</f>
        <v>0</v>
      </c>
      <c r="G1125" s="148">
        <f>G1092+G1103+G1110+G1117</f>
        <v>0</v>
      </c>
    </row>
    <row r="1126" spans="1:7">
      <c r="A1126" s="552"/>
      <c r="B1126" s="115" t="s">
        <v>1043</v>
      </c>
      <c r="C1126" s="115"/>
      <c r="E1126" s="792">
        <f>E1093+E1098+E1104+E1111+E1118</f>
        <v>0</v>
      </c>
      <c r="G1126" s="148">
        <f>G1093+G1098+G1104+G1111+G1118</f>
        <v>0</v>
      </c>
    </row>
    <row r="1127" spans="1:7">
      <c r="A1127" s="552"/>
      <c r="B1127" s="115" t="s">
        <v>1045</v>
      </c>
      <c r="C1127" s="115"/>
      <c r="E1127" s="792">
        <f>E1094+E1105+E1112+E1119</f>
        <v>0</v>
      </c>
      <c r="G1127" s="148">
        <f>G1094+G1105+G1112+G1119</f>
        <v>0</v>
      </c>
    </row>
    <row r="1128" spans="1:7" ht="13.5" thickBot="1">
      <c r="A1128" s="552"/>
      <c r="B1128" s="115"/>
      <c r="C1128" s="115"/>
      <c r="G1128" s="292"/>
    </row>
    <row r="1129" spans="1:7" ht="13.5" thickTop="1">
      <c r="A1129" s="552"/>
      <c r="B1129" s="115"/>
      <c r="C1129" s="115"/>
      <c r="G1129" s="148"/>
    </row>
    <row r="1130" spans="1:7">
      <c r="A1130" s="552"/>
      <c r="B1130" s="66" t="s">
        <v>1245</v>
      </c>
      <c r="C1130" s="115"/>
      <c r="E1130" s="792">
        <f>E1095+E1099+E1106+E1113+E1120</f>
        <v>0</v>
      </c>
      <c r="G1130" s="148">
        <f>G1095+G1099+G1106+G1113+G1120</f>
        <v>0</v>
      </c>
    </row>
    <row r="1131" spans="1:7">
      <c r="A1131" s="552"/>
      <c r="B1131" s="115"/>
      <c r="C1131" s="115"/>
      <c r="G1131" s="148"/>
    </row>
    <row r="1132" spans="1:7">
      <c r="A1132" s="552"/>
      <c r="B1132" s="115"/>
      <c r="C1132" s="115"/>
      <c r="G1132" s="148"/>
    </row>
    <row r="1133" spans="1:7">
      <c r="A1133" s="64" t="s">
        <v>436</v>
      </c>
      <c r="B1133" s="115"/>
      <c r="C1133" s="115"/>
      <c r="G1133" s="148"/>
    </row>
    <row r="1134" spans="1:7">
      <c r="A1134" s="552"/>
      <c r="B1134" s="115"/>
      <c r="C1134" s="115"/>
      <c r="G1134" s="148"/>
    </row>
    <row r="1135" spans="1:7">
      <c r="A1135" s="150">
        <v>154</v>
      </c>
      <c r="B1135" s="115" t="s">
        <v>437</v>
      </c>
      <c r="C1135" s="115"/>
      <c r="G1135" s="148"/>
    </row>
    <row r="1136" spans="1:7">
      <c r="A1136" s="150"/>
      <c r="B1136" s="115"/>
      <c r="C1136" s="115" t="s">
        <v>1042</v>
      </c>
      <c r="G1136" s="148">
        <f>SUM(E1136:E1136)</f>
        <v>0</v>
      </c>
    </row>
    <row r="1137" spans="1:7" ht="15">
      <c r="A1137" s="150"/>
      <c r="B1137" s="115"/>
      <c r="C1137" s="115" t="s">
        <v>1043</v>
      </c>
      <c r="E1137" s="1594"/>
      <c r="G1137" s="148">
        <f>SUM(E1137:E1137)</f>
        <v>0</v>
      </c>
    </row>
    <row r="1138" spans="1:7">
      <c r="A1138" s="150"/>
      <c r="B1138" s="115"/>
      <c r="C1138" s="115" t="s">
        <v>281</v>
      </c>
      <c r="E1138" s="792">
        <f>SUM(E1136:E1137)</f>
        <v>0</v>
      </c>
      <c r="G1138" s="291">
        <f>SUM(G1136:G1137)</f>
        <v>0</v>
      </c>
    </row>
    <row r="1139" spans="1:7">
      <c r="A1139" s="150"/>
      <c r="B1139" s="115"/>
      <c r="C1139" s="115"/>
      <c r="G1139" s="148"/>
    </row>
    <row r="1140" spans="1:7">
      <c r="A1140" s="150">
        <v>1641</v>
      </c>
      <c r="B1140" s="115" t="s">
        <v>438</v>
      </c>
      <c r="C1140" s="115"/>
      <c r="G1140" s="148"/>
    </row>
    <row r="1141" spans="1:7" ht="15">
      <c r="A1141" s="150"/>
      <c r="B1141" s="115"/>
      <c r="C1141" s="115" t="s">
        <v>622</v>
      </c>
      <c r="E1141" s="1594"/>
      <c r="G1141" s="148">
        <f>SUM(E1141:E1141)</f>
        <v>0</v>
      </c>
    </row>
    <row r="1142" spans="1:7">
      <c r="A1142" s="150"/>
      <c r="B1142" s="115"/>
      <c r="C1142" s="115" t="s">
        <v>281</v>
      </c>
      <c r="E1142" s="792">
        <f>SUM(E1141)</f>
        <v>0</v>
      </c>
      <c r="G1142" s="291">
        <f>SUM(G1141)</f>
        <v>0</v>
      </c>
    </row>
    <row r="1143" spans="1:7">
      <c r="A1143" s="150"/>
      <c r="B1143" s="115"/>
      <c r="C1143" s="115"/>
      <c r="G1143" s="148"/>
    </row>
    <row r="1144" spans="1:7">
      <c r="A1144" s="150">
        <v>165</v>
      </c>
      <c r="B1144" s="115" t="s">
        <v>439</v>
      </c>
      <c r="C1144" s="115"/>
      <c r="G1144" s="148"/>
    </row>
    <row r="1145" spans="1:7" ht="15">
      <c r="A1145" s="150"/>
      <c r="B1145" s="115"/>
      <c r="C1145" s="115" t="s">
        <v>1045</v>
      </c>
      <c r="E1145" s="1594"/>
      <c r="G1145" s="148">
        <f>SUM(E1145:E1145)</f>
        <v>0</v>
      </c>
    </row>
    <row r="1146" spans="1:7">
      <c r="A1146" s="150"/>
      <c r="B1146" s="115"/>
      <c r="C1146" s="115" t="s">
        <v>281</v>
      </c>
      <c r="E1146" s="792">
        <f>SUM(E1145)</f>
        <v>0</v>
      </c>
      <c r="G1146" s="291">
        <f>SUM(G1145)</f>
        <v>0</v>
      </c>
    </row>
    <row r="1147" spans="1:7">
      <c r="A1147" s="150"/>
      <c r="B1147" s="115"/>
      <c r="C1147" s="115"/>
      <c r="G1147" s="148"/>
    </row>
    <row r="1148" spans="1:7">
      <c r="A1148" s="288" t="s">
        <v>432</v>
      </c>
      <c r="B1148" s="131" t="s">
        <v>434</v>
      </c>
      <c r="C1148" s="111"/>
      <c r="G1148" s="148"/>
    </row>
    <row r="1149" spans="1:7" ht="15">
      <c r="A1149" s="152"/>
      <c r="B1149" s="111"/>
      <c r="C1149" s="111" t="s">
        <v>622</v>
      </c>
      <c r="E1149" s="1594"/>
      <c r="G1149" s="148">
        <f>SUM(E1149:E1149)</f>
        <v>0</v>
      </c>
    </row>
    <row r="1150" spans="1:7">
      <c r="A1150" s="152"/>
      <c r="B1150" s="111"/>
      <c r="C1150" s="111" t="s">
        <v>1042</v>
      </c>
      <c r="G1150" s="148">
        <f>SUM(E1150:E1150)</f>
        <v>0</v>
      </c>
    </row>
    <row r="1151" spans="1:7" ht="15">
      <c r="A1151" s="152"/>
      <c r="B1151" s="111"/>
      <c r="C1151" s="111" t="s">
        <v>1043</v>
      </c>
      <c r="E1151" s="1594"/>
      <c r="G1151" s="148">
        <f>SUM(E1151:E1151)</f>
        <v>0</v>
      </c>
    </row>
    <row r="1152" spans="1:7" ht="15">
      <c r="A1152" s="152"/>
      <c r="B1152" s="111"/>
      <c r="C1152" s="111" t="s">
        <v>1045</v>
      </c>
      <c r="E1152" s="1594"/>
      <c r="G1152" s="148">
        <f>SUM(E1152:E1152)</f>
        <v>0</v>
      </c>
    </row>
    <row r="1153" spans="1:7">
      <c r="A1153" s="152"/>
      <c r="B1153" s="111"/>
      <c r="C1153" s="111" t="s">
        <v>281</v>
      </c>
      <c r="E1153" s="792">
        <f>SUM(E1149:E1152)</f>
        <v>0</v>
      </c>
      <c r="G1153" s="291">
        <f>SUM(G1149:G1152)</f>
        <v>0</v>
      </c>
    </row>
    <row r="1154" spans="1:7">
      <c r="A1154" s="152"/>
      <c r="B1154" s="111"/>
      <c r="C1154" s="111"/>
      <c r="G1154" s="148"/>
    </row>
    <row r="1155" spans="1:7">
      <c r="A1155" s="288" t="s">
        <v>433</v>
      </c>
      <c r="B1155" s="131" t="s">
        <v>435</v>
      </c>
      <c r="C1155" s="111"/>
      <c r="G1155" s="148"/>
    </row>
    <row r="1156" spans="1:7" ht="15">
      <c r="A1156" s="152"/>
      <c r="B1156" s="111"/>
      <c r="C1156" s="111" t="s">
        <v>622</v>
      </c>
      <c r="E1156" s="1594"/>
      <c r="G1156" s="148">
        <f>SUM(E1156:E1156)</f>
        <v>0</v>
      </c>
    </row>
    <row r="1157" spans="1:7">
      <c r="A1157" s="152"/>
      <c r="B1157" s="111"/>
      <c r="C1157" s="111" t="s">
        <v>1042</v>
      </c>
      <c r="G1157" s="148">
        <f>SUM(E1157:E1157)</f>
        <v>0</v>
      </c>
    </row>
    <row r="1158" spans="1:7" ht="15">
      <c r="A1158" s="152"/>
      <c r="B1158" s="111"/>
      <c r="C1158" s="111" t="s">
        <v>1043</v>
      </c>
      <c r="E1158" s="1594"/>
      <c r="G1158" s="148">
        <f>SUM(E1158:E1158)</f>
        <v>0</v>
      </c>
    </row>
    <row r="1159" spans="1:7" ht="15">
      <c r="A1159" s="152"/>
      <c r="B1159" s="111"/>
      <c r="C1159" s="111" t="s">
        <v>1045</v>
      </c>
      <c r="E1159" s="1594"/>
      <c r="G1159" s="148">
        <f>SUM(E1159:E1159)</f>
        <v>0</v>
      </c>
    </row>
    <row r="1160" spans="1:7">
      <c r="A1160" s="152"/>
      <c r="B1160" s="111"/>
      <c r="C1160" s="111" t="s">
        <v>281</v>
      </c>
      <c r="E1160" s="792">
        <f>SUM(E1156:E1159)</f>
        <v>0</v>
      </c>
      <c r="G1160" s="291">
        <f>SUM(G1156:G1159)</f>
        <v>0</v>
      </c>
    </row>
    <row r="1161" spans="1:7">
      <c r="A1161" s="150"/>
      <c r="B1161" s="115"/>
      <c r="C1161" s="115"/>
      <c r="G1161" s="148"/>
    </row>
    <row r="1162" spans="1:7">
      <c r="A1162" s="150">
        <v>2351</v>
      </c>
      <c r="B1162" s="126" t="s">
        <v>440</v>
      </c>
      <c r="C1162" s="115"/>
      <c r="G1162" s="148"/>
    </row>
    <row r="1163" spans="1:7">
      <c r="A1163" s="150"/>
      <c r="B1163" s="115"/>
      <c r="C1163" s="115" t="s">
        <v>1042</v>
      </c>
      <c r="G1163" s="148">
        <f>SUM(E1163:E1163)</f>
        <v>0</v>
      </c>
    </row>
    <row r="1164" spans="1:7" ht="15">
      <c r="A1164" s="150"/>
      <c r="B1164" s="115"/>
      <c r="C1164" s="115" t="s">
        <v>1043</v>
      </c>
      <c r="E1164" s="1594"/>
      <c r="G1164" s="148">
        <f>SUM(E1164:E1164)</f>
        <v>0</v>
      </c>
    </row>
    <row r="1165" spans="1:7">
      <c r="A1165" s="150"/>
      <c r="B1165" s="115"/>
      <c r="C1165" s="115" t="s">
        <v>281</v>
      </c>
      <c r="E1165" s="792">
        <f>SUM(E1163:E1164)</f>
        <v>0</v>
      </c>
      <c r="G1165" s="291">
        <f>SUM(G1163:G1164)</f>
        <v>0</v>
      </c>
    </row>
    <row r="1166" spans="1:7">
      <c r="A1166" s="150"/>
      <c r="B1166" s="115"/>
      <c r="C1166" s="115"/>
      <c r="G1166" s="148"/>
    </row>
    <row r="1167" spans="1:7">
      <c r="A1167" s="259">
        <v>252</v>
      </c>
      <c r="B1167" s="126" t="s">
        <v>755</v>
      </c>
      <c r="C1167" s="111"/>
      <c r="G1167" s="148"/>
    </row>
    <row r="1168" spans="1:7">
      <c r="A1168" s="259"/>
      <c r="B1168" s="126"/>
      <c r="C1168" s="115" t="s">
        <v>1042</v>
      </c>
      <c r="G1168" s="148">
        <f>SUM(E1168:E1168)</f>
        <v>0</v>
      </c>
    </row>
    <row r="1169" spans="1:7" ht="15">
      <c r="A1169" s="259"/>
      <c r="B1169" s="111"/>
      <c r="C1169" s="115" t="s">
        <v>1043</v>
      </c>
      <c r="E1169" s="1594"/>
      <c r="G1169" s="148">
        <f>SUM(E1169:E1169)</f>
        <v>0</v>
      </c>
    </row>
    <row r="1170" spans="1:7">
      <c r="A1170" s="259"/>
      <c r="B1170" s="111"/>
      <c r="C1170" s="111" t="s">
        <v>281</v>
      </c>
      <c r="E1170" s="792">
        <f>SUM(E1168:E1169)</f>
        <v>0</v>
      </c>
      <c r="G1170" s="148">
        <f>SUM(G1168:G1169)</f>
        <v>0</v>
      </c>
    </row>
    <row r="1171" spans="1:7">
      <c r="A1171" s="259"/>
      <c r="B1171" s="111"/>
      <c r="C1171" s="111"/>
      <c r="G1171" s="148"/>
    </row>
    <row r="1172" spans="1:7">
      <c r="A1172" s="150">
        <v>2531</v>
      </c>
      <c r="B1172" s="115" t="s">
        <v>441</v>
      </c>
      <c r="C1172" s="115"/>
      <c r="G1172" s="148"/>
    </row>
    <row r="1173" spans="1:7" ht="15">
      <c r="A1173" s="150"/>
      <c r="B1173" s="115"/>
      <c r="C1173" s="115" t="s">
        <v>1045</v>
      </c>
      <c r="E1173" s="1594"/>
      <c r="G1173" s="148">
        <f>SUM(E1173:E1173)</f>
        <v>0</v>
      </c>
    </row>
    <row r="1174" spans="1:7">
      <c r="A1174" s="150"/>
      <c r="B1174" s="115"/>
      <c r="C1174" s="115" t="s">
        <v>281</v>
      </c>
      <c r="E1174" s="792">
        <f>SUM(E1173)</f>
        <v>0</v>
      </c>
      <c r="G1174" s="291">
        <f>SUM(G1173)</f>
        <v>0</v>
      </c>
    </row>
    <row r="1175" spans="1:7">
      <c r="A1175" s="150"/>
      <c r="B1175" s="115"/>
      <c r="C1175" s="115"/>
      <c r="G1175" s="148"/>
    </row>
    <row r="1176" spans="1:7">
      <c r="A1176" s="150">
        <v>255</v>
      </c>
      <c r="B1176" s="115" t="s">
        <v>442</v>
      </c>
      <c r="C1176" s="115"/>
      <c r="G1176" s="148"/>
    </row>
    <row r="1177" spans="1:7" ht="15">
      <c r="A1177" s="150"/>
      <c r="B1177" s="115"/>
      <c r="C1177" s="115" t="s">
        <v>622</v>
      </c>
      <c r="E1177" s="1594"/>
      <c r="G1177" s="148">
        <f>SUM(E1177:E1177)</f>
        <v>0</v>
      </c>
    </row>
    <row r="1178" spans="1:7">
      <c r="A1178" s="150"/>
      <c r="B1178" s="115"/>
      <c r="C1178" s="115" t="s">
        <v>1042</v>
      </c>
      <c r="G1178" s="148">
        <f>SUM(E1178:E1178)</f>
        <v>0</v>
      </c>
    </row>
    <row r="1179" spans="1:7" ht="15">
      <c r="A1179" s="150"/>
      <c r="B1179" s="115"/>
      <c r="C1179" s="115" t="s">
        <v>1043</v>
      </c>
      <c r="E1179" s="1594"/>
      <c r="G1179" s="148">
        <f>SUM(E1179:E1179)</f>
        <v>0</v>
      </c>
    </row>
    <row r="1180" spans="1:7" ht="15">
      <c r="A1180" s="150"/>
      <c r="B1180" s="115"/>
      <c r="C1180" s="115" t="s">
        <v>1045</v>
      </c>
      <c r="E1180" s="1594"/>
      <c r="G1180" s="148">
        <f>SUM(E1180:E1180)</f>
        <v>0</v>
      </c>
    </row>
    <row r="1181" spans="1:7">
      <c r="A1181" s="150"/>
      <c r="B1181" s="115"/>
      <c r="C1181" s="115" t="s">
        <v>281</v>
      </c>
      <c r="E1181" s="792">
        <f>SUM(E1177:E1180)</f>
        <v>0</v>
      </c>
      <c r="G1181" s="291">
        <f>SUM(G1177:G1180)</f>
        <v>0</v>
      </c>
    </row>
    <row r="1182" spans="1:7">
      <c r="A1182" s="150"/>
      <c r="B1182" s="115"/>
      <c r="C1182" s="115"/>
      <c r="G1182" s="148"/>
    </row>
    <row r="1183" spans="1:7">
      <c r="A1183" s="150">
        <v>2820</v>
      </c>
      <c r="B1183" s="115" t="s">
        <v>733</v>
      </c>
      <c r="C1183" s="115"/>
      <c r="G1183" s="148"/>
    </row>
    <row r="1184" spans="1:7" ht="15">
      <c r="A1184" s="150"/>
      <c r="B1184" s="115"/>
      <c r="C1184" s="115" t="s">
        <v>622</v>
      </c>
      <c r="E1184" s="1594"/>
      <c r="G1184" s="148">
        <f>SUM(E1184:E1184)</f>
        <v>0</v>
      </c>
    </row>
    <row r="1185" spans="1:7">
      <c r="A1185" s="150"/>
      <c r="B1185" s="115"/>
      <c r="C1185" s="115" t="s">
        <v>1042</v>
      </c>
      <c r="G1185" s="148">
        <f>SUM(E1185:E1185)</f>
        <v>0</v>
      </c>
    </row>
    <row r="1186" spans="1:7" ht="15">
      <c r="A1186" s="150"/>
      <c r="B1186" s="115"/>
      <c r="C1186" s="115" t="s">
        <v>1043</v>
      </c>
      <c r="E1186" s="1594"/>
      <c r="G1186" s="148">
        <f>SUM(E1186:E1186)</f>
        <v>0</v>
      </c>
    </row>
    <row r="1187" spans="1:7" ht="15">
      <c r="A1187" s="150"/>
      <c r="B1187" s="115"/>
      <c r="C1187" s="115" t="s">
        <v>1045</v>
      </c>
      <c r="E1187" s="1594"/>
      <c r="G1187" s="148">
        <f>SUM(E1187:E1187)</f>
        <v>0</v>
      </c>
    </row>
    <row r="1188" spans="1:7">
      <c r="A1188" s="150"/>
      <c r="B1188" s="115"/>
      <c r="C1188" s="115" t="s">
        <v>281</v>
      </c>
      <c r="E1188" s="792">
        <f>SUM(E1184:E1187)</f>
        <v>0</v>
      </c>
      <c r="G1188" s="291">
        <f>SUM(G1184:G1187)</f>
        <v>0</v>
      </c>
    </row>
    <row r="1189" spans="1:7">
      <c r="A1189" s="150"/>
      <c r="B1189" s="115"/>
      <c r="C1189" s="115"/>
      <c r="G1189" s="148"/>
    </row>
    <row r="1190" spans="1:7">
      <c r="A1190" s="150">
        <v>2821</v>
      </c>
      <c r="B1190" s="115" t="s">
        <v>734</v>
      </c>
      <c r="C1190" s="115"/>
      <c r="G1190" s="148"/>
    </row>
    <row r="1191" spans="1:7" ht="15">
      <c r="A1191" s="150"/>
      <c r="B1191" s="115"/>
      <c r="C1191" s="115" t="s">
        <v>622</v>
      </c>
      <c r="E1191" s="1594"/>
      <c r="G1191" s="148">
        <f>SUM(E1191:E1191)</f>
        <v>0</v>
      </c>
    </row>
    <row r="1192" spans="1:7">
      <c r="A1192" s="150"/>
      <c r="B1192" s="115"/>
      <c r="C1192" s="115" t="s">
        <v>1042</v>
      </c>
      <c r="G1192" s="148">
        <f>SUM(E1192:E1192)</f>
        <v>0</v>
      </c>
    </row>
    <row r="1193" spans="1:7" ht="15">
      <c r="A1193" s="150"/>
      <c r="B1193" s="115"/>
      <c r="C1193" s="115" t="s">
        <v>1043</v>
      </c>
      <c r="E1193" s="1594"/>
      <c r="G1193" s="148">
        <f>SUM(E1193:E1193)</f>
        <v>0</v>
      </c>
    </row>
    <row r="1194" spans="1:7" ht="15">
      <c r="A1194" s="150"/>
      <c r="B1194" s="115"/>
      <c r="C1194" s="115" t="s">
        <v>1045</v>
      </c>
      <c r="E1194" s="1594"/>
      <c r="G1194" s="148">
        <f>SUM(E1194:E1194)</f>
        <v>0</v>
      </c>
    </row>
    <row r="1195" spans="1:7">
      <c r="A1195" s="150"/>
      <c r="B1195" s="115"/>
      <c r="C1195" s="115" t="s">
        <v>281</v>
      </c>
      <c r="E1195" s="792">
        <f>SUM(E1191:E1194)</f>
        <v>0</v>
      </c>
      <c r="G1195" s="291">
        <f>SUM(G1191:G1194)</f>
        <v>0</v>
      </c>
    </row>
    <row r="1196" spans="1:7">
      <c r="A1196" s="150"/>
      <c r="B1196" s="115"/>
      <c r="C1196" s="115"/>
      <c r="G1196" s="148"/>
    </row>
    <row r="1197" spans="1:7">
      <c r="A1197" s="619" t="s">
        <v>260</v>
      </c>
      <c r="B1197" s="131" t="s">
        <v>259</v>
      </c>
      <c r="C1197" s="115"/>
      <c r="G1197" s="148"/>
    </row>
    <row r="1198" spans="1:7" ht="15">
      <c r="A1198" s="552"/>
      <c r="B1198" s="115" t="s">
        <v>1045</v>
      </c>
      <c r="C1198" s="115"/>
      <c r="E1198" s="1594"/>
      <c r="G1198" s="148">
        <f>SUM(E1198:E1198)</f>
        <v>0</v>
      </c>
    </row>
    <row r="1199" spans="1:7">
      <c r="A1199" s="552"/>
      <c r="B1199" s="115" t="s">
        <v>281</v>
      </c>
      <c r="C1199" s="115"/>
      <c r="E1199" s="792">
        <f>SUM(E1198)</f>
        <v>0</v>
      </c>
      <c r="G1199" s="291">
        <f>SUM(G1198)</f>
        <v>0</v>
      </c>
    </row>
    <row r="1200" spans="1:7" ht="13.5" thickBot="1">
      <c r="A1200" s="552"/>
      <c r="B1200" s="115"/>
      <c r="C1200" s="115"/>
      <c r="G1200" s="292"/>
    </row>
    <row r="1201" spans="1:7" ht="13.5" thickTop="1">
      <c r="A1201" s="64" t="s">
        <v>1246</v>
      </c>
      <c r="B1201" s="115"/>
      <c r="C1201" s="115"/>
      <c r="G1201" s="148"/>
    </row>
    <row r="1202" spans="1:7">
      <c r="A1202" s="552"/>
      <c r="B1202" s="115" t="s">
        <v>622</v>
      </c>
      <c r="C1202" s="115"/>
      <c r="E1202" s="792">
        <f>E1141+E1149+E1156+E1177+E1184+E1191</f>
        <v>0</v>
      </c>
      <c r="G1202" s="115">
        <f>G1141+G1149+G1156+G1177+G1184+G1191</f>
        <v>0</v>
      </c>
    </row>
    <row r="1203" spans="1:7">
      <c r="A1203" s="552"/>
      <c r="B1203" s="115" t="s">
        <v>1042</v>
      </c>
      <c r="C1203" s="115"/>
      <c r="E1203" s="792">
        <f>E1136+E1150+E1157+E1163+E1178+E1185+E1192+E1168</f>
        <v>0</v>
      </c>
      <c r="G1203" s="115">
        <f>G1136+G1150+G1157+G1163+G1178+G1185+G1192+G1168</f>
        <v>0</v>
      </c>
    </row>
    <row r="1204" spans="1:7">
      <c r="A1204" s="552"/>
      <c r="B1204" s="115" t="s">
        <v>1043</v>
      </c>
      <c r="C1204" s="115"/>
      <c r="E1204" s="792">
        <f>E1137+E1151+E1158+E1164+E1179+E1186+E1193+E1169</f>
        <v>0</v>
      </c>
      <c r="G1204" s="115">
        <f>G1137+G1151+G1158+G1164+G1179+G1186+G1193+G1169</f>
        <v>0</v>
      </c>
    </row>
    <row r="1205" spans="1:7">
      <c r="A1205" s="552"/>
      <c r="B1205" s="115" t="s">
        <v>1045</v>
      </c>
      <c r="C1205" s="115"/>
      <c r="E1205" s="792">
        <f>E1145+E1152+E1159+E1173+E1180+E1187+E1194+E1198</f>
        <v>0</v>
      </c>
      <c r="G1205" s="115">
        <f>G1145+G1152+G1159+G1173+G1180+G1187+G1194+G1198</f>
        <v>0</v>
      </c>
    </row>
    <row r="1206" spans="1:7" ht="13.5" thickBot="1">
      <c r="A1206" s="552"/>
      <c r="B1206" s="115"/>
      <c r="C1206" s="115"/>
      <c r="G1206" s="333"/>
    </row>
    <row r="1207" spans="1:7" ht="13.5" thickTop="1">
      <c r="A1207" s="552"/>
      <c r="B1207" s="115"/>
      <c r="C1207" s="115"/>
      <c r="G1207" s="293"/>
    </row>
    <row r="1208" spans="1:7">
      <c r="A1208" s="552"/>
      <c r="B1208" s="66" t="s">
        <v>1246</v>
      </c>
      <c r="C1208" s="115"/>
      <c r="E1208" s="792">
        <f t="shared" ref="E1208" si="27">+E1138+E1142+E1146+E1153+E1160+E1165+E1170+E1174+E1181+E1188+E1195+E1199</f>
        <v>0</v>
      </c>
      <c r="G1208" s="293">
        <f>+G1138+G1142+G1146+G1153+G1160+G1165+G1170+G1174+G1181+G1188+G1195+G1199</f>
        <v>0</v>
      </c>
    </row>
    <row r="1209" spans="1:7">
      <c r="A1209" s="552"/>
      <c r="B1209" s="115"/>
      <c r="C1209" s="115"/>
      <c r="G1209" s="148"/>
    </row>
    <row r="1210" spans="1:7">
      <c r="A1210" s="66" t="s">
        <v>1270</v>
      </c>
      <c r="B1210" s="115"/>
      <c r="C1210" s="115"/>
      <c r="G1210" s="293"/>
    </row>
    <row r="1211" spans="1:7">
      <c r="A1211" s="66"/>
      <c r="B1211" s="115" t="s">
        <v>622</v>
      </c>
      <c r="C1211" s="115"/>
      <c r="E1211" s="792">
        <f t="shared" ref="E1211:E1214" si="28">E1124+E1202</f>
        <v>0</v>
      </c>
      <c r="G1211" s="148">
        <f>G1124+G1202</f>
        <v>0</v>
      </c>
    </row>
    <row r="1212" spans="1:7">
      <c r="A1212" s="66"/>
      <c r="B1212" s="115" t="s">
        <v>1042</v>
      </c>
      <c r="C1212" s="115"/>
      <c r="E1212" s="792">
        <f t="shared" si="28"/>
        <v>0</v>
      </c>
      <c r="G1212" s="148">
        <f>G1125+G1203</f>
        <v>0</v>
      </c>
    </row>
    <row r="1213" spans="1:7">
      <c r="A1213" s="66"/>
      <c r="B1213" s="115" t="s">
        <v>1043</v>
      </c>
      <c r="C1213" s="115"/>
      <c r="E1213" s="792">
        <f t="shared" si="28"/>
        <v>0</v>
      </c>
      <c r="G1213" s="148">
        <f>G1126+G1204</f>
        <v>0</v>
      </c>
    </row>
    <row r="1214" spans="1:7">
      <c r="A1214" s="66"/>
      <c r="B1214" s="115" t="s">
        <v>1045</v>
      </c>
      <c r="C1214" s="115"/>
      <c r="E1214" s="792">
        <f t="shared" si="28"/>
        <v>0</v>
      </c>
      <c r="G1214" s="148">
        <f>G1127+G1205</f>
        <v>0</v>
      </c>
    </row>
    <row r="1215" spans="1:7" ht="13.5" thickBot="1">
      <c r="A1215" s="66"/>
      <c r="B1215" s="115"/>
      <c r="C1215" s="115"/>
      <c r="G1215" s="292"/>
    </row>
    <row r="1216" spans="1:7" ht="13.5" thickTop="1">
      <c r="A1216" s="66"/>
      <c r="B1216" s="115"/>
      <c r="C1216" s="115"/>
      <c r="G1216" s="148"/>
    </row>
    <row r="1217" spans="1:7">
      <c r="A1217" s="281"/>
      <c r="B1217" s="66" t="s">
        <v>1270</v>
      </c>
      <c r="C1217" s="115"/>
      <c r="E1217" s="792">
        <f>E1130+E1208</f>
        <v>0</v>
      </c>
      <c r="G1217" s="148">
        <f>G1130+G1208</f>
        <v>0</v>
      </c>
    </row>
    <row r="1218" spans="1:7">
      <c r="G1218" s="919"/>
    </row>
    <row r="1219" spans="1:7">
      <c r="A1219" s="66" t="s">
        <v>1274</v>
      </c>
      <c r="B1219" s="115"/>
      <c r="C1219" s="115"/>
      <c r="G1219" s="148"/>
    </row>
    <row r="1220" spans="1:7">
      <c r="A1220" s="281"/>
      <c r="B1220" s="115"/>
      <c r="C1220" s="115"/>
      <c r="G1220" s="148"/>
    </row>
    <row r="1221" spans="1:7">
      <c r="A1221" s="281"/>
      <c r="B1221" s="36" t="s">
        <v>738</v>
      </c>
      <c r="C1221" s="115"/>
      <c r="G1221" s="148"/>
    </row>
    <row r="1222" spans="1:7">
      <c r="A1222" s="281"/>
      <c r="B1222" s="115"/>
      <c r="C1222" s="115" t="s">
        <v>739</v>
      </c>
      <c r="E1222" s="792">
        <f>E639</f>
        <v>0</v>
      </c>
      <c r="G1222" s="148">
        <f t="shared" ref="G1222:G1230" si="29">SUM(E1222:E1222)</f>
        <v>0</v>
      </c>
    </row>
    <row r="1223" spans="1:7">
      <c r="A1223" s="281"/>
      <c r="B1223" s="115"/>
      <c r="C1223" s="115" t="s">
        <v>740</v>
      </c>
      <c r="E1223" s="792">
        <f>E892</f>
        <v>-552083</v>
      </c>
      <c r="G1223" s="148">
        <f t="shared" si="29"/>
        <v>-552083</v>
      </c>
    </row>
    <row r="1224" spans="1:7">
      <c r="A1224" s="281"/>
      <c r="B1224" s="115"/>
      <c r="C1224" s="115" t="s">
        <v>1247</v>
      </c>
      <c r="E1224" s="792">
        <v>0</v>
      </c>
      <c r="G1224" s="148">
        <f t="shared" si="29"/>
        <v>0</v>
      </c>
    </row>
    <row r="1225" spans="1:7">
      <c r="A1225" s="281"/>
      <c r="B1225" s="115"/>
      <c r="C1225" s="115" t="s">
        <v>741</v>
      </c>
      <c r="E1225" s="792">
        <f>E921</f>
        <v>-52188</v>
      </c>
      <c r="G1225" s="148">
        <f t="shared" si="29"/>
        <v>-52188</v>
      </c>
    </row>
    <row r="1226" spans="1:7">
      <c r="A1226" s="281"/>
      <c r="B1226" s="115"/>
      <c r="C1226" s="115" t="s">
        <v>747</v>
      </c>
      <c r="E1226" s="792">
        <f>E923+E925+E927</f>
        <v>149373.88027401958</v>
      </c>
      <c r="G1226" s="148">
        <f t="shared" si="29"/>
        <v>149373.88027401958</v>
      </c>
    </row>
    <row r="1227" spans="1:7">
      <c r="A1227" s="281"/>
      <c r="B1227" s="115"/>
      <c r="C1227" s="115" t="s">
        <v>1058</v>
      </c>
      <c r="E1227" s="792">
        <v>0</v>
      </c>
      <c r="G1227" s="148">
        <f t="shared" si="29"/>
        <v>0</v>
      </c>
    </row>
    <row r="1228" spans="1:7">
      <c r="A1228" s="281"/>
      <c r="B1228" s="115"/>
      <c r="C1228" s="115" t="s">
        <v>1059</v>
      </c>
      <c r="E1228" s="792">
        <v>0</v>
      </c>
      <c r="G1228" s="148">
        <f t="shared" si="29"/>
        <v>0</v>
      </c>
    </row>
    <row r="1229" spans="1:7" ht="13.5" thickBot="1">
      <c r="A1229" s="281"/>
      <c r="B1229" s="115"/>
      <c r="C1229" s="115"/>
      <c r="G1229" s="332">
        <f t="shared" si="29"/>
        <v>0</v>
      </c>
    </row>
    <row r="1230" spans="1:7">
      <c r="A1230" s="281"/>
      <c r="B1230" s="115"/>
      <c r="C1230" s="36" t="s">
        <v>738</v>
      </c>
      <c r="E1230" s="792">
        <f>SUM(E1222:E1228)</f>
        <v>-454897.11972598045</v>
      </c>
      <c r="G1230" s="148">
        <f t="shared" si="29"/>
        <v>-454897.11972598045</v>
      </c>
    </row>
    <row r="1231" spans="1:7">
      <c r="A1231" s="281"/>
      <c r="B1231" s="115"/>
      <c r="C1231" s="36"/>
      <c r="G1231" s="148"/>
    </row>
    <row r="1232" spans="1:7">
      <c r="A1232" s="281"/>
      <c r="B1232" s="115"/>
      <c r="C1232" s="36" t="s">
        <v>1253</v>
      </c>
      <c r="E1232" s="792">
        <f>+E1230/365</f>
        <v>-1246.2934787013162</v>
      </c>
      <c r="G1232" s="148">
        <f>SUM(E1232:E1232)</f>
        <v>-1246.2934787013162</v>
      </c>
    </row>
    <row r="1233" spans="1:7">
      <c r="A1233" s="281"/>
      <c r="B1233" s="115"/>
      <c r="C1233" s="115"/>
      <c r="G1233" s="148"/>
    </row>
    <row r="1234" spans="1:7">
      <c r="A1234" s="281"/>
      <c r="B1234" s="36" t="s">
        <v>748</v>
      </c>
      <c r="C1234" s="115"/>
      <c r="E1234" s="294">
        <f>'Control Panel'!$F$21</f>
        <v>-1.1717103480690274</v>
      </c>
      <c r="G1234" s="294">
        <f>'Control Panel'!$F$21</f>
        <v>-1.1717103480690274</v>
      </c>
    </row>
    <row r="1235" spans="1:7" ht="13.5" thickBot="1">
      <c r="A1235" s="281"/>
      <c r="B1235" s="115"/>
      <c r="C1235" s="115"/>
      <c r="G1235" s="292"/>
    </row>
    <row r="1236" spans="1:7" ht="13.5" thickTop="1">
      <c r="A1236" s="281"/>
      <c r="B1236" s="115"/>
      <c r="C1236" s="115"/>
      <c r="G1236" s="148"/>
    </row>
    <row r="1237" spans="1:7">
      <c r="A1237" s="281"/>
      <c r="B1237" s="66" t="s">
        <v>1274</v>
      </c>
      <c r="C1237" s="115"/>
      <c r="E1237" s="792">
        <f>E1232*E1234</f>
        <v>1460.2949657252782</v>
      </c>
      <c r="G1237" s="148">
        <f>SUM(E1237:E1237)</f>
        <v>1460.2949657252782</v>
      </c>
    </row>
    <row r="1238" spans="1:7" ht="13.5" thickBot="1">
      <c r="A1238" s="281"/>
      <c r="B1238" s="115"/>
      <c r="C1238" s="115"/>
      <c r="G1238" s="292">
        <f>G1234*G1232</f>
        <v>1460.2949657252782</v>
      </c>
    </row>
    <row r="1239" spans="1:7" ht="13.5" thickTop="1">
      <c r="A1239" s="281"/>
      <c r="B1239" s="115"/>
      <c r="C1239" s="115"/>
      <c r="G1239" s="148"/>
    </row>
    <row r="1240" spans="1:7">
      <c r="A1240" s="66" t="s">
        <v>411</v>
      </c>
      <c r="B1240" s="115"/>
      <c r="C1240" s="115"/>
      <c r="G1240" s="148"/>
    </row>
    <row r="1241" spans="1:7">
      <c r="A1241" s="66"/>
      <c r="B1241" s="115" t="s">
        <v>622</v>
      </c>
      <c r="C1241" s="115"/>
      <c r="E1241" s="792">
        <f t="shared" ref="E1241:E1243" si="30">E1211</f>
        <v>0</v>
      </c>
      <c r="G1241" s="148">
        <f>SUM(E1241:E1241)</f>
        <v>0</v>
      </c>
    </row>
    <row r="1242" spans="1:7">
      <c r="A1242" s="66"/>
      <c r="B1242" s="115" t="s">
        <v>1042</v>
      </c>
      <c r="C1242" s="115"/>
      <c r="E1242" s="792">
        <f t="shared" si="30"/>
        <v>0</v>
      </c>
      <c r="G1242" s="148">
        <f>SUM(E1242:E1242)</f>
        <v>0</v>
      </c>
    </row>
    <row r="1243" spans="1:7">
      <c r="A1243" s="66"/>
      <c r="B1243" s="115" t="s">
        <v>1043</v>
      </c>
      <c r="C1243" s="115"/>
      <c r="E1243" s="792">
        <f t="shared" si="30"/>
        <v>0</v>
      </c>
      <c r="G1243" s="148">
        <f>SUM(E1243:E1243)</f>
        <v>0</v>
      </c>
    </row>
    <row r="1244" spans="1:7">
      <c r="A1244" s="66"/>
      <c r="B1244" s="115" t="s">
        <v>1045</v>
      </c>
      <c r="C1244" s="115"/>
      <c r="E1244" s="792">
        <f>E1214+E1237</f>
        <v>1460.2949657252782</v>
      </c>
      <c r="G1244" s="148">
        <f>G1214+G1237</f>
        <v>1460.2949657252782</v>
      </c>
    </row>
    <row r="1245" spans="1:7" ht="13.5" thickBot="1">
      <c r="A1245" s="66"/>
      <c r="B1245" s="115"/>
      <c r="C1245" s="115"/>
      <c r="G1245" s="292">
        <f>SUM(E1245:E1245)</f>
        <v>0</v>
      </c>
    </row>
    <row r="1246" spans="1:7" ht="13.5" thickTop="1">
      <c r="A1246" s="66"/>
      <c r="B1246" s="115"/>
      <c r="C1246" s="115"/>
      <c r="G1246" s="148">
        <f>SUM(E1246:E1246)</f>
        <v>0</v>
      </c>
    </row>
    <row r="1247" spans="1:7">
      <c r="A1247" s="281"/>
      <c r="B1247" s="66" t="s">
        <v>411</v>
      </c>
      <c r="C1247" s="115"/>
      <c r="E1247" s="792">
        <f>E1217+E1237</f>
        <v>1460.2949657252782</v>
      </c>
      <c r="G1247" s="148">
        <f>SUM(E1247:E1247)</f>
        <v>1460.2949657252782</v>
      </c>
    </row>
    <row r="1248" spans="1:7">
      <c r="A1248" s="281"/>
      <c r="B1248" s="66"/>
      <c r="C1248" s="115"/>
    </row>
  </sheetData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7201154" r:id="rId3" name="Button 2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201155" r:id="rId4" name="Button 3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201157" r:id="rId5" name="Button 5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201158" r:id="rId6" name="Button 6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7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G1248"/>
  <sheetViews>
    <sheetView workbookViewId="0"/>
  </sheetViews>
  <sheetFormatPr defaultRowHeight="12.75"/>
  <cols>
    <col min="1" max="1" width="7.28515625" style="17" customWidth="1"/>
    <col min="2" max="2" width="14.42578125" style="17" customWidth="1"/>
    <col min="3" max="3" width="33.85546875" style="17" customWidth="1"/>
    <col min="4" max="4" width="9.140625" style="268"/>
    <col min="5" max="5" width="40.42578125" style="792" customWidth="1"/>
    <col min="6" max="6" width="9.140625" style="268"/>
    <col min="7" max="7" width="19" style="268" bestFit="1" customWidth="1"/>
    <col min="8" max="16384" width="9.140625" style="268"/>
  </cols>
  <sheetData>
    <row r="1" spans="1:7">
      <c r="A1" s="1858" t="str">
        <f>'Control Panel'!$B$1</f>
        <v>Questar Gas Company</v>
      </c>
    </row>
    <row r="2" spans="1:7">
      <c r="A2" s="1858" t="str">
        <f>'Control Panel'!$B$2</f>
        <v>Utah - Settlement DPR Study</v>
      </c>
      <c r="B2" s="128"/>
      <c r="C2" s="128"/>
    </row>
    <row r="3" spans="1:7">
      <c r="A3" s="1858" t="str">
        <f>'Control Panel'!$B$3</f>
        <v>12 Months Ended : Dec-2014</v>
      </c>
      <c r="B3" s="128"/>
      <c r="C3" s="128"/>
    </row>
    <row r="4" spans="1:7">
      <c r="A4" s="135"/>
      <c r="B4" s="128"/>
      <c r="C4" s="128"/>
    </row>
    <row r="5" spans="1:7">
      <c r="A5" s="114"/>
      <c r="B5" s="128"/>
      <c r="C5" s="289"/>
    </row>
    <row r="6" spans="1:7">
      <c r="A6" s="141"/>
      <c r="B6" s="128"/>
      <c r="C6" s="128"/>
    </row>
    <row r="7" spans="1:7" ht="15.75">
      <c r="A7" s="58"/>
      <c r="B7" s="128"/>
      <c r="C7" s="128"/>
    </row>
    <row r="8" spans="1:7">
      <c r="A8" s="1221"/>
      <c r="B8" s="128"/>
      <c r="C8" s="128"/>
    </row>
    <row r="9" spans="1:7" ht="13.5" thickBot="1">
      <c r="A9" s="60" t="s">
        <v>1436</v>
      </c>
      <c r="B9" s="61"/>
      <c r="C9" s="927" t="s">
        <v>1437</v>
      </c>
      <c r="D9" s="1593"/>
      <c r="E9" s="933" t="s">
        <v>1112</v>
      </c>
      <c r="G9" s="928" t="s">
        <v>3388</v>
      </c>
    </row>
    <row r="10" spans="1:7">
      <c r="A10" s="36" t="s">
        <v>1438</v>
      </c>
      <c r="B10" s="36"/>
      <c r="C10" s="36"/>
    </row>
    <row r="11" spans="1:7">
      <c r="A11" s="36" t="s">
        <v>14</v>
      </c>
      <c r="B11" s="36"/>
      <c r="C11" s="36"/>
    </row>
    <row r="12" spans="1:7">
      <c r="A12" s="36"/>
      <c r="B12" s="36"/>
      <c r="C12" s="36"/>
    </row>
    <row r="13" spans="1:7">
      <c r="A13" s="36"/>
      <c r="B13" s="36"/>
      <c r="C13" s="36"/>
    </row>
    <row r="14" spans="1:7" ht="15.75">
      <c r="A14" s="58"/>
      <c r="B14" s="128"/>
      <c r="C14" s="128"/>
    </row>
    <row r="15" spans="1:7">
      <c r="A15" s="64" t="s">
        <v>15</v>
      </c>
      <c r="B15" s="1223"/>
      <c r="C15" s="128"/>
    </row>
    <row r="16" spans="1:7" ht="15">
      <c r="A16" s="552"/>
      <c r="B16" s="1211" t="s">
        <v>1517</v>
      </c>
      <c r="C16" s="1211" t="s">
        <v>17</v>
      </c>
      <c r="E16" s="1594"/>
      <c r="G16" s="148">
        <f>SUM(E16:E16)</f>
        <v>0</v>
      </c>
    </row>
    <row r="17" spans="1:7">
      <c r="A17" s="552"/>
      <c r="B17" s="1211"/>
      <c r="C17" s="1211"/>
      <c r="G17" s="148"/>
    </row>
    <row r="18" spans="1:7" ht="15">
      <c r="A18" s="552"/>
      <c r="B18" s="1211"/>
      <c r="C18" s="1211" t="s">
        <v>18</v>
      </c>
      <c r="E18" s="1594"/>
      <c r="G18" s="148">
        <f>SUM(E18:E18)</f>
        <v>0</v>
      </c>
    </row>
    <row r="19" spans="1:7">
      <c r="A19" s="552"/>
      <c r="B19" s="1211"/>
      <c r="C19" s="1211"/>
      <c r="G19" s="148"/>
    </row>
    <row r="20" spans="1:7" ht="15">
      <c r="A20" s="552"/>
      <c r="B20" s="1211"/>
      <c r="C20" s="1211" t="s">
        <v>19</v>
      </c>
      <c r="E20" s="1594"/>
      <c r="G20" s="148">
        <f>SUM(E20:E20)</f>
        <v>0</v>
      </c>
    </row>
    <row r="21" spans="1:7">
      <c r="A21" s="552"/>
      <c r="B21" s="1211"/>
      <c r="C21" s="1211" t="s">
        <v>20</v>
      </c>
      <c r="E21" s="792">
        <f>SUM(E16:E20)</f>
        <v>0</v>
      </c>
      <c r="G21" s="291">
        <f>SUM(E21:E21)</f>
        <v>0</v>
      </c>
    </row>
    <row r="22" spans="1:7">
      <c r="A22" s="552"/>
      <c r="B22" s="1211"/>
      <c r="C22" s="1211"/>
      <c r="G22" s="148"/>
    </row>
    <row r="23" spans="1:7">
      <c r="A23" s="552"/>
      <c r="B23" s="1211"/>
      <c r="C23" s="1211" t="s">
        <v>21</v>
      </c>
      <c r="G23" s="148">
        <f>SUM(E23:E23)</f>
        <v>0</v>
      </c>
    </row>
    <row r="24" spans="1:7">
      <c r="A24" s="552"/>
      <c r="B24" s="1211"/>
      <c r="C24" s="1211"/>
      <c r="G24" s="148"/>
    </row>
    <row r="25" spans="1:7" hidden="1">
      <c r="A25" s="552"/>
      <c r="B25" s="1211" t="s">
        <v>373</v>
      </c>
      <c r="C25" s="1211" t="s">
        <v>17</v>
      </c>
      <c r="G25" s="148">
        <f>SUM(E25:E25)</f>
        <v>0</v>
      </c>
    </row>
    <row r="26" spans="1:7" hidden="1">
      <c r="A26" s="552"/>
      <c r="B26" s="1211"/>
      <c r="C26" s="1211"/>
      <c r="G26" s="148"/>
    </row>
    <row r="27" spans="1:7" hidden="1">
      <c r="A27" s="552"/>
      <c r="B27" s="1211"/>
      <c r="C27" s="1211" t="s">
        <v>18</v>
      </c>
      <c r="G27" s="148">
        <f>SUM(E27:E27)</f>
        <v>0</v>
      </c>
    </row>
    <row r="28" spans="1:7" hidden="1">
      <c r="A28" s="552"/>
      <c r="B28" s="1211"/>
      <c r="C28" s="1211"/>
      <c r="G28" s="148"/>
    </row>
    <row r="29" spans="1:7" hidden="1">
      <c r="A29" s="552"/>
      <c r="B29" s="1211"/>
      <c r="C29" s="1211" t="s">
        <v>19</v>
      </c>
      <c r="G29" s="148">
        <f>SUM(E29:E29)</f>
        <v>0</v>
      </c>
    </row>
    <row r="30" spans="1:7" hidden="1">
      <c r="A30" s="552"/>
      <c r="B30" s="1211"/>
      <c r="C30" s="1211" t="s">
        <v>20</v>
      </c>
      <c r="E30" s="792">
        <f>SUM(E25:E29)</f>
        <v>0</v>
      </c>
      <c r="G30" s="291">
        <f>SUM(E30:E30)</f>
        <v>0</v>
      </c>
    </row>
    <row r="31" spans="1:7" hidden="1">
      <c r="A31" s="552"/>
      <c r="B31" s="1211"/>
      <c r="C31" s="1211"/>
      <c r="G31" s="148"/>
    </row>
    <row r="32" spans="1:7" hidden="1">
      <c r="A32" s="552"/>
      <c r="B32" s="1211"/>
      <c r="C32" s="1211" t="s">
        <v>21</v>
      </c>
      <c r="G32" s="148">
        <f>SUM(E32:E32)</f>
        <v>0</v>
      </c>
    </row>
    <row r="33" spans="1:7" hidden="1">
      <c r="A33" s="552"/>
      <c r="B33" s="556"/>
      <c r="C33" s="1211"/>
      <c r="G33" s="148"/>
    </row>
    <row r="34" spans="1:7" hidden="1">
      <c r="A34" s="552"/>
      <c r="B34" s="1211" t="s">
        <v>1400</v>
      </c>
      <c r="C34" s="1211" t="s">
        <v>17</v>
      </c>
      <c r="G34" s="148">
        <f>SUM(E34:E34)</f>
        <v>0</v>
      </c>
    </row>
    <row r="35" spans="1:7" hidden="1">
      <c r="A35" s="552"/>
      <c r="B35" s="1211"/>
      <c r="C35" s="1211"/>
      <c r="G35" s="148"/>
    </row>
    <row r="36" spans="1:7" hidden="1">
      <c r="A36" s="552"/>
      <c r="B36" s="1211"/>
      <c r="C36" s="1211" t="s">
        <v>18</v>
      </c>
      <c r="G36" s="148">
        <f>SUM(E36:E36)</f>
        <v>0</v>
      </c>
    </row>
    <row r="37" spans="1:7" hidden="1">
      <c r="A37" s="552"/>
      <c r="B37" s="1211"/>
      <c r="C37" s="1211"/>
      <c r="G37" s="148"/>
    </row>
    <row r="38" spans="1:7" hidden="1">
      <c r="A38" s="552"/>
      <c r="B38" s="1211"/>
      <c r="C38" s="1211" t="s">
        <v>19</v>
      </c>
      <c r="G38" s="148">
        <f>SUM(E38:E38)</f>
        <v>0</v>
      </c>
    </row>
    <row r="39" spans="1:7" hidden="1">
      <c r="A39" s="552"/>
      <c r="B39" s="1211"/>
      <c r="C39" s="1211" t="s">
        <v>20</v>
      </c>
      <c r="E39" s="792">
        <f>SUM(E34:E38)</f>
        <v>0</v>
      </c>
      <c r="G39" s="291">
        <f>SUM(E39:E39)</f>
        <v>0</v>
      </c>
    </row>
    <row r="40" spans="1:7" hidden="1">
      <c r="A40" s="552"/>
      <c r="B40" s="1211"/>
      <c r="C40" s="1211"/>
      <c r="G40" s="148"/>
    </row>
    <row r="41" spans="1:7" hidden="1">
      <c r="A41" s="552"/>
      <c r="B41" s="1211"/>
      <c r="C41" s="1211" t="s">
        <v>21</v>
      </c>
      <c r="G41" s="148">
        <f>SUM(E41:E41)</f>
        <v>0</v>
      </c>
    </row>
    <row r="42" spans="1:7" hidden="1">
      <c r="A42" s="552"/>
      <c r="B42" s="556"/>
      <c r="C42" s="556"/>
      <c r="G42" s="148"/>
    </row>
    <row r="43" spans="1:7" ht="15">
      <c r="A43" s="552"/>
      <c r="B43" s="1211" t="s">
        <v>1965</v>
      </c>
      <c r="C43" s="1211" t="s">
        <v>17</v>
      </c>
      <c r="E43" s="1594"/>
      <c r="G43" s="148">
        <f>SUM(E43:E43)</f>
        <v>0</v>
      </c>
    </row>
    <row r="44" spans="1:7">
      <c r="A44" s="552"/>
      <c r="B44" s="1211"/>
      <c r="C44" s="1211"/>
      <c r="G44" s="148"/>
    </row>
    <row r="45" spans="1:7" ht="15">
      <c r="A45" s="552"/>
      <c r="B45" s="1211"/>
      <c r="C45" s="1211" t="s">
        <v>18</v>
      </c>
      <c r="E45" s="1594"/>
      <c r="G45" s="148">
        <f>SUM(E45:E45)</f>
        <v>0</v>
      </c>
    </row>
    <row r="46" spans="1:7">
      <c r="A46" s="552"/>
      <c r="B46" s="1211"/>
      <c r="C46" s="1211"/>
      <c r="G46" s="148"/>
    </row>
    <row r="47" spans="1:7" ht="15">
      <c r="A47" s="552"/>
      <c r="B47" s="1211"/>
      <c r="C47" s="1211" t="s">
        <v>19</v>
      </c>
      <c r="E47" s="1594"/>
      <c r="G47" s="148">
        <f>SUM(E47:E47)</f>
        <v>0</v>
      </c>
    </row>
    <row r="48" spans="1:7">
      <c r="A48" s="552"/>
      <c r="B48" s="1211"/>
      <c r="C48" s="1211" t="s">
        <v>20</v>
      </c>
      <c r="E48" s="792">
        <f>SUM(E43:E47)</f>
        <v>0</v>
      </c>
      <c r="G48" s="291">
        <f>SUM(G43:G47)</f>
        <v>0</v>
      </c>
    </row>
    <row r="49" spans="1:7">
      <c r="A49" s="552"/>
      <c r="B49" s="1211"/>
      <c r="C49" s="1211"/>
      <c r="G49" s="148"/>
    </row>
    <row r="50" spans="1:7">
      <c r="A50" s="552"/>
      <c r="B50" s="1211"/>
      <c r="C50" s="1211" t="s">
        <v>21</v>
      </c>
      <c r="G50" s="148">
        <f>SUM(E50:E50)</f>
        <v>0</v>
      </c>
    </row>
    <row r="51" spans="1:7">
      <c r="A51" s="552"/>
      <c r="B51" s="556"/>
      <c r="C51" s="556"/>
      <c r="G51" s="148"/>
    </row>
    <row r="52" spans="1:7" hidden="1">
      <c r="A52" s="552"/>
      <c r="B52" s="1211" t="s">
        <v>1403</v>
      </c>
      <c r="C52" s="1211" t="s">
        <v>17</v>
      </c>
      <c r="G52" s="148">
        <f>SUM(E52:E52)</f>
        <v>0</v>
      </c>
    </row>
    <row r="53" spans="1:7" hidden="1">
      <c r="A53" s="552"/>
      <c r="B53" s="1211"/>
      <c r="C53" s="1211" t="s">
        <v>18</v>
      </c>
      <c r="G53" s="148">
        <f>SUM(E53:E53)</f>
        <v>0</v>
      </c>
    </row>
    <row r="54" spans="1:7" hidden="1">
      <c r="A54" s="552"/>
      <c r="B54" s="556"/>
      <c r="C54" s="1211" t="s">
        <v>1404</v>
      </c>
      <c r="G54" s="148">
        <f>SUM(E54:E54)</f>
        <v>0</v>
      </c>
    </row>
    <row r="55" spans="1:7" hidden="1">
      <c r="A55" s="552"/>
      <c r="B55" s="1211"/>
      <c r="C55" s="1211" t="s">
        <v>1405</v>
      </c>
      <c r="G55" s="148">
        <f>SUM(E55:E55)</f>
        <v>0</v>
      </c>
    </row>
    <row r="56" spans="1:7" hidden="1">
      <c r="A56" s="552"/>
      <c r="B56" s="556"/>
      <c r="C56" s="556" t="s">
        <v>1406</v>
      </c>
      <c r="G56" s="148">
        <f>SUM(E56:E56)</f>
        <v>0</v>
      </c>
    </row>
    <row r="57" spans="1:7" hidden="1">
      <c r="A57" s="552"/>
      <c r="B57" s="556"/>
      <c r="C57" s="1211" t="s">
        <v>20</v>
      </c>
      <c r="E57" s="792">
        <f>SUM(E52:E56)</f>
        <v>0</v>
      </c>
      <c r="G57" s="291">
        <f>SUM(G52:G56)</f>
        <v>0</v>
      </c>
    </row>
    <row r="58" spans="1:7" hidden="1">
      <c r="A58" s="552"/>
      <c r="B58" s="556"/>
      <c r="C58" s="1211"/>
      <c r="G58" s="148"/>
    </row>
    <row r="59" spans="1:7" hidden="1">
      <c r="A59" s="552"/>
      <c r="B59" s="556"/>
      <c r="C59" s="556" t="s">
        <v>155</v>
      </c>
      <c r="G59" s="148">
        <f>SUM(E59:E59)</f>
        <v>0</v>
      </c>
    </row>
    <row r="60" spans="1:7" hidden="1">
      <c r="A60" s="552"/>
      <c r="B60" s="556"/>
      <c r="C60" s="556"/>
      <c r="G60" s="148"/>
    </row>
    <row r="61" spans="1:7" ht="15">
      <c r="A61" s="552"/>
      <c r="B61" s="1211" t="s">
        <v>1402</v>
      </c>
      <c r="C61" s="1211" t="s">
        <v>17</v>
      </c>
      <c r="E61" s="1594"/>
      <c r="G61" s="148">
        <f>SUM(E61:E61)</f>
        <v>0</v>
      </c>
    </row>
    <row r="62" spans="1:7">
      <c r="A62" s="552"/>
      <c r="B62" s="1211"/>
      <c r="C62" s="1211"/>
      <c r="G62" s="148"/>
    </row>
    <row r="63" spans="1:7" ht="15">
      <c r="A63" s="552"/>
      <c r="B63" s="1211"/>
      <c r="C63" s="1211" t="s">
        <v>18</v>
      </c>
      <c r="E63" s="1594"/>
      <c r="G63" s="148">
        <f>SUM(E63:E63)</f>
        <v>0</v>
      </c>
    </row>
    <row r="64" spans="1:7">
      <c r="A64" s="552"/>
      <c r="B64" s="1211"/>
      <c r="C64" s="1211"/>
      <c r="G64" s="148"/>
    </row>
    <row r="65" spans="1:7" ht="15">
      <c r="A65" s="552"/>
      <c r="B65" s="1211"/>
      <c r="C65" s="1211" t="s">
        <v>19</v>
      </c>
      <c r="E65" s="1594"/>
      <c r="G65" s="148">
        <f>SUM(E65:E65)</f>
        <v>0</v>
      </c>
    </row>
    <row r="66" spans="1:7">
      <c r="A66" s="552"/>
      <c r="B66" s="1211"/>
      <c r="C66" s="1211" t="s">
        <v>20</v>
      </c>
      <c r="E66" s="792">
        <f>SUM(E61:E65)</f>
        <v>0</v>
      </c>
      <c r="G66" s="291">
        <f>SUM(G61:G65)</f>
        <v>0</v>
      </c>
    </row>
    <row r="67" spans="1:7">
      <c r="A67" s="552"/>
      <c r="B67" s="1211"/>
      <c r="C67" s="1211"/>
      <c r="G67" s="148"/>
    </row>
    <row r="68" spans="1:7">
      <c r="A68" s="552"/>
      <c r="B68" s="1211"/>
      <c r="C68" s="1211" t="s">
        <v>21</v>
      </c>
      <c r="G68" s="148">
        <f>SUM(E68:E68)</f>
        <v>0</v>
      </c>
    </row>
    <row r="69" spans="1:7">
      <c r="A69" s="552"/>
      <c r="B69" s="556"/>
      <c r="C69" s="556"/>
      <c r="G69" s="148"/>
    </row>
    <row r="70" spans="1:7" hidden="1">
      <c r="A70" s="552"/>
      <c r="B70" s="1211" t="s">
        <v>4</v>
      </c>
      <c r="C70" s="1211" t="s">
        <v>17</v>
      </c>
      <c r="G70" s="148">
        <f>SUM(E70:E70)</f>
        <v>0</v>
      </c>
    </row>
    <row r="71" spans="1:7" hidden="1">
      <c r="A71" s="552"/>
      <c r="B71" s="1211"/>
      <c r="C71" s="1211"/>
      <c r="G71" s="148"/>
    </row>
    <row r="72" spans="1:7" hidden="1">
      <c r="A72" s="552"/>
      <c r="B72" s="1211"/>
      <c r="C72" s="1211" t="s">
        <v>18</v>
      </c>
      <c r="G72" s="148">
        <f>SUM(E72:E72)</f>
        <v>0</v>
      </c>
    </row>
    <row r="73" spans="1:7" hidden="1">
      <c r="A73" s="552"/>
      <c r="B73" s="1211"/>
      <c r="C73" s="1211"/>
      <c r="G73" s="148"/>
    </row>
    <row r="74" spans="1:7" hidden="1">
      <c r="A74" s="552"/>
      <c r="B74" s="1211"/>
      <c r="C74" s="1211" t="s">
        <v>19</v>
      </c>
      <c r="G74" s="148">
        <f>SUM(E74:E74)</f>
        <v>0</v>
      </c>
    </row>
    <row r="75" spans="1:7" hidden="1">
      <c r="A75" s="552"/>
      <c r="B75" s="1211"/>
      <c r="C75" s="1211" t="s">
        <v>20</v>
      </c>
      <c r="E75" s="792">
        <f>SUM(E70:E74)</f>
        <v>0</v>
      </c>
      <c r="G75" s="291">
        <f>SUM(G70:G74)</f>
        <v>0</v>
      </c>
    </row>
    <row r="76" spans="1:7" hidden="1">
      <c r="A76" s="552"/>
      <c r="B76" s="1211"/>
      <c r="C76" s="1211"/>
      <c r="G76" s="148"/>
    </row>
    <row r="77" spans="1:7" hidden="1">
      <c r="A77" s="552"/>
      <c r="B77" s="1211"/>
      <c r="C77" s="1211" t="s">
        <v>21</v>
      </c>
      <c r="G77" s="148">
        <f>SUM(E77:E77)</f>
        <v>0</v>
      </c>
    </row>
    <row r="78" spans="1:7" hidden="1">
      <c r="A78" s="552"/>
      <c r="B78" s="1211"/>
      <c r="C78" s="1211"/>
      <c r="G78" s="148"/>
    </row>
    <row r="79" spans="1:7" hidden="1">
      <c r="A79" s="552"/>
      <c r="B79" s="1211" t="s">
        <v>160</v>
      </c>
      <c r="C79" s="1211" t="s">
        <v>17</v>
      </c>
      <c r="G79" s="148">
        <f>SUM(E79:E79)</f>
        <v>0</v>
      </c>
    </row>
    <row r="80" spans="1:7" hidden="1">
      <c r="A80" s="552"/>
      <c r="B80" s="1211"/>
      <c r="C80" s="1211"/>
      <c r="G80" s="148"/>
    </row>
    <row r="81" spans="1:7" hidden="1">
      <c r="A81" s="552"/>
      <c r="B81" s="1211"/>
      <c r="C81" s="1211" t="s">
        <v>18</v>
      </c>
      <c r="G81" s="148">
        <f>SUM(E81:E81)</f>
        <v>0</v>
      </c>
    </row>
    <row r="82" spans="1:7" hidden="1">
      <c r="A82" s="552"/>
      <c r="B82" s="1211"/>
      <c r="C82" s="1211"/>
      <c r="G82" s="148"/>
    </row>
    <row r="83" spans="1:7" hidden="1">
      <c r="A83" s="552"/>
      <c r="B83" s="1211"/>
      <c r="C83" s="1211" t="s">
        <v>19</v>
      </c>
      <c r="G83" s="148">
        <f>SUM(E83:E83)</f>
        <v>0</v>
      </c>
    </row>
    <row r="84" spans="1:7" hidden="1">
      <c r="A84" s="552"/>
      <c r="B84" s="1211"/>
      <c r="C84" s="1211" t="s">
        <v>20</v>
      </c>
      <c r="E84" s="792">
        <f>SUM(E79:E83)</f>
        <v>0</v>
      </c>
      <c r="G84" s="291">
        <f>SUM(G79:G83)</f>
        <v>0</v>
      </c>
    </row>
    <row r="85" spans="1:7" hidden="1">
      <c r="A85" s="552"/>
      <c r="B85" s="1211"/>
      <c r="C85" s="1211"/>
      <c r="G85" s="148"/>
    </row>
    <row r="86" spans="1:7" hidden="1">
      <c r="A86" s="552"/>
      <c r="B86" s="1211"/>
      <c r="C86" s="1211" t="s">
        <v>21</v>
      </c>
      <c r="G86" s="148">
        <f>SUM(E86:E86)</f>
        <v>0</v>
      </c>
    </row>
    <row r="87" spans="1:7" hidden="1">
      <c r="A87" s="552"/>
      <c r="B87" s="1211"/>
      <c r="C87" s="1211"/>
      <c r="G87" s="148"/>
    </row>
    <row r="88" spans="1:7" hidden="1">
      <c r="A88" s="552"/>
      <c r="B88" s="1211" t="s">
        <v>161</v>
      </c>
      <c r="C88" s="1211" t="s">
        <v>17</v>
      </c>
      <c r="G88" s="148">
        <f>SUM(E88:E88)</f>
        <v>0</v>
      </c>
    </row>
    <row r="89" spans="1:7" hidden="1">
      <c r="A89" s="552"/>
      <c r="B89" s="1211"/>
      <c r="C89" s="1211"/>
      <c r="G89" s="148"/>
    </row>
    <row r="90" spans="1:7" hidden="1">
      <c r="A90" s="552"/>
      <c r="B90" s="1211"/>
      <c r="C90" s="1211" t="s">
        <v>18</v>
      </c>
      <c r="G90" s="148">
        <f>SUM(E90:E90)</f>
        <v>0</v>
      </c>
    </row>
    <row r="91" spans="1:7" hidden="1">
      <c r="A91" s="552"/>
      <c r="B91" s="1211"/>
      <c r="C91" s="1211"/>
      <c r="G91" s="148"/>
    </row>
    <row r="92" spans="1:7" hidden="1">
      <c r="A92" s="552"/>
      <c r="B92" s="1211"/>
      <c r="C92" s="1211" t="s">
        <v>19</v>
      </c>
      <c r="G92" s="148">
        <f>SUM(E92:E92)</f>
        <v>0</v>
      </c>
    </row>
    <row r="93" spans="1:7" hidden="1">
      <c r="A93" s="552"/>
      <c r="B93" s="1211"/>
      <c r="C93" s="1211" t="s">
        <v>20</v>
      </c>
      <c r="E93" s="792">
        <f>SUM(E88:E92)</f>
        <v>0</v>
      </c>
      <c r="G93" s="291">
        <f>SUM(G88:G92)</f>
        <v>0</v>
      </c>
    </row>
    <row r="94" spans="1:7" hidden="1">
      <c r="A94" s="552"/>
      <c r="B94" s="1211"/>
      <c r="C94" s="1211"/>
      <c r="G94" s="148"/>
    </row>
    <row r="95" spans="1:7" hidden="1">
      <c r="A95" s="552"/>
      <c r="B95" s="1211"/>
      <c r="C95" s="1211" t="s">
        <v>21</v>
      </c>
      <c r="G95" s="148">
        <f>SUM(E95:E95)</f>
        <v>0</v>
      </c>
    </row>
    <row r="96" spans="1:7" hidden="1">
      <c r="A96" s="552"/>
      <c r="B96" s="1211"/>
      <c r="C96" s="1211"/>
      <c r="G96" s="148"/>
    </row>
    <row r="97" spans="1:7" ht="15">
      <c r="A97" s="552"/>
      <c r="B97" s="1211" t="s">
        <v>1968</v>
      </c>
      <c r="C97" s="1211" t="s">
        <v>17</v>
      </c>
      <c r="E97" s="1594"/>
      <c r="G97" s="148">
        <f>SUM(E97:E97)</f>
        <v>0</v>
      </c>
    </row>
    <row r="98" spans="1:7">
      <c r="A98" s="552"/>
      <c r="B98" s="1211"/>
      <c r="C98" s="1211"/>
      <c r="G98" s="148"/>
    </row>
    <row r="99" spans="1:7" ht="15">
      <c r="A99" s="552"/>
      <c r="B99" s="1211"/>
      <c r="C99" s="1211" t="s">
        <v>18</v>
      </c>
      <c r="E99" s="1594"/>
      <c r="G99" s="148">
        <f>SUM(E99:E99)</f>
        <v>0</v>
      </c>
    </row>
    <row r="100" spans="1:7">
      <c r="A100" s="552"/>
      <c r="B100" s="1211"/>
      <c r="C100" s="1211"/>
      <c r="G100" s="148"/>
    </row>
    <row r="101" spans="1:7" ht="15">
      <c r="A101" s="552"/>
      <c r="B101" s="1211"/>
      <c r="C101" s="1211" t="s">
        <v>19</v>
      </c>
      <c r="E101" s="1594"/>
      <c r="G101" s="148">
        <f>SUM(E101:E101)</f>
        <v>0</v>
      </c>
    </row>
    <row r="102" spans="1:7">
      <c r="A102" s="552"/>
      <c r="B102" s="1211"/>
      <c r="C102" s="1211" t="s">
        <v>20</v>
      </c>
      <c r="E102" s="792">
        <f>SUM(E97:E101)</f>
        <v>0</v>
      </c>
      <c r="G102" s="291">
        <f>SUM(G97:G101)</f>
        <v>0</v>
      </c>
    </row>
    <row r="103" spans="1:7">
      <c r="A103" s="552"/>
      <c r="B103" s="1211"/>
      <c r="C103" s="1211"/>
      <c r="G103" s="148"/>
    </row>
    <row r="104" spans="1:7">
      <c r="A104" s="552"/>
      <c r="B104" s="1211"/>
      <c r="C104" s="1211" t="s">
        <v>21</v>
      </c>
      <c r="G104" s="148">
        <f>SUM(E104:E104)</f>
        <v>0</v>
      </c>
    </row>
    <row r="105" spans="1:7">
      <c r="A105" s="552"/>
      <c r="B105" s="1211"/>
      <c r="C105" s="1211"/>
      <c r="G105" s="148"/>
    </row>
    <row r="106" spans="1:7" hidden="1">
      <c r="A106" s="552"/>
      <c r="B106" s="1211" t="s">
        <v>159</v>
      </c>
      <c r="C106" s="1211" t="s">
        <v>17</v>
      </c>
      <c r="G106" s="148">
        <f>SUM(E106:E106)</f>
        <v>0</v>
      </c>
    </row>
    <row r="107" spans="1:7" hidden="1">
      <c r="A107" s="552"/>
      <c r="B107" s="1211"/>
      <c r="C107" s="1211"/>
      <c r="G107" s="148"/>
    </row>
    <row r="108" spans="1:7" hidden="1">
      <c r="A108" s="552"/>
      <c r="B108" s="1211"/>
      <c r="C108" s="1211" t="s">
        <v>18</v>
      </c>
      <c r="G108" s="148">
        <f>SUM(E108:E108)</f>
        <v>0</v>
      </c>
    </row>
    <row r="109" spans="1:7" hidden="1">
      <c r="A109" s="552"/>
      <c r="B109" s="1211"/>
      <c r="C109" s="1211"/>
      <c r="G109" s="148"/>
    </row>
    <row r="110" spans="1:7" hidden="1">
      <c r="A110" s="552"/>
      <c r="B110" s="1211"/>
      <c r="C110" s="1211" t="s">
        <v>19</v>
      </c>
      <c r="G110" s="148">
        <f>SUM(E110:E110)</f>
        <v>0</v>
      </c>
    </row>
    <row r="111" spans="1:7" hidden="1">
      <c r="A111" s="552"/>
      <c r="B111" s="1211"/>
      <c r="C111" s="1211" t="s">
        <v>20</v>
      </c>
      <c r="E111" s="792">
        <f>SUM(E106:E110)</f>
        <v>0</v>
      </c>
      <c r="G111" s="291">
        <f>SUM(G106:G110)</f>
        <v>0</v>
      </c>
    </row>
    <row r="112" spans="1:7" hidden="1">
      <c r="A112" s="552"/>
      <c r="B112" s="1211"/>
      <c r="C112" s="1211"/>
      <c r="G112" s="148"/>
    </row>
    <row r="113" spans="1:7" hidden="1">
      <c r="A113" s="552"/>
      <c r="B113" s="1211"/>
      <c r="C113" s="1211" t="s">
        <v>21</v>
      </c>
      <c r="G113" s="148">
        <f>SUM(E113:E113)</f>
        <v>0</v>
      </c>
    </row>
    <row r="114" spans="1:7" hidden="1">
      <c r="A114" s="552"/>
      <c r="B114" s="1211"/>
      <c r="C114" s="1211"/>
      <c r="G114" s="148"/>
    </row>
    <row r="115" spans="1:7" hidden="1">
      <c r="A115" s="552"/>
      <c r="B115" s="1211" t="s">
        <v>47</v>
      </c>
      <c r="C115" s="1211" t="s">
        <v>17</v>
      </c>
      <c r="G115" s="148">
        <f>SUM(E115:E115)</f>
        <v>0</v>
      </c>
    </row>
    <row r="116" spans="1:7" hidden="1">
      <c r="A116" s="552"/>
      <c r="B116" s="1211"/>
      <c r="C116" s="1211"/>
      <c r="G116" s="148"/>
    </row>
    <row r="117" spans="1:7" hidden="1">
      <c r="A117" s="552"/>
      <c r="B117" s="1211"/>
      <c r="C117" s="1211" t="s">
        <v>18</v>
      </c>
      <c r="G117" s="148">
        <f>SUM(E117:E117)</f>
        <v>0</v>
      </c>
    </row>
    <row r="118" spans="1:7" hidden="1">
      <c r="A118" s="552"/>
      <c r="B118" s="1211"/>
      <c r="C118" s="1211"/>
      <c r="G118" s="148"/>
    </row>
    <row r="119" spans="1:7" hidden="1">
      <c r="A119" s="552"/>
      <c r="B119" s="1211"/>
      <c r="C119" s="1211" t="s">
        <v>19</v>
      </c>
      <c r="G119" s="148">
        <f>SUM(E119:E119)</f>
        <v>0</v>
      </c>
    </row>
    <row r="120" spans="1:7" hidden="1">
      <c r="A120" s="552"/>
      <c r="B120" s="1211"/>
      <c r="C120" s="1211" t="s">
        <v>20</v>
      </c>
      <c r="E120" s="792">
        <f>SUM(E115:E119)</f>
        <v>0</v>
      </c>
      <c r="G120" s="291">
        <f>SUM(G115:G119)</f>
        <v>0</v>
      </c>
    </row>
    <row r="121" spans="1:7" hidden="1">
      <c r="A121" s="552"/>
      <c r="B121" s="1211"/>
      <c r="C121" s="1211"/>
      <c r="G121" s="148"/>
    </row>
    <row r="122" spans="1:7" hidden="1">
      <c r="A122" s="552"/>
      <c r="B122" s="1211"/>
      <c r="C122" s="1211" t="s">
        <v>21</v>
      </c>
      <c r="G122" s="148">
        <f>SUM(E122:E122)</f>
        <v>0</v>
      </c>
    </row>
    <row r="123" spans="1:7" hidden="1">
      <c r="A123" s="552"/>
      <c r="B123" s="1211"/>
      <c r="C123" s="1211"/>
      <c r="G123" s="148"/>
    </row>
    <row r="124" spans="1:7" ht="15">
      <c r="A124" s="552"/>
      <c r="B124" s="1211" t="s">
        <v>1971</v>
      </c>
      <c r="C124" s="1211" t="s">
        <v>17</v>
      </c>
      <c r="E124" s="1594"/>
      <c r="G124" s="148">
        <f>SUM(E124:E124)</f>
        <v>0</v>
      </c>
    </row>
    <row r="125" spans="1:7">
      <c r="A125" s="552"/>
      <c r="B125" s="1211"/>
      <c r="C125" s="1211"/>
      <c r="G125" s="148"/>
    </row>
    <row r="126" spans="1:7" ht="15">
      <c r="A126" s="552"/>
      <c r="B126" s="1211"/>
      <c r="C126" s="1211" t="s">
        <v>18</v>
      </c>
      <c r="E126" s="1594"/>
      <c r="G126" s="148">
        <f>SUM(E126:E126)</f>
        <v>0</v>
      </c>
    </row>
    <row r="127" spans="1:7">
      <c r="A127" s="552"/>
      <c r="B127" s="1211"/>
      <c r="C127" s="1211"/>
      <c r="G127" s="148"/>
    </row>
    <row r="128" spans="1:7" ht="15">
      <c r="A128" s="552"/>
      <c r="B128" s="1211"/>
      <c r="C128" s="1211" t="s">
        <v>19</v>
      </c>
      <c r="E128" s="1594"/>
      <c r="G128" s="148">
        <f>SUM(E128:E128)</f>
        <v>0</v>
      </c>
    </row>
    <row r="129" spans="1:7">
      <c r="A129" s="552"/>
      <c r="B129" s="1211"/>
      <c r="C129" s="1211" t="s">
        <v>20</v>
      </c>
      <c r="E129" s="792">
        <f>SUM(E124:E128)</f>
        <v>0</v>
      </c>
      <c r="G129" s="291">
        <f>SUM(G124:G128)</f>
        <v>0</v>
      </c>
    </row>
    <row r="130" spans="1:7">
      <c r="A130" s="552"/>
      <c r="B130" s="1211"/>
      <c r="C130" s="1211"/>
      <c r="G130" s="148"/>
    </row>
    <row r="131" spans="1:7">
      <c r="A131" s="552"/>
      <c r="B131" s="1211"/>
      <c r="C131" s="1211" t="s">
        <v>21</v>
      </c>
      <c r="G131" s="148">
        <f>SUM(E131:E131)</f>
        <v>0</v>
      </c>
    </row>
    <row r="132" spans="1:7">
      <c r="A132" s="552"/>
      <c r="B132" s="1211"/>
      <c r="C132" s="1211"/>
      <c r="G132" s="148"/>
    </row>
    <row r="133" spans="1:7" hidden="1">
      <c r="A133" s="552"/>
      <c r="B133" s="1211" t="s">
        <v>165</v>
      </c>
      <c r="C133" s="1211" t="s">
        <v>17</v>
      </c>
      <c r="G133" s="148">
        <f>SUM(E133:E133)</f>
        <v>0</v>
      </c>
    </row>
    <row r="134" spans="1:7" hidden="1">
      <c r="A134" s="552"/>
      <c r="B134" s="1211"/>
      <c r="C134" s="1211"/>
      <c r="G134" s="148"/>
    </row>
    <row r="135" spans="1:7" hidden="1">
      <c r="A135" s="552"/>
      <c r="B135" s="1211"/>
      <c r="C135" s="1211" t="s">
        <v>18</v>
      </c>
      <c r="G135" s="148">
        <f>SUM(E135:E135)</f>
        <v>0</v>
      </c>
    </row>
    <row r="136" spans="1:7" hidden="1">
      <c r="A136" s="552"/>
      <c r="B136" s="1211"/>
      <c r="C136" s="1211"/>
      <c r="G136" s="148"/>
    </row>
    <row r="137" spans="1:7" hidden="1">
      <c r="A137" s="552"/>
      <c r="B137" s="1211"/>
      <c r="C137" s="1211" t="s">
        <v>19</v>
      </c>
      <c r="G137" s="148">
        <f>SUM(E137:E137)</f>
        <v>0</v>
      </c>
    </row>
    <row r="138" spans="1:7" hidden="1">
      <c r="A138" s="552"/>
      <c r="B138" s="1211"/>
      <c r="C138" s="1211" t="s">
        <v>20</v>
      </c>
      <c r="E138" s="792">
        <f>SUM(E133:E137)</f>
        <v>0</v>
      </c>
      <c r="G138" s="291">
        <f>SUM(G133:G137)</f>
        <v>0</v>
      </c>
    </row>
    <row r="139" spans="1:7" hidden="1">
      <c r="A139" s="552"/>
      <c r="B139" s="1211"/>
      <c r="C139" s="1211"/>
      <c r="G139" s="148"/>
    </row>
    <row r="140" spans="1:7" hidden="1">
      <c r="A140" s="552"/>
      <c r="B140" s="1211"/>
      <c r="C140" s="1211" t="s">
        <v>21</v>
      </c>
      <c r="G140" s="148">
        <f>SUM(E140:E140)</f>
        <v>0</v>
      </c>
    </row>
    <row r="141" spans="1:7" hidden="1">
      <c r="A141" s="552"/>
      <c r="B141" s="1211"/>
      <c r="C141" s="1211"/>
      <c r="G141" s="148"/>
    </row>
    <row r="142" spans="1:7" ht="15">
      <c r="A142" s="552"/>
      <c r="B142" s="1211" t="s">
        <v>1275</v>
      </c>
      <c r="C142" s="1211" t="s">
        <v>17</v>
      </c>
      <c r="E142" s="1594"/>
      <c r="G142" s="148">
        <f>SUM(E142:E142)</f>
        <v>0</v>
      </c>
    </row>
    <row r="143" spans="1:7">
      <c r="A143" s="552"/>
      <c r="B143" s="1211"/>
      <c r="C143" s="1211"/>
      <c r="G143" s="148"/>
    </row>
    <row r="144" spans="1:7" ht="15">
      <c r="A144" s="552"/>
      <c r="B144" s="1211"/>
      <c r="C144" s="1211" t="s">
        <v>18</v>
      </c>
      <c r="E144" s="1594"/>
      <c r="G144" s="148">
        <f>SUM(E144:E144)</f>
        <v>0</v>
      </c>
    </row>
    <row r="145" spans="1:7">
      <c r="A145" s="552"/>
      <c r="B145" s="1211"/>
      <c r="C145" s="1211"/>
      <c r="G145" s="148"/>
    </row>
    <row r="146" spans="1:7" ht="15">
      <c r="A146" s="552"/>
      <c r="B146" s="1211"/>
      <c r="C146" s="1211" t="s">
        <v>19</v>
      </c>
      <c r="E146" s="1594"/>
      <c r="G146" s="148">
        <f>SUM(E146:E146)</f>
        <v>0</v>
      </c>
    </row>
    <row r="147" spans="1:7">
      <c r="A147" s="552"/>
      <c r="B147" s="1211"/>
      <c r="C147" s="1211" t="s">
        <v>20</v>
      </c>
      <c r="E147" s="792">
        <f>SUM(E142:E146)</f>
        <v>0</v>
      </c>
      <c r="G147" s="291">
        <f>SUM(G142:G146)</f>
        <v>0</v>
      </c>
    </row>
    <row r="148" spans="1:7">
      <c r="A148" s="552"/>
      <c r="B148" s="1211"/>
      <c r="C148" s="1211"/>
      <c r="G148" s="148"/>
    </row>
    <row r="149" spans="1:7">
      <c r="A149" s="552"/>
      <c r="B149" s="1211"/>
      <c r="C149" s="1211" t="s">
        <v>21</v>
      </c>
      <c r="G149" s="148">
        <f>SUM(E149:E149)</f>
        <v>0</v>
      </c>
    </row>
    <row r="150" spans="1:7">
      <c r="A150" s="552"/>
      <c r="B150" s="1211"/>
      <c r="C150" s="1211"/>
      <c r="G150" s="148"/>
    </row>
    <row r="151" spans="1:7" ht="15">
      <c r="A151" s="552"/>
      <c r="B151" s="1211" t="s">
        <v>11</v>
      </c>
      <c r="C151" s="1211" t="s">
        <v>17</v>
      </c>
      <c r="E151" s="1594"/>
      <c r="G151" s="148">
        <f>SUM(E151:E151)</f>
        <v>0</v>
      </c>
    </row>
    <row r="152" spans="1:7">
      <c r="A152" s="552"/>
      <c r="B152" s="1211"/>
      <c r="C152" s="1211"/>
      <c r="G152" s="148"/>
    </row>
    <row r="153" spans="1:7" ht="15">
      <c r="A153" s="552"/>
      <c r="B153" s="1211"/>
      <c r="C153" s="1211" t="s">
        <v>18</v>
      </c>
      <c r="E153" s="1594"/>
      <c r="G153" s="148">
        <f>SUM(E153:E153)</f>
        <v>0</v>
      </c>
    </row>
    <row r="154" spans="1:7">
      <c r="A154" s="552"/>
      <c r="B154" s="1211"/>
      <c r="C154" s="1211"/>
      <c r="G154" s="148"/>
    </row>
    <row r="155" spans="1:7" ht="15">
      <c r="A155" s="552"/>
      <c r="B155" s="1211"/>
      <c r="C155" s="1211" t="s">
        <v>19</v>
      </c>
      <c r="E155" s="1594"/>
      <c r="G155" s="148">
        <f>SUM(E155:E155)</f>
        <v>0</v>
      </c>
    </row>
    <row r="156" spans="1:7">
      <c r="A156" s="552"/>
      <c r="B156" s="1211"/>
      <c r="C156" s="1211" t="s">
        <v>20</v>
      </c>
      <c r="E156" s="792">
        <f>SUM(E151:E155)</f>
        <v>0</v>
      </c>
      <c r="G156" s="291">
        <f>SUM(G151:G155)</f>
        <v>0</v>
      </c>
    </row>
    <row r="157" spans="1:7">
      <c r="A157" s="552"/>
      <c r="B157" s="1211"/>
      <c r="C157" s="1211"/>
      <c r="G157" s="148"/>
    </row>
    <row r="158" spans="1:7">
      <c r="A158" s="552"/>
      <c r="B158" s="1211"/>
      <c r="C158" s="1211" t="s">
        <v>21</v>
      </c>
      <c r="G158" s="148">
        <f>SUM(E158:E158)</f>
        <v>0</v>
      </c>
    </row>
    <row r="159" spans="1:7">
      <c r="A159" s="552"/>
      <c r="B159" s="1211"/>
      <c r="C159" s="1211"/>
      <c r="G159" s="148"/>
    </row>
    <row r="160" spans="1:7" ht="15">
      <c r="A160" s="552"/>
      <c r="B160" s="1211" t="s">
        <v>1975</v>
      </c>
      <c r="C160" s="1211" t="s">
        <v>17</v>
      </c>
      <c r="E160" s="1594"/>
      <c r="G160" s="148">
        <f>SUM(E160:E160)</f>
        <v>0</v>
      </c>
    </row>
    <row r="161" spans="1:7">
      <c r="A161" s="552"/>
      <c r="B161" s="1211"/>
      <c r="C161" s="1211"/>
      <c r="G161" s="148"/>
    </row>
    <row r="162" spans="1:7" ht="15">
      <c r="A162" s="552"/>
      <c r="B162" s="1211"/>
      <c r="C162" s="1211" t="s">
        <v>18</v>
      </c>
      <c r="E162" s="1594"/>
      <c r="G162" s="148">
        <f>SUM(E162:E162)</f>
        <v>0</v>
      </c>
    </row>
    <row r="163" spans="1:7">
      <c r="A163" s="552"/>
      <c r="B163" s="1211"/>
      <c r="C163" s="1211"/>
      <c r="G163" s="148"/>
    </row>
    <row r="164" spans="1:7" ht="15">
      <c r="A164" s="552"/>
      <c r="B164" s="1211"/>
      <c r="C164" s="1211" t="s">
        <v>19</v>
      </c>
      <c r="E164" s="1594"/>
      <c r="G164" s="148">
        <f>SUM(E164:E164)</f>
        <v>0</v>
      </c>
    </row>
    <row r="165" spans="1:7">
      <c r="A165" s="552"/>
      <c r="B165" s="1211"/>
      <c r="C165" s="1211" t="s">
        <v>20</v>
      </c>
      <c r="E165" s="792">
        <f>SUM(E160:E164)</f>
        <v>0</v>
      </c>
      <c r="G165" s="291">
        <f>SUM(G160:G164)</f>
        <v>0</v>
      </c>
    </row>
    <row r="166" spans="1:7">
      <c r="A166" s="552"/>
      <c r="B166" s="1211"/>
      <c r="C166" s="1211"/>
      <c r="G166" s="148"/>
    </row>
    <row r="167" spans="1:7">
      <c r="A167" s="552"/>
      <c r="B167" s="1211"/>
      <c r="C167" s="1211" t="s">
        <v>21</v>
      </c>
      <c r="G167" s="148">
        <f>SUM(E167:E167)</f>
        <v>0</v>
      </c>
    </row>
    <row r="168" spans="1:7">
      <c r="A168" s="552"/>
      <c r="B168" s="556"/>
      <c r="C168" s="556"/>
      <c r="G168" s="148"/>
    </row>
    <row r="169" spans="1:7" hidden="1">
      <c r="A169" s="552"/>
      <c r="B169" s="1211" t="s">
        <v>163</v>
      </c>
      <c r="C169" s="1211" t="s">
        <v>17</v>
      </c>
      <c r="G169" s="148">
        <f>SUM(E169:E169)</f>
        <v>0</v>
      </c>
    </row>
    <row r="170" spans="1:7" hidden="1">
      <c r="A170" s="552"/>
      <c r="B170" s="1211"/>
      <c r="C170" s="1211"/>
      <c r="G170" s="148"/>
    </row>
    <row r="171" spans="1:7" hidden="1">
      <c r="A171" s="552"/>
      <c r="B171" s="1211"/>
      <c r="C171" s="1211" t="s">
        <v>18</v>
      </c>
      <c r="G171" s="148">
        <f>SUM(E171:E171)</f>
        <v>0</v>
      </c>
    </row>
    <row r="172" spans="1:7" hidden="1">
      <c r="A172" s="552"/>
      <c r="B172" s="1211"/>
      <c r="C172" s="1211"/>
      <c r="G172" s="148"/>
    </row>
    <row r="173" spans="1:7" hidden="1">
      <c r="A173" s="552"/>
      <c r="B173" s="1211"/>
      <c r="C173" s="1211" t="s">
        <v>19</v>
      </c>
      <c r="G173" s="148">
        <f>SUM(E173:E173)</f>
        <v>0</v>
      </c>
    </row>
    <row r="174" spans="1:7" hidden="1">
      <c r="A174" s="552"/>
      <c r="B174" s="1211"/>
      <c r="C174" s="1211" t="s">
        <v>20</v>
      </c>
      <c r="E174" s="792">
        <f>SUM(E169:E173)</f>
        <v>0</v>
      </c>
      <c r="G174" s="291">
        <f>SUM(G169:G173)</f>
        <v>0</v>
      </c>
    </row>
    <row r="175" spans="1:7" hidden="1">
      <c r="A175" s="552"/>
      <c r="B175" s="1211"/>
      <c r="C175" s="1211"/>
      <c r="G175" s="148"/>
    </row>
    <row r="176" spans="1:7" hidden="1">
      <c r="A176" s="552"/>
      <c r="B176" s="1211"/>
      <c r="C176" s="1211" t="s">
        <v>21</v>
      </c>
      <c r="G176" s="148">
        <f>SUM(E176:E176)</f>
        <v>0</v>
      </c>
    </row>
    <row r="177" spans="1:7" hidden="1">
      <c r="A177" s="552"/>
      <c r="B177" s="1211"/>
      <c r="C177" s="1211"/>
      <c r="G177" s="148"/>
    </row>
    <row r="178" spans="1:7" hidden="1">
      <c r="A178" s="552"/>
      <c r="B178" s="1211" t="s">
        <v>219</v>
      </c>
      <c r="C178" s="1211" t="s">
        <v>17</v>
      </c>
      <c r="G178" s="148">
        <f>SUM(E178:E178)</f>
        <v>0</v>
      </c>
    </row>
    <row r="179" spans="1:7" hidden="1">
      <c r="A179" s="552"/>
      <c r="B179" s="1211"/>
      <c r="C179" s="1211"/>
      <c r="G179" s="148"/>
    </row>
    <row r="180" spans="1:7" hidden="1">
      <c r="A180" s="552"/>
      <c r="B180" s="1211"/>
      <c r="C180" s="1211" t="s">
        <v>18</v>
      </c>
      <c r="G180" s="148">
        <f>SUM(E180:E180)</f>
        <v>0</v>
      </c>
    </row>
    <row r="181" spans="1:7" hidden="1">
      <c r="A181" s="552"/>
      <c r="B181" s="1211"/>
      <c r="C181" s="1211"/>
      <c r="G181" s="148"/>
    </row>
    <row r="182" spans="1:7" hidden="1">
      <c r="A182" s="552"/>
      <c r="B182" s="1211"/>
      <c r="C182" s="1211" t="s">
        <v>19</v>
      </c>
      <c r="G182" s="148">
        <f>SUM(E182:E182)</f>
        <v>0</v>
      </c>
    </row>
    <row r="183" spans="1:7" hidden="1">
      <c r="A183" s="552"/>
      <c r="B183" s="1211"/>
      <c r="C183" s="1211" t="s">
        <v>20</v>
      </c>
      <c r="E183" s="792">
        <f>SUM(E178:E182)</f>
        <v>0</v>
      </c>
      <c r="G183" s="291">
        <f>SUM(G178:G182)</f>
        <v>0</v>
      </c>
    </row>
    <row r="184" spans="1:7" hidden="1">
      <c r="A184" s="552"/>
      <c r="B184" s="1211"/>
      <c r="C184" s="1211"/>
      <c r="G184" s="148"/>
    </row>
    <row r="185" spans="1:7" hidden="1">
      <c r="A185" s="552"/>
      <c r="B185" s="1211"/>
      <c r="C185" s="1211" t="s">
        <v>21</v>
      </c>
      <c r="G185" s="148">
        <f>SUM(E185:E185)</f>
        <v>0</v>
      </c>
    </row>
    <row r="186" spans="1:7" hidden="1">
      <c r="A186" s="552"/>
      <c r="B186" s="1211"/>
      <c r="C186" s="1211"/>
      <c r="G186" s="148"/>
    </row>
    <row r="187" spans="1:7" hidden="1">
      <c r="A187" s="552"/>
      <c r="B187" s="1211" t="s">
        <v>156</v>
      </c>
      <c r="C187" s="1211" t="s">
        <v>17</v>
      </c>
      <c r="G187" s="148">
        <f>SUM(E187:E187)</f>
        <v>0</v>
      </c>
    </row>
    <row r="188" spans="1:7" hidden="1">
      <c r="A188" s="552"/>
      <c r="B188" s="1211"/>
      <c r="C188" s="1211"/>
      <c r="G188" s="148"/>
    </row>
    <row r="189" spans="1:7" hidden="1">
      <c r="A189" s="552"/>
      <c r="B189" s="1211"/>
      <c r="C189" s="1211" t="s">
        <v>18</v>
      </c>
      <c r="G189" s="148">
        <f>SUM(E189:E189)</f>
        <v>0</v>
      </c>
    </row>
    <row r="190" spans="1:7" hidden="1">
      <c r="A190" s="552"/>
      <c r="B190" s="1211"/>
      <c r="C190" s="1211"/>
      <c r="G190" s="148"/>
    </row>
    <row r="191" spans="1:7" hidden="1">
      <c r="A191" s="552"/>
      <c r="B191" s="1211"/>
      <c r="C191" s="1211" t="s">
        <v>19</v>
      </c>
      <c r="G191" s="148">
        <f>SUM(E191:E191)</f>
        <v>0</v>
      </c>
    </row>
    <row r="192" spans="1:7" hidden="1">
      <c r="A192" s="552"/>
      <c r="B192" s="1211"/>
      <c r="C192" s="1211" t="s">
        <v>20</v>
      </c>
      <c r="E192" s="792">
        <f>SUM(E187:E191)</f>
        <v>0</v>
      </c>
      <c r="G192" s="291">
        <f>SUM(G187:G191)</f>
        <v>0</v>
      </c>
    </row>
    <row r="193" spans="1:7" hidden="1">
      <c r="A193" s="552"/>
      <c r="B193" s="1211"/>
      <c r="C193" s="1211"/>
      <c r="G193" s="148"/>
    </row>
    <row r="194" spans="1:7" hidden="1">
      <c r="A194" s="552"/>
      <c r="B194" s="1211"/>
      <c r="C194" s="1211" t="s">
        <v>21</v>
      </c>
      <c r="G194" s="148">
        <f>SUM(E194:E194)</f>
        <v>0</v>
      </c>
    </row>
    <row r="195" spans="1:7" hidden="1">
      <c r="A195" s="552"/>
      <c r="B195" s="1211"/>
      <c r="C195" s="1211"/>
      <c r="G195" s="148"/>
    </row>
    <row r="196" spans="1:7" ht="15">
      <c r="B196" s="1211" t="s">
        <v>1273</v>
      </c>
      <c r="C196" s="1211" t="s">
        <v>176</v>
      </c>
      <c r="E196" s="1594"/>
      <c r="G196" s="148">
        <f>SUM(E196:E196)</f>
        <v>0</v>
      </c>
    </row>
    <row r="197" spans="1:7" ht="15">
      <c r="A197" s="552"/>
      <c r="B197" s="1211" t="s">
        <v>201</v>
      </c>
      <c r="C197" s="1211" t="s">
        <v>176</v>
      </c>
      <c r="E197" s="1594"/>
      <c r="G197" s="148">
        <f>SUM(E197:E197)</f>
        <v>0</v>
      </c>
    </row>
    <row r="198" spans="1:7" ht="13.5" thickBot="1">
      <c r="A198" s="552"/>
      <c r="B198" s="556" t="s">
        <v>835</v>
      </c>
      <c r="C198" s="1211"/>
      <c r="G198" s="292"/>
    </row>
    <row r="199" spans="1:7" ht="13.5" thickTop="1">
      <c r="A199" s="552"/>
      <c r="G199" s="148"/>
    </row>
    <row r="200" spans="1:7">
      <c r="A200" s="552"/>
      <c r="B200" s="556"/>
      <c r="C200" s="1211" t="s">
        <v>17</v>
      </c>
      <c r="E200" s="792">
        <f t="shared" ref="E200" si="0">+E16+E34+E43+E52+E61+E70+E79+E88+E97+E106+E115+E124+E133+E142+E151+E160+E169+E178+E187+E25+E196+E197</f>
        <v>0</v>
      </c>
      <c r="G200" s="129">
        <f>+G16+G34+G43+G52+G61+G70+G79+G88+G97+G106+G115+G124+G133+G142+G151+G160+G169+G178+G187+G25+G196+G197</f>
        <v>0</v>
      </c>
    </row>
    <row r="201" spans="1:7">
      <c r="A201" s="552"/>
      <c r="B201" s="556"/>
      <c r="C201" s="1211" t="s">
        <v>18</v>
      </c>
      <c r="E201" s="792">
        <f>E1*+E18+E36+E45+E54+E62+E63+E72+E81+E90+E99+E108+E117+E126+E135+E144+E153+E162+E171+E180+E189+E27</f>
        <v>0</v>
      </c>
      <c r="G201" s="129">
        <f>+G18+G36+G45+G54+G62+G63+G72+G81+G90+G99+G108+G117+G126+G135+G144+G153+G162+G171+G180+G189+G27</f>
        <v>0</v>
      </c>
    </row>
    <row r="202" spans="1:7">
      <c r="A202" s="552"/>
      <c r="B202" s="556"/>
      <c r="C202" s="1211" t="s">
        <v>19</v>
      </c>
      <c r="E202" s="792">
        <f>E1*+E20+E38+E47+E56+E64+E65+E74+E83+E92+E101+E110+E119+E128+E137+E146+E155+E164+E173+E182+E191+E29</f>
        <v>0</v>
      </c>
      <c r="G202" s="129">
        <f>+G20+G38+G47+G56+G64+G65+G74+G83+G92+G101+G110+G119+G128+G137+G146+G155+G164+G173+G182+G191+G29</f>
        <v>0</v>
      </c>
    </row>
    <row r="203" spans="1:7">
      <c r="A203" s="552"/>
      <c r="B203" s="556"/>
      <c r="C203" s="1211" t="s">
        <v>636</v>
      </c>
      <c r="E203" s="792">
        <f>+E21+E39+E48+E57+E66+E75+E84+E93+E102+E111+E120+E129+E138+E147+E156+E165+E174+E183+E192+E30+E196+E197</f>
        <v>0</v>
      </c>
      <c r="G203" s="147">
        <f t="shared" ref="G203" si="1">+G21+G39+G48+G57+G66+G75+G84+G93+G102+G111+G120+G129+G138+G147+G156+G165+G174+G183+G192+G30+G196+G197</f>
        <v>0</v>
      </c>
    </row>
    <row r="204" spans="1:7">
      <c r="A204" s="552"/>
      <c r="B204" s="556"/>
      <c r="C204" s="1211"/>
      <c r="G204" s="148"/>
    </row>
    <row r="205" spans="1:7">
      <c r="A205" s="552"/>
      <c r="B205" s="1211"/>
      <c r="C205" s="1211" t="s">
        <v>88</v>
      </c>
      <c r="E205" s="792">
        <f>E1*E23+E41+E50+E59+E68+E77+E86+E95+E104+E113+E194+E32</f>
        <v>0</v>
      </c>
      <c r="G205" s="129">
        <f>G23+G32+G41+G50+G59+G68+G77+G86+G95+G104+G113+G194</f>
        <v>0</v>
      </c>
    </row>
    <row r="206" spans="1:7">
      <c r="A206" s="552"/>
      <c r="B206" s="1211"/>
      <c r="C206" s="1211" t="s">
        <v>89</v>
      </c>
      <c r="E206" s="792">
        <f>E1*E131+E140+E149+E158+E167+E176+E185+E122</f>
        <v>0</v>
      </c>
      <c r="G206" s="129">
        <f>G131+G140+G149+G158+G167+G176+G185+G122</f>
        <v>0</v>
      </c>
    </row>
    <row r="207" spans="1:7">
      <c r="A207" s="552"/>
      <c r="B207" s="556"/>
      <c r="C207" s="1211" t="s">
        <v>637</v>
      </c>
      <c r="E207" s="792">
        <f>E1*+E23+E41+E50+E59+E68+E77+E86+E95+E104+E113+E122+E131+E140+E149+E158+E167+E176+E185+E194+E32</f>
        <v>0</v>
      </c>
      <c r="G207" s="147">
        <f>+G23+G41+G50+G59+G68+G77+G86+G95+G104+G113+G122+G131+G140+G149+G158+G167+G176+G185+G194+G32</f>
        <v>0</v>
      </c>
    </row>
    <row r="208" spans="1:7">
      <c r="A208" s="552"/>
      <c r="B208" s="1211"/>
      <c r="C208" s="1211"/>
      <c r="G208" s="148"/>
    </row>
    <row r="209" spans="1:7" hidden="1">
      <c r="A209" s="64" t="s">
        <v>638</v>
      </c>
      <c r="B209" s="556"/>
      <c r="C209" s="556"/>
      <c r="G209" s="148"/>
    </row>
    <row r="210" spans="1:7" hidden="1">
      <c r="A210" s="552"/>
      <c r="B210" s="1211" t="s">
        <v>16</v>
      </c>
      <c r="C210" s="1211" t="s">
        <v>17</v>
      </c>
      <c r="G210" s="148">
        <f>SUM(E210:E210)</f>
        <v>0</v>
      </c>
    </row>
    <row r="211" spans="1:7" hidden="1">
      <c r="A211" s="552"/>
      <c r="B211" s="1211"/>
      <c r="C211" s="1211"/>
      <c r="G211" s="148"/>
    </row>
    <row r="212" spans="1:7" hidden="1">
      <c r="A212" s="552"/>
      <c r="B212" s="1211"/>
      <c r="C212" s="1211" t="s">
        <v>18</v>
      </c>
      <c r="G212" s="148">
        <f>SUM(E212:E212)</f>
        <v>0</v>
      </c>
    </row>
    <row r="213" spans="1:7" hidden="1">
      <c r="A213" s="552"/>
      <c r="B213" s="1211"/>
      <c r="C213" s="1211"/>
      <c r="G213" s="148"/>
    </row>
    <row r="214" spans="1:7" hidden="1">
      <c r="A214" s="552"/>
      <c r="B214" s="1211"/>
      <c r="C214" s="1211" t="s">
        <v>19</v>
      </c>
      <c r="G214" s="148">
        <f>SUM(E214:E214)</f>
        <v>0</v>
      </c>
    </row>
    <row r="215" spans="1:7" hidden="1">
      <c r="A215" s="552"/>
      <c r="B215" s="1211"/>
      <c r="C215" s="1211" t="s">
        <v>20</v>
      </c>
      <c r="E215" s="792">
        <f>SUM(E210:E214)</f>
        <v>0</v>
      </c>
      <c r="G215" s="291">
        <f>SUM(G210:G214)</f>
        <v>0</v>
      </c>
    </row>
    <row r="216" spans="1:7" hidden="1">
      <c r="A216" s="552"/>
      <c r="B216" s="1211"/>
      <c r="C216" s="1211"/>
      <c r="G216" s="148"/>
    </row>
    <row r="217" spans="1:7" hidden="1">
      <c r="A217" s="552"/>
      <c r="B217" s="1211"/>
      <c r="C217" s="1211" t="s">
        <v>21</v>
      </c>
      <c r="G217" s="148">
        <f>SUM(E217:E217)</f>
        <v>0</v>
      </c>
    </row>
    <row r="218" spans="1:7" hidden="1">
      <c r="A218" s="552"/>
      <c r="B218" s="1211"/>
      <c r="C218" s="1211"/>
      <c r="G218" s="148"/>
    </row>
    <row r="219" spans="1:7" hidden="1">
      <c r="A219" s="552"/>
      <c r="B219" s="1211" t="s">
        <v>160</v>
      </c>
      <c r="C219" s="1211" t="s">
        <v>17</v>
      </c>
      <c r="G219" s="148">
        <f>SUM(E219:E219)</f>
        <v>0</v>
      </c>
    </row>
    <row r="220" spans="1:7" hidden="1">
      <c r="A220" s="552"/>
      <c r="B220" s="1211"/>
      <c r="C220" s="1211"/>
      <c r="G220" s="148"/>
    </row>
    <row r="221" spans="1:7" hidden="1">
      <c r="A221" s="552"/>
      <c r="B221" s="1211"/>
      <c r="C221" s="1211" t="s">
        <v>18</v>
      </c>
      <c r="G221" s="148">
        <f>SUM(E221:E221)</f>
        <v>0</v>
      </c>
    </row>
    <row r="222" spans="1:7" hidden="1">
      <c r="A222" s="552"/>
      <c r="B222" s="1211"/>
      <c r="C222" s="1211"/>
      <c r="G222" s="148"/>
    </row>
    <row r="223" spans="1:7" hidden="1">
      <c r="A223" s="552"/>
      <c r="B223" s="1211"/>
      <c r="C223" s="1211" t="s">
        <v>19</v>
      </c>
      <c r="G223" s="148">
        <f>SUM(E223:E223)</f>
        <v>0</v>
      </c>
    </row>
    <row r="224" spans="1:7" hidden="1">
      <c r="A224" s="552"/>
      <c r="B224" s="1211"/>
      <c r="C224" s="1211" t="s">
        <v>20</v>
      </c>
      <c r="E224" s="792">
        <f>SUM(E219:E223)</f>
        <v>0</v>
      </c>
      <c r="G224" s="291">
        <f>SUM(G219:G223)</f>
        <v>0</v>
      </c>
    </row>
    <row r="225" spans="1:7" hidden="1">
      <c r="A225" s="552"/>
      <c r="B225" s="1211"/>
      <c r="C225" s="1211"/>
      <c r="G225" s="148"/>
    </row>
    <row r="226" spans="1:7" hidden="1">
      <c r="A226" s="552"/>
      <c r="B226" s="1211"/>
      <c r="C226" s="1211" t="s">
        <v>21</v>
      </c>
      <c r="G226" s="148">
        <f>SUM(E226:E226)</f>
        <v>0</v>
      </c>
    </row>
    <row r="227" spans="1:7" ht="13.5" hidden="1" thickBot="1">
      <c r="A227" s="552"/>
      <c r="B227" s="1211"/>
      <c r="C227" s="1211"/>
      <c r="G227" s="292"/>
    </row>
    <row r="228" spans="1:7" hidden="1">
      <c r="A228" s="552"/>
      <c r="B228" s="1211" t="s">
        <v>836</v>
      </c>
      <c r="C228" s="1211"/>
      <c r="G228" s="148"/>
    </row>
    <row r="229" spans="1:7" hidden="1">
      <c r="A229" s="552"/>
      <c r="B229" s="556"/>
      <c r="C229" s="1211" t="s">
        <v>17</v>
      </c>
      <c r="E229" s="792">
        <f>+E210+E219</f>
        <v>0</v>
      </c>
      <c r="G229" s="148">
        <f>+G210+G219</f>
        <v>0</v>
      </c>
    </row>
    <row r="230" spans="1:7" hidden="1">
      <c r="A230" s="552"/>
      <c r="B230" s="556"/>
      <c r="C230" s="1211" t="s">
        <v>18</v>
      </c>
      <c r="E230" s="792">
        <f>+E212+E221</f>
        <v>0</v>
      </c>
      <c r="G230" s="148">
        <f>+G212+G221</f>
        <v>0</v>
      </c>
    </row>
    <row r="231" spans="1:7" hidden="1">
      <c r="A231" s="552"/>
      <c r="B231" s="556"/>
      <c r="C231" s="1211" t="s">
        <v>19</v>
      </c>
      <c r="E231" s="792">
        <f>+E214+E223</f>
        <v>0</v>
      </c>
      <c r="G231" s="148">
        <f>+G214+G223</f>
        <v>0</v>
      </c>
    </row>
    <row r="232" spans="1:7" hidden="1">
      <c r="A232" s="552"/>
      <c r="B232" s="556"/>
      <c r="C232" s="1211" t="s">
        <v>640</v>
      </c>
      <c r="E232" s="792">
        <f>+E215+E224</f>
        <v>0</v>
      </c>
      <c r="G232" s="291">
        <f>+G215+G224</f>
        <v>0</v>
      </c>
    </row>
    <row r="233" spans="1:7" hidden="1">
      <c r="A233" s="552"/>
      <c r="B233" s="556"/>
      <c r="C233" s="1211"/>
      <c r="G233" s="148"/>
    </row>
    <row r="234" spans="1:7" hidden="1">
      <c r="A234" s="552"/>
      <c r="B234" s="556"/>
      <c r="C234" s="1211" t="s">
        <v>88</v>
      </c>
      <c r="E234" s="792">
        <f>E217+E226</f>
        <v>0</v>
      </c>
      <c r="G234" s="148">
        <f>G217+G226</f>
        <v>0</v>
      </c>
    </row>
    <row r="235" spans="1:7" hidden="1">
      <c r="A235" s="552"/>
      <c r="B235" s="1211"/>
      <c r="C235" s="1211" t="s">
        <v>89</v>
      </c>
      <c r="E235" s="792">
        <v>0</v>
      </c>
      <c r="G235" s="148">
        <v>0</v>
      </c>
    </row>
    <row r="236" spans="1:7" hidden="1">
      <c r="A236" s="552"/>
      <c r="B236" s="556"/>
      <c r="C236" s="1211" t="s">
        <v>641</v>
      </c>
      <c r="E236" s="792">
        <f>+E217+E226</f>
        <v>0</v>
      </c>
      <c r="G236" s="291">
        <f>+G217+G226</f>
        <v>0</v>
      </c>
    </row>
    <row r="237" spans="1:7" hidden="1">
      <c r="A237" s="552"/>
      <c r="B237" s="125"/>
      <c r="C237" s="126"/>
      <c r="G237" s="148"/>
    </row>
    <row r="238" spans="1:7">
      <c r="A238" s="64" t="s">
        <v>33</v>
      </c>
      <c r="B238" s="125"/>
      <c r="C238" s="126"/>
      <c r="G238" s="148"/>
    </row>
    <row r="239" spans="1:7" ht="15">
      <c r="A239" s="552"/>
      <c r="B239" s="556" t="s">
        <v>16</v>
      </c>
      <c r="C239" s="556" t="s">
        <v>17</v>
      </c>
      <c r="E239" s="1594"/>
      <c r="G239" s="148">
        <f>SUM(E239:E239)</f>
        <v>0</v>
      </c>
    </row>
    <row r="240" spans="1:7">
      <c r="A240" s="552"/>
      <c r="B240" s="1211"/>
      <c r="C240" s="1211"/>
      <c r="G240" s="148"/>
    </row>
    <row r="241" spans="1:7">
      <c r="A241" s="552"/>
      <c r="B241" s="1211"/>
      <c r="C241" s="1211"/>
      <c r="G241" s="148">
        <f>SUM(E241:E241)</f>
        <v>0</v>
      </c>
    </row>
    <row r="242" spans="1:7">
      <c r="A242" s="552"/>
      <c r="B242" s="1211"/>
      <c r="C242" s="1211"/>
      <c r="G242" s="148"/>
    </row>
    <row r="243" spans="1:7" ht="15">
      <c r="A243" s="552"/>
      <c r="B243" s="556"/>
      <c r="C243" s="556" t="s">
        <v>19</v>
      </c>
      <c r="E243" s="1594"/>
      <c r="G243" s="148">
        <f>SUM(E243:E243)</f>
        <v>0</v>
      </c>
    </row>
    <row r="244" spans="1:7">
      <c r="A244" s="552"/>
      <c r="B244" s="556"/>
      <c r="C244" s="556" t="s">
        <v>20</v>
      </c>
      <c r="E244" s="792">
        <f>SUM(E239:E243)</f>
        <v>0</v>
      </c>
      <c r="G244" s="291">
        <f>SUM(G239:G243)</f>
        <v>0</v>
      </c>
    </row>
    <row r="245" spans="1:7">
      <c r="A245" s="552"/>
      <c r="B245" s="556"/>
      <c r="C245" s="556"/>
      <c r="G245" s="148"/>
    </row>
    <row r="246" spans="1:7">
      <c r="A246" s="552"/>
      <c r="B246" s="556"/>
      <c r="C246" s="556" t="s">
        <v>21</v>
      </c>
      <c r="G246" s="148">
        <f>SUM(E246:E246)</f>
        <v>0</v>
      </c>
    </row>
    <row r="247" spans="1:7">
      <c r="A247" s="552"/>
      <c r="B247" s="1211"/>
      <c r="C247" s="1211"/>
      <c r="G247" s="148"/>
    </row>
    <row r="248" spans="1:7" ht="15">
      <c r="A248" s="552"/>
      <c r="B248" s="556" t="s">
        <v>1401</v>
      </c>
      <c r="C248" s="556" t="s">
        <v>17</v>
      </c>
      <c r="E248" s="1594"/>
      <c r="G248" s="148">
        <f>SUM(E248:E248)</f>
        <v>0</v>
      </c>
    </row>
    <row r="249" spans="1:7">
      <c r="A249" s="552"/>
      <c r="B249" s="556"/>
      <c r="C249" s="556"/>
      <c r="G249" s="148"/>
    </row>
    <row r="250" spans="1:7">
      <c r="A250" s="552"/>
      <c r="B250" s="556"/>
      <c r="C250" s="556"/>
      <c r="G250" s="148">
        <f>SUM(E250:E250)</f>
        <v>0</v>
      </c>
    </row>
    <row r="251" spans="1:7">
      <c r="A251" s="552"/>
      <c r="B251" s="1211"/>
      <c r="C251" s="1211"/>
      <c r="G251" s="148"/>
    </row>
    <row r="252" spans="1:7" ht="15">
      <c r="A252" s="552"/>
      <c r="B252" s="556"/>
      <c r="C252" s="556" t="s">
        <v>19</v>
      </c>
      <c r="E252" s="1594"/>
      <c r="G252" s="148">
        <f>SUM(E252:E252)</f>
        <v>0</v>
      </c>
    </row>
    <row r="253" spans="1:7">
      <c r="A253" s="552"/>
      <c r="B253" s="556"/>
      <c r="C253" s="556" t="s">
        <v>20</v>
      </c>
      <c r="E253" s="792">
        <f>SUM(E248:E252)</f>
        <v>0</v>
      </c>
      <c r="G253" s="291">
        <f>SUM(G248:G252)</f>
        <v>0</v>
      </c>
    </row>
    <row r="254" spans="1:7">
      <c r="A254" s="552"/>
      <c r="B254" s="556"/>
      <c r="C254" s="556"/>
      <c r="G254" s="148"/>
    </row>
    <row r="255" spans="1:7">
      <c r="A255" s="552"/>
      <c r="B255" s="556"/>
      <c r="C255" s="556" t="s">
        <v>21</v>
      </c>
      <c r="G255" s="148">
        <f>SUM(E255:E255)</f>
        <v>0</v>
      </c>
    </row>
    <row r="256" spans="1:7">
      <c r="A256" s="552"/>
      <c r="B256" s="1211"/>
      <c r="C256" s="1211"/>
      <c r="G256" s="148"/>
    </row>
    <row r="257" spans="1:7" ht="15">
      <c r="A257" s="552"/>
      <c r="B257" s="556" t="s">
        <v>1402</v>
      </c>
      <c r="C257" s="556" t="s">
        <v>17</v>
      </c>
      <c r="E257" s="1594"/>
      <c r="G257" s="148">
        <f>SUM(E257:E257)</f>
        <v>0</v>
      </c>
    </row>
    <row r="258" spans="1:7">
      <c r="A258" s="552"/>
      <c r="B258" s="556"/>
      <c r="C258" s="556"/>
      <c r="G258" s="148"/>
    </row>
    <row r="259" spans="1:7">
      <c r="A259" s="552"/>
      <c r="B259" s="556"/>
      <c r="C259" s="556"/>
      <c r="G259" s="148">
        <f>SUM(E259:E259)</f>
        <v>0</v>
      </c>
    </row>
    <row r="260" spans="1:7">
      <c r="A260" s="552"/>
      <c r="B260" s="1211"/>
      <c r="C260" s="1211"/>
      <c r="G260" s="148"/>
    </row>
    <row r="261" spans="1:7" ht="15">
      <c r="A261" s="552"/>
      <c r="B261" s="556"/>
      <c r="C261" s="556" t="s">
        <v>19</v>
      </c>
      <c r="E261" s="1594"/>
      <c r="G261" s="148">
        <f>SUM(E261:E261)</f>
        <v>0</v>
      </c>
    </row>
    <row r="262" spans="1:7">
      <c r="A262" s="552"/>
      <c r="B262" s="556"/>
      <c r="C262" s="556" t="s">
        <v>20</v>
      </c>
      <c r="E262" s="792">
        <f>SUM(E257:E261)</f>
        <v>0</v>
      </c>
      <c r="G262" s="291">
        <f>SUM(G257:G261)</f>
        <v>0</v>
      </c>
    </row>
    <row r="263" spans="1:7">
      <c r="A263" s="552"/>
      <c r="B263" s="556"/>
      <c r="C263" s="556"/>
      <c r="G263" s="148"/>
    </row>
    <row r="264" spans="1:7">
      <c r="A264" s="552"/>
      <c r="B264" s="556"/>
      <c r="C264" s="556" t="s">
        <v>21</v>
      </c>
      <c r="G264" s="148">
        <f>SUM(E264:E264)</f>
        <v>0</v>
      </c>
    </row>
    <row r="265" spans="1:7">
      <c r="A265" s="552"/>
      <c r="B265" s="1211"/>
      <c r="C265" s="1211"/>
      <c r="G265" s="148"/>
    </row>
    <row r="266" spans="1:7" hidden="1">
      <c r="A266" s="552"/>
      <c r="B266" s="556" t="s">
        <v>1351</v>
      </c>
      <c r="C266" s="556" t="s">
        <v>17</v>
      </c>
      <c r="G266" s="148">
        <f>SUM(E266:E266)</f>
        <v>0</v>
      </c>
    </row>
    <row r="267" spans="1:7" hidden="1">
      <c r="A267" s="552"/>
      <c r="B267" s="556"/>
      <c r="C267" s="556"/>
      <c r="G267" s="148"/>
    </row>
    <row r="268" spans="1:7" hidden="1">
      <c r="A268" s="552"/>
      <c r="B268" s="556"/>
      <c r="C268" s="556"/>
      <c r="G268" s="148">
        <f>SUM(E268:E268)</f>
        <v>0</v>
      </c>
    </row>
    <row r="269" spans="1:7" hidden="1">
      <c r="A269" s="552"/>
      <c r="B269" s="1211"/>
      <c r="C269" s="1211"/>
      <c r="G269" s="148"/>
    </row>
    <row r="270" spans="1:7" hidden="1">
      <c r="A270" s="552"/>
      <c r="B270" s="556"/>
      <c r="C270" s="556" t="s">
        <v>19</v>
      </c>
      <c r="G270" s="148">
        <f>SUM(E270:E270)</f>
        <v>0</v>
      </c>
    </row>
    <row r="271" spans="1:7" hidden="1">
      <c r="A271" s="552"/>
      <c r="B271" s="556"/>
      <c r="C271" s="556" t="s">
        <v>20</v>
      </c>
      <c r="E271" s="792">
        <f>SUM(E266:E270)</f>
        <v>0</v>
      </c>
      <c r="G271" s="291">
        <f>SUM(G266:G270)</f>
        <v>0</v>
      </c>
    </row>
    <row r="272" spans="1:7" hidden="1">
      <c r="A272" s="552"/>
      <c r="B272" s="556"/>
      <c r="C272" s="556"/>
      <c r="G272" s="148"/>
    </row>
    <row r="273" spans="1:7" hidden="1">
      <c r="A273" s="552"/>
      <c r="B273" s="556"/>
      <c r="C273" s="556" t="s">
        <v>21</v>
      </c>
      <c r="G273" s="148">
        <f>SUM(E273:E273)</f>
        <v>0</v>
      </c>
    </row>
    <row r="274" spans="1:7" hidden="1">
      <c r="A274" s="552"/>
      <c r="B274" s="1211"/>
      <c r="C274" s="1211"/>
      <c r="G274" s="148"/>
    </row>
    <row r="275" spans="1:7" ht="15">
      <c r="A275" s="552"/>
      <c r="B275" s="556" t="s">
        <v>160</v>
      </c>
      <c r="C275" s="1211" t="s">
        <v>17</v>
      </c>
      <c r="E275" s="1594"/>
      <c r="G275" s="148">
        <f>SUM(E275:E275)</f>
        <v>0</v>
      </c>
    </row>
    <row r="276" spans="1:7">
      <c r="A276" s="552"/>
      <c r="B276" s="1211"/>
      <c r="C276" s="1211"/>
      <c r="G276" s="148"/>
    </row>
    <row r="277" spans="1:7" ht="15">
      <c r="A277" s="552"/>
      <c r="B277" s="1211"/>
      <c r="C277" s="1211" t="s">
        <v>18</v>
      </c>
      <c r="E277" s="1594"/>
      <c r="G277" s="148">
        <f>SUM(E277:E277)</f>
        <v>0</v>
      </c>
    </row>
    <row r="278" spans="1:7">
      <c r="A278" s="552"/>
      <c r="B278" s="1211"/>
      <c r="C278" s="1211"/>
      <c r="G278" s="148"/>
    </row>
    <row r="279" spans="1:7" ht="15">
      <c r="A279" s="552"/>
      <c r="B279" s="556"/>
      <c r="C279" s="1211" t="s">
        <v>19</v>
      </c>
      <c r="E279" s="1594"/>
      <c r="G279" s="148">
        <f>SUM(E279:E279)</f>
        <v>0</v>
      </c>
    </row>
    <row r="280" spans="1:7">
      <c r="A280" s="552"/>
      <c r="B280" s="556"/>
      <c r="C280" s="1211" t="s">
        <v>20</v>
      </c>
      <c r="E280" s="792">
        <f>SUM(E275:E279)</f>
        <v>0</v>
      </c>
      <c r="G280" s="291">
        <f>SUM(G275:G279)</f>
        <v>0</v>
      </c>
    </row>
    <row r="281" spans="1:7">
      <c r="A281" s="552"/>
      <c r="B281" s="556"/>
      <c r="C281" s="1211"/>
      <c r="G281" s="148"/>
    </row>
    <row r="282" spans="1:7">
      <c r="A282" s="552"/>
      <c r="B282" s="556"/>
      <c r="C282" s="1211" t="s">
        <v>21</v>
      </c>
      <c r="G282" s="148">
        <f>SUM(E282:E282)</f>
        <v>0</v>
      </c>
    </row>
    <row r="283" spans="1:7">
      <c r="A283" s="552"/>
      <c r="B283" s="1211"/>
      <c r="C283" s="1211"/>
      <c r="G283" s="148"/>
    </row>
    <row r="284" spans="1:7" hidden="1">
      <c r="A284" s="552"/>
      <c r="B284" s="556" t="s">
        <v>161</v>
      </c>
      <c r="C284" s="1211" t="s">
        <v>17</v>
      </c>
      <c r="G284" s="148">
        <f>SUM(E284:E284)</f>
        <v>0</v>
      </c>
    </row>
    <row r="285" spans="1:7" hidden="1">
      <c r="A285" s="552"/>
      <c r="B285" s="1211"/>
      <c r="C285" s="1211"/>
      <c r="G285" s="148"/>
    </row>
    <row r="286" spans="1:7" hidden="1">
      <c r="A286" s="552"/>
      <c r="B286" s="1211"/>
      <c r="C286" s="1211" t="s">
        <v>18</v>
      </c>
      <c r="G286" s="148">
        <f>SUM(E286:E286)</f>
        <v>0</v>
      </c>
    </row>
    <row r="287" spans="1:7" hidden="1">
      <c r="A287" s="552"/>
      <c r="B287" s="1211"/>
      <c r="C287" s="1211"/>
      <c r="G287" s="148"/>
    </row>
    <row r="288" spans="1:7" hidden="1">
      <c r="A288" s="552"/>
      <c r="B288" s="556"/>
      <c r="C288" s="1211" t="s">
        <v>19</v>
      </c>
      <c r="G288" s="148">
        <f>SUM(E288:E288)</f>
        <v>0</v>
      </c>
    </row>
    <row r="289" spans="1:7" hidden="1">
      <c r="A289" s="552"/>
      <c r="B289" s="556"/>
      <c r="C289" s="1211" t="s">
        <v>20</v>
      </c>
      <c r="E289" s="792">
        <f>SUM(E284:E288)</f>
        <v>0</v>
      </c>
      <c r="G289" s="291">
        <f>SUM(G284:G288)</f>
        <v>0</v>
      </c>
    </row>
    <row r="290" spans="1:7" hidden="1">
      <c r="A290" s="552"/>
      <c r="B290" s="556"/>
      <c r="C290" s="1211"/>
      <c r="G290" s="148"/>
    </row>
    <row r="291" spans="1:7" hidden="1">
      <c r="A291" s="552"/>
      <c r="B291" s="556"/>
      <c r="C291" s="1211" t="s">
        <v>21</v>
      </c>
      <c r="G291" s="148">
        <f>SUM(E291:E291)</f>
        <v>0</v>
      </c>
    </row>
    <row r="292" spans="1:7" hidden="1">
      <c r="A292" s="552"/>
      <c r="B292" s="1211"/>
      <c r="C292" s="1211"/>
      <c r="G292" s="148"/>
    </row>
    <row r="293" spans="1:7" hidden="1">
      <c r="A293" s="552"/>
      <c r="B293" s="1211" t="s">
        <v>34</v>
      </c>
      <c r="C293" s="1211" t="s">
        <v>17</v>
      </c>
      <c r="G293" s="148">
        <f>SUM(E293:E293)</f>
        <v>0</v>
      </c>
    </row>
    <row r="294" spans="1:7" hidden="1">
      <c r="A294" s="552"/>
      <c r="B294" s="1211" t="s">
        <v>1276</v>
      </c>
      <c r="C294" s="1211" t="s">
        <v>642</v>
      </c>
      <c r="G294" s="148"/>
    </row>
    <row r="295" spans="1:7" hidden="1">
      <c r="A295" s="552"/>
      <c r="B295" s="1211"/>
      <c r="C295" s="1211"/>
      <c r="G295" s="148">
        <f>SUM(E295:E295)</f>
        <v>0</v>
      </c>
    </row>
    <row r="296" spans="1:7" hidden="1">
      <c r="A296" s="552"/>
      <c r="B296" s="1211"/>
      <c r="C296" s="1211"/>
      <c r="G296" s="148"/>
    </row>
    <row r="297" spans="1:7" hidden="1">
      <c r="A297" s="552"/>
      <c r="B297" s="556"/>
      <c r="C297" s="556" t="s">
        <v>19</v>
      </c>
      <c r="G297" s="148">
        <f>SUM(E297:E297)</f>
        <v>0</v>
      </c>
    </row>
    <row r="298" spans="1:7" hidden="1">
      <c r="A298" s="552"/>
      <c r="B298" s="556"/>
      <c r="C298" s="556" t="s">
        <v>20</v>
      </c>
      <c r="E298" s="792">
        <f>SUM(E293:E297)</f>
        <v>0</v>
      </c>
      <c r="G298" s="291">
        <f>SUM(G293:G297)</f>
        <v>0</v>
      </c>
    </row>
    <row r="299" spans="1:7" hidden="1">
      <c r="A299" s="552"/>
      <c r="B299" s="556"/>
      <c r="C299" s="556"/>
      <c r="G299" s="148"/>
    </row>
    <row r="300" spans="1:7" hidden="1">
      <c r="A300" s="552"/>
      <c r="B300" s="556"/>
      <c r="C300" s="556" t="s">
        <v>21</v>
      </c>
      <c r="G300" s="148">
        <f>SUM(E300:E300)</f>
        <v>0</v>
      </c>
    </row>
    <row r="301" spans="1:7" hidden="1">
      <c r="A301" s="552"/>
      <c r="B301" s="1211"/>
      <c r="C301" s="1211"/>
      <c r="G301" s="148"/>
    </row>
    <row r="302" spans="1:7" ht="15">
      <c r="A302" s="552"/>
      <c r="B302" s="556" t="s">
        <v>35</v>
      </c>
      <c r="C302" s="556" t="s">
        <v>17</v>
      </c>
      <c r="E302" s="1594"/>
      <c r="G302" s="148">
        <f>SUM(E302:E302)</f>
        <v>0</v>
      </c>
    </row>
    <row r="303" spans="1:7">
      <c r="A303" s="552"/>
      <c r="B303" s="1211"/>
      <c r="C303" s="556"/>
      <c r="G303" s="148"/>
    </row>
    <row r="304" spans="1:7">
      <c r="A304" s="552"/>
      <c r="B304" s="1211"/>
      <c r="C304" s="556"/>
      <c r="G304" s="148">
        <f>SUM(E304:E304)</f>
        <v>0</v>
      </c>
    </row>
    <row r="305" spans="1:7">
      <c r="A305" s="552"/>
      <c r="B305" s="1211"/>
      <c r="C305" s="556"/>
      <c r="G305" s="148"/>
    </row>
    <row r="306" spans="1:7" ht="15">
      <c r="A306" s="552"/>
      <c r="B306" s="556"/>
      <c r="C306" s="556" t="s">
        <v>19</v>
      </c>
      <c r="E306" s="1594"/>
      <c r="G306" s="148">
        <f>SUM(E306:E306)</f>
        <v>0</v>
      </c>
    </row>
    <row r="307" spans="1:7">
      <c r="A307" s="552"/>
      <c r="B307" s="556"/>
      <c r="C307" s="556" t="s">
        <v>20</v>
      </c>
      <c r="E307" s="792">
        <f>SUM(E302:E306)</f>
        <v>0</v>
      </c>
      <c r="G307" s="291">
        <f>SUM(G302:G306)</f>
        <v>0</v>
      </c>
    </row>
    <row r="308" spans="1:7">
      <c r="A308" s="552"/>
      <c r="B308" s="556"/>
      <c r="C308" s="556"/>
      <c r="G308" s="148"/>
    </row>
    <row r="309" spans="1:7">
      <c r="A309" s="552"/>
      <c r="B309" s="556"/>
      <c r="C309" s="556" t="s">
        <v>21</v>
      </c>
      <c r="G309" s="148">
        <f>SUM(E309:E309)</f>
        <v>0</v>
      </c>
    </row>
    <row r="310" spans="1:7">
      <c r="A310" s="552"/>
      <c r="B310" s="1211"/>
      <c r="C310" s="1211"/>
      <c r="G310" s="148"/>
    </row>
    <row r="311" spans="1:7" ht="15">
      <c r="A311" s="552"/>
      <c r="B311" s="1211" t="s">
        <v>34</v>
      </c>
      <c r="C311" s="556" t="s">
        <v>17</v>
      </c>
      <c r="E311" s="1594"/>
      <c r="G311" s="148">
        <f>SUM(E311:E311)</f>
        <v>0</v>
      </c>
    </row>
    <row r="312" spans="1:7">
      <c r="A312" s="552"/>
      <c r="B312" s="1211" t="s">
        <v>1277</v>
      </c>
      <c r="C312" s="556"/>
      <c r="G312" s="148"/>
    </row>
    <row r="313" spans="1:7">
      <c r="A313" s="552"/>
      <c r="B313" s="1211"/>
      <c r="C313" s="556"/>
      <c r="G313" s="148">
        <f>SUM(E313:E313)</f>
        <v>0</v>
      </c>
    </row>
    <row r="314" spans="1:7">
      <c r="A314" s="552"/>
      <c r="B314" s="1211"/>
      <c r="C314" s="556"/>
      <c r="G314" s="148"/>
    </row>
    <row r="315" spans="1:7" ht="15">
      <c r="A315" s="552"/>
      <c r="B315" s="556"/>
      <c r="C315" s="556" t="s">
        <v>19</v>
      </c>
      <c r="E315" s="1594"/>
      <c r="G315" s="148">
        <f>SUM(E315:E315)</f>
        <v>0</v>
      </c>
    </row>
    <row r="316" spans="1:7">
      <c r="A316" s="552"/>
      <c r="B316" s="556"/>
      <c r="C316" s="556" t="s">
        <v>20</v>
      </c>
      <c r="E316" s="792">
        <f>SUM(E311:E315)</f>
        <v>0</v>
      </c>
      <c r="G316" s="291">
        <f>SUM(G311:G315)</f>
        <v>0</v>
      </c>
    </row>
    <row r="317" spans="1:7">
      <c r="A317" s="552"/>
      <c r="B317" s="556"/>
      <c r="C317" s="556"/>
      <c r="G317" s="148"/>
    </row>
    <row r="318" spans="1:7">
      <c r="A318" s="552"/>
      <c r="B318" s="556"/>
      <c r="C318" s="556" t="s">
        <v>21</v>
      </c>
      <c r="G318" s="148">
        <f>SUM(E318:E318)</f>
        <v>0</v>
      </c>
    </row>
    <row r="319" spans="1:7">
      <c r="A319" s="552"/>
      <c r="B319" s="556"/>
      <c r="C319" s="556"/>
      <c r="G319" s="148"/>
    </row>
    <row r="320" spans="1:7" ht="15">
      <c r="A320" s="552"/>
      <c r="B320" s="1211" t="s">
        <v>1273</v>
      </c>
      <c r="C320" s="1211" t="s">
        <v>176</v>
      </c>
      <c r="E320" s="1594"/>
      <c r="G320" s="128">
        <f>SUM(E320:E320)</f>
        <v>0</v>
      </c>
    </row>
    <row r="321" spans="1:7" ht="15.75" thickBot="1">
      <c r="A321" s="552"/>
      <c r="B321" s="1211" t="s">
        <v>201</v>
      </c>
      <c r="C321" s="1211" t="s">
        <v>176</v>
      </c>
      <c r="E321" s="1594"/>
      <c r="G321" s="285">
        <f>SUM(E321:E321)</f>
        <v>0</v>
      </c>
    </row>
    <row r="322" spans="1:7" ht="13.5" thickTop="1">
      <c r="A322" s="552"/>
      <c r="B322" s="1211" t="s">
        <v>837</v>
      </c>
      <c r="C322" s="1211"/>
      <c r="G322" s="148"/>
    </row>
    <row r="323" spans="1:7">
      <c r="A323" s="552"/>
      <c r="B323" s="556"/>
      <c r="C323" s="556" t="s">
        <v>17</v>
      </c>
      <c r="E323" s="792">
        <f>E1*(+E239+E248+E257+E266+E275+E320+E321)</f>
        <v>0</v>
      </c>
      <c r="G323" s="148">
        <f>+G239+G248+G257+G266+G275+G320+G321</f>
        <v>0</v>
      </c>
    </row>
    <row r="324" spans="1:7">
      <c r="A324" s="552"/>
      <c r="B324" s="556"/>
      <c r="C324" s="556" t="s">
        <v>18</v>
      </c>
      <c r="E324" s="792">
        <f>E1*(+E277+E286)</f>
        <v>0</v>
      </c>
      <c r="G324" s="148">
        <f>+G277+G286</f>
        <v>0</v>
      </c>
    </row>
    <row r="325" spans="1:7">
      <c r="A325" s="552"/>
      <c r="B325" s="556"/>
      <c r="C325" s="1211" t="s">
        <v>840</v>
      </c>
      <c r="E325" s="792">
        <f>E1*(+E284+E293+E302+E311)</f>
        <v>0</v>
      </c>
      <c r="G325" s="148">
        <f>+G284+G293+G302+G311</f>
        <v>0</v>
      </c>
    </row>
    <row r="326" spans="1:7">
      <c r="A326" s="552"/>
      <c r="B326" s="556"/>
      <c r="C326" s="556" t="s">
        <v>19</v>
      </c>
      <c r="E326" s="792">
        <f>E1*(+E243+E252+E261+E270+E279+E288+E297+E306+E315)</f>
        <v>0</v>
      </c>
      <c r="G326" s="148">
        <f>+G243+G252+G261+G270+G279+G288+G297+G306+G315</f>
        <v>0</v>
      </c>
    </row>
    <row r="327" spans="1:7">
      <c r="A327" s="552"/>
      <c r="B327" s="556"/>
      <c r="C327" s="556" t="s">
        <v>36</v>
      </c>
      <c r="E327" s="792">
        <f t="shared" ref="E327" si="2">E1*+E244+E253+E262+E271+E280+E289+E298+E307+E316+E320+E321</f>
        <v>0</v>
      </c>
      <c r="G327" s="291">
        <f>G1*+G244+G253+G262+G271+G280+G289+G298+G307+G316+G320+G321</f>
        <v>0</v>
      </c>
    </row>
    <row r="328" spans="1:7">
      <c r="A328" s="552"/>
      <c r="B328" s="556"/>
      <c r="C328" s="556"/>
      <c r="G328" s="291"/>
    </row>
    <row r="329" spans="1:7">
      <c r="A329" s="552"/>
      <c r="B329" s="556"/>
      <c r="C329" s="1211" t="s">
        <v>88</v>
      </c>
      <c r="E329" s="792">
        <f>E1*(E246+E255+E264+E273+E282+E291)</f>
        <v>0</v>
      </c>
      <c r="G329" s="148">
        <f>G246+G255+G264+G273+G282+G291</f>
        <v>0</v>
      </c>
    </row>
    <row r="330" spans="1:7">
      <c r="A330" s="552"/>
      <c r="B330" s="556"/>
      <c r="C330" s="556" t="s">
        <v>89</v>
      </c>
      <c r="E330" s="792">
        <f>E1*(E309+E318+E300)</f>
        <v>0</v>
      </c>
      <c r="G330" s="148">
        <f>G309+G318+G300</f>
        <v>0</v>
      </c>
    </row>
    <row r="331" spans="1:7">
      <c r="A331" s="552"/>
      <c r="B331" s="556"/>
      <c r="C331" s="556" t="s">
        <v>37</v>
      </c>
      <c r="E331" s="792">
        <f>E1*+E246+E255+E264+E273+E282+E291+E300+E309+E318</f>
        <v>0</v>
      </c>
      <c r="G331" s="291">
        <f>+G246+G255+G264+G273+G282+G291+G300+G309+G318</f>
        <v>0</v>
      </c>
    </row>
    <row r="332" spans="1:7">
      <c r="A332" s="552"/>
      <c r="B332" s="1211"/>
      <c r="C332" s="1211"/>
      <c r="G332" s="148"/>
    </row>
    <row r="333" spans="1:7" hidden="1">
      <c r="A333" s="64" t="s">
        <v>38</v>
      </c>
      <c r="B333" s="556"/>
      <c r="C333" s="556"/>
      <c r="G333" s="148"/>
    </row>
    <row r="334" spans="1:7" hidden="1">
      <c r="A334" s="552"/>
      <c r="B334" s="1211" t="s">
        <v>161</v>
      </c>
      <c r="C334" s="1211" t="s">
        <v>17</v>
      </c>
      <c r="G334" s="148">
        <f>SUM(E334:E334)</f>
        <v>0</v>
      </c>
    </row>
    <row r="335" spans="1:7" hidden="1">
      <c r="A335" s="552"/>
      <c r="B335" s="1211"/>
      <c r="C335" s="1211"/>
      <c r="G335" s="148"/>
    </row>
    <row r="336" spans="1:7" hidden="1">
      <c r="A336" s="552"/>
      <c r="B336" s="1211"/>
      <c r="C336" s="1211"/>
      <c r="G336" s="148">
        <f>SUM(E336:E336)</f>
        <v>0</v>
      </c>
    </row>
    <row r="337" spans="1:7" hidden="1">
      <c r="A337" s="552"/>
      <c r="B337" s="1211"/>
      <c r="C337" s="1211"/>
      <c r="G337" s="148"/>
    </row>
    <row r="338" spans="1:7" hidden="1">
      <c r="A338" s="552"/>
      <c r="B338" s="1211"/>
      <c r="C338" s="1211" t="s">
        <v>19</v>
      </c>
      <c r="G338" s="148">
        <f>SUM(E338:E338)</f>
        <v>0</v>
      </c>
    </row>
    <row r="339" spans="1:7" hidden="1">
      <c r="A339" s="552"/>
      <c r="B339" s="1211"/>
      <c r="C339" s="1211" t="s">
        <v>20</v>
      </c>
      <c r="E339" s="792">
        <f>SUM(E334:E338)</f>
        <v>0</v>
      </c>
      <c r="G339" s="291">
        <f>SUM(G334:G338)</f>
        <v>0</v>
      </c>
    </row>
    <row r="340" spans="1:7" hidden="1">
      <c r="A340" s="552"/>
      <c r="B340" s="1211"/>
      <c r="C340" s="1211"/>
      <c r="G340" s="148"/>
    </row>
    <row r="341" spans="1:7" hidden="1">
      <c r="A341" s="552"/>
      <c r="B341" s="1211"/>
      <c r="C341" s="1211" t="s">
        <v>21</v>
      </c>
      <c r="G341" s="148">
        <f>SUM(E341:E341)</f>
        <v>0</v>
      </c>
    </row>
    <row r="342" spans="1:7" hidden="1">
      <c r="A342" s="552"/>
      <c r="B342" s="556"/>
      <c r="C342" s="556"/>
      <c r="G342" s="148"/>
    </row>
    <row r="343" spans="1:7" hidden="1">
      <c r="A343" s="552"/>
      <c r="B343" s="1211" t="s">
        <v>34</v>
      </c>
      <c r="C343" s="1211" t="s">
        <v>17</v>
      </c>
      <c r="G343" s="148">
        <f>SUM(E343:E343)</f>
        <v>0</v>
      </c>
    </row>
    <row r="344" spans="1:7" hidden="1">
      <c r="A344" s="552"/>
      <c r="B344" s="1211"/>
      <c r="C344" s="1211"/>
      <c r="G344" s="148"/>
    </row>
    <row r="345" spans="1:7" hidden="1">
      <c r="A345" s="552"/>
      <c r="B345" s="1211"/>
      <c r="C345" s="1211"/>
      <c r="G345" s="148">
        <f>SUM(E345:E345)</f>
        <v>0</v>
      </c>
    </row>
    <row r="346" spans="1:7" hidden="1">
      <c r="A346" s="552"/>
      <c r="B346" s="1211"/>
      <c r="C346" s="1211"/>
      <c r="G346" s="148"/>
    </row>
    <row r="347" spans="1:7" hidden="1">
      <c r="A347" s="552"/>
      <c r="B347" s="1211"/>
      <c r="C347" s="1211" t="s">
        <v>19</v>
      </c>
      <c r="G347" s="148">
        <f>SUM(E347:E347)</f>
        <v>0</v>
      </c>
    </row>
    <row r="348" spans="1:7" hidden="1">
      <c r="A348" s="552"/>
      <c r="B348" s="1211"/>
      <c r="C348" s="1211" t="s">
        <v>20</v>
      </c>
      <c r="E348" s="792">
        <f>SUM(E343:E347)</f>
        <v>0</v>
      </c>
      <c r="G348" s="291">
        <f>SUM(G343:G347)</f>
        <v>0</v>
      </c>
    </row>
    <row r="349" spans="1:7" hidden="1">
      <c r="A349" s="552"/>
      <c r="B349" s="1211"/>
      <c r="C349" s="1211"/>
      <c r="G349" s="148"/>
    </row>
    <row r="350" spans="1:7" hidden="1">
      <c r="A350" s="552"/>
      <c r="B350" s="1211"/>
      <c r="C350" s="1211" t="s">
        <v>21</v>
      </c>
      <c r="G350" s="148">
        <f>SUM(E350:E350)</f>
        <v>0</v>
      </c>
    </row>
    <row r="351" spans="1:7" ht="13.5" hidden="1" thickBot="1">
      <c r="A351" s="552"/>
      <c r="B351" s="556"/>
      <c r="C351" s="556"/>
      <c r="G351" s="292"/>
    </row>
    <row r="352" spans="1:7" hidden="1">
      <c r="A352" s="552"/>
      <c r="B352" s="556" t="s">
        <v>839</v>
      </c>
      <c r="C352" s="1211"/>
      <c r="G352" s="148"/>
    </row>
    <row r="353" spans="1:7" hidden="1">
      <c r="A353" s="552"/>
      <c r="B353" s="556"/>
      <c r="C353" s="1211" t="s">
        <v>17</v>
      </c>
      <c r="E353" s="792">
        <f>+E334+E343</f>
        <v>0</v>
      </c>
      <c r="G353" s="148">
        <f>+G334+G343</f>
        <v>0</v>
      </c>
    </row>
    <row r="354" spans="1:7" hidden="1">
      <c r="A354" s="552"/>
      <c r="B354" s="556"/>
      <c r="C354" s="1211" t="s">
        <v>19</v>
      </c>
      <c r="E354" s="792">
        <f>+E337+E346</f>
        <v>0</v>
      </c>
      <c r="G354" s="148">
        <f>+G337+G346</f>
        <v>0</v>
      </c>
    </row>
    <row r="355" spans="1:7" hidden="1">
      <c r="A355" s="552"/>
      <c r="B355" s="556"/>
      <c r="C355" s="556" t="s">
        <v>39</v>
      </c>
      <c r="E355" s="792">
        <f>E339+E348</f>
        <v>0</v>
      </c>
      <c r="G355" s="148">
        <f>G339+G348</f>
        <v>0</v>
      </c>
    </row>
    <row r="356" spans="1:7" hidden="1">
      <c r="A356" s="552"/>
      <c r="B356" s="556"/>
      <c r="C356" s="556"/>
      <c r="G356" s="148"/>
    </row>
    <row r="357" spans="1:7" hidden="1">
      <c r="A357" s="552"/>
      <c r="B357" s="1211"/>
      <c r="C357" s="556" t="s">
        <v>88</v>
      </c>
      <c r="E357" s="792">
        <f>E341</f>
        <v>0</v>
      </c>
      <c r="G357" s="148">
        <f>G341</f>
        <v>0</v>
      </c>
    </row>
    <row r="358" spans="1:7" hidden="1">
      <c r="A358" s="552"/>
      <c r="B358" s="1211"/>
      <c r="C358" s="1211" t="s">
        <v>89</v>
      </c>
      <c r="E358" s="792">
        <f>E350</f>
        <v>0</v>
      </c>
      <c r="G358" s="148">
        <f>G350</f>
        <v>0</v>
      </c>
    </row>
    <row r="359" spans="1:7" hidden="1">
      <c r="A359" s="552"/>
      <c r="B359" s="1211"/>
      <c r="C359" s="556" t="s">
        <v>40</v>
      </c>
      <c r="E359" s="792">
        <f>E341+E350</f>
        <v>0</v>
      </c>
      <c r="G359" s="148">
        <f>G341+G350</f>
        <v>0</v>
      </c>
    </row>
    <row r="360" spans="1:7" ht="13.5" hidden="1" thickBot="1">
      <c r="A360" s="552"/>
      <c r="B360" s="556"/>
      <c r="C360" s="556"/>
      <c r="G360" s="292"/>
    </row>
    <row r="361" spans="1:7">
      <c r="A361" s="64" t="s">
        <v>41</v>
      </c>
      <c r="B361" s="556"/>
      <c r="C361" s="556"/>
      <c r="G361" s="148"/>
    </row>
    <row r="362" spans="1:7">
      <c r="A362" s="552"/>
      <c r="B362" s="556" t="s">
        <v>1241</v>
      </c>
      <c r="C362" s="1211"/>
      <c r="G362" s="148"/>
    </row>
    <row r="363" spans="1:7">
      <c r="A363" s="552"/>
      <c r="B363" s="556"/>
      <c r="C363" s="1211" t="s">
        <v>17</v>
      </c>
      <c r="E363" s="792">
        <f t="shared" ref="E363" si="3">E1*(E200+E229+E323+E353)</f>
        <v>0</v>
      </c>
      <c r="G363" s="148">
        <f>(G200+G229+G323+G353)</f>
        <v>0</v>
      </c>
    </row>
    <row r="364" spans="1:7">
      <c r="A364" s="552"/>
      <c r="B364" s="556"/>
      <c r="C364" s="1211" t="s">
        <v>18</v>
      </c>
      <c r="E364" s="792">
        <f t="shared" ref="E364" si="4">E1*(E201+E230+E324)</f>
        <v>0</v>
      </c>
      <c r="G364" s="148">
        <f>(G201+G230+G324)</f>
        <v>0</v>
      </c>
    </row>
    <row r="365" spans="1:7">
      <c r="A365" s="552"/>
      <c r="B365" s="556"/>
      <c r="C365" s="1211" t="s">
        <v>840</v>
      </c>
      <c r="E365" s="792">
        <f t="shared" ref="E365" si="5">E1*(E325)</f>
        <v>0</v>
      </c>
      <c r="G365" s="148">
        <f>(G325)</f>
        <v>0</v>
      </c>
    </row>
    <row r="366" spans="1:7">
      <c r="A366" s="552"/>
      <c r="B366" s="556"/>
      <c r="C366" s="1211" t="s">
        <v>19</v>
      </c>
      <c r="E366" s="792">
        <f t="shared" ref="E366" si="6">E1*(E202+E231+E326+E354)</f>
        <v>0</v>
      </c>
      <c r="G366" s="148">
        <f>(G202+G231+G326+G354)</f>
        <v>0</v>
      </c>
    </row>
    <row r="367" spans="1:7">
      <c r="A367" s="552"/>
      <c r="B367" s="556"/>
      <c r="C367" s="1211"/>
      <c r="G367" s="148"/>
    </row>
    <row r="368" spans="1:7">
      <c r="A368" s="552"/>
      <c r="B368" s="556"/>
      <c r="C368" s="556" t="s">
        <v>1241</v>
      </c>
      <c r="E368" s="792">
        <f t="shared" ref="E368" si="7">E1*(E203+E232+E327+E355)</f>
        <v>0</v>
      </c>
      <c r="G368" s="148">
        <f>(G203+G232+G327+G355)</f>
        <v>0</v>
      </c>
    </row>
    <row r="369" spans="1:7">
      <c r="A369" s="552"/>
      <c r="B369" s="556"/>
      <c r="C369" s="556"/>
      <c r="G369" s="148"/>
    </row>
    <row r="370" spans="1:7">
      <c r="A370" s="552"/>
      <c r="B370" s="1211"/>
      <c r="C370" s="556" t="s">
        <v>88</v>
      </c>
      <c r="E370" s="792">
        <f t="shared" ref="E370" si="8">E1*(E205+E234+E329+E357)</f>
        <v>0</v>
      </c>
      <c r="G370" s="148">
        <f>(G205+G234+G329+G357)</f>
        <v>0</v>
      </c>
    </row>
    <row r="371" spans="1:7">
      <c r="A371" s="552"/>
      <c r="B371" s="1211"/>
      <c r="C371" s="1211" t="s">
        <v>89</v>
      </c>
      <c r="E371" s="792">
        <f t="shared" ref="E371" si="9">E1*(E206+E235+E330+E358)</f>
        <v>0</v>
      </c>
      <c r="G371" s="148">
        <f>(G206+G235+G330+G358)</f>
        <v>0</v>
      </c>
    </row>
    <row r="372" spans="1:7">
      <c r="A372" s="552"/>
      <c r="C372" s="556" t="s">
        <v>42</v>
      </c>
      <c r="E372" s="792">
        <f t="shared" ref="E372" si="10">E1*(E207+E236+E331+E359)</f>
        <v>0</v>
      </c>
      <c r="G372" s="148">
        <f>(G207+G236+G331+G359)</f>
        <v>0</v>
      </c>
    </row>
    <row r="373" spans="1:7">
      <c r="A373" s="552"/>
      <c r="B373" s="115"/>
      <c r="C373" s="115"/>
      <c r="G373" s="148"/>
    </row>
    <row r="374" spans="1:7">
      <c r="A374" s="552"/>
      <c r="B374" s="115"/>
      <c r="C374" s="115"/>
      <c r="G374" s="148"/>
    </row>
    <row r="375" spans="1:7">
      <c r="A375" s="64" t="s">
        <v>278</v>
      </c>
      <c r="B375" s="115"/>
      <c r="C375" s="115"/>
      <c r="G375" s="148"/>
    </row>
    <row r="376" spans="1:7">
      <c r="A376" s="552"/>
      <c r="B376" s="115"/>
      <c r="C376" s="115"/>
      <c r="G376" s="148"/>
    </row>
    <row r="377" spans="1:7">
      <c r="A377" s="150"/>
      <c r="B377" s="115" t="s">
        <v>279</v>
      </c>
      <c r="C377" s="115"/>
      <c r="G377" s="148"/>
    </row>
    <row r="378" spans="1:7">
      <c r="A378" s="150"/>
      <c r="B378" s="115"/>
      <c r="C378" s="115"/>
      <c r="G378" s="148"/>
    </row>
    <row r="379" spans="1:7">
      <c r="A379" s="150">
        <v>483</v>
      </c>
      <c r="B379" s="115" t="s">
        <v>280</v>
      </c>
      <c r="C379" s="115"/>
      <c r="G379" s="148"/>
    </row>
    <row r="380" spans="1:7" ht="15">
      <c r="A380" s="150"/>
      <c r="B380" s="115"/>
      <c r="C380" s="115" t="s">
        <v>15</v>
      </c>
      <c r="E380" s="1594"/>
      <c r="G380" s="148">
        <f>SUM(E380:E380)</f>
        <v>0</v>
      </c>
    </row>
    <row r="381" spans="1:7">
      <c r="A381" s="150"/>
      <c r="B381" s="115"/>
      <c r="C381" s="115" t="s">
        <v>33</v>
      </c>
      <c r="G381" s="148">
        <f>SUM(E381:E381)</f>
        <v>0</v>
      </c>
    </row>
    <row r="382" spans="1:7">
      <c r="A382" s="150"/>
      <c r="B382" s="115"/>
      <c r="C382" s="115" t="s">
        <v>281</v>
      </c>
      <c r="E382" s="792">
        <f>SUM(E380:E381)</f>
        <v>0</v>
      </c>
      <c r="G382" s="291">
        <f>SUM(G380:G381)</f>
        <v>0</v>
      </c>
    </row>
    <row r="383" spans="1:7">
      <c r="A383" s="150"/>
      <c r="B383" s="115"/>
      <c r="C383" s="115"/>
      <c r="G383" s="148"/>
    </row>
    <row r="384" spans="1:7">
      <c r="A384" s="150">
        <v>487</v>
      </c>
      <c r="B384" s="115" t="s">
        <v>284</v>
      </c>
      <c r="C384" s="115"/>
      <c r="G384" s="148"/>
    </row>
    <row r="385" spans="1:7" ht="15">
      <c r="A385" s="150"/>
      <c r="B385" s="115"/>
      <c r="C385" s="115" t="s">
        <v>15</v>
      </c>
      <c r="E385" s="1594"/>
      <c r="G385" s="148">
        <f>SUM(E385:E385)</f>
        <v>0</v>
      </c>
    </row>
    <row r="386" spans="1:7">
      <c r="A386" s="150"/>
      <c r="B386" s="115"/>
      <c r="C386" s="115" t="s">
        <v>33</v>
      </c>
      <c r="G386" s="148">
        <f>SUM(E386:E386)</f>
        <v>0</v>
      </c>
    </row>
    <row r="387" spans="1:7">
      <c r="A387" s="150"/>
      <c r="B387" s="115"/>
      <c r="C387" s="115" t="s">
        <v>281</v>
      </c>
      <c r="E387" s="792">
        <f>SUM(E385:E386)</f>
        <v>0</v>
      </c>
      <c r="G387" s="291">
        <f>SUM(G385:G386)</f>
        <v>0</v>
      </c>
    </row>
    <row r="388" spans="1:7">
      <c r="A388" s="150"/>
      <c r="B388" s="115"/>
      <c r="C388" s="115"/>
      <c r="G388" s="148"/>
    </row>
    <row r="389" spans="1:7">
      <c r="A389" s="150">
        <v>4860</v>
      </c>
      <c r="B389" s="115" t="s">
        <v>443</v>
      </c>
      <c r="C389" s="115"/>
      <c r="G389" s="148"/>
    </row>
    <row r="390" spans="1:7" ht="15">
      <c r="A390" s="150"/>
      <c r="B390" s="115"/>
      <c r="C390" s="115" t="s">
        <v>15</v>
      </c>
      <c r="E390" s="1594"/>
      <c r="G390" s="148">
        <f>SUM(E390:E390)</f>
        <v>0</v>
      </c>
    </row>
    <row r="391" spans="1:7">
      <c r="A391" s="150"/>
      <c r="B391" s="115"/>
      <c r="C391" s="115" t="s">
        <v>33</v>
      </c>
      <c r="G391" s="148">
        <f>SUM(E391:E391)</f>
        <v>0</v>
      </c>
    </row>
    <row r="392" spans="1:7">
      <c r="A392" s="150"/>
      <c r="B392" s="115"/>
      <c r="C392" s="115" t="s">
        <v>281</v>
      </c>
      <c r="E392" s="792">
        <f>SUM(E390:E391)</f>
        <v>0</v>
      </c>
      <c r="G392" s="291">
        <f>SUM(G390:G391)</f>
        <v>0</v>
      </c>
    </row>
    <row r="393" spans="1:7">
      <c r="A393" s="150"/>
      <c r="B393" s="115"/>
      <c r="C393" s="115"/>
      <c r="G393" s="148"/>
    </row>
    <row r="394" spans="1:7">
      <c r="A394" s="150">
        <v>4861</v>
      </c>
      <c r="B394" s="115" t="s">
        <v>444</v>
      </c>
      <c r="C394" s="115"/>
      <c r="G394" s="148"/>
    </row>
    <row r="395" spans="1:7" ht="15">
      <c r="A395" s="150"/>
      <c r="B395" s="115"/>
      <c r="C395" s="115" t="s">
        <v>15</v>
      </c>
      <c r="E395" s="1594"/>
      <c r="G395" s="148">
        <f>SUM(E395:E395)</f>
        <v>0</v>
      </c>
    </row>
    <row r="396" spans="1:7">
      <c r="A396" s="150"/>
      <c r="B396" s="115"/>
      <c r="C396" s="115" t="s">
        <v>33</v>
      </c>
      <c r="G396" s="148">
        <f>SUM(E396:E396)</f>
        <v>0</v>
      </c>
    </row>
    <row r="397" spans="1:7">
      <c r="A397" s="150"/>
      <c r="B397" s="115"/>
      <c r="C397" s="115" t="s">
        <v>281</v>
      </c>
      <c r="E397" s="792">
        <f>SUM(E395:E396)</f>
        <v>0</v>
      </c>
      <c r="G397" s="291">
        <f>SUM(G395:G396)</f>
        <v>0</v>
      </c>
    </row>
    <row r="398" spans="1:7">
      <c r="A398" s="150"/>
      <c r="B398" s="115"/>
      <c r="C398" s="115"/>
      <c r="G398" s="148"/>
    </row>
    <row r="399" spans="1:7">
      <c r="A399" s="150">
        <v>4862</v>
      </c>
      <c r="B399" s="115" t="s">
        <v>445</v>
      </c>
      <c r="C399" s="115"/>
      <c r="G399" s="148"/>
    </row>
    <row r="400" spans="1:7" ht="15">
      <c r="A400" s="150"/>
      <c r="B400" s="115"/>
      <c r="C400" s="115" t="s">
        <v>15</v>
      </c>
      <c r="E400" s="1594"/>
      <c r="G400" s="148">
        <f>SUM(E400:E400)</f>
        <v>0</v>
      </c>
    </row>
    <row r="401" spans="1:7">
      <c r="A401" s="150"/>
      <c r="B401" s="115"/>
      <c r="C401" s="115" t="s">
        <v>33</v>
      </c>
      <c r="G401" s="148">
        <f>SUM(E401:E401)</f>
        <v>0</v>
      </c>
    </row>
    <row r="402" spans="1:7">
      <c r="A402" s="150"/>
      <c r="B402" s="115"/>
      <c r="C402" s="115" t="s">
        <v>281</v>
      </c>
      <c r="E402" s="792">
        <f>SUM(E400:E401)</f>
        <v>0</v>
      </c>
      <c r="G402" s="291">
        <f>SUM(G400:G401)</f>
        <v>0</v>
      </c>
    </row>
    <row r="403" spans="1:7">
      <c r="A403" s="150"/>
      <c r="B403" s="115"/>
      <c r="C403" s="115"/>
      <c r="G403" s="148"/>
    </row>
    <row r="404" spans="1:7">
      <c r="A404" s="150" t="s">
        <v>576</v>
      </c>
      <c r="B404" s="115" t="s">
        <v>446</v>
      </c>
      <c r="C404" s="115"/>
      <c r="G404" s="148"/>
    </row>
    <row r="405" spans="1:7" ht="15">
      <c r="A405" s="150"/>
      <c r="B405" s="115"/>
      <c r="C405" s="115" t="s">
        <v>15</v>
      </c>
      <c r="E405" s="1594"/>
      <c r="G405" s="148">
        <f>SUM(E405:E405)</f>
        <v>0</v>
      </c>
    </row>
    <row r="406" spans="1:7">
      <c r="A406" s="150"/>
      <c r="B406" s="115"/>
      <c r="C406" s="115" t="s">
        <v>33</v>
      </c>
      <c r="G406" s="148">
        <f>SUM(E406:E406)</f>
        <v>0</v>
      </c>
    </row>
    <row r="407" spans="1:7">
      <c r="A407" s="150"/>
      <c r="B407" s="115"/>
      <c r="C407" s="115" t="s">
        <v>281</v>
      </c>
      <c r="E407" s="792">
        <f>SUM(E405:E406)</f>
        <v>0</v>
      </c>
      <c r="G407" s="291">
        <f>SUM(G405:G406)</f>
        <v>0</v>
      </c>
    </row>
    <row r="408" spans="1:7">
      <c r="A408" s="150"/>
      <c r="B408" s="115"/>
      <c r="C408" s="115"/>
      <c r="G408" s="148"/>
    </row>
    <row r="409" spans="1:7">
      <c r="A409" s="150" t="s">
        <v>577</v>
      </c>
      <c r="B409" s="115" t="s">
        <v>447</v>
      </c>
      <c r="C409" s="115"/>
      <c r="G409" s="148"/>
    </row>
    <row r="410" spans="1:7" ht="15">
      <c r="A410" s="150"/>
      <c r="B410" s="115"/>
      <c r="C410" s="115" t="s">
        <v>15</v>
      </c>
      <c r="E410" s="1594"/>
      <c r="G410" s="148">
        <f>SUM(E410:E410)</f>
        <v>0</v>
      </c>
    </row>
    <row r="411" spans="1:7">
      <c r="A411" s="150"/>
      <c r="B411" s="115"/>
      <c r="C411" s="115" t="s">
        <v>33</v>
      </c>
      <c r="G411" s="148">
        <f>SUM(E411:E411)</f>
        <v>0</v>
      </c>
    </row>
    <row r="412" spans="1:7">
      <c r="A412" s="150"/>
      <c r="B412" s="115"/>
      <c r="C412" s="115" t="s">
        <v>281</v>
      </c>
      <c r="E412" s="792">
        <f>SUM(E410:E411)</f>
        <v>0</v>
      </c>
      <c r="G412" s="291">
        <f>SUM(G410:G411)</f>
        <v>0</v>
      </c>
    </row>
    <row r="413" spans="1:7">
      <c r="A413" s="150"/>
      <c r="B413" s="115"/>
      <c r="C413" s="115"/>
      <c r="G413" s="148"/>
    </row>
    <row r="414" spans="1:7">
      <c r="A414" s="150" t="s">
        <v>578</v>
      </c>
      <c r="B414" s="115" t="s">
        <v>448</v>
      </c>
      <c r="C414" s="115"/>
      <c r="G414" s="148"/>
    </row>
    <row r="415" spans="1:7" ht="15">
      <c r="A415" s="150"/>
      <c r="B415" s="115"/>
      <c r="C415" s="115" t="s">
        <v>15</v>
      </c>
      <c r="E415" s="1594"/>
      <c r="G415" s="148">
        <f>SUM(E415:E415)</f>
        <v>0</v>
      </c>
    </row>
    <row r="416" spans="1:7">
      <c r="A416" s="150"/>
      <c r="B416" s="115"/>
      <c r="C416" s="115" t="s">
        <v>33</v>
      </c>
      <c r="G416" s="148">
        <f>SUM(E416:E416)</f>
        <v>0</v>
      </c>
    </row>
    <row r="417" spans="1:7">
      <c r="A417" s="150"/>
      <c r="B417" s="115"/>
      <c r="C417" s="115" t="s">
        <v>281</v>
      </c>
      <c r="E417" s="792">
        <f>SUM(E415:E416)</f>
        <v>0</v>
      </c>
      <c r="G417" s="291">
        <f>SUM(G415:G416)</f>
        <v>0</v>
      </c>
    </row>
    <row r="418" spans="1:7">
      <c r="A418" s="150"/>
      <c r="B418" s="115"/>
      <c r="C418" s="115"/>
      <c r="G418" s="148"/>
    </row>
    <row r="419" spans="1:7">
      <c r="A419" s="150" t="s">
        <v>579</v>
      </c>
      <c r="B419" s="115" t="s">
        <v>580</v>
      </c>
      <c r="C419" s="115"/>
      <c r="G419" s="148"/>
    </row>
    <row r="420" spans="1:7" ht="15">
      <c r="A420" s="150"/>
      <c r="B420" s="115"/>
      <c r="C420" s="115" t="s">
        <v>15</v>
      </c>
      <c r="E420" s="1594"/>
      <c r="G420" s="148">
        <f>SUM(E420:E420)</f>
        <v>0</v>
      </c>
    </row>
    <row r="421" spans="1:7">
      <c r="A421" s="150"/>
      <c r="B421" s="115"/>
      <c r="C421" s="115" t="s">
        <v>33</v>
      </c>
      <c r="G421" s="148">
        <f>SUM(E421:E421)</f>
        <v>0</v>
      </c>
    </row>
    <row r="422" spans="1:7">
      <c r="A422" s="150"/>
      <c r="B422" s="115"/>
      <c r="C422" s="115" t="s">
        <v>281</v>
      </c>
      <c r="E422" s="792">
        <f>SUM(E420:E421)</f>
        <v>0</v>
      </c>
      <c r="G422" s="291">
        <f>SUM(G420:G421)</f>
        <v>0</v>
      </c>
    </row>
    <row r="423" spans="1:7">
      <c r="A423" s="150"/>
      <c r="B423" s="115"/>
      <c r="C423" s="115"/>
      <c r="G423" s="148"/>
    </row>
    <row r="424" spans="1:7">
      <c r="A424" s="150" t="s">
        <v>581</v>
      </c>
      <c r="B424" s="115" t="s">
        <v>449</v>
      </c>
      <c r="C424" s="115"/>
      <c r="G424" s="148"/>
    </row>
    <row r="425" spans="1:7" ht="15">
      <c r="A425" s="150"/>
      <c r="B425" s="115"/>
      <c r="C425" s="115" t="s">
        <v>15</v>
      </c>
      <c r="E425" s="1594"/>
      <c r="G425" s="148">
        <f>SUM(E425:E425)</f>
        <v>0</v>
      </c>
    </row>
    <row r="426" spans="1:7">
      <c r="A426" s="150"/>
      <c r="B426" s="115"/>
      <c r="C426" s="115" t="s">
        <v>33</v>
      </c>
      <c r="G426" s="148">
        <f>SUM(E426:E426)</f>
        <v>0</v>
      </c>
    </row>
    <row r="427" spans="1:7">
      <c r="A427" s="150"/>
      <c r="B427" s="115"/>
      <c r="C427" s="115" t="s">
        <v>281</v>
      </c>
      <c r="E427" s="792">
        <f>SUM(E425:E426)</f>
        <v>0</v>
      </c>
      <c r="G427" s="291">
        <f>SUM(G425:G426)</f>
        <v>0</v>
      </c>
    </row>
    <row r="428" spans="1:7">
      <c r="A428" s="150"/>
      <c r="B428" s="115"/>
      <c r="C428" s="115"/>
      <c r="G428" s="148"/>
    </row>
    <row r="429" spans="1:7">
      <c r="A429" s="151" t="s">
        <v>582</v>
      </c>
      <c r="B429" s="115" t="s">
        <v>450</v>
      </c>
      <c r="C429" s="115"/>
      <c r="G429" s="148"/>
    </row>
    <row r="430" spans="1:7" ht="15">
      <c r="A430" s="150"/>
      <c r="B430" s="115"/>
      <c r="C430" s="115" t="s">
        <v>15</v>
      </c>
      <c r="E430" s="1594"/>
      <c r="G430" s="148">
        <f>SUM(E430:E430)</f>
        <v>0</v>
      </c>
    </row>
    <row r="431" spans="1:7">
      <c r="A431" s="150"/>
      <c r="B431" s="115"/>
      <c r="C431" s="115" t="s">
        <v>33</v>
      </c>
      <c r="G431" s="148">
        <f>SUM(E431:E431)</f>
        <v>0</v>
      </c>
    </row>
    <row r="432" spans="1:7">
      <c r="A432" s="150"/>
      <c r="B432" s="115"/>
      <c r="C432" s="115" t="s">
        <v>281</v>
      </c>
      <c r="E432" s="792">
        <f>SUM(E430:E431)</f>
        <v>0</v>
      </c>
      <c r="G432" s="291">
        <f>SUM(G430:G431)</f>
        <v>0</v>
      </c>
    </row>
    <row r="433" spans="1:7">
      <c r="A433" s="150"/>
      <c r="B433" s="115"/>
      <c r="C433" s="115"/>
      <c r="G433" s="148"/>
    </row>
    <row r="434" spans="1:7">
      <c r="A434" s="150" t="s">
        <v>583</v>
      </c>
      <c r="B434" s="115" t="s">
        <v>459</v>
      </c>
      <c r="C434" s="115"/>
      <c r="G434" s="148"/>
    </row>
    <row r="435" spans="1:7" ht="15">
      <c r="A435" s="150"/>
      <c r="B435" s="115"/>
      <c r="C435" s="115" t="s">
        <v>15</v>
      </c>
      <c r="E435" s="1594"/>
      <c r="G435" s="148">
        <f>SUM(E435:E435)</f>
        <v>0</v>
      </c>
    </row>
    <row r="436" spans="1:7">
      <c r="A436" s="150"/>
      <c r="B436" s="115"/>
      <c r="C436" s="115" t="s">
        <v>33</v>
      </c>
      <c r="G436" s="148">
        <f>SUM(E436:E436)</f>
        <v>0</v>
      </c>
    </row>
    <row r="437" spans="1:7">
      <c r="A437" s="150"/>
      <c r="B437" s="115"/>
      <c r="C437" s="115" t="s">
        <v>281</v>
      </c>
      <c r="E437" s="792">
        <f>SUM(E435:E436)</f>
        <v>0</v>
      </c>
      <c r="G437" s="291">
        <f>SUM(G435:G436)</f>
        <v>0</v>
      </c>
    </row>
    <row r="438" spans="1:7">
      <c r="A438" s="150"/>
      <c r="B438" s="115"/>
      <c r="C438" s="115"/>
      <c r="G438" s="148"/>
    </row>
    <row r="439" spans="1:7">
      <c r="A439" s="150" t="s">
        <v>584</v>
      </c>
      <c r="B439" s="115" t="s">
        <v>460</v>
      </c>
      <c r="C439" s="115"/>
      <c r="G439" s="148"/>
    </row>
    <row r="440" spans="1:7" ht="15">
      <c r="A440" s="150"/>
      <c r="B440" s="115"/>
      <c r="C440" s="115" t="s">
        <v>15</v>
      </c>
      <c r="E440" s="1594"/>
      <c r="G440" s="148">
        <f>SUM(E440:E440)</f>
        <v>0</v>
      </c>
    </row>
    <row r="441" spans="1:7">
      <c r="A441" s="150"/>
      <c r="B441" s="115"/>
      <c r="C441" s="115" t="s">
        <v>33</v>
      </c>
      <c r="G441" s="148">
        <f>SUM(E441:E441)</f>
        <v>0</v>
      </c>
    </row>
    <row r="442" spans="1:7">
      <c r="A442" s="150"/>
      <c r="B442" s="115"/>
      <c r="C442" s="115" t="s">
        <v>281</v>
      </c>
      <c r="E442" s="792">
        <f>SUM(E440:E441)</f>
        <v>0</v>
      </c>
      <c r="G442" s="291">
        <f>SUM(G440:G441)</f>
        <v>0</v>
      </c>
    </row>
    <row r="443" spans="1:7">
      <c r="A443" s="150"/>
      <c r="B443" s="115"/>
      <c r="C443" s="115"/>
      <c r="G443" s="148"/>
    </row>
    <row r="444" spans="1:7">
      <c r="A444" s="150" t="s">
        <v>585</v>
      </c>
      <c r="B444" s="115" t="s">
        <v>461</v>
      </c>
      <c r="C444" s="115"/>
      <c r="G444" s="148"/>
    </row>
    <row r="445" spans="1:7" ht="15">
      <c r="A445" s="150"/>
      <c r="B445" s="115"/>
      <c r="C445" s="115" t="s">
        <v>15</v>
      </c>
      <c r="E445" s="1594"/>
      <c r="G445" s="148">
        <f>SUM(E445:E445)</f>
        <v>0</v>
      </c>
    </row>
    <row r="446" spans="1:7">
      <c r="A446" s="150"/>
      <c r="B446" s="115"/>
      <c r="C446" s="115" t="s">
        <v>33</v>
      </c>
      <c r="G446" s="148">
        <f>SUM(E446:E446)</f>
        <v>0</v>
      </c>
    </row>
    <row r="447" spans="1:7">
      <c r="A447" s="150"/>
      <c r="B447" s="115"/>
      <c r="C447" s="115" t="s">
        <v>281</v>
      </c>
      <c r="E447" s="792">
        <f>SUM(E445:E446)</f>
        <v>0</v>
      </c>
      <c r="G447" s="291">
        <f>SUM(G445:G446)</f>
        <v>0</v>
      </c>
    </row>
    <row r="448" spans="1:7">
      <c r="A448" s="150"/>
      <c r="B448" s="115"/>
      <c r="C448" s="115"/>
      <c r="G448" s="148"/>
    </row>
    <row r="449" spans="1:7">
      <c r="A449" s="150" t="s">
        <v>586</v>
      </c>
      <c r="B449" s="115" t="s">
        <v>462</v>
      </c>
      <c r="C449" s="115"/>
      <c r="G449" s="148"/>
    </row>
    <row r="450" spans="1:7" ht="15">
      <c r="A450" s="150"/>
      <c r="B450" s="115"/>
      <c r="C450" s="115" t="s">
        <v>15</v>
      </c>
      <c r="E450" s="1594"/>
      <c r="G450" s="148">
        <f>SUM(E450:E450)</f>
        <v>0</v>
      </c>
    </row>
    <row r="451" spans="1:7">
      <c r="A451" s="150"/>
      <c r="B451" s="115"/>
      <c r="C451" s="115" t="s">
        <v>33</v>
      </c>
      <c r="G451" s="148">
        <f>SUM(E451:E451)</f>
        <v>0</v>
      </c>
    </row>
    <row r="452" spans="1:7">
      <c r="A452" s="150"/>
      <c r="B452" s="115"/>
      <c r="C452" s="115" t="s">
        <v>281</v>
      </c>
      <c r="E452" s="792">
        <f>SUM(E450:E451)</f>
        <v>0</v>
      </c>
      <c r="G452" s="291">
        <f>SUM(G450:G451)</f>
        <v>0</v>
      </c>
    </row>
    <row r="453" spans="1:7">
      <c r="A453" s="150"/>
      <c r="B453" s="115"/>
      <c r="C453" s="115"/>
      <c r="G453" s="148"/>
    </row>
    <row r="454" spans="1:7">
      <c r="A454" s="150">
        <v>4891</v>
      </c>
      <c r="B454" s="115" t="s">
        <v>463</v>
      </c>
      <c r="C454" s="115"/>
      <c r="G454" s="148"/>
    </row>
    <row r="455" spans="1:7" ht="15">
      <c r="A455" s="150"/>
      <c r="B455" s="115"/>
      <c r="C455" s="115" t="s">
        <v>15</v>
      </c>
      <c r="E455" s="1594"/>
      <c r="G455" s="148">
        <f>SUM(E455:E455)</f>
        <v>0</v>
      </c>
    </row>
    <row r="456" spans="1:7">
      <c r="A456" s="150"/>
      <c r="B456" s="115"/>
      <c r="C456" s="115" t="s">
        <v>33</v>
      </c>
      <c r="G456" s="148">
        <f>SUM(E456:E456)</f>
        <v>0</v>
      </c>
    </row>
    <row r="457" spans="1:7">
      <c r="A457" s="150"/>
      <c r="B457" s="115"/>
      <c r="C457" s="115" t="s">
        <v>281</v>
      </c>
      <c r="E457" s="792">
        <f>SUM(E455:E456)</f>
        <v>0</v>
      </c>
      <c r="G457" s="291">
        <f>SUM(G455:G456)</f>
        <v>0</v>
      </c>
    </row>
    <row r="458" spans="1:7">
      <c r="A458" s="150"/>
      <c r="B458" s="115"/>
      <c r="C458" s="115"/>
      <c r="G458" s="148"/>
    </row>
    <row r="459" spans="1:7">
      <c r="A459" s="150">
        <v>490</v>
      </c>
      <c r="B459" s="115" t="s">
        <v>464</v>
      </c>
      <c r="C459" s="115"/>
      <c r="G459" s="148"/>
    </row>
    <row r="460" spans="1:7" ht="15">
      <c r="A460" s="150"/>
      <c r="B460" s="115"/>
      <c r="C460" s="115" t="s">
        <v>15</v>
      </c>
      <c r="E460" s="1594"/>
      <c r="G460" s="148">
        <f>SUM(E460:E460)</f>
        <v>0</v>
      </c>
    </row>
    <row r="461" spans="1:7">
      <c r="A461" s="150"/>
      <c r="B461" s="115"/>
      <c r="C461" s="115" t="s">
        <v>33</v>
      </c>
      <c r="G461" s="148">
        <f>SUM(E461:E461)</f>
        <v>0</v>
      </c>
    </row>
    <row r="462" spans="1:7">
      <c r="A462" s="150"/>
      <c r="B462" s="115"/>
      <c r="C462" s="115" t="s">
        <v>281</v>
      </c>
      <c r="E462" s="792">
        <f>SUM(E460:E461)</f>
        <v>0</v>
      </c>
      <c r="G462" s="291">
        <f>SUM(G460:G461)</f>
        <v>0</v>
      </c>
    </row>
    <row r="463" spans="1:7">
      <c r="A463" s="150"/>
      <c r="B463" s="115"/>
      <c r="C463" s="115"/>
      <c r="G463" s="148"/>
    </row>
    <row r="464" spans="1:7">
      <c r="A464" s="150">
        <v>491</v>
      </c>
      <c r="B464" s="115" t="s">
        <v>465</v>
      </c>
      <c r="C464" s="115"/>
      <c r="G464" s="148"/>
    </row>
    <row r="465" spans="1:7" ht="15">
      <c r="A465" s="150"/>
      <c r="B465" s="115"/>
      <c r="C465" s="115" t="s">
        <v>15</v>
      </c>
      <c r="E465" s="1594"/>
      <c r="G465" s="148">
        <f>SUM(E465:E465)</f>
        <v>0</v>
      </c>
    </row>
    <row r="466" spans="1:7">
      <c r="A466" s="150"/>
      <c r="B466" s="115"/>
      <c r="C466" s="115" t="s">
        <v>33</v>
      </c>
      <c r="G466" s="148">
        <f>SUM(E466:E466)</f>
        <v>0</v>
      </c>
    </row>
    <row r="467" spans="1:7">
      <c r="A467" s="150"/>
      <c r="B467" s="115"/>
      <c r="C467" s="115" t="s">
        <v>281</v>
      </c>
      <c r="E467" s="792">
        <f>SUM(E465:E466)</f>
        <v>0</v>
      </c>
      <c r="G467" s="291">
        <f>SUM(G465:G466)</f>
        <v>0</v>
      </c>
    </row>
    <row r="468" spans="1:7">
      <c r="A468" s="150"/>
      <c r="B468" s="115"/>
      <c r="C468" s="115"/>
      <c r="G468" s="148"/>
    </row>
    <row r="469" spans="1:7">
      <c r="A469" s="150">
        <v>492</v>
      </c>
      <c r="B469" s="115" t="s">
        <v>466</v>
      </c>
      <c r="C469" s="115"/>
      <c r="G469" s="148"/>
    </row>
    <row r="470" spans="1:7" ht="15">
      <c r="A470" s="150"/>
      <c r="B470" s="115"/>
      <c r="C470" s="115" t="s">
        <v>15</v>
      </c>
      <c r="E470" s="1594"/>
      <c r="G470" s="148">
        <f>SUM(E470:E470)</f>
        <v>0</v>
      </c>
    </row>
    <row r="471" spans="1:7">
      <c r="A471" s="150"/>
      <c r="B471" s="115"/>
      <c r="C471" s="115" t="s">
        <v>33</v>
      </c>
      <c r="G471" s="148">
        <f>SUM(E471:E471)</f>
        <v>0</v>
      </c>
    </row>
    <row r="472" spans="1:7">
      <c r="A472" s="150"/>
      <c r="B472" s="115"/>
      <c r="C472" s="115" t="s">
        <v>281</v>
      </c>
      <c r="E472" s="792">
        <f>SUM(E470:E471)</f>
        <v>0</v>
      </c>
      <c r="G472" s="291">
        <f>SUM(G470:G471)</f>
        <v>0</v>
      </c>
    </row>
    <row r="473" spans="1:7">
      <c r="A473" s="150"/>
      <c r="B473" s="115"/>
      <c r="C473" s="115"/>
      <c r="G473" s="148"/>
    </row>
    <row r="474" spans="1:7">
      <c r="A474" s="150">
        <v>493</v>
      </c>
      <c r="B474" s="115" t="s">
        <v>467</v>
      </c>
      <c r="C474" s="115"/>
      <c r="G474" s="148"/>
    </row>
    <row r="475" spans="1:7" ht="15">
      <c r="A475" s="150"/>
      <c r="B475" s="115"/>
      <c r="C475" s="115" t="s">
        <v>15</v>
      </c>
      <c r="E475" s="1594"/>
      <c r="G475" s="148">
        <f>SUM(E475:E475)</f>
        <v>0</v>
      </c>
    </row>
    <row r="476" spans="1:7">
      <c r="A476" s="150"/>
      <c r="B476" s="115"/>
      <c r="C476" s="115" t="s">
        <v>33</v>
      </c>
      <c r="G476" s="148">
        <f>SUM(E476:E476)</f>
        <v>0</v>
      </c>
    </row>
    <row r="477" spans="1:7">
      <c r="A477" s="150"/>
      <c r="B477" s="115"/>
      <c r="C477" s="115" t="s">
        <v>281</v>
      </c>
      <c r="E477" s="792">
        <f>SUM(E475:E476)</f>
        <v>0</v>
      </c>
      <c r="G477" s="291">
        <f>SUM(G475:G476)</f>
        <v>0</v>
      </c>
    </row>
    <row r="478" spans="1:7">
      <c r="A478" s="150"/>
      <c r="B478" s="115"/>
      <c r="C478" s="115"/>
      <c r="G478" s="148"/>
    </row>
    <row r="479" spans="1:7">
      <c r="A479" s="150">
        <v>495</v>
      </c>
      <c r="B479" s="115" t="s">
        <v>470</v>
      </c>
      <c r="C479" s="115"/>
      <c r="G479" s="148"/>
    </row>
    <row r="480" spans="1:7" ht="15">
      <c r="A480" s="150"/>
      <c r="B480" s="115"/>
      <c r="C480" s="115" t="s">
        <v>15</v>
      </c>
      <c r="E480" s="1594"/>
      <c r="G480" s="148">
        <f>SUM(E480:E480)</f>
        <v>0</v>
      </c>
    </row>
    <row r="481" spans="1:7">
      <c r="A481" s="150"/>
      <c r="B481" s="115"/>
      <c r="C481" s="115" t="s">
        <v>33</v>
      </c>
      <c r="G481" s="148">
        <f>SUM(E481:E481)</f>
        <v>0</v>
      </c>
    </row>
    <row r="482" spans="1:7">
      <c r="A482" s="150"/>
      <c r="B482" s="115"/>
      <c r="C482" s="115" t="s">
        <v>281</v>
      </c>
      <c r="E482" s="792">
        <f>SUM(E480:E481)</f>
        <v>0</v>
      </c>
      <c r="G482" s="291">
        <f>SUM(G480:G481)</f>
        <v>0</v>
      </c>
    </row>
    <row r="483" spans="1:7">
      <c r="A483" s="150"/>
      <c r="B483" s="115"/>
      <c r="C483" s="115"/>
      <c r="G483" s="148"/>
    </row>
    <row r="484" spans="1:7">
      <c r="A484" s="150">
        <v>4951</v>
      </c>
      <c r="B484" s="115" t="s">
        <v>471</v>
      </c>
      <c r="C484" s="115"/>
      <c r="G484" s="148"/>
    </row>
    <row r="485" spans="1:7" ht="15">
      <c r="A485" s="150"/>
      <c r="B485" s="115"/>
      <c r="C485" s="115" t="s">
        <v>15</v>
      </c>
      <c r="E485" s="1594"/>
      <c r="G485" s="148">
        <f>SUM(E485:E485)</f>
        <v>0</v>
      </c>
    </row>
    <row r="486" spans="1:7">
      <c r="A486" s="150"/>
      <c r="B486" s="115"/>
      <c r="C486" s="115" t="s">
        <v>33</v>
      </c>
      <c r="G486" s="148">
        <f>SUM(E486:E486)</f>
        <v>0</v>
      </c>
    </row>
    <row r="487" spans="1:7">
      <c r="A487" s="150"/>
      <c r="B487" s="115"/>
      <c r="C487" s="115" t="s">
        <v>281</v>
      </c>
      <c r="E487" s="792">
        <f>SUM(E485:E486)</f>
        <v>0</v>
      </c>
      <c r="G487" s="291">
        <f>SUM(G485:G486)</f>
        <v>0</v>
      </c>
    </row>
    <row r="488" spans="1:7">
      <c r="A488" s="150"/>
      <c r="B488" s="115"/>
      <c r="C488" s="115"/>
      <c r="G488" s="148"/>
    </row>
    <row r="489" spans="1:7">
      <c r="A489" s="150">
        <v>4952</v>
      </c>
      <c r="B489" s="115" t="s">
        <v>472</v>
      </c>
      <c r="C489" s="115"/>
      <c r="G489" s="148"/>
    </row>
    <row r="490" spans="1:7" ht="15">
      <c r="A490" s="150"/>
      <c r="B490" s="115"/>
      <c r="C490" s="115" t="s">
        <v>15</v>
      </c>
      <c r="E490" s="1594"/>
      <c r="G490" s="148">
        <f>SUM(E490:E490)</f>
        <v>0</v>
      </c>
    </row>
    <row r="491" spans="1:7">
      <c r="A491" s="150"/>
      <c r="B491" s="115"/>
      <c r="C491" s="115" t="s">
        <v>33</v>
      </c>
      <c r="G491" s="148">
        <f>SUM(E491:E491)</f>
        <v>0</v>
      </c>
    </row>
    <row r="492" spans="1:7">
      <c r="A492" s="150"/>
      <c r="B492" s="115"/>
      <c r="C492" s="115" t="s">
        <v>281</v>
      </c>
      <c r="E492" s="792">
        <f>SUM(E490:E491)</f>
        <v>0</v>
      </c>
      <c r="G492" s="291">
        <f>SUM(G490:G491)</f>
        <v>0</v>
      </c>
    </row>
    <row r="493" spans="1:7">
      <c r="A493" s="150"/>
      <c r="B493" s="115"/>
      <c r="C493" s="115"/>
      <c r="G493" s="148"/>
    </row>
    <row r="494" spans="1:7">
      <c r="A494" s="150">
        <v>4974</v>
      </c>
      <c r="B494" s="115" t="s">
        <v>476</v>
      </c>
      <c r="C494" s="115"/>
      <c r="G494" s="148"/>
    </row>
    <row r="495" spans="1:7" ht="15">
      <c r="A495" s="552"/>
      <c r="B495" s="115"/>
      <c r="C495" s="115" t="s">
        <v>15</v>
      </c>
      <c r="E495" s="1594"/>
      <c r="G495" s="148">
        <f>SUM(E495:E495)</f>
        <v>0</v>
      </c>
    </row>
    <row r="496" spans="1:7">
      <c r="A496" s="552"/>
      <c r="B496" s="115"/>
      <c r="C496" s="115" t="s">
        <v>33</v>
      </c>
      <c r="G496" s="148">
        <f>SUM(E496:E496)</f>
        <v>0</v>
      </c>
    </row>
    <row r="497" spans="1:7">
      <c r="A497" s="552"/>
      <c r="B497" s="115"/>
      <c r="C497" s="115" t="s">
        <v>281</v>
      </c>
      <c r="E497" s="792">
        <f>SUM(E495:E496)</f>
        <v>0</v>
      </c>
      <c r="G497" s="291">
        <f>SUM(G495:G496)</f>
        <v>0</v>
      </c>
    </row>
    <row r="498" spans="1:7" ht="13.5" thickBot="1">
      <c r="A498" s="552"/>
      <c r="B498" s="115"/>
      <c r="C498" s="115"/>
      <c r="G498" s="292"/>
    </row>
    <row r="499" spans="1:7" ht="13.5" thickTop="1">
      <c r="A499" s="64" t="s">
        <v>841</v>
      </c>
      <c r="B499" s="115"/>
      <c r="C499" s="115"/>
      <c r="G499" s="148"/>
    </row>
    <row r="500" spans="1:7">
      <c r="A500" s="552"/>
      <c r="B500" s="36" t="s">
        <v>844</v>
      </c>
      <c r="C500" s="115"/>
      <c r="G500" s="148"/>
    </row>
    <row r="501" spans="1:7">
      <c r="A501" s="552"/>
      <c r="B501" s="38"/>
      <c r="C501" s="128" t="s">
        <v>845</v>
      </c>
      <c r="E501" s="792">
        <f>E380+E460+E465+E470+E475+E480+E485+E490</f>
        <v>0</v>
      </c>
      <c r="G501" s="148">
        <f>G380+G460+G465+G470+G475+G480+G485+G490</f>
        <v>0</v>
      </c>
    </row>
    <row r="502" spans="1:7">
      <c r="A502" s="552"/>
      <c r="B502" s="38"/>
      <c r="C502" s="128" t="s">
        <v>846</v>
      </c>
      <c r="E502" s="792">
        <f>E385+E390+E395+E400+E405+E410+E415+E420+E425+E430+E435+E440+E445+E450+E455+E495</f>
        <v>0</v>
      </c>
      <c r="G502" s="148">
        <f>G385+G390+G395+G400+G405+G410+G415+G420+G425+G430+G435+G440+G445+G450+G455+G495</f>
        <v>0</v>
      </c>
    </row>
    <row r="503" spans="1:7">
      <c r="A503" s="552"/>
      <c r="B503" s="38"/>
      <c r="C503" s="65" t="s">
        <v>847</v>
      </c>
      <c r="E503" s="792">
        <f>E380+E385+E390+E395+E400+E405+E410+E415+E420+E425+E430+E435+E440+E445+E450+E455+E460+E465+E470+E475+E480+E485+E490+E495</f>
        <v>0</v>
      </c>
      <c r="G503" s="148">
        <f>G380+G385+G390+G395+G400+G405+G410+G415+G420+G425+G430+G435+G440+G445+G450+G455+G460+G465+G470+G475+G480+G485+G490+G495</f>
        <v>0</v>
      </c>
    </row>
    <row r="504" spans="1:7">
      <c r="A504" s="552"/>
      <c r="B504" s="38" t="s">
        <v>848</v>
      </c>
      <c r="C504" s="128"/>
      <c r="G504" s="148"/>
    </row>
    <row r="505" spans="1:7">
      <c r="A505" s="552"/>
      <c r="B505" s="38"/>
      <c r="C505" s="128" t="s">
        <v>845</v>
      </c>
      <c r="E505" s="792">
        <f>E486+E491</f>
        <v>0</v>
      </c>
      <c r="G505" s="148">
        <f>G486+G491</f>
        <v>0</v>
      </c>
    </row>
    <row r="506" spans="1:7">
      <c r="A506" s="552"/>
      <c r="B506" s="38"/>
      <c r="C506" s="128" t="s">
        <v>846</v>
      </c>
      <c r="E506" s="792">
        <f>E381+E386+E391+E396+E401+E406+E411+E416+E421+E426+E431+E436+E441+E446+E451+E456+E461+E466+E471+E476+E481+E496</f>
        <v>0</v>
      </c>
      <c r="G506" s="148">
        <f>G381+G386+G391+G396+G401+G406+G411+G416+G421+G426+G431+G436+G441+G446+G451+G456+G461+G466+G471+G476+G481+G496</f>
        <v>0</v>
      </c>
    </row>
    <row r="507" spans="1:7">
      <c r="A507" s="552"/>
      <c r="B507" s="38"/>
      <c r="C507" s="65" t="s">
        <v>849</v>
      </c>
      <c r="E507" s="792">
        <f>E381+E386+E391+E396+E401+E406+E411+E416+E421+E426+E431+E436+E441+E446+E451+E456+E461+E466+E471+E476+E481+E486+E491+E496</f>
        <v>0</v>
      </c>
      <c r="G507" s="148">
        <f>G381+G386+G391+G396+G401+G406+G411+G416+G421+G426+G431+G436+G441+G446+G451+G456+G461+G466+G471+G476+G481+G486+G491+G496</f>
        <v>0</v>
      </c>
    </row>
    <row r="508" spans="1:7">
      <c r="A508" s="552"/>
      <c r="B508" s="38"/>
      <c r="C508" s="128"/>
      <c r="G508" s="148"/>
    </row>
    <row r="509" spans="1:7">
      <c r="A509" s="552"/>
      <c r="B509" s="38" t="s">
        <v>850</v>
      </c>
      <c r="C509" s="128"/>
      <c r="E509" s="792">
        <f>E382+E387+E392+E397+E402+E407+E412+E417+E422+E427+E432+E437+E442+E447+E452+E457+E462+E467+E472+E477+E482+E487+E492+E497</f>
        <v>0</v>
      </c>
      <c r="G509" s="148">
        <f>G382+G387+G392+G397+G402+G407+G412+G417+G422+G427+G432+G437+G442+G447+G452+G457+G462+G467+G472+G477+G482+G487+G492+G497</f>
        <v>0</v>
      </c>
    </row>
    <row r="510" spans="1:7">
      <c r="A510" s="552"/>
      <c r="B510" s="38"/>
      <c r="C510" s="128"/>
      <c r="G510" s="148"/>
    </row>
    <row r="511" spans="1:7">
      <c r="A511" s="552"/>
      <c r="B511" s="38"/>
      <c r="C511" s="128"/>
      <c r="G511" s="148"/>
    </row>
    <row r="512" spans="1:7">
      <c r="A512" s="64" t="s">
        <v>477</v>
      </c>
      <c r="B512" s="38"/>
      <c r="C512" s="128"/>
      <c r="E512" s="792">
        <f>E368+E509</f>
        <v>0</v>
      </c>
      <c r="G512" s="148">
        <f>SUM(E512:E512)</f>
        <v>0</v>
      </c>
    </row>
    <row r="513" spans="1:7">
      <c r="A513" s="552"/>
      <c r="B513" s="115"/>
      <c r="C513" s="115"/>
      <c r="G513" s="148"/>
    </row>
    <row r="514" spans="1:7">
      <c r="A514" s="552"/>
      <c r="B514" s="115"/>
      <c r="C514" s="115"/>
      <c r="G514" s="148"/>
    </row>
    <row r="515" spans="1:7">
      <c r="A515" s="268"/>
      <c r="B515" s="268"/>
      <c r="C515" s="268"/>
      <c r="G515" s="148"/>
    </row>
    <row r="516" spans="1:7">
      <c r="A516" s="64" t="s">
        <v>479</v>
      </c>
      <c r="B516" s="115"/>
      <c r="C516" s="115"/>
      <c r="G516" s="148"/>
    </row>
    <row r="517" spans="1:7">
      <c r="A517" s="552"/>
      <c r="B517" s="115"/>
      <c r="C517" s="115"/>
      <c r="G517" s="148"/>
    </row>
    <row r="518" spans="1:7">
      <c r="A518" s="150"/>
      <c r="B518" s="115" t="s">
        <v>279</v>
      </c>
      <c r="C518" s="115"/>
      <c r="G518" s="148"/>
    </row>
    <row r="519" spans="1:7">
      <c r="A519" s="150"/>
      <c r="B519" s="115"/>
      <c r="C519" s="115"/>
      <c r="G519" s="148"/>
    </row>
    <row r="520" spans="1:7">
      <c r="A520" s="150">
        <v>758</v>
      </c>
      <c r="B520" s="115" t="s">
        <v>480</v>
      </c>
      <c r="C520" s="115"/>
      <c r="G520" s="148"/>
    </row>
    <row r="521" spans="1:7" ht="15">
      <c r="A521" s="150"/>
      <c r="B521" s="115"/>
      <c r="C521" s="115" t="s">
        <v>15</v>
      </c>
      <c r="E521" s="1594"/>
      <c r="G521" s="148">
        <f>SUM(E521:E521)</f>
        <v>0</v>
      </c>
    </row>
    <row r="522" spans="1:7">
      <c r="A522" s="150"/>
      <c r="B522" s="115"/>
      <c r="C522" s="115" t="s">
        <v>33</v>
      </c>
      <c r="G522" s="148">
        <f>SUM(E522:E522)</f>
        <v>0</v>
      </c>
    </row>
    <row r="523" spans="1:7">
      <c r="A523" s="150"/>
      <c r="B523" s="115"/>
      <c r="C523" s="115" t="s">
        <v>281</v>
      </c>
      <c r="E523" s="792">
        <f>SUM(E521:E522)</f>
        <v>0</v>
      </c>
      <c r="G523" s="291">
        <f>SUM(G521:G522)</f>
        <v>0</v>
      </c>
    </row>
    <row r="524" spans="1:7">
      <c r="A524" s="150"/>
      <c r="B524" s="115"/>
      <c r="C524" s="115"/>
      <c r="G524" s="148"/>
    </row>
    <row r="525" spans="1:7">
      <c r="A525" s="150">
        <v>758.1</v>
      </c>
      <c r="B525" s="115" t="s">
        <v>481</v>
      </c>
      <c r="C525" s="115"/>
      <c r="G525" s="148"/>
    </row>
    <row r="526" spans="1:7" ht="15">
      <c r="A526" s="150"/>
      <c r="B526" s="115"/>
      <c r="C526" s="115" t="s">
        <v>15</v>
      </c>
      <c r="E526" s="1594"/>
      <c r="G526" s="148">
        <f>SUM(E526:E526)</f>
        <v>0</v>
      </c>
    </row>
    <row r="527" spans="1:7">
      <c r="A527" s="150"/>
      <c r="B527" s="115"/>
      <c r="C527" s="115" t="s">
        <v>33</v>
      </c>
      <c r="G527" s="148">
        <f>SUM(E527:E527)</f>
        <v>0</v>
      </c>
    </row>
    <row r="528" spans="1:7">
      <c r="A528" s="150"/>
      <c r="B528" s="115"/>
      <c r="C528" s="115" t="s">
        <v>281</v>
      </c>
      <c r="E528" s="792">
        <f>SUM(E526:E527)</f>
        <v>0</v>
      </c>
      <c r="G528" s="291">
        <f>SUM(G526:G527)</f>
        <v>0</v>
      </c>
    </row>
    <row r="529" spans="1:7">
      <c r="A529" s="150"/>
      <c r="B529" s="115"/>
      <c r="C529" s="115"/>
      <c r="G529" s="148"/>
    </row>
    <row r="530" spans="1:7">
      <c r="A530" s="150">
        <v>759</v>
      </c>
      <c r="B530" s="115" t="s">
        <v>483</v>
      </c>
      <c r="C530" s="115"/>
      <c r="G530" s="148"/>
    </row>
    <row r="531" spans="1:7" ht="15">
      <c r="A531" s="150"/>
      <c r="B531" s="115"/>
      <c r="C531" s="115" t="s">
        <v>15</v>
      </c>
      <c r="E531" s="1594"/>
      <c r="G531" s="148">
        <f>SUM(E531:E531)</f>
        <v>0</v>
      </c>
    </row>
    <row r="532" spans="1:7">
      <c r="A532" s="150"/>
      <c r="B532" s="115"/>
      <c r="C532" s="115" t="s">
        <v>33</v>
      </c>
      <c r="G532" s="148">
        <f>SUM(E532:E532)</f>
        <v>0</v>
      </c>
    </row>
    <row r="533" spans="1:7">
      <c r="A533" s="150"/>
      <c r="B533" s="115"/>
      <c r="C533" s="115" t="s">
        <v>281</v>
      </c>
      <c r="E533" s="792">
        <f>SUM(E531:E532)</f>
        <v>0</v>
      </c>
      <c r="G533" s="291">
        <f>SUM(G531:G532)</f>
        <v>0</v>
      </c>
    </row>
    <row r="534" spans="1:7">
      <c r="A534" s="150"/>
      <c r="B534" s="115"/>
      <c r="C534" s="115"/>
      <c r="G534" s="148"/>
    </row>
    <row r="535" spans="1:7">
      <c r="A535" s="150">
        <v>759</v>
      </c>
      <c r="B535" s="115" t="s">
        <v>484</v>
      </c>
      <c r="C535" s="115"/>
      <c r="G535" s="148"/>
    </row>
    <row r="536" spans="1:7" ht="15">
      <c r="A536" s="150"/>
      <c r="B536" s="115"/>
      <c r="C536" s="115" t="s">
        <v>15</v>
      </c>
      <c r="E536" s="1594"/>
      <c r="G536" s="148">
        <f>SUM(E536:E536)</f>
        <v>0</v>
      </c>
    </row>
    <row r="537" spans="1:7">
      <c r="A537" s="150"/>
      <c r="B537" s="115"/>
      <c r="C537" s="115" t="s">
        <v>33</v>
      </c>
      <c r="G537" s="148">
        <f>SUM(E537:E537)</f>
        <v>0</v>
      </c>
    </row>
    <row r="538" spans="1:7">
      <c r="A538" s="150"/>
      <c r="B538" s="115"/>
      <c r="C538" s="115" t="s">
        <v>281</v>
      </c>
      <c r="E538" s="792">
        <f>SUM(E536:E537)</f>
        <v>0</v>
      </c>
      <c r="G538" s="291">
        <f>SUM(G536:G537)</f>
        <v>0</v>
      </c>
    </row>
    <row r="539" spans="1:7">
      <c r="A539" s="150"/>
      <c r="B539" s="115"/>
      <c r="C539" s="115"/>
      <c r="G539" s="148"/>
    </row>
    <row r="540" spans="1:7">
      <c r="A540" s="150">
        <v>800</v>
      </c>
      <c r="B540" s="115" t="s">
        <v>485</v>
      </c>
      <c r="C540" s="115"/>
      <c r="G540" s="148"/>
    </row>
    <row r="541" spans="1:7" ht="15">
      <c r="A541" s="150"/>
      <c r="B541" s="115"/>
      <c r="C541" s="115" t="s">
        <v>15</v>
      </c>
      <c r="E541" s="1594"/>
      <c r="G541" s="148">
        <f>SUM(E541:E541)</f>
        <v>0</v>
      </c>
    </row>
    <row r="542" spans="1:7">
      <c r="A542" s="150"/>
      <c r="B542" s="115"/>
      <c r="C542" s="115" t="s">
        <v>33</v>
      </c>
      <c r="G542" s="148">
        <f>SUM(E542:E542)</f>
        <v>0</v>
      </c>
    </row>
    <row r="543" spans="1:7">
      <c r="A543" s="150"/>
      <c r="B543" s="115"/>
      <c r="C543" s="115" t="s">
        <v>281</v>
      </c>
      <c r="E543" s="792">
        <f>SUM(E541:E542)</f>
        <v>0</v>
      </c>
      <c r="G543" s="291">
        <f>SUM(G541:G542)</f>
        <v>0</v>
      </c>
    </row>
    <row r="544" spans="1:7">
      <c r="A544" s="150"/>
      <c r="B544" s="115"/>
      <c r="C544" s="115"/>
      <c r="G544" s="148"/>
    </row>
    <row r="545" spans="1:7">
      <c r="A545" s="150">
        <v>801</v>
      </c>
      <c r="B545" s="115" t="s">
        <v>486</v>
      </c>
      <c r="C545" s="115"/>
      <c r="G545" s="148"/>
    </row>
    <row r="546" spans="1:7" ht="15">
      <c r="A546" s="150"/>
      <c r="B546" s="115"/>
      <c r="C546" s="115" t="s">
        <v>15</v>
      </c>
      <c r="E546" s="1594"/>
      <c r="G546" s="148">
        <f>SUM(E546:E546)</f>
        <v>0</v>
      </c>
    </row>
    <row r="547" spans="1:7">
      <c r="A547" s="150"/>
      <c r="B547" s="115"/>
      <c r="C547" s="115" t="s">
        <v>33</v>
      </c>
      <c r="G547" s="148">
        <f>SUM(E547:E547)</f>
        <v>0</v>
      </c>
    </row>
    <row r="548" spans="1:7">
      <c r="A548" s="150"/>
      <c r="B548" s="115"/>
      <c r="C548" s="115" t="s">
        <v>281</v>
      </c>
      <c r="E548" s="792">
        <f>SUM(E546:E547)</f>
        <v>0</v>
      </c>
      <c r="G548" s="291">
        <f>SUM(G546:G547)</f>
        <v>0</v>
      </c>
    </row>
    <row r="549" spans="1:7">
      <c r="A549" s="150"/>
      <c r="B549" s="115"/>
      <c r="C549" s="115"/>
      <c r="G549" s="148"/>
    </row>
    <row r="550" spans="1:7">
      <c r="A550" s="150">
        <v>802</v>
      </c>
      <c r="B550" s="115" t="s">
        <v>487</v>
      </c>
      <c r="C550" s="115"/>
      <c r="G550" s="148"/>
    </row>
    <row r="551" spans="1:7" ht="15">
      <c r="A551" s="150"/>
      <c r="B551" s="115"/>
      <c r="C551" s="115" t="s">
        <v>15</v>
      </c>
      <c r="E551" s="1594"/>
      <c r="G551" s="148">
        <f>SUM(E551:E551)</f>
        <v>0</v>
      </c>
    </row>
    <row r="552" spans="1:7">
      <c r="A552" s="150"/>
      <c r="B552" s="115"/>
      <c r="C552" s="115" t="s">
        <v>33</v>
      </c>
      <c r="G552" s="148">
        <f>SUM(E552:E552)</f>
        <v>0</v>
      </c>
    </row>
    <row r="553" spans="1:7">
      <c r="A553" s="150"/>
      <c r="B553" s="115"/>
      <c r="C553" s="115" t="s">
        <v>281</v>
      </c>
      <c r="E553" s="792">
        <f>SUM(E551:E552)</f>
        <v>0</v>
      </c>
      <c r="G553" s="291">
        <f>SUM(G551:G552)</f>
        <v>0</v>
      </c>
    </row>
    <row r="554" spans="1:7">
      <c r="A554" s="150"/>
      <c r="B554" s="115"/>
      <c r="C554" s="115"/>
      <c r="G554" s="148"/>
    </row>
    <row r="555" spans="1:7">
      <c r="A555" s="150">
        <v>803</v>
      </c>
      <c r="B555" s="115" t="s">
        <v>488</v>
      </c>
      <c r="C555" s="115"/>
      <c r="G555" s="148"/>
    </row>
    <row r="556" spans="1:7" ht="15">
      <c r="A556" s="150"/>
      <c r="B556" s="115"/>
      <c r="C556" s="115" t="s">
        <v>15</v>
      </c>
      <c r="E556" s="1594"/>
      <c r="G556" s="148">
        <f>SUM(E556:E556)</f>
        <v>0</v>
      </c>
    </row>
    <row r="557" spans="1:7">
      <c r="A557" s="150"/>
      <c r="B557" s="115"/>
      <c r="C557" s="115" t="s">
        <v>33</v>
      </c>
      <c r="G557" s="148">
        <f>SUM(E557:E557)</f>
        <v>0</v>
      </c>
    </row>
    <row r="558" spans="1:7">
      <c r="A558" s="150"/>
      <c r="B558" s="115"/>
      <c r="C558" s="115" t="s">
        <v>281</v>
      </c>
      <c r="E558" s="792">
        <f>SUM(E556:E557)</f>
        <v>0</v>
      </c>
      <c r="G558" s="291">
        <f>SUM(G556:G557)</f>
        <v>0</v>
      </c>
    </row>
    <row r="559" spans="1:7">
      <c r="A559" s="150"/>
      <c r="B559" s="115"/>
      <c r="C559" s="115"/>
      <c r="G559" s="148"/>
    </row>
    <row r="560" spans="1:7">
      <c r="A560" s="150">
        <v>804</v>
      </c>
      <c r="B560" s="115" t="s">
        <v>490</v>
      </c>
      <c r="C560" s="115"/>
      <c r="G560" s="148"/>
    </row>
    <row r="561" spans="1:7" ht="15">
      <c r="A561" s="150"/>
      <c r="B561" s="115"/>
      <c r="C561" s="115" t="s">
        <v>15</v>
      </c>
      <c r="E561" s="1594"/>
      <c r="G561" s="148">
        <f>SUM(E561:E561)</f>
        <v>0</v>
      </c>
    </row>
    <row r="562" spans="1:7">
      <c r="A562" s="150"/>
      <c r="B562" s="115"/>
      <c r="C562" s="115" t="s">
        <v>33</v>
      </c>
      <c r="G562" s="148">
        <f>SUM(E562:E562)</f>
        <v>0</v>
      </c>
    </row>
    <row r="563" spans="1:7">
      <c r="A563" s="150"/>
      <c r="B563" s="115"/>
      <c r="C563" s="115" t="s">
        <v>281</v>
      </c>
      <c r="E563" s="792">
        <f>SUM(E561:E562)</f>
        <v>0</v>
      </c>
      <c r="G563" s="291">
        <f>SUM(G561:G562)</f>
        <v>0</v>
      </c>
    </row>
    <row r="564" spans="1:7">
      <c r="A564" s="150"/>
      <c r="B564" s="115"/>
      <c r="C564" s="115"/>
      <c r="G564" s="148"/>
    </row>
    <row r="565" spans="1:7">
      <c r="A565" s="150">
        <v>804.1</v>
      </c>
      <c r="B565" s="115" t="s">
        <v>491</v>
      </c>
      <c r="C565" s="115"/>
      <c r="G565" s="148"/>
    </row>
    <row r="566" spans="1:7" ht="15">
      <c r="A566" s="150"/>
      <c r="B566" s="115"/>
      <c r="C566" s="115" t="s">
        <v>15</v>
      </c>
      <c r="E566" s="1594"/>
      <c r="G566" s="148">
        <f>SUM(E566:E566)</f>
        <v>0</v>
      </c>
    </row>
    <row r="567" spans="1:7">
      <c r="A567" s="150"/>
      <c r="B567" s="115"/>
      <c r="C567" s="115" t="s">
        <v>33</v>
      </c>
      <c r="G567" s="148">
        <f>SUM(E567:E567)</f>
        <v>0</v>
      </c>
    </row>
    <row r="568" spans="1:7">
      <c r="A568" s="150"/>
      <c r="B568" s="115"/>
      <c r="C568" s="115" t="s">
        <v>281</v>
      </c>
      <c r="E568" s="792">
        <f>SUM(E566:E567)</f>
        <v>0</v>
      </c>
      <c r="G568" s="291">
        <f>SUM(G566:G567)</f>
        <v>0</v>
      </c>
    </row>
    <row r="569" spans="1:7">
      <c r="A569" s="150"/>
      <c r="B569" s="115"/>
      <c r="C569" s="115"/>
      <c r="G569" s="148"/>
    </row>
    <row r="570" spans="1:7">
      <c r="A570" s="150">
        <v>805</v>
      </c>
      <c r="B570" s="115" t="s">
        <v>493</v>
      </c>
      <c r="C570" s="115"/>
      <c r="G570" s="148"/>
    </row>
    <row r="571" spans="1:7" ht="15">
      <c r="A571" s="150"/>
      <c r="B571" s="115"/>
      <c r="C571" s="115" t="s">
        <v>15</v>
      </c>
      <c r="E571" s="1594"/>
      <c r="G571" s="148">
        <f>SUM(E571:E571)</f>
        <v>0</v>
      </c>
    </row>
    <row r="572" spans="1:7">
      <c r="A572" s="150"/>
      <c r="B572" s="115"/>
      <c r="C572" s="115" t="s">
        <v>33</v>
      </c>
      <c r="G572" s="148">
        <f>SUM(E572:E572)</f>
        <v>0</v>
      </c>
    </row>
    <row r="573" spans="1:7">
      <c r="A573" s="150"/>
      <c r="B573" s="115"/>
      <c r="C573" s="115" t="s">
        <v>281</v>
      </c>
      <c r="E573" s="792">
        <f>SUM(E571:E572)</f>
        <v>0</v>
      </c>
      <c r="G573" s="291">
        <f>SUM(G571:G572)</f>
        <v>0</v>
      </c>
    </row>
    <row r="574" spans="1:7">
      <c r="A574" s="150"/>
      <c r="B574" s="115"/>
      <c r="C574" s="115"/>
      <c r="G574" s="148"/>
    </row>
    <row r="575" spans="1:7">
      <c r="A575" s="150">
        <v>805.1</v>
      </c>
      <c r="B575" s="115" t="s">
        <v>494</v>
      </c>
      <c r="C575" s="115"/>
      <c r="G575" s="148"/>
    </row>
    <row r="576" spans="1:7" ht="15">
      <c r="A576" s="150"/>
      <c r="B576" s="115"/>
      <c r="C576" s="115" t="s">
        <v>15</v>
      </c>
      <c r="E576" s="1594"/>
      <c r="G576" s="148">
        <f>SUM(E576:E576)</f>
        <v>0</v>
      </c>
    </row>
    <row r="577" spans="1:7">
      <c r="A577" s="150"/>
      <c r="B577" s="115"/>
      <c r="C577" s="115" t="s">
        <v>33</v>
      </c>
      <c r="G577" s="148">
        <f>SUM(E577:E577)</f>
        <v>0</v>
      </c>
    </row>
    <row r="578" spans="1:7">
      <c r="A578" s="150"/>
      <c r="B578" s="115"/>
      <c r="C578" s="115" t="s">
        <v>281</v>
      </c>
      <c r="E578" s="792">
        <f>SUM(E576:E577)</f>
        <v>0</v>
      </c>
      <c r="G578" s="291">
        <f>SUM(G576:G577)</f>
        <v>0</v>
      </c>
    </row>
    <row r="579" spans="1:7">
      <c r="A579" s="150"/>
      <c r="B579" s="115"/>
      <c r="C579" s="115"/>
      <c r="G579" s="148"/>
    </row>
    <row r="580" spans="1:7">
      <c r="A580" s="150">
        <v>806</v>
      </c>
      <c r="B580" s="115" t="s">
        <v>495</v>
      </c>
      <c r="C580" s="115"/>
      <c r="G580" s="148"/>
    </row>
    <row r="581" spans="1:7" ht="15">
      <c r="A581" s="150"/>
      <c r="B581" s="115"/>
      <c r="C581" s="115" t="s">
        <v>15</v>
      </c>
      <c r="E581" s="1594"/>
      <c r="G581" s="148">
        <f>SUM(E581:E581)</f>
        <v>0</v>
      </c>
    </row>
    <row r="582" spans="1:7">
      <c r="A582" s="150"/>
      <c r="B582" s="115"/>
      <c r="C582" s="115" t="s">
        <v>33</v>
      </c>
      <c r="G582" s="148">
        <f>SUM(E582:E582)</f>
        <v>0</v>
      </c>
    </row>
    <row r="583" spans="1:7">
      <c r="A583" s="150"/>
      <c r="B583" s="115"/>
      <c r="C583" s="115" t="s">
        <v>281</v>
      </c>
      <c r="E583" s="792">
        <f>SUM(E581:E582)</f>
        <v>0</v>
      </c>
      <c r="G583" s="291">
        <f>SUM(G581:G582)</f>
        <v>0</v>
      </c>
    </row>
    <row r="584" spans="1:7">
      <c r="A584" s="150"/>
      <c r="B584" s="115"/>
      <c r="C584" s="115"/>
      <c r="G584" s="148"/>
    </row>
    <row r="585" spans="1:7">
      <c r="A585" s="150">
        <v>808.1</v>
      </c>
      <c r="B585" s="115" t="s">
        <v>496</v>
      </c>
      <c r="C585" s="115"/>
      <c r="G585" s="148"/>
    </row>
    <row r="586" spans="1:7" ht="15">
      <c r="A586" s="150"/>
      <c r="B586" s="115"/>
      <c r="C586" s="115" t="s">
        <v>15</v>
      </c>
      <c r="E586" s="1594"/>
      <c r="G586" s="148">
        <f>SUM(E586:E586)</f>
        <v>0</v>
      </c>
    </row>
    <row r="587" spans="1:7">
      <c r="A587" s="150"/>
      <c r="B587" s="115"/>
      <c r="C587" s="115" t="s">
        <v>33</v>
      </c>
      <c r="G587" s="148">
        <f>SUM(E587:E587)</f>
        <v>0</v>
      </c>
    </row>
    <row r="588" spans="1:7">
      <c r="A588" s="150"/>
      <c r="B588" s="115"/>
      <c r="C588" s="115" t="s">
        <v>281</v>
      </c>
      <c r="E588" s="792">
        <f>SUM(E586:E587)</f>
        <v>0</v>
      </c>
      <c r="G588" s="291">
        <f>SUM(G586:G587)</f>
        <v>0</v>
      </c>
    </row>
    <row r="589" spans="1:7">
      <c r="A589" s="150"/>
      <c r="B589" s="115"/>
      <c r="C589" s="115"/>
      <c r="G589" s="148"/>
    </row>
    <row r="590" spans="1:7">
      <c r="A590" s="150">
        <v>808.2</v>
      </c>
      <c r="B590" s="115" t="s">
        <v>497</v>
      </c>
      <c r="C590" s="115"/>
      <c r="G590" s="148"/>
    </row>
    <row r="591" spans="1:7" ht="15">
      <c r="A591" s="150"/>
      <c r="B591" s="115"/>
      <c r="C591" s="115" t="s">
        <v>15</v>
      </c>
      <c r="E591" s="1594"/>
      <c r="G591" s="148">
        <f>SUM(E591:E591)</f>
        <v>0</v>
      </c>
    </row>
    <row r="592" spans="1:7">
      <c r="A592" s="150"/>
      <c r="B592" s="115"/>
      <c r="C592" s="115" t="s">
        <v>33</v>
      </c>
      <c r="G592" s="148">
        <f>SUM(E592:E592)</f>
        <v>0</v>
      </c>
    </row>
    <row r="593" spans="1:7">
      <c r="A593" s="150"/>
      <c r="B593" s="115"/>
      <c r="C593" s="115" t="s">
        <v>281</v>
      </c>
      <c r="E593" s="792">
        <f>SUM(E591:E592)</f>
        <v>0</v>
      </c>
      <c r="G593" s="291">
        <f>SUM(G591:G592)</f>
        <v>0</v>
      </c>
    </row>
    <row r="594" spans="1:7">
      <c r="A594" s="150"/>
      <c r="B594" s="115"/>
      <c r="C594" s="115"/>
      <c r="G594" s="148"/>
    </row>
    <row r="595" spans="1:7">
      <c r="A595" s="150">
        <v>808.3</v>
      </c>
      <c r="B595" s="115" t="s">
        <v>495</v>
      </c>
      <c r="C595" s="115"/>
      <c r="G595" s="148"/>
    </row>
    <row r="596" spans="1:7" ht="15">
      <c r="A596" s="150"/>
      <c r="B596" s="115"/>
      <c r="C596" s="115" t="s">
        <v>15</v>
      </c>
      <c r="E596" s="1594"/>
      <c r="G596" s="148">
        <f>SUM(E596:E596)</f>
        <v>0</v>
      </c>
    </row>
    <row r="597" spans="1:7">
      <c r="A597" s="150"/>
      <c r="B597" s="115"/>
      <c r="C597" s="115" t="s">
        <v>33</v>
      </c>
      <c r="G597" s="148">
        <f>SUM(E597:E597)</f>
        <v>0</v>
      </c>
    </row>
    <row r="598" spans="1:7">
      <c r="A598" s="150"/>
      <c r="B598" s="115"/>
      <c r="C598" s="115" t="s">
        <v>281</v>
      </c>
      <c r="E598" s="792">
        <f>SUM(E596:E597)</f>
        <v>0</v>
      </c>
      <c r="G598" s="291">
        <f>SUM(G596:G597)</f>
        <v>0</v>
      </c>
    </row>
    <row r="599" spans="1:7">
      <c r="A599" s="150"/>
      <c r="B599" s="115"/>
      <c r="C599" s="115"/>
      <c r="G599" s="148"/>
    </row>
    <row r="600" spans="1:7">
      <c r="A600" s="150">
        <v>813</v>
      </c>
      <c r="B600" s="115" t="s">
        <v>498</v>
      </c>
      <c r="C600" s="115"/>
      <c r="G600" s="148"/>
    </row>
    <row r="601" spans="1:7" ht="15">
      <c r="A601" s="150"/>
      <c r="B601" s="115"/>
      <c r="C601" s="115" t="s">
        <v>15</v>
      </c>
      <c r="E601" s="1594"/>
      <c r="G601" s="148">
        <f>SUM(E601:E601)</f>
        <v>0</v>
      </c>
    </row>
    <row r="602" spans="1:7">
      <c r="A602" s="150"/>
      <c r="B602" s="115"/>
      <c r="C602" s="115" t="s">
        <v>33</v>
      </c>
      <c r="G602" s="148">
        <f>SUM(E602:E602)</f>
        <v>0</v>
      </c>
    </row>
    <row r="603" spans="1:7">
      <c r="A603" s="150"/>
      <c r="B603" s="115"/>
      <c r="C603" s="115" t="s">
        <v>281</v>
      </c>
      <c r="E603" s="792">
        <f>SUM(E601:E602)</f>
        <v>0</v>
      </c>
      <c r="G603" s="291">
        <f>SUM(G601:G602)</f>
        <v>0</v>
      </c>
    </row>
    <row r="604" spans="1:7">
      <c r="A604" s="150"/>
      <c r="B604" s="115"/>
      <c r="C604" s="115"/>
      <c r="G604" s="148"/>
    </row>
    <row r="605" spans="1:7">
      <c r="A605" s="150">
        <v>813</v>
      </c>
      <c r="B605" s="115" t="s">
        <v>499</v>
      </c>
      <c r="C605" s="115"/>
      <c r="G605" s="148"/>
    </row>
    <row r="606" spans="1:7" ht="15">
      <c r="A606" s="150"/>
      <c r="B606" s="115"/>
      <c r="C606" s="115" t="s">
        <v>15</v>
      </c>
      <c r="E606" s="1594"/>
      <c r="G606" s="148">
        <f>SUM(E606:E606)</f>
        <v>0</v>
      </c>
    </row>
    <row r="607" spans="1:7">
      <c r="A607" s="150"/>
      <c r="B607" s="115"/>
      <c r="C607" s="115" t="s">
        <v>33</v>
      </c>
      <c r="G607" s="148">
        <f>SUM(E607:E607)</f>
        <v>0</v>
      </c>
    </row>
    <row r="608" spans="1:7">
      <c r="A608" s="150"/>
      <c r="B608" s="115"/>
      <c r="C608" s="115" t="s">
        <v>281</v>
      </c>
      <c r="E608" s="792">
        <f>SUM(E606:E607)</f>
        <v>0</v>
      </c>
      <c r="G608" s="291">
        <f>SUM(G606:G607)</f>
        <v>0</v>
      </c>
    </row>
    <row r="609" spans="1:7">
      <c r="A609" s="150"/>
      <c r="B609" s="115"/>
      <c r="C609" s="115"/>
      <c r="G609" s="148"/>
    </row>
    <row r="610" spans="1:7">
      <c r="A610" s="150" t="s">
        <v>1278</v>
      </c>
      <c r="B610" s="115" t="s">
        <v>500</v>
      </c>
      <c r="C610" s="115"/>
      <c r="G610" s="148"/>
    </row>
    <row r="611" spans="1:7" ht="15">
      <c r="A611" s="150"/>
      <c r="B611" s="115"/>
      <c r="C611" s="115" t="s">
        <v>15</v>
      </c>
      <c r="E611" s="1594"/>
      <c r="G611" s="148">
        <f>SUM(E611:E611)</f>
        <v>0</v>
      </c>
    </row>
    <row r="612" spans="1:7">
      <c r="A612" s="150"/>
      <c r="B612" s="115"/>
      <c r="C612" s="115" t="s">
        <v>33</v>
      </c>
      <c r="G612" s="148">
        <f>SUM(E612:E612)</f>
        <v>0</v>
      </c>
    </row>
    <row r="613" spans="1:7">
      <c r="A613" s="150"/>
      <c r="B613" s="115"/>
      <c r="C613" s="115" t="s">
        <v>281</v>
      </c>
      <c r="E613" s="792">
        <f>SUM(E611:E612)</f>
        <v>0</v>
      </c>
      <c r="G613" s="291">
        <f>SUM(G611:G612)</f>
        <v>0</v>
      </c>
    </row>
    <row r="614" spans="1:7">
      <c r="A614" s="150"/>
      <c r="B614" s="115"/>
      <c r="C614" s="115"/>
      <c r="G614" s="148"/>
    </row>
    <row r="615" spans="1:7">
      <c r="A615" s="150">
        <v>858</v>
      </c>
      <c r="B615" s="115" t="s">
        <v>501</v>
      </c>
      <c r="C615" s="115"/>
      <c r="G615" s="148"/>
    </row>
    <row r="616" spans="1:7" ht="15">
      <c r="A616" s="150"/>
      <c r="B616" s="115"/>
      <c r="C616" s="115" t="s">
        <v>15</v>
      </c>
      <c r="E616" s="1594"/>
      <c r="G616" s="148">
        <f>SUM(E616:E616)</f>
        <v>0</v>
      </c>
    </row>
    <row r="617" spans="1:7">
      <c r="A617" s="150"/>
      <c r="B617" s="115"/>
      <c r="C617" s="115" t="s">
        <v>33</v>
      </c>
      <c r="G617" s="148">
        <f>SUM(E617:E617)</f>
        <v>0</v>
      </c>
    </row>
    <row r="618" spans="1:7">
      <c r="A618" s="150"/>
      <c r="B618" s="115"/>
      <c r="C618" s="115" t="s">
        <v>281</v>
      </c>
      <c r="E618" s="792">
        <f t="shared" ref="E618" si="11">SUM(E616:E617)</f>
        <v>0</v>
      </c>
      <c r="G618" s="291">
        <f>SUM(G616:G617)</f>
        <v>0</v>
      </c>
    </row>
    <row r="619" spans="1:7">
      <c r="A619" s="150"/>
      <c r="B619" s="115"/>
      <c r="C619" s="115"/>
      <c r="G619" s="148"/>
    </row>
    <row r="620" spans="1:7">
      <c r="A620" s="150">
        <v>858</v>
      </c>
      <c r="B620" s="115" t="s">
        <v>502</v>
      </c>
      <c r="C620" s="115"/>
      <c r="G620" s="148"/>
    </row>
    <row r="621" spans="1:7" ht="15">
      <c r="A621" s="552"/>
      <c r="B621" s="115"/>
      <c r="C621" s="115" t="s">
        <v>15</v>
      </c>
      <c r="E621" s="1594"/>
      <c r="G621" s="148">
        <f>SUM(E621:E621)</f>
        <v>0</v>
      </c>
    </row>
    <row r="622" spans="1:7">
      <c r="A622" s="552"/>
      <c r="B622" s="115"/>
      <c r="C622" s="115" t="s">
        <v>33</v>
      </c>
      <c r="G622" s="148">
        <f>SUM(E622:E622)</f>
        <v>0</v>
      </c>
    </row>
    <row r="623" spans="1:7">
      <c r="A623" s="552"/>
      <c r="B623" s="115"/>
      <c r="C623" s="115" t="s">
        <v>281</v>
      </c>
      <c r="E623" s="792">
        <f t="shared" ref="E623" si="12">SUM(E621:E622)</f>
        <v>0</v>
      </c>
      <c r="G623" s="291">
        <f>SUM(G621:G622)</f>
        <v>0</v>
      </c>
    </row>
    <row r="624" spans="1:7">
      <c r="A624" s="552"/>
      <c r="B624" s="115"/>
      <c r="C624" s="115"/>
      <c r="G624" s="148"/>
    </row>
    <row r="625" spans="1:7">
      <c r="A625" s="552"/>
      <c r="B625" s="131" t="s">
        <v>417</v>
      </c>
      <c r="C625" s="111"/>
      <c r="G625" s="148"/>
    </row>
    <row r="626" spans="1:7" ht="15">
      <c r="A626" s="552"/>
      <c r="B626" s="111"/>
      <c r="C626" s="111" t="s">
        <v>415</v>
      </c>
      <c r="E626" s="1594"/>
      <c r="G626" s="148">
        <f>SUM(E626:E626)</f>
        <v>0</v>
      </c>
    </row>
    <row r="627" spans="1:7" ht="15">
      <c r="A627" s="552"/>
      <c r="B627" s="111"/>
      <c r="C627" s="111" t="s">
        <v>416</v>
      </c>
      <c r="E627" s="1594"/>
      <c r="G627" s="148">
        <f>SUM(E627:E627)</f>
        <v>0</v>
      </c>
    </row>
    <row r="628" spans="1:7">
      <c r="A628" s="552"/>
      <c r="B628" s="111"/>
      <c r="C628" s="111" t="s">
        <v>281</v>
      </c>
      <c r="E628" s="792">
        <f t="shared" ref="E628" si="13">SUM(E626:E627)</f>
        <v>0</v>
      </c>
      <c r="G628" s="291">
        <f>SUM(G626:G627)</f>
        <v>0</v>
      </c>
    </row>
    <row r="629" spans="1:7" ht="13.5" thickBot="1">
      <c r="A629" s="552"/>
      <c r="B629" s="115"/>
      <c r="C629" s="115"/>
      <c r="G629" s="292"/>
    </row>
    <row r="630" spans="1:7" ht="13.5" thickTop="1">
      <c r="A630" s="64" t="s">
        <v>853</v>
      </c>
      <c r="B630" s="115"/>
      <c r="C630" s="115"/>
      <c r="G630" s="148"/>
    </row>
    <row r="631" spans="1:7">
      <c r="A631" s="552"/>
      <c r="B631" s="115" t="s">
        <v>1279</v>
      </c>
      <c r="C631" s="115"/>
      <c r="E631" s="792">
        <f>E536+E611+E628</f>
        <v>0</v>
      </c>
      <c r="G631" s="148">
        <f>G536+G611+G628</f>
        <v>0</v>
      </c>
    </row>
    <row r="632" spans="1:7">
      <c r="A632" s="552"/>
      <c r="B632" s="115" t="s">
        <v>1280</v>
      </c>
      <c r="C632" s="115"/>
      <c r="E632" s="792">
        <f t="shared" ref="E632" si="14">E521+E526+E531+E541+E546+E551+E556+E561+E566+E571+E576+E581+E586+E591+E596+E601+E606+E616+E621</f>
        <v>0</v>
      </c>
      <c r="G632" s="148">
        <f>G521+G526+G531+G541+G546+G551+G556+G561+G566+G571+G576+G581+G586+G591+G596+G601+G606+G616+G621</f>
        <v>0</v>
      </c>
    </row>
    <row r="633" spans="1:7">
      <c r="A633" s="552"/>
      <c r="B633" s="115" t="s">
        <v>1283</v>
      </c>
      <c r="C633" s="115"/>
      <c r="E633" s="792">
        <f t="shared" ref="E633" si="15">E537+E612</f>
        <v>0</v>
      </c>
      <c r="G633" s="148">
        <f>G537+G612</f>
        <v>0</v>
      </c>
    </row>
    <row r="634" spans="1:7">
      <c r="A634" s="552"/>
      <c r="B634" s="115" t="s">
        <v>1284</v>
      </c>
      <c r="C634" s="115"/>
      <c r="E634" s="792">
        <f t="shared" ref="E634" si="16">E522+E527+E532+E542+E547+E552+E557+E562+E567+E572+E577+E582+E587+E592+E597+E602+E607+E617+E622</f>
        <v>0</v>
      </c>
      <c r="G634" s="148">
        <f>G522+G527+G532+G542+G547+G552+G557+G562+G567+G572+G577+G582+G587+G592+G597+G602+G607+G617+G622</f>
        <v>0</v>
      </c>
    </row>
    <row r="635" spans="1:7">
      <c r="A635" s="552"/>
      <c r="B635" s="115" t="s">
        <v>1281</v>
      </c>
      <c r="C635" s="115"/>
      <c r="E635" s="792">
        <f t="shared" ref="E635" si="17">+(E201+E202+E230+E231+E501)-E632</f>
        <v>0</v>
      </c>
      <c r="G635" s="128">
        <f>+(G201+G202+G230+G231+G501)-G632</f>
        <v>0</v>
      </c>
    </row>
    <row r="636" spans="1:7">
      <c r="A636" s="552"/>
      <c r="B636" s="115" t="s">
        <v>1282</v>
      </c>
      <c r="C636" s="115"/>
      <c r="E636" s="792">
        <f t="shared" ref="E636" si="18">+(E324+E326+E354+E505)-E634</f>
        <v>0</v>
      </c>
      <c r="G636" s="148">
        <f>+(G324+G326+G354+G505)-G634-G633</f>
        <v>0</v>
      </c>
    </row>
    <row r="637" spans="1:7" ht="13.5" thickBot="1">
      <c r="A637" s="552"/>
      <c r="B637" s="115"/>
      <c r="C637" s="115"/>
      <c r="G637" s="292"/>
    </row>
    <row r="638" spans="1:7" ht="13.5" thickTop="1">
      <c r="A638" s="552"/>
      <c r="B638" s="115"/>
      <c r="C638" s="115"/>
      <c r="G638" s="148"/>
    </row>
    <row r="639" spans="1:7">
      <c r="A639" s="552"/>
      <c r="B639" s="66" t="s">
        <v>853</v>
      </c>
      <c r="C639" s="115"/>
      <c r="E639" s="792">
        <f>E523+E528+E533+E538+E543+E548+E553+E558+E563+E568+E573+E578+E583+E588+E593+E598+E603+E608+E613+E618+E623+E635+E636</f>
        <v>0</v>
      </c>
      <c r="G639" s="148">
        <f>G523+G528+G533+G538+G543+G548+G553+G558+G563+G568+G573+G578+G583+G588+G593+G598+G603+G608+G613+G618+G623+G635+G636</f>
        <v>0</v>
      </c>
    </row>
    <row r="640" spans="1:7">
      <c r="A640" s="552"/>
      <c r="B640" s="115"/>
      <c r="C640" s="115"/>
      <c r="G640" s="148"/>
    </row>
    <row r="641" spans="1:7">
      <c r="A641" s="552"/>
      <c r="B641" s="115"/>
      <c r="C641" s="115"/>
      <c r="G641" s="148"/>
    </row>
    <row r="642" spans="1:7">
      <c r="A642" s="64" t="s">
        <v>503</v>
      </c>
      <c r="B642" s="115"/>
      <c r="C642" s="115"/>
      <c r="G642" s="148"/>
    </row>
    <row r="643" spans="1:7">
      <c r="A643" s="552"/>
      <c r="B643" s="115"/>
      <c r="C643" s="115"/>
      <c r="G643" s="148"/>
    </row>
    <row r="644" spans="1:7">
      <c r="A644" s="64" t="s">
        <v>504</v>
      </c>
      <c r="B644" s="115"/>
      <c r="C644" s="115"/>
      <c r="G644" s="148"/>
    </row>
    <row r="645" spans="1:7">
      <c r="A645" s="552"/>
      <c r="B645" s="115"/>
      <c r="C645" s="115"/>
      <c r="G645" s="148"/>
    </row>
    <row r="646" spans="1:7" ht="15">
      <c r="A646" s="150">
        <v>810</v>
      </c>
      <c r="B646" s="115" t="s">
        <v>505</v>
      </c>
      <c r="C646" s="115"/>
      <c r="E646" s="1594"/>
      <c r="G646" s="148">
        <f>SUM(E646:E646)</f>
        <v>0</v>
      </c>
    </row>
    <row r="647" spans="1:7" ht="15">
      <c r="A647" s="150">
        <v>812</v>
      </c>
      <c r="B647" s="115" t="s">
        <v>508</v>
      </c>
      <c r="C647" s="115"/>
      <c r="E647" s="1594"/>
      <c r="G647" s="148">
        <f>SUM(E647:E647)</f>
        <v>0</v>
      </c>
    </row>
    <row r="648" spans="1:7" ht="13.5" thickBot="1">
      <c r="A648" s="552"/>
      <c r="B648" s="115"/>
      <c r="C648" s="115"/>
      <c r="G648" s="332"/>
    </row>
    <row r="649" spans="1:7">
      <c r="A649" s="552"/>
      <c r="B649" s="66" t="s">
        <v>509</v>
      </c>
      <c r="C649" s="115"/>
      <c r="E649" s="792">
        <f>SUM(E646:E647)</f>
        <v>0</v>
      </c>
      <c r="G649" s="148">
        <f>SUM(G646:G647)</f>
        <v>0</v>
      </c>
    </row>
    <row r="650" spans="1:7">
      <c r="A650" s="552"/>
      <c r="B650" s="115"/>
      <c r="C650" s="115"/>
      <c r="G650" s="148"/>
    </row>
    <row r="651" spans="1:7">
      <c r="A651" s="64" t="s">
        <v>510</v>
      </c>
      <c r="B651" s="115"/>
      <c r="C651" s="115"/>
      <c r="G651" s="148"/>
    </row>
    <row r="652" spans="1:7">
      <c r="A652" s="552"/>
      <c r="B652" s="115" t="s">
        <v>1433</v>
      </c>
      <c r="C652" s="115"/>
      <c r="G652" s="148"/>
    </row>
    <row r="653" spans="1:7">
      <c r="A653" s="150">
        <v>870</v>
      </c>
      <c r="B653" s="115" t="s">
        <v>511</v>
      </c>
      <c r="C653" s="115"/>
      <c r="G653" s="148"/>
    </row>
    <row r="654" spans="1:7" ht="15">
      <c r="A654" s="150"/>
      <c r="B654" s="115"/>
      <c r="C654" s="115" t="s">
        <v>15</v>
      </c>
      <c r="E654" s="1594"/>
      <c r="G654" s="148">
        <f>SUM(E654:E654)</f>
        <v>0</v>
      </c>
    </row>
    <row r="655" spans="1:7">
      <c r="A655" s="150"/>
      <c r="B655" s="115"/>
      <c r="C655" s="115" t="s">
        <v>33</v>
      </c>
      <c r="G655" s="148">
        <f>SUM(E655:E655)</f>
        <v>0</v>
      </c>
    </row>
    <row r="656" spans="1:7">
      <c r="A656" s="150"/>
      <c r="B656" s="115"/>
      <c r="C656" s="115" t="s">
        <v>281</v>
      </c>
      <c r="E656" s="792">
        <f>SUM(E654:E655)</f>
        <v>0</v>
      </c>
      <c r="G656" s="291">
        <f>SUM(G654:G655)</f>
        <v>0</v>
      </c>
    </row>
    <row r="657" spans="1:7">
      <c r="A657" s="150"/>
      <c r="B657" s="115"/>
      <c r="C657" s="115"/>
      <c r="G657" s="148"/>
    </row>
    <row r="658" spans="1:7">
      <c r="A658" s="150">
        <v>871</v>
      </c>
      <c r="B658" s="115" t="s">
        <v>512</v>
      </c>
      <c r="C658" s="115"/>
      <c r="G658" s="148"/>
    </row>
    <row r="659" spans="1:7" ht="15">
      <c r="A659" s="150"/>
      <c r="B659" s="115"/>
      <c r="C659" s="115" t="s">
        <v>15</v>
      </c>
      <c r="E659" s="1594"/>
      <c r="G659" s="148">
        <f>SUM(E659:E659)</f>
        <v>0</v>
      </c>
    </row>
    <row r="660" spans="1:7">
      <c r="A660" s="150"/>
      <c r="B660" s="115"/>
      <c r="C660" s="115" t="s">
        <v>33</v>
      </c>
      <c r="G660" s="148">
        <f>SUM(E660:E660)</f>
        <v>0</v>
      </c>
    </row>
    <row r="661" spans="1:7">
      <c r="A661" s="150"/>
      <c r="B661" s="115"/>
      <c r="C661" s="115" t="s">
        <v>281</v>
      </c>
      <c r="E661" s="792">
        <f>SUM(E659:E660)</f>
        <v>0</v>
      </c>
      <c r="G661" s="291">
        <f>SUM(G659:G660)</f>
        <v>0</v>
      </c>
    </row>
    <row r="662" spans="1:7">
      <c r="A662" s="150"/>
      <c r="B662" s="115"/>
      <c r="C662" s="115"/>
      <c r="G662" s="148"/>
    </row>
    <row r="663" spans="1:7">
      <c r="A663" s="150">
        <v>872</v>
      </c>
      <c r="B663" s="115" t="s">
        <v>514</v>
      </c>
      <c r="C663" s="115"/>
      <c r="G663" s="148"/>
    </row>
    <row r="664" spans="1:7" ht="15">
      <c r="A664" s="150"/>
      <c r="B664" s="115"/>
      <c r="C664" s="115" t="s">
        <v>15</v>
      </c>
      <c r="E664" s="1594"/>
      <c r="G664" s="148">
        <f>SUM(E664:E664)</f>
        <v>0</v>
      </c>
    </row>
    <row r="665" spans="1:7">
      <c r="A665" s="150"/>
      <c r="B665" s="115"/>
      <c r="C665" s="115" t="s">
        <v>33</v>
      </c>
      <c r="G665" s="148">
        <f>SUM(E665:E665)</f>
        <v>0</v>
      </c>
    </row>
    <row r="666" spans="1:7">
      <c r="A666" s="150"/>
      <c r="B666" s="115"/>
      <c r="C666" s="115" t="s">
        <v>281</v>
      </c>
      <c r="E666" s="792">
        <f>SUM(E664:E665)</f>
        <v>0</v>
      </c>
      <c r="G666" s="291">
        <f>SUM(G664:G665)</f>
        <v>0</v>
      </c>
    </row>
    <row r="667" spans="1:7">
      <c r="A667" s="150"/>
      <c r="B667" s="115"/>
      <c r="C667" s="115"/>
      <c r="G667" s="148"/>
    </row>
    <row r="668" spans="1:7">
      <c r="A668" s="150">
        <v>873</v>
      </c>
      <c r="B668" s="115" t="s">
        <v>515</v>
      </c>
      <c r="C668" s="115"/>
      <c r="G668" s="148"/>
    </row>
    <row r="669" spans="1:7" ht="15">
      <c r="A669" s="150"/>
      <c r="B669" s="115"/>
      <c r="C669" s="115" t="s">
        <v>15</v>
      </c>
      <c r="E669" s="1594"/>
      <c r="G669" s="148">
        <f>SUM(E669:E669)</f>
        <v>0</v>
      </c>
    </row>
    <row r="670" spans="1:7">
      <c r="A670" s="150"/>
      <c r="B670" s="115"/>
      <c r="C670" s="115" t="s">
        <v>33</v>
      </c>
      <c r="G670" s="148">
        <f>SUM(E670:E670)</f>
        <v>0</v>
      </c>
    </row>
    <row r="671" spans="1:7">
      <c r="A671" s="150"/>
      <c r="B671" s="115"/>
      <c r="C671" s="115" t="s">
        <v>281</v>
      </c>
      <c r="E671" s="792">
        <f>SUM(E669:E670)</f>
        <v>0</v>
      </c>
      <c r="G671" s="291">
        <f>SUM(G669:G670)</f>
        <v>0</v>
      </c>
    </row>
    <row r="672" spans="1:7">
      <c r="A672" s="150"/>
      <c r="B672" s="115"/>
      <c r="C672" s="115"/>
      <c r="G672" s="148"/>
    </row>
    <row r="673" spans="1:7">
      <c r="A673" s="150">
        <v>874</v>
      </c>
      <c r="B673" s="115" t="s">
        <v>516</v>
      </c>
      <c r="C673" s="115"/>
      <c r="G673" s="148"/>
    </row>
    <row r="674" spans="1:7" ht="15">
      <c r="A674" s="150"/>
      <c r="B674" s="115"/>
      <c r="C674" s="115" t="s">
        <v>15</v>
      </c>
      <c r="E674" s="1594"/>
      <c r="G674" s="148">
        <f>SUM(E674:E674)</f>
        <v>0</v>
      </c>
    </row>
    <row r="675" spans="1:7">
      <c r="A675" s="150"/>
      <c r="B675" s="115"/>
      <c r="C675" s="115" t="s">
        <v>33</v>
      </c>
      <c r="G675" s="148">
        <f>SUM(E675:E675)</f>
        <v>0</v>
      </c>
    </row>
    <row r="676" spans="1:7">
      <c r="A676" s="150"/>
      <c r="B676" s="115"/>
      <c r="C676" s="115" t="s">
        <v>281</v>
      </c>
      <c r="E676" s="792">
        <f>SUM(E674:E675)</f>
        <v>0</v>
      </c>
      <c r="G676" s="291">
        <f>SUM(G674:G675)</f>
        <v>0</v>
      </c>
    </row>
    <row r="677" spans="1:7">
      <c r="A677" s="150"/>
      <c r="B677" s="115"/>
      <c r="C677" s="115"/>
      <c r="G677" s="148"/>
    </row>
    <row r="678" spans="1:7">
      <c r="A678" s="150">
        <v>875</v>
      </c>
      <c r="B678" s="115" t="s">
        <v>517</v>
      </c>
      <c r="C678" s="115"/>
      <c r="G678" s="148"/>
    </row>
    <row r="679" spans="1:7" ht="15">
      <c r="A679" s="150"/>
      <c r="B679" s="115"/>
      <c r="C679" s="115" t="s">
        <v>15</v>
      </c>
      <c r="E679" s="1594"/>
      <c r="G679" s="148">
        <f>SUM(E679:E679)</f>
        <v>0</v>
      </c>
    </row>
    <row r="680" spans="1:7">
      <c r="A680" s="150"/>
      <c r="B680" s="115"/>
      <c r="C680" s="115" t="s">
        <v>33</v>
      </c>
      <c r="G680" s="148">
        <f>SUM(E680:E680)</f>
        <v>0</v>
      </c>
    </row>
    <row r="681" spans="1:7">
      <c r="A681" s="150"/>
      <c r="B681" s="115"/>
      <c r="C681" s="115" t="s">
        <v>281</v>
      </c>
      <c r="E681" s="792">
        <f>SUM(E679:E680)</f>
        <v>0</v>
      </c>
      <c r="G681" s="291">
        <f>SUM(G679:G680)</f>
        <v>0</v>
      </c>
    </row>
    <row r="682" spans="1:7">
      <c r="A682" s="150"/>
      <c r="B682" s="115"/>
      <c r="C682" s="115"/>
      <c r="G682" s="148"/>
    </row>
    <row r="683" spans="1:7">
      <c r="A683" s="150">
        <v>878</v>
      </c>
      <c r="B683" s="115" t="s">
        <v>518</v>
      </c>
      <c r="C683" s="115"/>
      <c r="G683" s="148"/>
    </row>
    <row r="684" spans="1:7" ht="15">
      <c r="A684" s="150"/>
      <c r="B684" s="115"/>
      <c r="C684" s="115" t="s">
        <v>15</v>
      </c>
      <c r="E684" s="1594"/>
      <c r="G684" s="148">
        <f>SUM(E684:E684)</f>
        <v>0</v>
      </c>
    </row>
    <row r="685" spans="1:7">
      <c r="A685" s="150"/>
      <c r="B685" s="115"/>
      <c r="C685" s="115" t="s">
        <v>33</v>
      </c>
      <c r="G685" s="148">
        <f>SUM(E685:E685)</f>
        <v>0</v>
      </c>
    </row>
    <row r="686" spans="1:7">
      <c r="A686" s="150"/>
      <c r="B686" s="115"/>
      <c r="C686" s="115" t="s">
        <v>281</v>
      </c>
      <c r="E686" s="792">
        <f>SUM(E684:E685)</f>
        <v>0</v>
      </c>
      <c r="G686" s="291">
        <f>SUM(G684:G685)</f>
        <v>0</v>
      </c>
    </row>
    <row r="687" spans="1:7">
      <c r="A687" s="150"/>
      <c r="B687" s="115"/>
      <c r="C687" s="115"/>
      <c r="G687" s="148"/>
    </row>
    <row r="688" spans="1:7">
      <c r="A688" s="150">
        <v>879</v>
      </c>
      <c r="B688" s="115" t="s">
        <v>519</v>
      </c>
      <c r="C688" s="115"/>
      <c r="G688" s="148"/>
    </row>
    <row r="689" spans="1:7" ht="15">
      <c r="A689" s="150"/>
      <c r="B689" s="115"/>
      <c r="C689" s="115" t="s">
        <v>15</v>
      </c>
      <c r="E689" s="1594"/>
      <c r="G689" s="148">
        <f>SUM(E689:E689)</f>
        <v>0</v>
      </c>
    </row>
    <row r="690" spans="1:7">
      <c r="A690" s="150"/>
      <c r="B690" s="115"/>
      <c r="C690" s="115" t="s">
        <v>33</v>
      </c>
      <c r="G690" s="148">
        <f>SUM(E690:E690)</f>
        <v>0</v>
      </c>
    </row>
    <row r="691" spans="1:7">
      <c r="A691" s="150"/>
      <c r="B691" s="115"/>
      <c r="C691" s="115" t="s">
        <v>281</v>
      </c>
      <c r="E691" s="792">
        <f>SUM(E689:E690)</f>
        <v>0</v>
      </c>
      <c r="G691" s="291">
        <f>SUM(G689:G690)</f>
        <v>0</v>
      </c>
    </row>
    <row r="692" spans="1:7">
      <c r="A692" s="150"/>
      <c r="B692" s="115"/>
      <c r="C692" s="115"/>
      <c r="G692" s="148"/>
    </row>
    <row r="693" spans="1:7">
      <c r="A693" s="150">
        <v>880</v>
      </c>
      <c r="B693" s="115" t="s">
        <v>521</v>
      </c>
      <c r="C693" s="115"/>
      <c r="G693" s="148"/>
    </row>
    <row r="694" spans="1:7" ht="15">
      <c r="A694" s="150"/>
      <c r="B694" s="115"/>
      <c r="C694" s="115" t="s">
        <v>15</v>
      </c>
      <c r="E694" s="1594"/>
      <c r="G694" s="148">
        <f>SUM(E694:E694)</f>
        <v>0</v>
      </c>
    </row>
    <row r="695" spans="1:7">
      <c r="A695" s="150"/>
      <c r="B695" s="115"/>
      <c r="C695" s="115" t="s">
        <v>33</v>
      </c>
      <c r="G695" s="148">
        <f>SUM(E695:E695)</f>
        <v>0</v>
      </c>
    </row>
    <row r="696" spans="1:7">
      <c r="A696" s="150"/>
      <c r="B696" s="115"/>
      <c r="C696" s="115" t="s">
        <v>281</v>
      </c>
      <c r="E696" s="792">
        <f>SUM(E694:E695)</f>
        <v>0</v>
      </c>
      <c r="G696" s="291">
        <f>SUM(G694:G695)</f>
        <v>0</v>
      </c>
    </row>
    <row r="697" spans="1:7">
      <c r="A697" s="150"/>
      <c r="B697" s="115"/>
      <c r="C697" s="115"/>
      <c r="G697" s="148"/>
    </row>
    <row r="698" spans="1:7">
      <c r="A698" s="150">
        <v>881</v>
      </c>
      <c r="B698" s="115" t="s">
        <v>522</v>
      </c>
      <c r="C698" s="115"/>
      <c r="G698" s="148"/>
    </row>
    <row r="699" spans="1:7" ht="15">
      <c r="A699" s="150"/>
      <c r="B699" s="115"/>
      <c r="C699" s="115" t="s">
        <v>15</v>
      </c>
      <c r="E699" s="1594"/>
      <c r="G699" s="148">
        <f>SUM(E699:E699)</f>
        <v>0</v>
      </c>
    </row>
    <row r="700" spans="1:7">
      <c r="A700" s="150"/>
      <c r="B700" s="115"/>
      <c r="C700" s="115" t="s">
        <v>33</v>
      </c>
      <c r="G700" s="148">
        <f>SUM(E700:E700)</f>
        <v>0</v>
      </c>
    </row>
    <row r="701" spans="1:7">
      <c r="A701" s="150"/>
      <c r="B701" s="115"/>
      <c r="C701" s="115" t="s">
        <v>281</v>
      </c>
      <c r="E701" s="792">
        <f>SUM(E699:E700)</f>
        <v>0</v>
      </c>
      <c r="G701" s="291">
        <f>SUM(G699:G700)</f>
        <v>0</v>
      </c>
    </row>
    <row r="702" spans="1:7">
      <c r="A702" s="150"/>
      <c r="B702" s="115"/>
      <c r="C702" s="115"/>
      <c r="G702" s="148"/>
    </row>
    <row r="703" spans="1:7">
      <c r="A703" s="150">
        <v>885</v>
      </c>
      <c r="B703" s="115" t="s">
        <v>523</v>
      </c>
      <c r="C703" s="115"/>
      <c r="G703" s="148"/>
    </row>
    <row r="704" spans="1:7" ht="15">
      <c r="A704" s="150"/>
      <c r="B704" s="115"/>
      <c r="C704" s="115" t="s">
        <v>15</v>
      </c>
      <c r="E704" s="1594"/>
      <c r="G704" s="148">
        <f>SUM(E704:E704)</f>
        <v>0</v>
      </c>
    </row>
    <row r="705" spans="1:7">
      <c r="A705" s="150"/>
      <c r="B705" s="115"/>
      <c r="C705" s="115" t="s">
        <v>33</v>
      </c>
      <c r="G705" s="148">
        <f>SUM(E705:E705)</f>
        <v>0</v>
      </c>
    </row>
    <row r="706" spans="1:7">
      <c r="A706" s="150"/>
      <c r="B706" s="115"/>
      <c r="C706" s="115" t="s">
        <v>281</v>
      </c>
      <c r="E706" s="792">
        <f>SUM(E704:E705)</f>
        <v>0</v>
      </c>
      <c r="G706" s="291">
        <f>SUM(G704:G705)</f>
        <v>0</v>
      </c>
    </row>
    <row r="707" spans="1:7">
      <c r="A707" s="150"/>
      <c r="B707" s="115"/>
      <c r="C707" s="115"/>
      <c r="G707" s="148"/>
    </row>
    <row r="708" spans="1:7">
      <c r="A708" s="150">
        <v>886</v>
      </c>
      <c r="B708" s="115" t="s">
        <v>524</v>
      </c>
      <c r="C708" s="115"/>
      <c r="G708" s="148"/>
    </row>
    <row r="709" spans="1:7" ht="15">
      <c r="A709" s="150"/>
      <c r="B709" s="115"/>
      <c r="C709" s="115" t="s">
        <v>15</v>
      </c>
      <c r="E709" s="1594"/>
      <c r="G709" s="148">
        <f>SUM(E709:E709)</f>
        <v>0</v>
      </c>
    </row>
    <row r="710" spans="1:7">
      <c r="A710" s="150"/>
      <c r="B710" s="115"/>
      <c r="C710" s="115" t="s">
        <v>33</v>
      </c>
      <c r="G710" s="148">
        <f>SUM(E710:E710)</f>
        <v>0</v>
      </c>
    </row>
    <row r="711" spans="1:7">
      <c r="A711" s="150"/>
      <c r="B711" s="115"/>
      <c r="C711" s="115" t="s">
        <v>281</v>
      </c>
      <c r="E711" s="792">
        <f>SUM(E709:E710)</f>
        <v>0</v>
      </c>
      <c r="G711" s="291">
        <f>SUM(G709:G710)</f>
        <v>0</v>
      </c>
    </row>
    <row r="712" spans="1:7">
      <c r="A712" s="150"/>
      <c r="B712" s="115"/>
      <c r="C712" s="115"/>
      <c r="G712" s="148"/>
    </row>
    <row r="713" spans="1:7">
      <c r="A713" s="150">
        <v>887</v>
      </c>
      <c r="B713" s="115" t="s">
        <v>525</v>
      </c>
      <c r="C713" s="115"/>
      <c r="G713" s="148"/>
    </row>
    <row r="714" spans="1:7" ht="15">
      <c r="A714" s="150"/>
      <c r="B714" s="115"/>
      <c r="C714" s="115" t="s">
        <v>15</v>
      </c>
      <c r="E714" s="1594"/>
      <c r="G714" s="148">
        <f>SUM(E714:E714)</f>
        <v>0</v>
      </c>
    </row>
    <row r="715" spans="1:7">
      <c r="A715" s="150"/>
      <c r="B715" s="115"/>
      <c r="C715" s="115" t="s">
        <v>33</v>
      </c>
      <c r="G715" s="148">
        <f>SUM(E715:E715)</f>
        <v>0</v>
      </c>
    </row>
    <row r="716" spans="1:7">
      <c r="A716" s="150"/>
      <c r="B716" s="115"/>
      <c r="C716" s="115" t="s">
        <v>281</v>
      </c>
      <c r="E716" s="792">
        <f>SUM(E714:E715)</f>
        <v>0</v>
      </c>
      <c r="G716" s="291">
        <f>SUM(G714:G715)</f>
        <v>0</v>
      </c>
    </row>
    <row r="717" spans="1:7">
      <c r="A717" s="150"/>
      <c r="B717" s="115"/>
      <c r="C717" s="115"/>
      <c r="G717" s="148"/>
    </row>
    <row r="718" spans="1:7">
      <c r="A718" s="150">
        <v>888</v>
      </c>
      <c r="B718" s="115" t="s">
        <v>526</v>
      </c>
      <c r="C718" s="115"/>
      <c r="G718" s="148"/>
    </row>
    <row r="719" spans="1:7" ht="15">
      <c r="A719" s="150"/>
      <c r="B719" s="115"/>
      <c r="C719" s="115" t="s">
        <v>15</v>
      </c>
      <c r="E719" s="1594"/>
      <c r="G719" s="148">
        <f>SUM(E719:E719)</f>
        <v>0</v>
      </c>
    </row>
    <row r="720" spans="1:7">
      <c r="A720" s="150"/>
      <c r="B720" s="115"/>
      <c r="C720" s="115" t="s">
        <v>33</v>
      </c>
      <c r="G720" s="148">
        <f>SUM(E720:E720)</f>
        <v>0</v>
      </c>
    </row>
    <row r="721" spans="1:7">
      <c r="A721" s="150"/>
      <c r="B721" s="115"/>
      <c r="C721" s="115" t="s">
        <v>281</v>
      </c>
      <c r="E721" s="792">
        <f>SUM(E719:E720)</f>
        <v>0</v>
      </c>
      <c r="G721" s="291">
        <f>SUM(G719:G720)</f>
        <v>0</v>
      </c>
    </row>
    <row r="722" spans="1:7">
      <c r="A722" s="150"/>
      <c r="B722" s="115"/>
      <c r="C722" s="115"/>
      <c r="G722" s="148"/>
    </row>
    <row r="723" spans="1:7">
      <c r="A723" s="150">
        <v>889</v>
      </c>
      <c r="B723" s="115" t="s">
        <v>543</v>
      </c>
      <c r="C723" s="115"/>
      <c r="G723" s="148"/>
    </row>
    <row r="724" spans="1:7" ht="15">
      <c r="A724" s="150"/>
      <c r="B724" s="115"/>
      <c r="C724" s="115" t="s">
        <v>15</v>
      </c>
      <c r="E724" s="1594"/>
      <c r="G724" s="148">
        <f>SUM(E724:E724)</f>
        <v>0</v>
      </c>
    </row>
    <row r="725" spans="1:7">
      <c r="A725" s="150"/>
      <c r="B725" s="115"/>
      <c r="C725" s="115" t="s">
        <v>33</v>
      </c>
      <c r="G725" s="148">
        <f>SUM(E725:E725)</f>
        <v>0</v>
      </c>
    </row>
    <row r="726" spans="1:7">
      <c r="A726" s="150"/>
      <c r="B726" s="115"/>
      <c r="C726" s="115" t="s">
        <v>281</v>
      </c>
      <c r="E726" s="792">
        <f>SUM(E724:E725)</f>
        <v>0</v>
      </c>
      <c r="G726" s="291">
        <f>SUM(G724:G725)</f>
        <v>0</v>
      </c>
    </row>
    <row r="727" spans="1:7">
      <c r="A727" s="150"/>
      <c r="B727" s="115"/>
      <c r="C727" s="115"/>
      <c r="G727" s="148"/>
    </row>
    <row r="728" spans="1:7">
      <c r="A728" s="150">
        <v>892</v>
      </c>
      <c r="B728" s="115" t="s">
        <v>544</v>
      </c>
      <c r="C728" s="115"/>
      <c r="G728" s="148"/>
    </row>
    <row r="729" spans="1:7" ht="15">
      <c r="A729" s="150"/>
      <c r="B729" s="115"/>
      <c r="C729" s="115" t="s">
        <v>15</v>
      </c>
      <c r="E729" s="1594"/>
      <c r="G729" s="148">
        <f>SUM(E729:E729)</f>
        <v>0</v>
      </c>
    </row>
    <row r="730" spans="1:7">
      <c r="A730" s="150"/>
      <c r="B730" s="115"/>
      <c r="C730" s="115" t="s">
        <v>33</v>
      </c>
      <c r="G730" s="148">
        <f>SUM(E730:E730)</f>
        <v>0</v>
      </c>
    </row>
    <row r="731" spans="1:7">
      <c r="A731" s="150"/>
      <c r="B731" s="115"/>
      <c r="C731" s="115" t="s">
        <v>281</v>
      </c>
      <c r="E731" s="792">
        <f>SUM(E729:E730)</f>
        <v>0</v>
      </c>
      <c r="G731" s="291">
        <f>SUM(G729:G730)</f>
        <v>0</v>
      </c>
    </row>
    <row r="732" spans="1:7">
      <c r="A732" s="150"/>
      <c r="B732" s="115"/>
      <c r="C732" s="115"/>
      <c r="G732" s="148"/>
    </row>
    <row r="733" spans="1:7">
      <c r="A733" s="150">
        <v>893</v>
      </c>
      <c r="B733" s="115" t="s">
        <v>552</v>
      </c>
      <c r="C733" s="115"/>
      <c r="G733" s="148"/>
    </row>
    <row r="734" spans="1:7" ht="15">
      <c r="A734" s="150"/>
      <c r="B734" s="115"/>
      <c r="C734" s="115" t="s">
        <v>15</v>
      </c>
      <c r="E734" s="1594"/>
      <c r="G734" s="148">
        <f>SUM(E734:E734)</f>
        <v>0</v>
      </c>
    </row>
    <row r="735" spans="1:7">
      <c r="A735" s="150"/>
      <c r="B735" s="115"/>
      <c r="C735" s="115" t="s">
        <v>33</v>
      </c>
      <c r="G735" s="148">
        <f>SUM(E735:E735)</f>
        <v>0</v>
      </c>
    </row>
    <row r="736" spans="1:7">
      <c r="A736" s="150"/>
      <c r="B736" s="115"/>
      <c r="C736" s="115" t="s">
        <v>281</v>
      </c>
      <c r="E736" s="792">
        <f>SUM(E734:E735)</f>
        <v>0</v>
      </c>
      <c r="G736" s="291">
        <f>SUM(G734:G735)</f>
        <v>0</v>
      </c>
    </row>
    <row r="737" spans="1:7">
      <c r="A737" s="150"/>
      <c r="B737" s="115"/>
      <c r="C737" s="115"/>
      <c r="G737" s="148"/>
    </row>
    <row r="738" spans="1:7">
      <c r="A738" s="150">
        <v>8941</v>
      </c>
      <c r="B738" s="115" t="s">
        <v>554</v>
      </c>
      <c r="C738" s="115"/>
      <c r="G738" s="148"/>
    </row>
    <row r="739" spans="1:7" ht="15">
      <c r="A739" s="150"/>
      <c r="B739" s="115"/>
      <c r="C739" s="115" t="s">
        <v>15</v>
      </c>
      <c r="E739" s="1594"/>
      <c r="G739" s="148">
        <f>SUM(E739:E739)</f>
        <v>0</v>
      </c>
    </row>
    <row r="740" spans="1:7">
      <c r="A740" s="150"/>
      <c r="B740" s="115"/>
      <c r="C740" s="115" t="s">
        <v>33</v>
      </c>
      <c r="G740" s="148">
        <f>SUM(E740:E740)</f>
        <v>0</v>
      </c>
    </row>
    <row r="741" spans="1:7">
      <c r="A741" s="150"/>
      <c r="B741" s="115"/>
      <c r="C741" s="115" t="s">
        <v>281</v>
      </c>
      <c r="E741" s="792">
        <f>SUM(E739:E740)</f>
        <v>0</v>
      </c>
      <c r="G741" s="291">
        <f>SUM(G739:G740)</f>
        <v>0</v>
      </c>
    </row>
    <row r="742" spans="1:7">
      <c r="A742" s="150"/>
      <c r="B742" s="115"/>
      <c r="C742" s="115"/>
      <c r="G742" s="148"/>
    </row>
    <row r="743" spans="1:7">
      <c r="A743" s="150">
        <v>8942</v>
      </c>
      <c r="B743" s="115" t="s">
        <v>556</v>
      </c>
      <c r="C743" s="115"/>
      <c r="G743" s="148"/>
    </row>
    <row r="744" spans="1:7" ht="15">
      <c r="A744" s="552"/>
      <c r="B744" s="115"/>
      <c r="C744" s="115" t="s">
        <v>15</v>
      </c>
      <c r="E744" s="1594"/>
      <c r="G744" s="148">
        <f>SUM(E744:E744)</f>
        <v>0</v>
      </c>
    </row>
    <row r="745" spans="1:7">
      <c r="A745" s="552"/>
      <c r="B745" s="115"/>
      <c r="C745" s="115" t="s">
        <v>33</v>
      </c>
      <c r="G745" s="148">
        <f>SUM(E745:E745)</f>
        <v>0</v>
      </c>
    </row>
    <row r="746" spans="1:7">
      <c r="A746" s="552"/>
      <c r="B746" s="115"/>
      <c r="C746" s="115" t="s">
        <v>281</v>
      </c>
      <c r="E746" s="792">
        <f>SUM(E744:E745)</f>
        <v>0</v>
      </c>
      <c r="G746" s="291">
        <f>SUM(G744:G745)</f>
        <v>0</v>
      </c>
    </row>
    <row r="747" spans="1:7" ht="13.5" thickBot="1">
      <c r="A747" s="552"/>
      <c r="B747" s="115"/>
      <c r="C747" s="115"/>
      <c r="G747" s="292"/>
    </row>
    <row r="748" spans="1:7" ht="13.5" thickTop="1">
      <c r="A748" s="64" t="s">
        <v>856</v>
      </c>
      <c r="B748" s="115"/>
      <c r="C748" s="115"/>
      <c r="G748" s="148"/>
    </row>
    <row r="749" spans="1:7">
      <c r="A749" s="552"/>
      <c r="B749" s="115" t="s">
        <v>854</v>
      </c>
      <c r="C749" s="115"/>
      <c r="E749" s="792">
        <f t="shared" ref="E749:E750" si="19">E654+E659+E664+E669+E674+E679+E684+E689+E694+E699+E704+E709+E714+E719+E724+E729+E734+E739+E744</f>
        <v>0</v>
      </c>
      <c r="G749" s="148">
        <f>G654+G659+G664+G669+G674+G679+G684+G689+G694+G699+G704+G709+G714+G719+G724+G729+G734+G739+G744</f>
        <v>0</v>
      </c>
    </row>
    <row r="750" spans="1:7">
      <c r="A750" s="552"/>
      <c r="B750" s="115" t="s">
        <v>855</v>
      </c>
      <c r="C750" s="115"/>
      <c r="E750" s="792">
        <f t="shared" si="19"/>
        <v>0</v>
      </c>
      <c r="G750" s="148">
        <f>G655+G660+G665+G670+G675+G680+G685+G690+G695+G700+G705+G710+G715+G720+G725+G730+G735+G740+G745</f>
        <v>0</v>
      </c>
    </row>
    <row r="751" spans="1:7" ht="13.5" thickBot="1">
      <c r="A751" s="552"/>
      <c r="B751" s="115"/>
      <c r="C751" s="115"/>
      <c r="G751" s="332"/>
    </row>
    <row r="752" spans="1:7">
      <c r="A752" s="552"/>
      <c r="B752" s="66" t="s">
        <v>856</v>
      </c>
      <c r="C752" s="115"/>
      <c r="E752" s="792">
        <f>E656+E661+E666+E671+E676+E681+E686+E691+E696+E701+E706+E711+E716+E721+E726+E731+E736+E741+E746</f>
        <v>0</v>
      </c>
      <c r="G752" s="148">
        <f>G656+G661+G666+G671+G676+G681+G686+G691+G696+G701+G706+G711+G716+G721+G726+G731+G736+G741+G746</f>
        <v>0</v>
      </c>
    </row>
    <row r="753" spans="1:7">
      <c r="A753" s="552"/>
      <c r="B753" s="115"/>
      <c r="C753" s="115"/>
      <c r="G753" s="148"/>
    </row>
    <row r="754" spans="1:7">
      <c r="A754" s="64" t="s">
        <v>557</v>
      </c>
      <c r="B754" s="115"/>
      <c r="C754" s="115"/>
      <c r="G754" s="148"/>
    </row>
    <row r="755" spans="1:7">
      <c r="A755" s="552"/>
      <c r="B755" s="115"/>
      <c r="C755" s="115"/>
      <c r="G755" s="148"/>
    </row>
    <row r="756" spans="1:7">
      <c r="A756" s="150">
        <v>901</v>
      </c>
      <c r="B756" s="115" t="s">
        <v>559</v>
      </c>
      <c r="C756" s="115"/>
      <c r="G756" s="148"/>
    </row>
    <row r="757" spans="1:7" ht="15">
      <c r="A757" s="150"/>
      <c r="B757" s="115"/>
      <c r="C757" s="115" t="s">
        <v>15</v>
      </c>
      <c r="E757" s="1594"/>
      <c r="G757" s="148">
        <f>SUM(E757:E757)</f>
        <v>0</v>
      </c>
    </row>
    <row r="758" spans="1:7">
      <c r="A758" s="150"/>
      <c r="B758" s="115"/>
      <c r="C758" s="115" t="s">
        <v>33</v>
      </c>
      <c r="G758" s="148">
        <f>SUM(E758:E758)</f>
        <v>0</v>
      </c>
    </row>
    <row r="759" spans="1:7">
      <c r="A759" s="150"/>
      <c r="B759" s="115"/>
      <c r="C759" s="115" t="s">
        <v>281</v>
      </c>
      <c r="E759" s="792">
        <f>SUM(E757:E758)</f>
        <v>0</v>
      </c>
      <c r="G759" s="291">
        <f>SUM(G757:G758)</f>
        <v>0</v>
      </c>
    </row>
    <row r="760" spans="1:7">
      <c r="A760" s="150"/>
      <c r="B760" s="115"/>
      <c r="C760" s="115"/>
      <c r="G760" s="148"/>
    </row>
    <row r="761" spans="1:7">
      <c r="A761" s="150">
        <v>902</v>
      </c>
      <c r="B761" s="115" t="s">
        <v>560</v>
      </c>
      <c r="C761" s="115"/>
      <c r="G761" s="148"/>
    </row>
    <row r="762" spans="1:7" ht="15">
      <c r="A762" s="150"/>
      <c r="B762" s="115"/>
      <c r="C762" s="115" t="s">
        <v>15</v>
      </c>
      <c r="E762" s="1594"/>
      <c r="G762" s="148">
        <f>SUM(E762:E762)</f>
        <v>0</v>
      </c>
    </row>
    <row r="763" spans="1:7">
      <c r="A763" s="150"/>
      <c r="B763" s="115"/>
      <c r="C763" s="115" t="s">
        <v>33</v>
      </c>
      <c r="G763" s="148">
        <f>SUM(E763:E763)</f>
        <v>0</v>
      </c>
    </row>
    <row r="764" spans="1:7">
      <c r="A764" s="150"/>
      <c r="B764" s="115"/>
      <c r="C764" s="115" t="s">
        <v>281</v>
      </c>
      <c r="E764" s="792">
        <f>SUM(E762:E763)</f>
        <v>0</v>
      </c>
      <c r="G764" s="291">
        <f>SUM(G762:G763)</f>
        <v>0</v>
      </c>
    </row>
    <row r="765" spans="1:7">
      <c r="A765" s="150"/>
      <c r="B765" s="115"/>
      <c r="C765" s="115"/>
      <c r="G765" s="148"/>
    </row>
    <row r="766" spans="1:7">
      <c r="A766" s="150">
        <v>9031</v>
      </c>
      <c r="B766" s="115" t="s">
        <v>561</v>
      </c>
      <c r="C766" s="115"/>
      <c r="G766" s="148"/>
    </row>
    <row r="767" spans="1:7" ht="15">
      <c r="A767" s="150"/>
      <c r="B767" s="115"/>
      <c r="C767" s="115" t="s">
        <v>15</v>
      </c>
      <c r="E767" s="1594"/>
      <c r="G767" s="148">
        <f>SUM(E767:E767)</f>
        <v>0</v>
      </c>
    </row>
    <row r="768" spans="1:7">
      <c r="A768" s="150"/>
      <c r="B768" s="115"/>
      <c r="C768" s="115" t="s">
        <v>33</v>
      </c>
      <c r="G768" s="148">
        <f>SUM(E768:E768)</f>
        <v>0</v>
      </c>
    </row>
    <row r="769" spans="1:7">
      <c r="A769" s="150"/>
      <c r="B769" s="115"/>
      <c r="C769" s="115" t="s">
        <v>281</v>
      </c>
      <c r="E769" s="792">
        <f>SUM(E767:E768)</f>
        <v>0</v>
      </c>
      <c r="G769" s="291">
        <f>SUM(G767:G768)</f>
        <v>0</v>
      </c>
    </row>
    <row r="770" spans="1:7">
      <c r="A770" s="150"/>
      <c r="B770" s="115"/>
      <c r="C770" s="115"/>
      <c r="G770" s="148"/>
    </row>
    <row r="771" spans="1:7">
      <c r="A771" s="150">
        <v>9032</v>
      </c>
      <c r="B771" s="115" t="s">
        <v>562</v>
      </c>
      <c r="C771" s="115"/>
      <c r="G771" s="148"/>
    </row>
    <row r="772" spans="1:7" ht="15">
      <c r="A772" s="150"/>
      <c r="B772" s="115"/>
      <c r="C772" s="115" t="s">
        <v>15</v>
      </c>
      <c r="E772" s="1594"/>
      <c r="G772" s="148">
        <f>SUM(E772:E772)</f>
        <v>0</v>
      </c>
    </row>
    <row r="773" spans="1:7">
      <c r="A773" s="150"/>
      <c r="B773" s="115"/>
      <c r="C773" s="115" t="s">
        <v>33</v>
      </c>
      <c r="G773" s="148">
        <f>SUM(E773:E773)</f>
        <v>0</v>
      </c>
    </row>
    <row r="774" spans="1:7">
      <c r="A774" s="150"/>
      <c r="B774" s="115"/>
      <c r="C774" s="115" t="s">
        <v>281</v>
      </c>
      <c r="E774" s="792">
        <f>SUM(E772:E773)</f>
        <v>0</v>
      </c>
      <c r="G774" s="291">
        <f>SUM(G772:G773)</f>
        <v>0</v>
      </c>
    </row>
    <row r="775" spans="1:7">
      <c r="A775" s="150"/>
      <c r="B775" s="115"/>
      <c r="C775" s="115"/>
      <c r="G775" s="148"/>
    </row>
    <row r="776" spans="1:7">
      <c r="A776" s="150">
        <v>9033</v>
      </c>
      <c r="B776" s="115" t="s">
        <v>563</v>
      </c>
      <c r="C776" s="115"/>
      <c r="G776" s="148"/>
    </row>
    <row r="777" spans="1:7" ht="15">
      <c r="A777" s="150"/>
      <c r="B777" s="115"/>
      <c r="C777" s="115" t="s">
        <v>15</v>
      </c>
      <c r="E777" s="1594"/>
      <c r="G777" s="148">
        <f>SUM(E777:E777)</f>
        <v>0</v>
      </c>
    </row>
    <row r="778" spans="1:7">
      <c r="A778" s="150"/>
      <c r="B778" s="115"/>
      <c r="C778" s="115" t="s">
        <v>33</v>
      </c>
      <c r="G778" s="148">
        <f>SUM(E778:E778)</f>
        <v>0</v>
      </c>
    </row>
    <row r="779" spans="1:7">
      <c r="A779" s="150"/>
      <c r="B779" s="115"/>
      <c r="C779" s="115" t="s">
        <v>281</v>
      </c>
      <c r="E779" s="792">
        <f>SUM(E777:E778)</f>
        <v>0</v>
      </c>
      <c r="G779" s="291">
        <f>SUM(G777:G778)</f>
        <v>0</v>
      </c>
    </row>
    <row r="780" spans="1:7">
      <c r="A780" s="150"/>
      <c r="B780" s="115"/>
      <c r="C780" s="115"/>
      <c r="G780" s="148"/>
    </row>
    <row r="781" spans="1:7">
      <c r="A781" s="150" t="s">
        <v>0</v>
      </c>
      <c r="B781" s="115" t="s">
        <v>23</v>
      </c>
      <c r="C781" s="115"/>
      <c r="G781" s="148"/>
    </row>
    <row r="782" spans="1:7" ht="15">
      <c r="A782" s="150"/>
      <c r="B782" s="115"/>
      <c r="C782" s="115" t="s">
        <v>15</v>
      </c>
      <c r="E782" s="1594"/>
      <c r="G782" s="148">
        <f>SUM(E782:E782)</f>
        <v>0</v>
      </c>
    </row>
    <row r="783" spans="1:7">
      <c r="A783" s="150"/>
      <c r="B783" s="115"/>
      <c r="C783" s="115" t="s">
        <v>33</v>
      </c>
      <c r="G783" s="148">
        <f>SUM(E783:E783)</f>
        <v>0</v>
      </c>
    </row>
    <row r="784" spans="1:7">
      <c r="A784" s="150"/>
      <c r="B784" s="115"/>
      <c r="C784" s="115" t="s">
        <v>281</v>
      </c>
      <c r="E784" s="792">
        <f>SUM(E782:E783)</f>
        <v>0</v>
      </c>
      <c r="G784" s="291">
        <f>SUM(G782:G783)</f>
        <v>0</v>
      </c>
    </row>
    <row r="785" spans="1:7">
      <c r="A785" s="150"/>
      <c r="B785" s="115"/>
      <c r="C785" s="115"/>
      <c r="G785" s="148"/>
    </row>
    <row r="786" spans="1:7">
      <c r="A786" s="150" t="s">
        <v>1</v>
      </c>
      <c r="B786" s="115" t="s">
        <v>24</v>
      </c>
      <c r="C786" s="115"/>
      <c r="G786" s="148"/>
    </row>
    <row r="787" spans="1:7" ht="15">
      <c r="A787" s="150"/>
      <c r="B787" s="115"/>
      <c r="C787" s="115" t="s">
        <v>15</v>
      </c>
      <c r="E787" s="1594"/>
      <c r="G787" s="148">
        <f>SUM(E787:E787)</f>
        <v>0</v>
      </c>
    </row>
    <row r="788" spans="1:7">
      <c r="A788" s="150"/>
      <c r="B788" s="115"/>
      <c r="C788" s="115" t="s">
        <v>33</v>
      </c>
      <c r="G788" s="148">
        <f>SUM(E788:E788)</f>
        <v>0</v>
      </c>
    </row>
    <row r="789" spans="1:7">
      <c r="A789" s="150"/>
      <c r="B789" s="115"/>
      <c r="C789" s="115" t="s">
        <v>281</v>
      </c>
      <c r="E789" s="792">
        <f t="shared" ref="E789" si="20">SUM(E787:E788)</f>
        <v>0</v>
      </c>
      <c r="G789" s="291">
        <f>SUM(G787:G788)</f>
        <v>0</v>
      </c>
    </row>
    <row r="790" spans="1:7">
      <c r="A790" s="150"/>
      <c r="B790" s="115"/>
      <c r="C790" s="115"/>
      <c r="G790" s="148"/>
    </row>
    <row r="791" spans="1:7">
      <c r="A791" s="150" t="s">
        <v>2</v>
      </c>
      <c r="B791" s="115" t="s">
        <v>25</v>
      </c>
      <c r="C791" s="115"/>
      <c r="G791" s="148"/>
    </row>
    <row r="792" spans="1:7" ht="15">
      <c r="A792" s="150"/>
      <c r="B792" s="115"/>
      <c r="C792" s="115" t="s">
        <v>15</v>
      </c>
      <c r="E792" s="1594"/>
      <c r="G792" s="148">
        <f>SUM(E792:E792)</f>
        <v>0</v>
      </c>
    </row>
    <row r="793" spans="1:7">
      <c r="A793" s="150"/>
      <c r="B793" s="115"/>
      <c r="C793" s="115" t="s">
        <v>33</v>
      </c>
      <c r="G793" s="148">
        <f>SUM(E793:E793)</f>
        <v>0</v>
      </c>
    </row>
    <row r="794" spans="1:7">
      <c r="A794" s="150"/>
      <c r="B794" s="115"/>
      <c r="C794" s="115" t="s">
        <v>281</v>
      </c>
      <c r="E794" s="792">
        <f>SUM(E792:E793)</f>
        <v>0</v>
      </c>
      <c r="G794" s="291">
        <f>SUM(G792:G793)</f>
        <v>0</v>
      </c>
    </row>
    <row r="795" spans="1:7">
      <c r="A795" s="150"/>
      <c r="B795" s="115"/>
      <c r="C795" s="115"/>
      <c r="G795" s="148"/>
    </row>
    <row r="796" spans="1:7">
      <c r="A796" s="150">
        <v>905</v>
      </c>
      <c r="B796" s="115" t="s">
        <v>573</v>
      </c>
      <c r="C796" s="115"/>
      <c r="G796" s="148"/>
    </row>
    <row r="797" spans="1:7" ht="15">
      <c r="A797" s="552"/>
      <c r="B797" s="115"/>
      <c r="C797" s="115" t="s">
        <v>15</v>
      </c>
      <c r="E797" s="1594"/>
      <c r="G797" s="148">
        <f>SUM(E797:E797)</f>
        <v>0</v>
      </c>
    </row>
    <row r="798" spans="1:7">
      <c r="A798" s="552"/>
      <c r="B798" s="115"/>
      <c r="C798" s="115" t="s">
        <v>33</v>
      </c>
      <c r="G798" s="148">
        <f>SUM(E798:E798)</f>
        <v>0</v>
      </c>
    </row>
    <row r="799" spans="1:7">
      <c r="A799" s="552"/>
      <c r="B799" s="115"/>
      <c r="C799" s="115" t="s">
        <v>281</v>
      </c>
      <c r="E799" s="792">
        <f>SUM(E797:E798)</f>
        <v>0</v>
      </c>
      <c r="G799" s="291">
        <f>SUM(G797:G798)</f>
        <v>0</v>
      </c>
    </row>
    <row r="800" spans="1:7" ht="13.5" thickBot="1">
      <c r="A800" s="552"/>
      <c r="B800" s="115"/>
      <c r="C800" s="115"/>
      <c r="G800" s="292"/>
    </row>
    <row r="801" spans="1:7" ht="13.5" thickTop="1">
      <c r="A801" s="64" t="s">
        <v>1228</v>
      </c>
      <c r="B801" s="115"/>
      <c r="C801" s="115"/>
      <c r="G801" s="148"/>
    </row>
    <row r="802" spans="1:7">
      <c r="A802" s="552"/>
      <c r="B802" s="115" t="s">
        <v>1229</v>
      </c>
      <c r="C802" s="115"/>
      <c r="E802" s="792">
        <f t="shared" ref="E802" si="21">E757+E762+E767+E772+E777+E782+E797+E792+E787</f>
        <v>0</v>
      </c>
      <c r="G802" s="148">
        <f>G757+G762+G767+G772+G777+G782+G797+G787+G792</f>
        <v>0</v>
      </c>
    </row>
    <row r="803" spans="1:7">
      <c r="A803" s="552"/>
      <c r="B803" s="115" t="s">
        <v>1231</v>
      </c>
      <c r="C803" s="115"/>
      <c r="E803" s="792">
        <f>E758+E763+E768+E773+E778+E783+E798</f>
        <v>0</v>
      </c>
      <c r="G803" s="148">
        <f>G758+G763+G768+G773+G778+G783+G798</f>
        <v>0</v>
      </c>
    </row>
    <row r="804" spans="1:7" ht="13.5" thickBot="1">
      <c r="A804" s="552"/>
      <c r="B804" s="115"/>
      <c r="C804" s="115"/>
      <c r="G804" s="332"/>
    </row>
    <row r="805" spans="1:7">
      <c r="A805" s="552"/>
      <c r="B805" s="66" t="s">
        <v>1228</v>
      </c>
      <c r="C805" s="115"/>
      <c r="E805" s="792">
        <f t="shared" ref="E805" si="22">E759+E764+E769+E774+E794+E789+E784+E799+E779</f>
        <v>0</v>
      </c>
      <c r="G805" s="148">
        <f>G759+G764+G769+G774+G779+G784+G799+G789+G794</f>
        <v>0</v>
      </c>
    </row>
    <row r="806" spans="1:7">
      <c r="A806" s="552"/>
      <c r="B806" s="115"/>
      <c r="C806" s="115"/>
      <c r="G806" s="148"/>
    </row>
    <row r="807" spans="1:7">
      <c r="A807" s="64" t="s">
        <v>574</v>
      </c>
      <c r="B807" s="115"/>
      <c r="C807" s="115"/>
      <c r="G807" s="148"/>
    </row>
    <row r="808" spans="1:7">
      <c r="A808" s="552"/>
      <c r="B808" s="115"/>
      <c r="C808" s="115"/>
      <c r="G808" s="148"/>
    </row>
    <row r="809" spans="1:7">
      <c r="A809" s="150">
        <v>907</v>
      </c>
      <c r="B809" s="115" t="s">
        <v>559</v>
      </c>
      <c r="C809" s="115"/>
      <c r="G809" s="148"/>
    </row>
    <row r="810" spans="1:7" ht="15">
      <c r="A810" s="150"/>
      <c r="B810" s="115"/>
      <c r="C810" s="115" t="s">
        <v>15</v>
      </c>
      <c r="E810" s="1594"/>
      <c r="G810" s="148">
        <f>SUM(E810:E810)</f>
        <v>0</v>
      </c>
    </row>
    <row r="811" spans="1:7">
      <c r="A811" s="150"/>
      <c r="B811" s="115"/>
      <c r="C811" s="115" t="s">
        <v>33</v>
      </c>
      <c r="G811" s="148">
        <f>SUM(E811:E811)</f>
        <v>0</v>
      </c>
    </row>
    <row r="812" spans="1:7">
      <c r="A812" s="150"/>
      <c r="B812" s="115"/>
      <c r="C812" s="115" t="s">
        <v>281</v>
      </c>
      <c r="E812" s="792">
        <f>SUM(E810:E811)</f>
        <v>0</v>
      </c>
      <c r="G812" s="291">
        <f>SUM(G810:G811)</f>
        <v>0</v>
      </c>
    </row>
    <row r="813" spans="1:7">
      <c r="A813" s="150"/>
      <c r="B813" s="115"/>
      <c r="C813" s="115"/>
      <c r="G813" s="148"/>
    </row>
    <row r="814" spans="1:7">
      <c r="A814" s="150">
        <v>908</v>
      </c>
      <c r="B814" s="115" t="s">
        <v>575</v>
      </c>
      <c r="C814" s="115"/>
      <c r="G814" s="148"/>
    </row>
    <row r="815" spans="1:7" ht="15">
      <c r="A815" s="150"/>
      <c r="B815" s="115"/>
      <c r="C815" s="115" t="s">
        <v>15</v>
      </c>
      <c r="E815" s="1594"/>
      <c r="G815" s="148">
        <f>SUM(E815:E815)</f>
        <v>0</v>
      </c>
    </row>
    <row r="816" spans="1:7">
      <c r="A816" s="150"/>
      <c r="B816" s="115"/>
      <c r="C816" s="115" t="s">
        <v>33</v>
      </c>
      <c r="G816" s="148">
        <f>SUM(E816:E816)</f>
        <v>0</v>
      </c>
    </row>
    <row r="817" spans="1:7">
      <c r="A817" s="150"/>
      <c r="B817" s="115"/>
      <c r="C817" s="115" t="s">
        <v>281</v>
      </c>
      <c r="E817" s="792">
        <f t="shared" ref="E817" si="23">SUM(E815:E816)</f>
        <v>0</v>
      </c>
      <c r="G817" s="291">
        <f>SUM(G815:G816)</f>
        <v>0</v>
      </c>
    </row>
    <row r="818" spans="1:7">
      <c r="A818" s="150"/>
      <c r="B818" s="115"/>
      <c r="C818" s="115"/>
      <c r="G818" s="148"/>
    </row>
    <row r="819" spans="1:7">
      <c r="A819" s="150">
        <v>909</v>
      </c>
      <c r="B819" s="115" t="s">
        <v>598</v>
      </c>
      <c r="C819" s="115"/>
      <c r="G819" s="148"/>
    </row>
    <row r="820" spans="1:7" ht="15">
      <c r="A820" s="150"/>
      <c r="B820" s="115"/>
      <c r="C820" s="115" t="s">
        <v>15</v>
      </c>
      <c r="E820" s="1594"/>
      <c r="G820" s="148">
        <f>SUM(E820:E820)</f>
        <v>0</v>
      </c>
    </row>
    <row r="821" spans="1:7">
      <c r="A821" s="150"/>
      <c r="B821" s="115"/>
      <c r="C821" s="115" t="s">
        <v>33</v>
      </c>
      <c r="G821" s="148">
        <f>SUM(E821:E821)</f>
        <v>0</v>
      </c>
    </row>
    <row r="822" spans="1:7">
      <c r="A822" s="150"/>
      <c r="B822" s="115"/>
      <c r="C822" s="115" t="s">
        <v>281</v>
      </c>
      <c r="E822" s="792">
        <f>SUM(E820:E821)</f>
        <v>0</v>
      </c>
      <c r="G822" s="291">
        <f>SUM(G820:G821)</f>
        <v>0</v>
      </c>
    </row>
    <row r="823" spans="1:7">
      <c r="A823" s="150"/>
      <c r="B823" s="115"/>
      <c r="C823" s="115"/>
      <c r="G823" s="148"/>
    </row>
    <row r="824" spans="1:7">
      <c r="A824" s="150">
        <v>910</v>
      </c>
      <c r="B824" s="115" t="s">
        <v>599</v>
      </c>
      <c r="C824" s="115"/>
      <c r="G824" s="148"/>
    </row>
    <row r="825" spans="1:7" ht="15">
      <c r="A825" s="552"/>
      <c r="B825" s="115"/>
      <c r="C825" s="115" t="s">
        <v>15</v>
      </c>
      <c r="E825" s="1594"/>
      <c r="G825" s="148">
        <f>SUM(E825:E825)</f>
        <v>0</v>
      </c>
    </row>
    <row r="826" spans="1:7">
      <c r="A826" s="552"/>
      <c r="B826" s="115"/>
      <c r="C826" s="115" t="s">
        <v>33</v>
      </c>
      <c r="G826" s="148">
        <f>SUM(E826:E826)</f>
        <v>0</v>
      </c>
    </row>
    <row r="827" spans="1:7">
      <c r="A827" s="552"/>
      <c r="B827" s="115"/>
      <c r="C827" s="115" t="s">
        <v>281</v>
      </c>
      <c r="E827" s="792">
        <f>SUM(E825:E826)</f>
        <v>0</v>
      </c>
      <c r="G827" s="291">
        <f>SUM(G825:G826)</f>
        <v>0</v>
      </c>
    </row>
    <row r="828" spans="1:7" ht="13.5" thickBot="1">
      <c r="A828" s="552"/>
      <c r="B828" s="115"/>
      <c r="C828" s="115"/>
      <c r="G828" s="292"/>
    </row>
    <row r="829" spans="1:7" ht="13.5" thickTop="1">
      <c r="A829" s="64" t="s">
        <v>1232</v>
      </c>
      <c r="B829" s="115"/>
      <c r="C829" s="115"/>
      <c r="G829" s="148"/>
    </row>
    <row r="830" spans="1:7">
      <c r="A830" s="552"/>
      <c r="B830" s="281" t="s">
        <v>1233</v>
      </c>
      <c r="C830" s="115"/>
      <c r="E830" s="792">
        <f t="shared" ref="E830:E831" si="24">E810+E815+E820+E825</f>
        <v>0</v>
      </c>
      <c r="G830" s="148">
        <f>G810+G815+G820+G825</f>
        <v>0</v>
      </c>
    </row>
    <row r="831" spans="1:7">
      <c r="A831" s="552"/>
      <c r="B831" s="281" t="s">
        <v>1234</v>
      </c>
      <c r="C831" s="115"/>
      <c r="E831" s="792">
        <f t="shared" si="24"/>
        <v>0</v>
      </c>
      <c r="G831" s="148">
        <f>G811+G816+G821+G826</f>
        <v>0</v>
      </c>
    </row>
    <row r="832" spans="1:7" ht="13.5" thickBot="1">
      <c r="A832" s="552"/>
      <c r="B832" s="115"/>
      <c r="C832" s="115"/>
      <c r="G832" s="332"/>
    </row>
    <row r="833" spans="1:7">
      <c r="A833" s="552"/>
      <c r="B833" s="66" t="s">
        <v>1232</v>
      </c>
      <c r="C833" s="115"/>
      <c r="E833" s="792">
        <f>E812+E817+E822+E827</f>
        <v>0</v>
      </c>
      <c r="G833" s="148">
        <f>SUM(E833:E833)</f>
        <v>0</v>
      </c>
    </row>
    <row r="834" spans="1:7">
      <c r="A834" s="552"/>
      <c r="B834" s="115"/>
      <c r="C834" s="115"/>
      <c r="G834" s="148"/>
    </row>
    <row r="835" spans="1:7">
      <c r="A835" s="64" t="s">
        <v>600</v>
      </c>
      <c r="B835" s="115"/>
      <c r="C835" s="115"/>
      <c r="G835" s="148"/>
    </row>
    <row r="836" spans="1:7">
      <c r="A836" s="552"/>
      <c r="B836" s="115"/>
      <c r="C836" s="115"/>
      <c r="G836" s="148"/>
    </row>
    <row r="837" spans="1:7">
      <c r="A837" s="150">
        <v>920</v>
      </c>
      <c r="B837" s="115" t="s">
        <v>601</v>
      </c>
      <c r="C837" s="115"/>
      <c r="G837" s="148"/>
    </row>
    <row r="838" spans="1:7" ht="15">
      <c r="A838" s="552"/>
      <c r="B838" s="115"/>
      <c r="C838" s="115" t="s">
        <v>15</v>
      </c>
      <c r="E838" s="1594">
        <v>-3796264</v>
      </c>
      <c r="G838" s="148">
        <f>SUM(E838:E838)</f>
        <v>-3796264</v>
      </c>
    </row>
    <row r="839" spans="1:7">
      <c r="A839" s="552"/>
      <c r="B839" s="115"/>
      <c r="C839" s="115" t="s">
        <v>33</v>
      </c>
      <c r="G839" s="148">
        <f>SUM(E839:E839)</f>
        <v>0</v>
      </c>
    </row>
    <row r="840" spans="1:7">
      <c r="A840" s="150"/>
      <c r="B840" s="115"/>
      <c r="C840" s="115" t="s">
        <v>281</v>
      </c>
      <c r="E840" s="792">
        <f>SUM(E838:E839)</f>
        <v>-3796264</v>
      </c>
      <c r="G840" s="291">
        <f>SUM(E840:E840)</f>
        <v>-3796264</v>
      </c>
    </row>
    <row r="841" spans="1:7">
      <c r="A841" s="150">
        <v>921</v>
      </c>
      <c r="B841" s="115" t="s">
        <v>602</v>
      </c>
      <c r="C841" s="115"/>
      <c r="G841" s="148"/>
    </row>
    <row r="842" spans="1:7" ht="15">
      <c r="A842" s="150"/>
      <c r="B842" s="115"/>
      <c r="C842" s="115" t="s">
        <v>15</v>
      </c>
      <c r="E842" s="1594"/>
      <c r="G842" s="148">
        <f>SUM(E842:E842)</f>
        <v>0</v>
      </c>
    </row>
    <row r="843" spans="1:7">
      <c r="A843" s="150"/>
      <c r="B843" s="115"/>
      <c r="C843" s="115" t="s">
        <v>33</v>
      </c>
      <c r="G843" s="148">
        <f>SUM(E843:E843)</f>
        <v>0</v>
      </c>
    </row>
    <row r="844" spans="1:7">
      <c r="A844" s="150"/>
      <c r="B844" s="115"/>
      <c r="C844" s="115" t="s">
        <v>281</v>
      </c>
      <c r="E844" s="792">
        <f>SUM(E842:E843)</f>
        <v>0</v>
      </c>
      <c r="G844" s="291">
        <f>SUM(E844:E844)</f>
        <v>0</v>
      </c>
    </row>
    <row r="845" spans="1:7">
      <c r="A845" s="150">
        <v>922</v>
      </c>
      <c r="B845" s="115" t="s">
        <v>603</v>
      </c>
      <c r="C845" s="115"/>
      <c r="G845" s="148"/>
    </row>
    <row r="846" spans="1:7" ht="15">
      <c r="A846" s="150"/>
      <c r="B846" s="115"/>
      <c r="C846" s="115" t="s">
        <v>15</v>
      </c>
      <c r="E846" s="1594"/>
      <c r="G846" s="148">
        <f>SUM(E846:E846)</f>
        <v>0</v>
      </c>
    </row>
    <row r="847" spans="1:7">
      <c r="A847" s="150"/>
      <c r="B847" s="115"/>
      <c r="C847" s="115" t="s">
        <v>33</v>
      </c>
      <c r="G847" s="148">
        <f>SUM(E847:E847)</f>
        <v>0</v>
      </c>
    </row>
    <row r="848" spans="1:7">
      <c r="A848" s="150"/>
      <c r="B848" s="115"/>
      <c r="C848" s="115" t="s">
        <v>281</v>
      </c>
      <c r="E848" s="792">
        <f>SUM(E846:E847)</f>
        <v>0</v>
      </c>
      <c r="G848" s="291">
        <f>SUM(E848:E848)</f>
        <v>0</v>
      </c>
    </row>
    <row r="849" spans="1:7">
      <c r="A849" s="150">
        <v>923</v>
      </c>
      <c r="B849" s="115" t="s">
        <v>604</v>
      </c>
      <c r="C849" s="115"/>
      <c r="G849" s="148"/>
    </row>
    <row r="850" spans="1:7" ht="15">
      <c r="A850" s="150"/>
      <c r="B850" s="115"/>
      <c r="C850" s="115" t="s">
        <v>15</v>
      </c>
      <c r="E850" s="1594"/>
      <c r="G850" s="148">
        <f>SUM(E850:E850)</f>
        <v>0</v>
      </c>
    </row>
    <row r="851" spans="1:7">
      <c r="A851" s="150"/>
      <c r="B851" s="115"/>
      <c r="C851" s="115" t="s">
        <v>33</v>
      </c>
      <c r="G851" s="148">
        <f>SUM(E851:E851)</f>
        <v>0</v>
      </c>
    </row>
    <row r="852" spans="1:7">
      <c r="A852" s="150"/>
      <c r="B852" s="115"/>
      <c r="C852" s="115" t="s">
        <v>281</v>
      </c>
      <c r="E852" s="792">
        <f>SUM(E850:E851)</f>
        <v>0</v>
      </c>
      <c r="G852" s="291">
        <f>SUM(E852:E852)</f>
        <v>0</v>
      </c>
    </row>
    <row r="853" spans="1:7">
      <c r="A853" s="150">
        <v>924</v>
      </c>
      <c r="B853" s="115" t="s">
        <v>605</v>
      </c>
      <c r="C853" s="115"/>
      <c r="G853" s="148"/>
    </row>
    <row r="854" spans="1:7" ht="15">
      <c r="A854" s="150"/>
      <c r="B854" s="115"/>
      <c r="C854" s="115" t="s">
        <v>15</v>
      </c>
      <c r="E854" s="1594"/>
      <c r="G854" s="148">
        <f>SUM(E854:E854)</f>
        <v>0</v>
      </c>
    </row>
    <row r="855" spans="1:7">
      <c r="A855" s="150"/>
      <c r="B855" s="115"/>
      <c r="C855" s="115" t="s">
        <v>33</v>
      </c>
      <c r="G855" s="148">
        <f>SUM(E855:E855)</f>
        <v>0</v>
      </c>
    </row>
    <row r="856" spans="1:7">
      <c r="A856" s="150"/>
      <c r="B856" s="115"/>
      <c r="C856" s="115" t="s">
        <v>281</v>
      </c>
      <c r="E856" s="792">
        <f>SUM(E854:E855)</f>
        <v>0</v>
      </c>
      <c r="G856" s="291">
        <f>SUM(E856:E856)</f>
        <v>0</v>
      </c>
    </row>
    <row r="857" spans="1:7">
      <c r="A857" s="150">
        <v>925</v>
      </c>
      <c r="B857" s="115" t="s">
        <v>606</v>
      </c>
      <c r="C857" s="115"/>
      <c r="G857" s="148"/>
    </row>
    <row r="858" spans="1:7" ht="15">
      <c r="A858" s="150"/>
      <c r="B858" s="115"/>
      <c r="C858" s="115" t="s">
        <v>15</v>
      </c>
      <c r="E858" s="1594"/>
      <c r="G858" s="148">
        <f>SUM(E858:E858)</f>
        <v>0</v>
      </c>
    </row>
    <row r="859" spans="1:7">
      <c r="A859" s="150"/>
      <c r="B859" s="115"/>
      <c r="C859" s="115" t="s">
        <v>33</v>
      </c>
      <c r="G859" s="148">
        <f>SUM(E859:E859)</f>
        <v>0</v>
      </c>
    </row>
    <row r="860" spans="1:7">
      <c r="A860" s="150"/>
      <c r="B860" s="115"/>
      <c r="C860" s="115" t="s">
        <v>281</v>
      </c>
      <c r="E860" s="792">
        <f>SUM(E858:E859)</f>
        <v>0</v>
      </c>
      <c r="G860" s="291">
        <f>SUM(E860:E860)</f>
        <v>0</v>
      </c>
    </row>
    <row r="861" spans="1:7">
      <c r="A861" s="150">
        <v>926</v>
      </c>
      <c r="B861" s="115" t="s">
        <v>607</v>
      </c>
      <c r="C861" s="115"/>
      <c r="G861" s="148"/>
    </row>
    <row r="862" spans="1:7" ht="15">
      <c r="A862" s="150"/>
      <c r="B862" s="115"/>
      <c r="C862" s="115" t="s">
        <v>15</v>
      </c>
      <c r="E862" s="1594"/>
      <c r="G862" s="148">
        <f>SUM(E862:E862)</f>
        <v>0</v>
      </c>
    </row>
    <row r="863" spans="1:7">
      <c r="A863" s="150"/>
      <c r="B863" s="115"/>
      <c r="C863" s="115" t="s">
        <v>33</v>
      </c>
      <c r="G863" s="148">
        <f>SUM(E863:E863)</f>
        <v>0</v>
      </c>
    </row>
    <row r="864" spans="1:7">
      <c r="A864" s="150"/>
      <c r="B864" s="115"/>
      <c r="C864" s="115" t="s">
        <v>281</v>
      </c>
      <c r="E864" s="792">
        <f>SUM(E862:E863)</f>
        <v>0</v>
      </c>
      <c r="G864" s="291">
        <f>SUM(E864:E864)</f>
        <v>0</v>
      </c>
    </row>
    <row r="865" spans="1:7">
      <c r="A865" s="150" t="s">
        <v>1419</v>
      </c>
      <c r="B865" s="191" t="s">
        <v>1420</v>
      </c>
      <c r="C865" s="115"/>
      <c r="G865" s="148"/>
    </row>
    <row r="866" spans="1:7" ht="15">
      <c r="A866" s="150"/>
      <c r="B866" s="115"/>
      <c r="C866" s="115" t="s">
        <v>15</v>
      </c>
      <c r="E866" s="1594"/>
      <c r="G866" s="148">
        <f>SUM(E866:E866)</f>
        <v>0</v>
      </c>
    </row>
    <row r="867" spans="1:7">
      <c r="A867" s="150"/>
      <c r="B867" s="115"/>
      <c r="C867" s="115" t="s">
        <v>33</v>
      </c>
      <c r="G867" s="148">
        <f>SUM(E867:E867)</f>
        <v>0</v>
      </c>
    </row>
    <row r="868" spans="1:7">
      <c r="A868" s="150"/>
      <c r="B868" s="191"/>
      <c r="C868" s="115" t="s">
        <v>281</v>
      </c>
      <c r="E868" s="792">
        <f>SUM(E866:E867)</f>
        <v>0</v>
      </c>
      <c r="G868" s="291">
        <f>SUM(E868:E868)</f>
        <v>0</v>
      </c>
    </row>
    <row r="869" spans="1:7">
      <c r="A869" s="150">
        <v>9301</v>
      </c>
      <c r="B869" s="115" t="s">
        <v>608</v>
      </c>
      <c r="C869" s="115"/>
      <c r="G869" s="148"/>
    </row>
    <row r="870" spans="1:7" ht="15">
      <c r="A870" s="150"/>
      <c r="B870" s="191"/>
      <c r="C870" s="115" t="s">
        <v>15</v>
      </c>
      <c r="E870" s="1594"/>
      <c r="G870" s="148">
        <f>SUM(E870:E870)</f>
        <v>0</v>
      </c>
    </row>
    <row r="871" spans="1:7">
      <c r="A871" s="150"/>
      <c r="B871" s="191"/>
      <c r="C871" s="115" t="s">
        <v>33</v>
      </c>
      <c r="G871" s="148">
        <f>SUM(E871:E871)</f>
        <v>0</v>
      </c>
    </row>
    <row r="872" spans="1:7">
      <c r="A872" s="150"/>
      <c r="B872" s="115"/>
      <c r="C872" s="115" t="s">
        <v>281</v>
      </c>
      <c r="E872" s="792">
        <f>SUM(E870:E871)</f>
        <v>0</v>
      </c>
      <c r="G872" s="291">
        <f>SUM(E872:E872)</f>
        <v>0</v>
      </c>
    </row>
    <row r="873" spans="1:7">
      <c r="A873" s="150">
        <v>9302</v>
      </c>
      <c r="B873" s="115" t="s">
        <v>610</v>
      </c>
      <c r="C873" s="115"/>
      <c r="G873" s="148"/>
    </row>
    <row r="874" spans="1:7" ht="15">
      <c r="A874" s="150"/>
      <c r="B874" s="115"/>
      <c r="C874" s="115" t="s">
        <v>15</v>
      </c>
      <c r="E874" s="1594"/>
      <c r="G874" s="148">
        <f>SUM(E874:E874)</f>
        <v>0</v>
      </c>
    </row>
    <row r="875" spans="1:7">
      <c r="A875" s="150"/>
      <c r="B875" s="115"/>
      <c r="C875" s="115" t="s">
        <v>33</v>
      </c>
      <c r="G875" s="148">
        <f>SUM(E875:E875)</f>
        <v>0</v>
      </c>
    </row>
    <row r="876" spans="1:7">
      <c r="A876" s="150"/>
      <c r="B876" s="115"/>
      <c r="C876" s="115" t="s">
        <v>281</v>
      </c>
      <c r="E876" s="792">
        <f>SUM(E874:E875)</f>
        <v>0</v>
      </c>
      <c r="G876" s="291">
        <f>SUM(E876:E876)</f>
        <v>0</v>
      </c>
    </row>
    <row r="877" spans="1:7">
      <c r="A877" s="150">
        <v>931</v>
      </c>
      <c r="B877" s="115" t="s">
        <v>522</v>
      </c>
      <c r="C877" s="115"/>
      <c r="G877" s="148"/>
    </row>
    <row r="878" spans="1:7" ht="15">
      <c r="A878" s="150"/>
      <c r="B878" s="115"/>
      <c r="C878" s="115" t="s">
        <v>15</v>
      </c>
      <c r="E878" s="1594"/>
      <c r="G878" s="148">
        <f>SUM(E878:E878)</f>
        <v>0</v>
      </c>
    </row>
    <row r="879" spans="1:7">
      <c r="A879" s="150"/>
      <c r="B879" s="115"/>
      <c r="C879" s="115" t="s">
        <v>33</v>
      </c>
      <c r="G879" s="148">
        <f>SUM(E879:E879)</f>
        <v>0</v>
      </c>
    </row>
    <row r="880" spans="1:7">
      <c r="A880" s="150"/>
      <c r="B880" s="115"/>
      <c r="C880" s="115" t="s">
        <v>281</v>
      </c>
      <c r="E880" s="792">
        <f>SUM(E878:E879)</f>
        <v>0</v>
      </c>
      <c r="G880" s="291">
        <f>SUM(E880:E880)</f>
        <v>0</v>
      </c>
    </row>
    <row r="881" spans="1:7">
      <c r="A881" s="150">
        <v>935</v>
      </c>
      <c r="B881" s="115" t="s">
        <v>611</v>
      </c>
      <c r="C881" s="115"/>
      <c r="G881" s="148"/>
    </row>
    <row r="882" spans="1:7" ht="15">
      <c r="A882" s="150"/>
      <c r="B882" s="115"/>
      <c r="C882" s="115" t="s">
        <v>15</v>
      </c>
      <c r="E882" s="1594"/>
      <c r="G882" s="148">
        <f>SUM(E882:E882)</f>
        <v>0</v>
      </c>
    </row>
    <row r="883" spans="1:7">
      <c r="A883" s="150"/>
      <c r="B883" s="115"/>
      <c r="C883" s="115" t="s">
        <v>33</v>
      </c>
      <c r="G883" s="148">
        <f>SUM(E883:E883)</f>
        <v>0</v>
      </c>
    </row>
    <row r="884" spans="1:7">
      <c r="A884" s="150"/>
      <c r="B884" s="115"/>
      <c r="C884" s="115" t="s">
        <v>281</v>
      </c>
      <c r="E884" s="792">
        <f>SUM(E882:E883)</f>
        <v>0</v>
      </c>
      <c r="G884" s="291">
        <f>SUM(E884:E884)</f>
        <v>0</v>
      </c>
    </row>
    <row r="885" spans="1:7">
      <c r="A885" s="64" t="s">
        <v>1424</v>
      </c>
      <c r="B885" s="115"/>
      <c r="C885" s="115"/>
      <c r="G885" s="148"/>
    </row>
    <row r="886" spans="1:7">
      <c r="A886" s="150"/>
      <c r="B886" s="281" t="s">
        <v>1422</v>
      </c>
      <c r="C886" s="115"/>
      <c r="E886" s="792">
        <f>E838+E842+E846+E850+E854+E858+E862+E866+E870+E874+E878+E882</f>
        <v>-3796264</v>
      </c>
      <c r="G886" s="148">
        <f>SUM(E886:E886)</f>
        <v>-3796264</v>
      </c>
    </row>
    <row r="887" spans="1:7">
      <c r="A887" s="150"/>
      <c r="B887" s="281" t="s">
        <v>1423</v>
      </c>
      <c r="C887" s="115"/>
      <c r="E887" s="792">
        <f>E839+E842+E847+E851+E855+E859+E863+E867+E871+E875+E879+E883</f>
        <v>0</v>
      </c>
      <c r="G887" s="148">
        <f>SUM(E887:E887)</f>
        <v>0</v>
      </c>
    </row>
    <row r="888" spans="1:7" ht="13.5" thickBot="1">
      <c r="A888" s="552"/>
      <c r="B888" s="115"/>
      <c r="C888" s="115"/>
      <c r="G888" s="332"/>
    </row>
    <row r="889" spans="1:7">
      <c r="A889" s="552"/>
      <c r="B889" s="66" t="s">
        <v>613</v>
      </c>
      <c r="C889" s="115"/>
      <c r="E889" s="792">
        <f>IF((E886+E887)=E884+E880+E876+E872+E868+E864+E860+E856+E852+E848+E844+E840,E886+E887,"ERROR")</f>
        <v>-3796264</v>
      </c>
      <c r="G889" s="148">
        <f>SUM(E889:E889)</f>
        <v>-3796264</v>
      </c>
    </row>
    <row r="890" spans="1:7" ht="13.5" thickBot="1">
      <c r="A890" s="552"/>
      <c r="B890" s="115"/>
      <c r="C890" s="115"/>
      <c r="G890" s="292"/>
    </row>
    <row r="891" spans="1:7" ht="13.5" thickTop="1">
      <c r="A891" s="552"/>
      <c r="B891" s="115"/>
      <c r="C891" s="115"/>
      <c r="G891" s="148"/>
    </row>
    <row r="892" spans="1:7">
      <c r="A892" s="552"/>
      <c r="B892" s="66" t="s">
        <v>1235</v>
      </c>
      <c r="C892" s="115"/>
      <c r="E892" s="792">
        <f>E649+E752+E805+E833+E889</f>
        <v>-3796264</v>
      </c>
      <c r="G892" s="148">
        <f>SUM(E892:E892)</f>
        <v>-3796264</v>
      </c>
    </row>
    <row r="893" spans="1:7">
      <c r="A893" s="552"/>
      <c r="B893" s="115"/>
      <c r="C893" s="115"/>
      <c r="G893" s="148"/>
    </row>
    <row r="894" spans="1:7">
      <c r="A894" s="552"/>
      <c r="B894" s="115"/>
      <c r="C894" s="115"/>
      <c r="G894" s="148"/>
    </row>
    <row r="895" spans="1:7">
      <c r="A895" s="64" t="s">
        <v>614</v>
      </c>
      <c r="B895" s="115"/>
      <c r="C895" s="115"/>
      <c r="G895" s="148"/>
    </row>
    <row r="896" spans="1:7">
      <c r="A896" s="552"/>
      <c r="B896" s="115"/>
      <c r="C896" s="115"/>
      <c r="G896" s="148"/>
    </row>
    <row r="897" spans="1:7">
      <c r="A897" s="64" t="s">
        <v>615</v>
      </c>
      <c r="B897" s="115"/>
      <c r="C897" s="115"/>
      <c r="G897" s="148"/>
    </row>
    <row r="898" spans="1:7">
      <c r="A898" s="552"/>
      <c r="B898" s="115"/>
      <c r="C898" s="115"/>
      <c r="G898" s="148"/>
    </row>
    <row r="899" spans="1:7">
      <c r="A899" s="150">
        <v>403</v>
      </c>
      <c r="B899" s="115" t="s">
        <v>621</v>
      </c>
      <c r="C899" s="115"/>
      <c r="G899" s="148"/>
    </row>
    <row r="900" spans="1:7" ht="15">
      <c r="A900" s="150"/>
      <c r="B900" s="115"/>
      <c r="C900" s="115" t="s">
        <v>622</v>
      </c>
      <c r="E900" s="1594"/>
      <c r="G900" s="148">
        <f>SUM(E900:E900)</f>
        <v>0</v>
      </c>
    </row>
    <row r="901" spans="1:7">
      <c r="A901" s="150"/>
      <c r="B901" s="115"/>
      <c r="C901" s="115" t="s">
        <v>1042</v>
      </c>
      <c r="G901" s="148">
        <f>SUM(E901:E901)</f>
        <v>0</v>
      </c>
    </row>
    <row r="902" spans="1:7" ht="15">
      <c r="A902" s="150"/>
      <c r="B902" s="115"/>
      <c r="C902" s="115" t="s">
        <v>1043</v>
      </c>
      <c r="E902" s="1594"/>
      <c r="G902" s="148">
        <f>SUM(E902:E902)</f>
        <v>0</v>
      </c>
    </row>
    <row r="903" spans="1:7" ht="15">
      <c r="A903" s="150"/>
      <c r="B903" s="115"/>
      <c r="C903" s="115" t="s">
        <v>1045</v>
      </c>
      <c r="E903" s="1594"/>
      <c r="G903" s="148">
        <f>SUM(E903:E903)</f>
        <v>0</v>
      </c>
    </row>
    <row r="904" spans="1:7">
      <c r="A904" s="150"/>
      <c r="B904" s="115"/>
      <c r="C904" s="115" t="s">
        <v>1046</v>
      </c>
      <c r="E904" s="792">
        <f>SUM(E900:E903)</f>
        <v>0</v>
      </c>
      <c r="G904" s="291">
        <f>SUM(G900:G903)</f>
        <v>0</v>
      </c>
    </row>
    <row r="905" spans="1:7">
      <c r="A905" s="150"/>
      <c r="B905" s="115"/>
      <c r="C905" s="115"/>
      <c r="G905" s="148"/>
    </row>
    <row r="906" spans="1:7">
      <c r="A906" s="150">
        <v>404</v>
      </c>
      <c r="B906" s="115" t="s">
        <v>1047</v>
      </c>
      <c r="C906" s="115"/>
      <c r="G906" s="148"/>
    </row>
    <row r="907" spans="1:7" ht="15">
      <c r="A907" s="150"/>
      <c r="B907" s="115"/>
      <c r="C907" s="115" t="s">
        <v>622</v>
      </c>
      <c r="E907" s="1594"/>
      <c r="G907" s="148">
        <f>SUM(E907:E907)</f>
        <v>0</v>
      </c>
    </row>
    <row r="908" spans="1:7">
      <c r="A908" s="150"/>
      <c r="B908" s="115"/>
      <c r="C908" s="115" t="s">
        <v>1042</v>
      </c>
      <c r="G908" s="148">
        <f>SUM(E908:E908)</f>
        <v>0</v>
      </c>
    </row>
    <row r="909" spans="1:7" ht="15">
      <c r="A909" s="150"/>
      <c r="B909" s="115"/>
      <c r="C909" s="115" t="s">
        <v>1043</v>
      </c>
      <c r="E909" s="1594"/>
      <c r="G909" s="148">
        <f>SUM(E909:E909)</f>
        <v>0</v>
      </c>
    </row>
    <row r="910" spans="1:7" ht="15">
      <c r="A910" s="150"/>
      <c r="B910" s="115"/>
      <c r="C910" s="115" t="s">
        <v>1045</v>
      </c>
      <c r="E910" s="1594"/>
      <c r="G910" s="148">
        <f>SUM(E910:E910)</f>
        <v>0</v>
      </c>
    </row>
    <row r="911" spans="1:7">
      <c r="A911" s="150"/>
      <c r="B911" s="115"/>
      <c r="C911" s="115" t="s">
        <v>1048</v>
      </c>
      <c r="E911" s="792">
        <f>SUM(E907:E910)</f>
        <v>0</v>
      </c>
      <c r="G911" s="291">
        <f>SUM(G907:G910)</f>
        <v>0</v>
      </c>
    </row>
    <row r="912" spans="1:7" ht="13.5" thickBot="1">
      <c r="A912" s="150"/>
      <c r="B912" s="115"/>
      <c r="C912" s="115"/>
      <c r="G912" s="332"/>
    </row>
    <row r="913" spans="1:7">
      <c r="A913" s="150"/>
      <c r="B913" s="66" t="s">
        <v>1238</v>
      </c>
      <c r="C913" s="115"/>
      <c r="E913" s="792">
        <f>E904+E911</f>
        <v>0</v>
      </c>
      <c r="G913" s="148">
        <f>SUM(E913:E913)</f>
        <v>0</v>
      </c>
    </row>
    <row r="914" spans="1:7">
      <c r="A914" s="150"/>
      <c r="B914" s="115"/>
      <c r="C914" s="115"/>
      <c r="G914" s="148"/>
    </row>
    <row r="915" spans="1:7">
      <c r="A915" s="67" t="s">
        <v>1239</v>
      </c>
      <c r="B915" s="115"/>
      <c r="C915" s="115"/>
      <c r="G915" s="148"/>
    </row>
    <row r="916" spans="1:7">
      <c r="A916" s="150">
        <v>408</v>
      </c>
      <c r="B916" s="115" t="s">
        <v>1049</v>
      </c>
      <c r="C916" s="115"/>
      <c r="G916" s="148"/>
    </row>
    <row r="917" spans="1:7" ht="15">
      <c r="A917" s="552"/>
      <c r="B917" s="115"/>
      <c r="C917" s="115" t="s">
        <v>622</v>
      </c>
      <c r="E917" s="1594"/>
      <c r="G917" s="148">
        <f>SUM(E917:E917)</f>
        <v>0</v>
      </c>
    </row>
    <row r="918" spans="1:7">
      <c r="A918" s="552"/>
      <c r="B918" s="115"/>
      <c r="C918" s="115" t="s">
        <v>1042</v>
      </c>
      <c r="G918" s="148">
        <f>SUM(E918:E918)</f>
        <v>0</v>
      </c>
    </row>
    <row r="919" spans="1:7" ht="15">
      <c r="A919" s="552"/>
      <c r="B919" s="115"/>
      <c r="C919" s="115" t="s">
        <v>1043</v>
      </c>
      <c r="E919" s="1594"/>
      <c r="G919" s="148">
        <f>SUM(E919:E919)</f>
        <v>0</v>
      </c>
    </row>
    <row r="920" spans="1:7" ht="15">
      <c r="A920" s="552"/>
      <c r="B920" s="115"/>
      <c r="C920" s="115" t="s">
        <v>1045</v>
      </c>
      <c r="E920" s="1594"/>
      <c r="G920" s="148">
        <f>SUM(E920:E920)</f>
        <v>0</v>
      </c>
    </row>
    <row r="921" spans="1:7">
      <c r="A921" s="552"/>
      <c r="B921" s="115"/>
      <c r="C921" s="115" t="s">
        <v>1050</v>
      </c>
      <c r="E921" s="792">
        <f>SUM(E917:E920)</f>
        <v>0</v>
      </c>
      <c r="G921" s="291">
        <f>SUM(G917:G920)</f>
        <v>0</v>
      </c>
    </row>
    <row r="922" spans="1:7">
      <c r="A922" s="552"/>
      <c r="B922" s="115"/>
      <c r="C922" s="115"/>
      <c r="G922" s="148"/>
    </row>
    <row r="923" spans="1:7">
      <c r="A923" s="150">
        <v>4090</v>
      </c>
      <c r="B923" s="115" t="s">
        <v>1055</v>
      </c>
      <c r="C923" s="115"/>
      <c r="E923" s="792">
        <f>((E512)-(E639+E892+E913+E921-E925))*Taxes!$L$23</f>
        <v>938424.45562433184</v>
      </c>
      <c r="G923" s="128">
        <f>((G512)-(G639+G892+G913+G921-G925))*Taxes!$L$23</f>
        <v>938424.45562433184</v>
      </c>
    </row>
    <row r="924" spans="1:7">
      <c r="A924" s="150"/>
      <c r="B924" s="115"/>
      <c r="C924" s="115"/>
      <c r="G924" s="148"/>
    </row>
    <row r="925" spans="1:7" ht="15">
      <c r="A925" s="150">
        <v>4091</v>
      </c>
      <c r="B925" s="115" t="s">
        <v>1056</v>
      </c>
      <c r="C925" s="115"/>
      <c r="E925" s="1594"/>
      <c r="G925" s="148">
        <f>SUM(E925:E925)</f>
        <v>0</v>
      </c>
    </row>
    <row r="926" spans="1:7">
      <c r="A926" s="150"/>
      <c r="B926" s="115"/>
      <c r="C926" s="115"/>
      <c r="G926" s="148"/>
    </row>
    <row r="927" spans="1:7" ht="15">
      <c r="A927" s="150">
        <v>4101</v>
      </c>
      <c r="B927" s="115" t="s">
        <v>1057</v>
      </c>
      <c r="C927" s="115"/>
      <c r="E927" s="1594"/>
      <c r="G927" s="148">
        <f>SUM(E927:E927)</f>
        <v>0</v>
      </c>
    </row>
    <row r="928" spans="1:7">
      <c r="A928" s="150"/>
      <c r="B928" s="115"/>
      <c r="C928" s="115"/>
      <c r="G928" s="148"/>
    </row>
    <row r="929" spans="1:7" ht="15">
      <c r="A929" s="150">
        <v>4111</v>
      </c>
      <c r="B929" s="115" t="s">
        <v>1058</v>
      </c>
      <c r="C929" s="115"/>
      <c r="E929" s="1594"/>
      <c r="G929" s="148">
        <f>SUM(E929:E929)</f>
        <v>0</v>
      </c>
    </row>
    <row r="930" spans="1:7">
      <c r="A930" s="150"/>
      <c r="B930" s="115"/>
      <c r="C930" s="115"/>
      <c r="G930" s="148"/>
    </row>
    <row r="931" spans="1:7" ht="15">
      <c r="A931" s="150">
        <v>4114</v>
      </c>
      <c r="B931" s="115" t="s">
        <v>1059</v>
      </c>
      <c r="C931" s="115"/>
      <c r="E931" s="1594"/>
      <c r="G931" s="148">
        <f>SUM(E931:E931)</f>
        <v>0</v>
      </c>
    </row>
    <row r="932" spans="1:7" ht="13.5" thickBot="1">
      <c r="A932" s="552"/>
      <c r="B932" s="115"/>
      <c r="C932" s="115"/>
      <c r="G932" s="332"/>
    </row>
    <row r="933" spans="1:7">
      <c r="A933" s="552"/>
      <c r="B933" s="66" t="s">
        <v>1240</v>
      </c>
      <c r="C933" s="115"/>
      <c r="E933" s="792">
        <f>E921+E923+E925+E927+E929+E931</f>
        <v>938424.45562433184</v>
      </c>
      <c r="G933" s="148">
        <f>SUM(E933:E933)</f>
        <v>938424.45562433184</v>
      </c>
    </row>
    <row r="934" spans="1:7" ht="13.5" thickBot="1">
      <c r="A934" s="552"/>
      <c r="B934" s="115"/>
      <c r="C934" s="115"/>
      <c r="G934" s="292"/>
    </row>
    <row r="935" spans="1:7" ht="13.5" thickTop="1">
      <c r="A935" s="552"/>
      <c r="B935" s="115"/>
      <c r="C935" s="115"/>
      <c r="G935" s="148"/>
    </row>
    <row r="936" spans="1:7">
      <c r="A936" s="64"/>
      <c r="B936" s="66" t="s">
        <v>1237</v>
      </c>
      <c r="C936" s="115"/>
      <c r="E936" s="792">
        <f>E913+E933</f>
        <v>938424.45562433184</v>
      </c>
      <c r="G936" s="148">
        <f>SUM(E936:E936)</f>
        <v>938424.45562433184</v>
      </c>
    </row>
    <row r="937" spans="1:7" ht="13.5" thickBot="1">
      <c r="A937" s="552"/>
      <c r="B937" s="115"/>
      <c r="C937" s="115"/>
      <c r="G937" s="292"/>
    </row>
    <row r="938" spans="1:7" ht="13.5" thickTop="1">
      <c r="A938" s="552"/>
      <c r="B938" s="115"/>
      <c r="C938" s="115"/>
      <c r="G938" s="148"/>
    </row>
    <row r="939" spans="1:7">
      <c r="A939" s="64" t="s">
        <v>1236</v>
      </c>
      <c r="B939" s="115"/>
      <c r="C939" s="115"/>
      <c r="E939" s="792">
        <f>E639+E892+E936</f>
        <v>-2857839.5443756683</v>
      </c>
      <c r="G939" s="148">
        <f>SUM(E939:E939)</f>
        <v>-2857839.5443756683</v>
      </c>
    </row>
    <row r="940" spans="1:7">
      <c r="A940" s="552"/>
      <c r="B940" s="115"/>
      <c r="C940" s="115"/>
      <c r="G940" s="148"/>
    </row>
    <row r="941" spans="1:7">
      <c r="A941" s="64"/>
      <c r="B941" s="36"/>
      <c r="C941" s="36"/>
      <c r="G941" s="109"/>
    </row>
    <row r="942" spans="1:7">
      <c r="A942" s="64"/>
      <c r="B942" s="36"/>
      <c r="C942" s="36"/>
      <c r="G942" s="109"/>
    </row>
    <row r="943" spans="1:7" ht="13.5" thickBot="1">
      <c r="A943" s="51" t="s">
        <v>1436</v>
      </c>
      <c r="B943" s="52"/>
      <c r="C943" s="268"/>
      <c r="G943" s="140"/>
    </row>
    <row r="944" spans="1:7">
      <c r="A944" s="552"/>
      <c r="B944" s="115"/>
      <c r="C944" s="115"/>
      <c r="G944" s="148"/>
    </row>
    <row r="945" spans="1:7">
      <c r="A945" s="268"/>
      <c r="B945" s="268"/>
      <c r="C945" s="268"/>
      <c r="G945" s="148"/>
    </row>
    <row r="946" spans="1:7">
      <c r="A946" s="40" t="s">
        <v>431</v>
      </c>
      <c r="B946" s="111"/>
      <c r="C946" s="111"/>
      <c r="G946" s="148"/>
    </row>
    <row r="947" spans="1:7">
      <c r="A947" s="111" t="s">
        <v>427</v>
      </c>
      <c r="B947" s="111"/>
      <c r="C947" s="111"/>
      <c r="G947" s="148"/>
    </row>
    <row r="948" spans="1:7">
      <c r="A948" s="321"/>
      <c r="B948" s="111" t="s">
        <v>343</v>
      </c>
      <c r="C948" s="111"/>
      <c r="G948" s="148"/>
    </row>
    <row r="949" spans="1:7">
      <c r="A949" s="111" t="s">
        <v>344</v>
      </c>
      <c r="B949" s="111" t="s">
        <v>345</v>
      </c>
      <c r="C949" s="111"/>
      <c r="G949" s="148"/>
    </row>
    <row r="950" spans="1:7">
      <c r="A950" s="111"/>
      <c r="B950" s="111" t="s">
        <v>1042</v>
      </c>
      <c r="C950" s="111"/>
      <c r="G950" s="148">
        <f>SUM(E950:E950)</f>
        <v>0</v>
      </c>
    </row>
    <row r="951" spans="1:7" ht="15">
      <c r="A951" s="111"/>
      <c r="B951" s="111" t="s">
        <v>1043</v>
      </c>
      <c r="C951" s="111"/>
      <c r="E951" s="1594"/>
      <c r="G951" s="148">
        <f>SUM(E951:E951)</f>
        <v>0</v>
      </c>
    </row>
    <row r="952" spans="1:7">
      <c r="A952" s="16"/>
      <c r="B952" s="111"/>
      <c r="C952" s="111"/>
      <c r="G952" s="148"/>
    </row>
    <row r="953" spans="1:7">
      <c r="A953" s="111"/>
      <c r="B953" s="111" t="s">
        <v>346</v>
      </c>
      <c r="C953" s="111"/>
      <c r="E953" s="792">
        <f>SUM(E950:E951)</f>
        <v>0</v>
      </c>
      <c r="G953" s="148">
        <f>SUM(E953:E953)</f>
        <v>0</v>
      </c>
    </row>
    <row r="954" spans="1:7">
      <c r="A954" s="111"/>
      <c r="B954" s="111"/>
      <c r="C954" s="111"/>
      <c r="G954" s="148"/>
    </row>
    <row r="955" spans="1:7">
      <c r="A955" s="321"/>
      <c r="B955" s="111" t="s">
        <v>347</v>
      </c>
      <c r="C955" s="111"/>
      <c r="G955" s="148"/>
    </row>
    <row r="956" spans="1:7" ht="15">
      <c r="A956" s="321" t="s">
        <v>348</v>
      </c>
      <c r="B956" s="111" t="s">
        <v>349</v>
      </c>
      <c r="C956" s="111"/>
      <c r="E956" s="1594"/>
      <c r="G956" s="148">
        <f t="shared" ref="G956:G962" si="25">SUM(E956:E956)</f>
        <v>0</v>
      </c>
    </row>
    <row r="957" spans="1:7" ht="15">
      <c r="A957" s="321" t="s">
        <v>350</v>
      </c>
      <c r="B957" s="111" t="s">
        <v>351</v>
      </c>
      <c r="C957" s="111"/>
      <c r="E957" s="1594"/>
      <c r="G957" s="148">
        <f t="shared" si="25"/>
        <v>0</v>
      </c>
    </row>
    <row r="958" spans="1:7" ht="15">
      <c r="A958" s="321" t="s">
        <v>352</v>
      </c>
      <c r="B958" s="111" t="s">
        <v>353</v>
      </c>
      <c r="C958" s="111"/>
      <c r="E958" s="1594"/>
      <c r="G958" s="148">
        <f t="shared" si="25"/>
        <v>0</v>
      </c>
    </row>
    <row r="959" spans="1:7" ht="15">
      <c r="A959" s="321" t="s">
        <v>354</v>
      </c>
      <c r="B959" s="111" t="s">
        <v>355</v>
      </c>
      <c r="C959" s="111"/>
      <c r="E959" s="1594"/>
      <c r="G959" s="148">
        <f t="shared" si="25"/>
        <v>0</v>
      </c>
    </row>
    <row r="960" spans="1:7" ht="15">
      <c r="A960" s="321" t="s">
        <v>356</v>
      </c>
      <c r="B960" s="111" t="s">
        <v>357</v>
      </c>
      <c r="C960" s="111"/>
      <c r="E960" s="1594"/>
      <c r="G960" s="148">
        <f t="shared" si="25"/>
        <v>0</v>
      </c>
    </row>
    <row r="961" spans="1:7" ht="15">
      <c r="A961" s="321" t="s">
        <v>358</v>
      </c>
      <c r="B961" s="111" t="s">
        <v>359</v>
      </c>
      <c r="C961" s="111"/>
      <c r="E961" s="1594"/>
      <c r="G961" s="148">
        <f t="shared" si="25"/>
        <v>0</v>
      </c>
    </row>
    <row r="962" spans="1:7" ht="15">
      <c r="A962" s="111" t="s">
        <v>360</v>
      </c>
      <c r="B962" s="111" t="s">
        <v>361</v>
      </c>
      <c r="C962" s="111"/>
      <c r="E962" s="1594"/>
      <c r="G962" s="148">
        <f t="shared" si="25"/>
        <v>0</v>
      </c>
    </row>
    <row r="963" spans="1:7">
      <c r="A963" s="16"/>
      <c r="B963" s="111"/>
      <c r="C963" s="111"/>
      <c r="G963" s="148"/>
    </row>
    <row r="964" spans="1:7">
      <c r="A964" s="111"/>
      <c r="B964" s="111" t="s">
        <v>362</v>
      </c>
      <c r="C964" s="111"/>
      <c r="E964" s="792">
        <f>SUM(E956:E962)</f>
        <v>0</v>
      </c>
      <c r="G964" s="148">
        <f>+G1091</f>
        <v>0</v>
      </c>
    </row>
    <row r="965" spans="1:7">
      <c r="A965" s="111"/>
      <c r="B965" s="111"/>
      <c r="C965" s="111"/>
      <c r="G965" s="148"/>
    </row>
    <row r="966" spans="1:7">
      <c r="A966" s="111"/>
      <c r="B966" s="111" t="s">
        <v>363</v>
      </c>
      <c r="C966" s="111"/>
      <c r="G966" s="148"/>
    </row>
    <row r="967" spans="1:7">
      <c r="A967" s="111" t="s">
        <v>364</v>
      </c>
      <c r="B967" s="111" t="s">
        <v>349</v>
      </c>
      <c r="C967" s="111"/>
      <c r="G967" s="148"/>
    </row>
    <row r="968" spans="1:7">
      <c r="A968" s="111"/>
      <c r="B968" s="111"/>
      <c r="C968" s="111" t="s">
        <v>33</v>
      </c>
      <c r="G968" s="148">
        <f>SUM(E968:E968)</f>
        <v>0</v>
      </c>
    </row>
    <row r="969" spans="1:7" ht="15">
      <c r="A969" s="111"/>
      <c r="B969" s="111"/>
      <c r="C969" s="111" t="s">
        <v>15</v>
      </c>
      <c r="E969" s="1594"/>
      <c r="G969" s="148">
        <f>SUM(E969:E969)</f>
        <v>0</v>
      </c>
    </row>
    <row r="970" spans="1:7">
      <c r="A970" s="111"/>
      <c r="B970" s="111"/>
      <c r="C970" s="111" t="s">
        <v>281</v>
      </c>
      <c r="E970" s="792">
        <f>SUM(E968:E969)</f>
        <v>0</v>
      </c>
      <c r="G970" s="148">
        <f>SUM(E970:E970)</f>
        <v>0</v>
      </c>
    </row>
    <row r="971" spans="1:7">
      <c r="A971" s="111"/>
      <c r="B971" s="111"/>
      <c r="C971" s="111"/>
      <c r="G971" s="148"/>
    </row>
    <row r="972" spans="1:7">
      <c r="A972" s="111" t="s">
        <v>365</v>
      </c>
      <c r="B972" s="111" t="s">
        <v>366</v>
      </c>
      <c r="C972" s="111"/>
      <c r="G972" s="148"/>
    </row>
    <row r="973" spans="1:7">
      <c r="A973" s="111"/>
      <c r="B973" s="111"/>
      <c r="C973" s="111" t="s">
        <v>33</v>
      </c>
      <c r="G973" s="148">
        <f>SUM(E973:E973)</f>
        <v>0</v>
      </c>
    </row>
    <row r="974" spans="1:7" ht="15">
      <c r="A974" s="111"/>
      <c r="B974" s="111"/>
      <c r="C974" s="111" t="s">
        <v>15</v>
      </c>
      <c r="E974" s="1594"/>
      <c r="G974" s="148">
        <f>SUM(E974:E974)</f>
        <v>0</v>
      </c>
    </row>
    <row r="975" spans="1:7">
      <c r="A975" s="111"/>
      <c r="B975" s="111"/>
      <c r="C975" s="111" t="s">
        <v>281</v>
      </c>
      <c r="E975" s="792">
        <f>SUM(E973:E974)</f>
        <v>0</v>
      </c>
      <c r="G975" s="148">
        <f>SUM(E975:E975)</f>
        <v>0</v>
      </c>
    </row>
    <row r="976" spans="1:7">
      <c r="A976" s="111"/>
      <c r="B976" s="111"/>
      <c r="C976" s="111"/>
      <c r="G976" s="148"/>
    </row>
    <row r="977" spans="1:7">
      <c r="A977" s="111" t="s">
        <v>370</v>
      </c>
      <c r="B977" s="111" t="s">
        <v>371</v>
      </c>
      <c r="C977" s="111"/>
      <c r="G977" s="148"/>
    </row>
    <row r="978" spans="1:7">
      <c r="A978" s="111"/>
      <c r="B978" s="111"/>
      <c r="C978" s="111" t="s">
        <v>68</v>
      </c>
      <c r="G978" s="148">
        <f t="shared" ref="G978:G986" si="26">SUM(E978:E978)</f>
        <v>0</v>
      </c>
    </row>
    <row r="979" spans="1:7">
      <c r="A979" s="111"/>
      <c r="B979" s="111"/>
      <c r="C979" s="111" t="s">
        <v>824</v>
      </c>
      <c r="G979" s="148">
        <f t="shared" si="26"/>
        <v>0</v>
      </c>
    </row>
    <row r="980" spans="1:7">
      <c r="A980" s="111"/>
      <c r="B980" s="111"/>
      <c r="C980" s="111" t="s">
        <v>825</v>
      </c>
      <c r="G980" s="148">
        <f t="shared" si="26"/>
        <v>0</v>
      </c>
    </row>
    <row r="981" spans="1:7">
      <c r="A981" s="111"/>
      <c r="B981" s="111"/>
      <c r="C981" s="111" t="s">
        <v>826</v>
      </c>
      <c r="G981" s="148">
        <f t="shared" si="26"/>
        <v>0</v>
      </c>
    </row>
    <row r="982" spans="1:7" ht="15">
      <c r="A982" s="111"/>
      <c r="B982" s="111"/>
      <c r="C982" s="111" t="s">
        <v>827</v>
      </c>
      <c r="E982" s="1594"/>
      <c r="G982" s="148">
        <f t="shared" si="26"/>
        <v>0</v>
      </c>
    </row>
    <row r="983" spans="1:7" ht="15">
      <c r="A983" s="111"/>
      <c r="B983" s="111"/>
      <c r="C983" s="111" t="s">
        <v>828</v>
      </c>
      <c r="E983" s="1594"/>
      <c r="G983" s="148">
        <f t="shared" si="26"/>
        <v>0</v>
      </c>
    </row>
    <row r="984" spans="1:7" ht="15">
      <c r="A984" s="111"/>
      <c r="B984" s="111"/>
      <c r="C984" s="111" t="s">
        <v>829</v>
      </c>
      <c r="E984" s="1594"/>
      <c r="G984" s="148">
        <f t="shared" si="26"/>
        <v>0</v>
      </c>
    </row>
    <row r="985" spans="1:7">
      <c r="A985" s="111"/>
      <c r="B985" s="111"/>
      <c r="C985" s="111" t="s">
        <v>830</v>
      </c>
      <c r="E985" s="792">
        <f>SUM(E982:E984)</f>
        <v>0</v>
      </c>
      <c r="G985" s="148">
        <f t="shared" si="26"/>
        <v>0</v>
      </c>
    </row>
    <row r="986" spans="1:7">
      <c r="A986" s="111"/>
      <c r="B986" s="111"/>
      <c r="C986" s="111" t="s">
        <v>1296</v>
      </c>
      <c r="E986" s="792">
        <f>SUM(E985,E981)</f>
        <v>0</v>
      </c>
      <c r="G986" s="148">
        <f t="shared" si="26"/>
        <v>0</v>
      </c>
    </row>
    <row r="987" spans="1:7">
      <c r="A987" s="111"/>
      <c r="B987" s="111"/>
      <c r="C987" s="111"/>
      <c r="G987" s="148"/>
    </row>
    <row r="988" spans="1:7">
      <c r="A988" s="111" t="s">
        <v>372</v>
      </c>
      <c r="B988" s="111" t="s">
        <v>374</v>
      </c>
      <c r="C988" s="111"/>
      <c r="G988" s="148"/>
    </row>
    <row r="989" spans="1:7">
      <c r="A989" s="111"/>
      <c r="B989" s="111"/>
      <c r="C989" s="111" t="s">
        <v>33</v>
      </c>
      <c r="G989" s="148">
        <f>SUM(E989:E989)</f>
        <v>0</v>
      </c>
    </row>
    <row r="990" spans="1:7" ht="15">
      <c r="A990" s="111"/>
      <c r="B990" s="111"/>
      <c r="C990" s="111" t="s">
        <v>15</v>
      </c>
      <c r="E990" s="1594"/>
      <c r="G990" s="148">
        <f>SUM(E990:E990)</f>
        <v>0</v>
      </c>
    </row>
    <row r="991" spans="1:7">
      <c r="A991" s="111"/>
      <c r="B991" s="111"/>
      <c r="C991" s="111" t="s">
        <v>281</v>
      </c>
      <c r="E991" s="792">
        <f>SUM(E989:E990)</f>
        <v>0</v>
      </c>
      <c r="G991" s="148">
        <f>SUM(E991:E991)</f>
        <v>0</v>
      </c>
    </row>
    <row r="992" spans="1:7">
      <c r="A992" s="111"/>
      <c r="B992" s="111"/>
      <c r="C992" s="111"/>
      <c r="G992" s="148"/>
    </row>
    <row r="993" spans="1:7">
      <c r="A993" s="111" t="s">
        <v>375</v>
      </c>
      <c r="B993" s="111" t="s">
        <v>377</v>
      </c>
      <c r="C993" s="111"/>
      <c r="G993" s="148"/>
    </row>
    <row r="994" spans="1:7">
      <c r="A994" s="111"/>
      <c r="B994" s="111"/>
      <c r="C994" s="111" t="s">
        <v>33</v>
      </c>
      <c r="G994" s="148">
        <f>SUM(E994:E994)</f>
        <v>0</v>
      </c>
    </row>
    <row r="995" spans="1:7" ht="15">
      <c r="A995" s="111"/>
      <c r="B995" s="111"/>
      <c r="C995" s="111" t="s">
        <v>15</v>
      </c>
      <c r="E995" s="1594"/>
      <c r="G995" s="148">
        <f>SUM(E995:E995)</f>
        <v>0</v>
      </c>
    </row>
    <row r="996" spans="1:7">
      <c r="A996" s="111"/>
      <c r="B996" s="111"/>
      <c r="C996" s="111" t="s">
        <v>281</v>
      </c>
      <c r="E996" s="792">
        <f>SUM(E994:E995)</f>
        <v>0</v>
      </c>
      <c r="G996" s="148">
        <f>SUM(E996:E996)</f>
        <v>0</v>
      </c>
    </row>
    <row r="997" spans="1:7">
      <c r="A997" s="111"/>
      <c r="B997" s="111"/>
      <c r="C997" s="111"/>
      <c r="G997" s="148"/>
    </row>
    <row r="998" spans="1:7">
      <c r="A998" s="111" t="s">
        <v>378</v>
      </c>
      <c r="B998" s="111" t="s">
        <v>1369</v>
      </c>
      <c r="C998" s="111"/>
      <c r="G998" s="148"/>
    </row>
    <row r="999" spans="1:7">
      <c r="A999" s="111"/>
      <c r="B999" s="111"/>
      <c r="C999" s="111" t="s">
        <v>33</v>
      </c>
      <c r="G999" s="148">
        <f>SUM(E999:E999)</f>
        <v>0</v>
      </c>
    </row>
    <row r="1000" spans="1:7" ht="15">
      <c r="A1000" s="111"/>
      <c r="B1000" s="111"/>
      <c r="C1000" s="111" t="s">
        <v>15</v>
      </c>
      <c r="E1000" s="1594"/>
      <c r="G1000" s="148">
        <f>SUM(E1000:E1000)</f>
        <v>0</v>
      </c>
    </row>
    <row r="1001" spans="1:7">
      <c r="A1001" s="111"/>
      <c r="B1001" s="111"/>
      <c r="C1001" s="111" t="s">
        <v>281</v>
      </c>
      <c r="E1001" s="792">
        <f>SUM(E999:E1000)</f>
        <v>0</v>
      </c>
      <c r="G1001" s="148">
        <f>SUM(E1001:E1001)</f>
        <v>0</v>
      </c>
    </row>
    <row r="1002" spans="1:7">
      <c r="A1002" s="111"/>
      <c r="B1002" s="111"/>
      <c r="C1002" s="111"/>
      <c r="G1002" s="148"/>
    </row>
    <row r="1003" spans="1:7">
      <c r="A1003" s="111" t="s">
        <v>379</v>
      </c>
      <c r="B1003" s="111" t="s">
        <v>380</v>
      </c>
      <c r="C1003" s="111"/>
      <c r="G1003" s="148"/>
    </row>
    <row r="1004" spans="1:7">
      <c r="A1004" s="111"/>
      <c r="B1004" s="111"/>
      <c r="C1004" s="111" t="s">
        <v>33</v>
      </c>
      <c r="G1004" s="148">
        <f>SUM(E1004:E1004)</f>
        <v>0</v>
      </c>
    </row>
    <row r="1005" spans="1:7" ht="15">
      <c r="A1005" s="111"/>
      <c r="B1005" s="111"/>
      <c r="C1005" s="111" t="s">
        <v>15</v>
      </c>
      <c r="E1005" s="1594"/>
      <c r="G1005" s="148">
        <f>SUM(E1005:E1005)</f>
        <v>0</v>
      </c>
    </row>
    <row r="1006" spans="1:7">
      <c r="A1006" s="111"/>
      <c r="B1006" s="111"/>
      <c r="C1006" s="111" t="s">
        <v>281</v>
      </c>
      <c r="E1006" s="792">
        <f>SUM(E1004:E1005)</f>
        <v>0</v>
      </c>
      <c r="G1006" s="148">
        <f>SUM(E1006:E1006)</f>
        <v>0</v>
      </c>
    </row>
    <row r="1007" spans="1:7">
      <c r="A1007" s="111"/>
      <c r="B1007" s="111"/>
      <c r="C1007" s="111"/>
      <c r="G1007" s="148"/>
    </row>
    <row r="1008" spans="1:7">
      <c r="A1008" s="111" t="s">
        <v>381</v>
      </c>
      <c r="B1008" s="111" t="s">
        <v>382</v>
      </c>
      <c r="C1008" s="111"/>
      <c r="G1008" s="148"/>
    </row>
    <row r="1009" spans="1:7">
      <c r="A1009" s="111"/>
      <c r="B1009" s="111"/>
      <c r="C1009" s="111" t="s">
        <v>33</v>
      </c>
      <c r="G1009" s="148">
        <f>SUM(E1009:E1009)</f>
        <v>0</v>
      </c>
    </row>
    <row r="1010" spans="1:7" ht="15">
      <c r="A1010" s="111"/>
      <c r="B1010" s="111"/>
      <c r="C1010" s="111" t="s">
        <v>15</v>
      </c>
      <c r="E1010" s="1594"/>
      <c r="G1010" s="148">
        <f>SUM(E1010:E1010)</f>
        <v>0</v>
      </c>
    </row>
    <row r="1011" spans="1:7">
      <c r="A1011" s="111"/>
      <c r="B1011" s="111"/>
      <c r="C1011" s="111" t="s">
        <v>281</v>
      </c>
      <c r="E1011" s="792">
        <f>SUM(E1009:E1010)</f>
        <v>0</v>
      </c>
      <c r="G1011" s="148">
        <f>SUM(E1011:E1011)</f>
        <v>0</v>
      </c>
    </row>
    <row r="1012" spans="1:7">
      <c r="A1012" s="111"/>
      <c r="B1012" s="111"/>
      <c r="C1012" s="111"/>
      <c r="G1012" s="148"/>
    </row>
    <row r="1013" spans="1:7">
      <c r="A1013" s="111" t="s">
        <v>383</v>
      </c>
      <c r="B1013" s="111" t="s">
        <v>361</v>
      </c>
      <c r="C1013" s="111"/>
      <c r="G1013" s="148"/>
    </row>
    <row r="1014" spans="1:7">
      <c r="A1014" s="111"/>
      <c r="B1014" s="111"/>
      <c r="C1014" s="111" t="s">
        <v>33</v>
      </c>
      <c r="G1014" s="148">
        <f>SUM(E1014:E1014)</f>
        <v>0</v>
      </c>
    </row>
    <row r="1015" spans="1:7" ht="15">
      <c r="A1015" s="111"/>
      <c r="B1015" s="111"/>
      <c r="C1015" s="111" t="s">
        <v>15</v>
      </c>
      <c r="E1015" s="1594"/>
      <c r="G1015" s="148">
        <f>SUM(E1015:E1015)</f>
        <v>0</v>
      </c>
    </row>
    <row r="1016" spans="1:7">
      <c r="A1016" s="111"/>
      <c r="B1016" s="111"/>
      <c r="C1016" s="111" t="s">
        <v>281</v>
      </c>
      <c r="E1016" s="792">
        <f>SUM(E1014:E1015)</f>
        <v>0</v>
      </c>
      <c r="G1016" s="148">
        <f>SUM(E1016:E1016)</f>
        <v>0</v>
      </c>
    </row>
    <row r="1017" spans="1:7">
      <c r="A1017" s="111"/>
      <c r="B1017" s="111"/>
      <c r="C1017" s="111"/>
      <c r="G1017" s="148"/>
    </row>
    <row r="1018" spans="1:7">
      <c r="A1018" s="111" t="s">
        <v>507</v>
      </c>
      <c r="B1018" s="111" t="s">
        <v>407</v>
      </c>
      <c r="C1018" s="111"/>
      <c r="G1018" s="148"/>
    </row>
    <row r="1019" spans="1:7">
      <c r="A1019" s="111"/>
      <c r="B1019" s="111"/>
      <c r="C1019" s="111" t="s">
        <v>33</v>
      </c>
      <c r="G1019" s="148">
        <f>SUM(E1019:E1019)</f>
        <v>0</v>
      </c>
    </row>
    <row r="1020" spans="1:7" ht="15">
      <c r="A1020" s="111"/>
      <c r="B1020" s="111"/>
      <c r="C1020" s="111" t="s">
        <v>15</v>
      </c>
      <c r="E1020" s="1594"/>
      <c r="G1020" s="148">
        <f>SUM(E1020:E1020)</f>
        <v>0</v>
      </c>
    </row>
    <row r="1021" spans="1:7">
      <c r="A1021" s="111"/>
      <c r="B1021" s="111"/>
      <c r="C1021" s="111" t="s">
        <v>281</v>
      </c>
      <c r="E1021" s="792">
        <f>SUM(E1019:E1020)</f>
        <v>0</v>
      </c>
      <c r="G1021" s="148">
        <f>SUM(E1021:E1021)</f>
        <v>0</v>
      </c>
    </row>
    <row r="1022" spans="1:7">
      <c r="A1022" s="16"/>
      <c r="B1022" s="111"/>
      <c r="C1022" s="111"/>
      <c r="G1022" s="148"/>
    </row>
    <row r="1023" spans="1:7">
      <c r="A1023" s="111"/>
      <c r="B1023" s="111" t="s">
        <v>384</v>
      </c>
      <c r="C1023" s="111"/>
      <c r="E1023" s="792">
        <f>+E1021+E1016+E1011+E1006+E1001+E996+E991+E986+E975+E970</f>
        <v>0</v>
      </c>
      <c r="G1023" s="148">
        <f>+G1021+G1016+G1011+G1006+G1001+G996+G991+G986+G975+G970</f>
        <v>0</v>
      </c>
    </row>
    <row r="1024" spans="1:7">
      <c r="A1024" s="111"/>
      <c r="B1024" s="111"/>
      <c r="C1024" s="111"/>
      <c r="G1024" s="148"/>
    </row>
    <row r="1025" spans="1:7">
      <c r="A1025" s="111"/>
      <c r="B1025" s="111"/>
      <c r="C1025" s="111"/>
      <c r="G1025" s="148"/>
    </row>
    <row r="1026" spans="1:7">
      <c r="A1026" s="111" t="s">
        <v>385</v>
      </c>
      <c r="B1026" s="111" t="s">
        <v>349</v>
      </c>
      <c r="C1026" s="111"/>
      <c r="G1026" s="148"/>
    </row>
    <row r="1027" spans="1:7">
      <c r="A1027" s="111"/>
      <c r="B1027" s="111"/>
      <c r="C1027" s="111" t="s">
        <v>1042</v>
      </c>
      <c r="G1027" s="148">
        <f>SUM(E1027:E1027)</f>
        <v>0</v>
      </c>
    </row>
    <row r="1028" spans="1:7" ht="15">
      <c r="A1028" s="111"/>
      <c r="B1028" s="111"/>
      <c r="C1028" s="111" t="s">
        <v>1043</v>
      </c>
      <c r="E1028" s="1594"/>
      <c r="G1028" s="148">
        <f>SUM(E1028:E1028)</f>
        <v>0</v>
      </c>
    </row>
    <row r="1029" spans="1:7">
      <c r="A1029" s="111"/>
      <c r="B1029" s="111"/>
      <c r="C1029" s="111" t="s">
        <v>281</v>
      </c>
      <c r="E1029" s="792">
        <f>SUM(E1027:E1028)</f>
        <v>0</v>
      </c>
      <c r="G1029" s="148">
        <f>SUM(E1029:E1029)</f>
        <v>0</v>
      </c>
    </row>
    <row r="1030" spans="1:7">
      <c r="A1030" s="111"/>
      <c r="B1030" s="111"/>
      <c r="C1030" s="111"/>
      <c r="G1030" s="148"/>
    </row>
    <row r="1031" spans="1:7">
      <c r="A1031" s="111" t="s">
        <v>386</v>
      </c>
      <c r="B1031" s="111" t="s">
        <v>366</v>
      </c>
      <c r="C1031" s="111"/>
      <c r="G1031" s="148"/>
    </row>
    <row r="1032" spans="1:7">
      <c r="A1032" s="111"/>
      <c r="B1032" s="111"/>
      <c r="C1032" s="111" t="s">
        <v>1042</v>
      </c>
      <c r="G1032" s="148">
        <f>SUM(E1032:E1032)</f>
        <v>0</v>
      </c>
    </row>
    <row r="1033" spans="1:7" ht="15">
      <c r="A1033" s="111"/>
      <c r="B1033" s="111"/>
      <c r="C1033" s="111" t="s">
        <v>1043</v>
      </c>
      <c r="E1033" s="1594"/>
      <c r="G1033" s="148">
        <f>SUM(E1033:E1033)</f>
        <v>0</v>
      </c>
    </row>
    <row r="1034" spans="1:7" ht="15">
      <c r="A1034" s="111"/>
      <c r="B1034" s="111"/>
      <c r="C1034" s="111" t="s">
        <v>1045</v>
      </c>
      <c r="E1034" s="1594"/>
      <c r="G1034" s="148">
        <f>SUM(E1034:E1034)</f>
        <v>0</v>
      </c>
    </row>
    <row r="1035" spans="1:7">
      <c r="A1035" s="111"/>
      <c r="B1035" s="111"/>
      <c r="C1035" s="111" t="s">
        <v>281</v>
      </c>
      <c r="E1035" s="792">
        <f>SUM(E1032:E1034)</f>
        <v>0</v>
      </c>
      <c r="G1035" s="148">
        <f>SUM(E1035:E1035)</f>
        <v>0</v>
      </c>
    </row>
    <row r="1036" spans="1:7">
      <c r="A1036" s="111"/>
      <c r="B1036" s="111"/>
      <c r="C1036" s="111"/>
      <c r="G1036" s="148"/>
    </row>
    <row r="1037" spans="1:7">
      <c r="A1037" s="111" t="s">
        <v>387</v>
      </c>
      <c r="B1037" s="111" t="s">
        <v>388</v>
      </c>
      <c r="C1037" s="111"/>
      <c r="G1037" s="148"/>
    </row>
    <row r="1038" spans="1:7">
      <c r="A1038" s="111"/>
      <c r="B1038" s="111"/>
      <c r="C1038" s="111" t="s">
        <v>1042</v>
      </c>
      <c r="G1038" s="148">
        <f>SUM(E1038:E1038)</f>
        <v>0</v>
      </c>
    </row>
    <row r="1039" spans="1:7" ht="15">
      <c r="A1039" s="111"/>
      <c r="B1039" s="111"/>
      <c r="C1039" s="111" t="s">
        <v>1043</v>
      </c>
      <c r="E1039" s="1594"/>
      <c r="G1039" s="148">
        <f>SUM(E1039:E1039)</f>
        <v>0</v>
      </c>
    </row>
    <row r="1040" spans="1:7" ht="15">
      <c r="A1040" s="111"/>
      <c r="B1040" s="111"/>
      <c r="C1040" s="111" t="s">
        <v>1045</v>
      </c>
      <c r="E1040" s="1594"/>
      <c r="G1040" s="148">
        <f>SUM(E1040:E1040)</f>
        <v>0</v>
      </c>
    </row>
    <row r="1041" spans="1:7">
      <c r="A1041" s="111"/>
      <c r="B1041" s="111"/>
      <c r="C1041" s="111" t="s">
        <v>281</v>
      </c>
      <c r="E1041" s="792">
        <f>SUM(E1038:E1040)</f>
        <v>0</v>
      </c>
      <c r="G1041" s="148">
        <f>SUM(E1041:E1041)</f>
        <v>0</v>
      </c>
    </row>
    <row r="1042" spans="1:7">
      <c r="A1042" s="111"/>
      <c r="B1042" s="111"/>
      <c r="C1042" s="111"/>
      <c r="G1042" s="148"/>
    </row>
    <row r="1043" spans="1:7">
      <c r="A1043" s="111" t="s">
        <v>389</v>
      </c>
      <c r="B1043" s="111" t="s">
        <v>390</v>
      </c>
      <c r="C1043" s="111"/>
      <c r="G1043" s="148"/>
    </row>
    <row r="1044" spans="1:7">
      <c r="A1044" s="111"/>
      <c r="B1044" s="111"/>
      <c r="C1044" s="111" t="s">
        <v>1042</v>
      </c>
      <c r="G1044" s="148">
        <f>SUM(E1044:E1044)</f>
        <v>0</v>
      </c>
    </row>
    <row r="1045" spans="1:7" ht="15">
      <c r="A1045" s="111"/>
      <c r="B1045" s="111"/>
      <c r="C1045" s="111" t="s">
        <v>1043</v>
      </c>
      <c r="E1045" s="1594"/>
      <c r="G1045" s="148">
        <f>SUM(E1045:E1045)</f>
        <v>0</v>
      </c>
    </row>
    <row r="1046" spans="1:7" ht="15">
      <c r="A1046" s="111"/>
      <c r="B1046" s="111"/>
      <c r="C1046" s="111" t="s">
        <v>1045</v>
      </c>
      <c r="E1046" s="1594"/>
      <c r="G1046" s="148">
        <f>SUM(E1046:E1046)</f>
        <v>0</v>
      </c>
    </row>
    <row r="1047" spans="1:7">
      <c r="A1047" s="111"/>
      <c r="B1047" s="111"/>
      <c r="C1047" s="111" t="s">
        <v>281</v>
      </c>
      <c r="E1047" s="792">
        <f>SUM(E1044:E1046)</f>
        <v>0</v>
      </c>
      <c r="G1047" s="148">
        <f>SUM(E1047:E1047)</f>
        <v>0</v>
      </c>
    </row>
    <row r="1048" spans="1:7">
      <c r="A1048" s="111"/>
      <c r="B1048" s="111"/>
      <c r="C1048" s="111"/>
      <c r="G1048" s="148"/>
    </row>
    <row r="1049" spans="1:7">
      <c r="A1049" s="111" t="s">
        <v>391</v>
      </c>
      <c r="B1049" s="111" t="s">
        <v>392</v>
      </c>
      <c r="C1049" s="111"/>
      <c r="G1049" s="148"/>
    </row>
    <row r="1050" spans="1:7">
      <c r="A1050" s="111"/>
      <c r="B1050" s="111"/>
      <c r="C1050" s="111" t="s">
        <v>1042</v>
      </c>
      <c r="G1050" s="148">
        <f>SUM(E1050:E1050)</f>
        <v>0</v>
      </c>
    </row>
    <row r="1051" spans="1:7" ht="15">
      <c r="A1051" s="111"/>
      <c r="B1051" s="111"/>
      <c r="C1051" s="111" t="s">
        <v>1043</v>
      </c>
      <c r="E1051" s="1594"/>
      <c r="G1051" s="148">
        <f>SUM(E1051:E1051)</f>
        <v>0</v>
      </c>
    </row>
    <row r="1052" spans="1:7">
      <c r="A1052" s="111"/>
      <c r="B1052" s="111"/>
      <c r="C1052" s="111" t="s">
        <v>281</v>
      </c>
      <c r="E1052" s="792">
        <f>SUM(E1050:E1051)</f>
        <v>0</v>
      </c>
      <c r="G1052" s="148">
        <f>SUM(E1052:E1052)</f>
        <v>0</v>
      </c>
    </row>
    <row r="1053" spans="1:7">
      <c r="A1053" s="111"/>
      <c r="B1053" s="111"/>
      <c r="C1053" s="111"/>
      <c r="G1053" s="148"/>
    </row>
    <row r="1054" spans="1:7">
      <c r="A1054" s="111" t="s">
        <v>393</v>
      </c>
      <c r="B1054" s="111" t="s">
        <v>394</v>
      </c>
      <c r="C1054" s="111"/>
      <c r="G1054" s="148"/>
    </row>
    <row r="1055" spans="1:7">
      <c r="A1055" s="111"/>
      <c r="B1055" s="111"/>
      <c r="C1055" s="111" t="s">
        <v>1042</v>
      </c>
      <c r="G1055" s="148">
        <f>SUM(E1055:E1055)</f>
        <v>0</v>
      </c>
    </row>
    <row r="1056" spans="1:7" ht="15">
      <c r="A1056" s="111"/>
      <c r="B1056" s="111"/>
      <c r="C1056" s="111" t="s">
        <v>1043</v>
      </c>
      <c r="E1056" s="1594"/>
      <c r="G1056" s="148">
        <f>SUM(E1056:E1056)</f>
        <v>0</v>
      </c>
    </row>
    <row r="1057" spans="1:7" ht="15">
      <c r="A1057" s="111"/>
      <c r="B1057" s="111"/>
      <c r="C1057" s="111" t="s">
        <v>1045</v>
      </c>
      <c r="E1057" s="1594"/>
      <c r="G1057" s="148">
        <f>SUM(E1057:E1057)</f>
        <v>0</v>
      </c>
    </row>
    <row r="1058" spans="1:7">
      <c r="A1058" s="111"/>
      <c r="B1058" s="111"/>
      <c r="C1058" s="111" t="s">
        <v>281</v>
      </c>
      <c r="E1058" s="792">
        <f>SUM(E1055:E1057)</f>
        <v>0</v>
      </c>
      <c r="G1058" s="148">
        <f>SUM(E1058:E1058)</f>
        <v>0</v>
      </c>
    </row>
    <row r="1059" spans="1:7">
      <c r="A1059" s="111"/>
      <c r="B1059" s="111"/>
      <c r="C1059" s="111"/>
      <c r="G1059" s="148"/>
    </row>
    <row r="1060" spans="1:7">
      <c r="A1060" s="111" t="s">
        <v>395</v>
      </c>
      <c r="B1060" s="111" t="s">
        <v>396</v>
      </c>
      <c r="C1060" s="111"/>
      <c r="G1060" s="148"/>
    </row>
    <row r="1061" spans="1:7">
      <c r="A1061" s="111"/>
      <c r="B1061" s="111"/>
      <c r="C1061" s="111" t="s">
        <v>1042</v>
      </c>
      <c r="G1061" s="148">
        <f>SUM(E1061:E1061)</f>
        <v>0</v>
      </c>
    </row>
    <row r="1062" spans="1:7" ht="15">
      <c r="A1062" s="111"/>
      <c r="B1062" s="111"/>
      <c r="C1062" s="111" t="s">
        <v>1043</v>
      </c>
      <c r="E1062" s="1594"/>
      <c r="G1062" s="148">
        <f>SUM(E1062:E1062)</f>
        <v>0</v>
      </c>
    </row>
    <row r="1063" spans="1:7" ht="15">
      <c r="A1063" s="111"/>
      <c r="B1063" s="111"/>
      <c r="C1063" s="111" t="s">
        <v>1045</v>
      </c>
      <c r="E1063" s="1594"/>
      <c r="G1063" s="148">
        <f>SUM(E1063:E1063)</f>
        <v>0</v>
      </c>
    </row>
    <row r="1064" spans="1:7">
      <c r="A1064" s="111"/>
      <c r="B1064" s="111"/>
      <c r="C1064" s="111" t="s">
        <v>281</v>
      </c>
      <c r="E1064" s="792">
        <f>SUM(E1061:E1063)</f>
        <v>0</v>
      </c>
      <c r="G1064" s="148">
        <f>SUM(E1064:E1064)</f>
        <v>0</v>
      </c>
    </row>
    <row r="1065" spans="1:7">
      <c r="A1065" s="111"/>
      <c r="B1065" s="111"/>
      <c r="C1065" s="111"/>
      <c r="G1065" s="148"/>
    </row>
    <row r="1066" spans="1:7">
      <c r="A1066" s="111" t="s">
        <v>397</v>
      </c>
      <c r="B1066" s="111" t="s">
        <v>398</v>
      </c>
      <c r="C1066" s="111"/>
      <c r="G1066" s="148"/>
    </row>
    <row r="1067" spans="1:7">
      <c r="A1067" s="111"/>
      <c r="B1067" s="111"/>
      <c r="C1067" s="111" t="s">
        <v>1042</v>
      </c>
      <c r="G1067" s="148">
        <f>SUM(E1067:E1067)</f>
        <v>0</v>
      </c>
    </row>
    <row r="1068" spans="1:7" ht="15">
      <c r="A1068" s="111"/>
      <c r="B1068" s="111"/>
      <c r="C1068" s="111" t="s">
        <v>1043</v>
      </c>
      <c r="E1068" s="1594"/>
      <c r="G1068" s="148">
        <f>SUM(E1068:E1068)</f>
        <v>0</v>
      </c>
    </row>
    <row r="1069" spans="1:7" ht="15">
      <c r="A1069" s="111"/>
      <c r="B1069" s="111"/>
      <c r="C1069" s="111" t="s">
        <v>1045</v>
      </c>
      <c r="E1069" s="1594"/>
      <c r="G1069" s="148">
        <f>SUM(E1069:E1069)</f>
        <v>0</v>
      </c>
    </row>
    <row r="1070" spans="1:7">
      <c r="A1070" s="111"/>
      <c r="B1070" s="111"/>
      <c r="C1070" s="111" t="s">
        <v>281</v>
      </c>
      <c r="E1070" s="792">
        <f>SUM(E1067:E1069)</f>
        <v>0</v>
      </c>
      <c r="G1070" s="148">
        <f>SUM(E1070:E1070)</f>
        <v>0</v>
      </c>
    </row>
    <row r="1071" spans="1:7">
      <c r="A1071" s="111"/>
      <c r="B1071" s="111"/>
      <c r="C1071" s="111"/>
      <c r="G1071" s="148"/>
    </row>
    <row r="1072" spans="1:7">
      <c r="A1072" s="111" t="s">
        <v>399</v>
      </c>
      <c r="B1072" s="111" t="s">
        <v>400</v>
      </c>
      <c r="C1072" s="111"/>
      <c r="G1072" s="148"/>
    </row>
    <row r="1073" spans="1:7">
      <c r="A1073" s="111"/>
      <c r="B1073" s="111"/>
      <c r="C1073" s="111" t="s">
        <v>1042</v>
      </c>
      <c r="G1073" s="148">
        <f>SUM(E1073:E1073)</f>
        <v>0</v>
      </c>
    </row>
    <row r="1074" spans="1:7" ht="15">
      <c r="A1074" s="111"/>
      <c r="B1074" s="111"/>
      <c r="C1074" s="111" t="s">
        <v>1043</v>
      </c>
      <c r="E1074" s="1594"/>
      <c r="G1074" s="148">
        <f>SUM(E1074:E1074)</f>
        <v>0</v>
      </c>
    </row>
    <row r="1075" spans="1:7">
      <c r="A1075" s="111"/>
      <c r="B1075" s="111"/>
      <c r="C1075" s="111" t="s">
        <v>281</v>
      </c>
      <c r="E1075" s="792">
        <f>SUM(E1073:E1074)</f>
        <v>0</v>
      </c>
      <c r="G1075" s="148">
        <f>SUM(E1075:E1075)</f>
        <v>0</v>
      </c>
    </row>
    <row r="1076" spans="1:7">
      <c r="A1076" s="111"/>
      <c r="B1076" s="111"/>
      <c r="C1076" s="111"/>
      <c r="G1076" s="148"/>
    </row>
    <row r="1077" spans="1:7">
      <c r="A1077" s="111" t="s">
        <v>401</v>
      </c>
      <c r="B1077" s="111" t="s">
        <v>402</v>
      </c>
      <c r="C1077" s="111"/>
      <c r="G1077" s="148"/>
    </row>
    <row r="1078" spans="1:7">
      <c r="A1078" s="111"/>
      <c r="B1078" s="111"/>
      <c r="C1078" s="111" t="s">
        <v>1042</v>
      </c>
      <c r="G1078" s="148">
        <f>SUM(E1078:E1078)</f>
        <v>0</v>
      </c>
    </row>
    <row r="1079" spans="1:7" ht="15">
      <c r="A1079" s="111"/>
      <c r="B1079" s="111"/>
      <c r="C1079" s="111" t="s">
        <v>1043</v>
      </c>
      <c r="E1079" s="1594"/>
      <c r="G1079" s="148">
        <f>SUM(E1079:E1079)</f>
        <v>0</v>
      </c>
    </row>
    <row r="1080" spans="1:7" ht="15">
      <c r="A1080" s="111"/>
      <c r="B1080" s="111"/>
      <c r="C1080" s="111" t="s">
        <v>1045</v>
      </c>
      <c r="E1080" s="1594"/>
      <c r="G1080" s="148">
        <f>SUM(E1080:E1080)</f>
        <v>0</v>
      </c>
    </row>
    <row r="1081" spans="1:7">
      <c r="A1081" s="111"/>
      <c r="B1081" s="111"/>
      <c r="C1081" s="111" t="s">
        <v>281</v>
      </c>
      <c r="E1081" s="792">
        <f>SUM(E1078:E1080)</f>
        <v>0</v>
      </c>
      <c r="G1081" s="148">
        <f>SUM(E1081:E1081)</f>
        <v>0</v>
      </c>
    </row>
    <row r="1082" spans="1:7">
      <c r="A1082" s="111"/>
      <c r="B1082" s="111"/>
      <c r="C1082" s="111"/>
      <c r="G1082" s="148"/>
    </row>
    <row r="1083" spans="1:7">
      <c r="A1083" s="111" t="s">
        <v>113</v>
      </c>
      <c r="B1083" s="111" t="s">
        <v>407</v>
      </c>
      <c r="C1083" s="111"/>
      <c r="G1083" s="148"/>
    </row>
    <row r="1084" spans="1:7">
      <c r="A1084" s="111"/>
      <c r="B1084" s="111"/>
      <c r="C1084" s="111" t="s">
        <v>33</v>
      </c>
      <c r="G1084" s="148">
        <f>SUM(E1084:E1084)</f>
        <v>0</v>
      </c>
    </row>
    <row r="1085" spans="1:7" ht="15">
      <c r="A1085" s="111"/>
      <c r="B1085" s="111"/>
      <c r="C1085" s="111" t="s">
        <v>15</v>
      </c>
      <c r="E1085" s="1594"/>
      <c r="G1085" s="148">
        <f>SUM(E1085:E1085)</f>
        <v>0</v>
      </c>
    </row>
    <row r="1086" spans="1:7">
      <c r="A1086" s="111"/>
      <c r="B1086" s="111"/>
      <c r="C1086" s="111" t="s">
        <v>281</v>
      </c>
      <c r="E1086" s="792">
        <f>SUM(E1084:E1085)</f>
        <v>0</v>
      </c>
      <c r="G1086" s="148">
        <f>SUM(E1086:E1086)</f>
        <v>0</v>
      </c>
    </row>
    <row r="1087" spans="1:7">
      <c r="A1087" s="111"/>
      <c r="B1087" s="111"/>
      <c r="C1087" s="111"/>
      <c r="G1087" s="148"/>
    </row>
    <row r="1088" spans="1:7">
      <c r="A1088" s="111"/>
      <c r="B1088" s="111" t="s">
        <v>403</v>
      </c>
      <c r="C1088" s="111"/>
      <c r="E1088" s="792">
        <f>(E1081+E1075+E1070+E1064+E1058+E1052+E1047+E1041+E1035+E1029+E1086)</f>
        <v>0</v>
      </c>
      <c r="G1088" s="148">
        <f>SUM(E1088:E1088)</f>
        <v>0</v>
      </c>
    </row>
    <row r="1089" spans="1:7">
      <c r="A1089" s="552"/>
      <c r="B1089" s="115"/>
      <c r="C1089" s="115"/>
      <c r="G1089" s="148"/>
    </row>
    <row r="1090" spans="1:7">
      <c r="A1090" s="150">
        <v>101</v>
      </c>
      <c r="B1090" s="115" t="s">
        <v>1242</v>
      </c>
      <c r="C1090" s="115"/>
      <c r="G1090" s="148"/>
    </row>
    <row r="1091" spans="1:7" ht="15">
      <c r="A1091" s="150"/>
      <c r="B1091" s="115"/>
      <c r="C1091" s="115" t="s">
        <v>622</v>
      </c>
      <c r="E1091" s="1594">
        <v>0</v>
      </c>
      <c r="G1091" s="148">
        <f>SUM(E1091:E1091)</f>
        <v>0</v>
      </c>
    </row>
    <row r="1092" spans="1:7">
      <c r="A1092" s="150"/>
      <c r="B1092" s="115"/>
      <c r="C1092" s="115" t="s">
        <v>1042</v>
      </c>
      <c r="E1092" s="792">
        <f>(+E950+E968+E973+E981+E989+E994+E999+E1004+E1009+E1014+E1019)</f>
        <v>0</v>
      </c>
      <c r="G1092" s="148">
        <f>SUM(E1092:E1092)</f>
        <v>0</v>
      </c>
    </row>
    <row r="1093" spans="1:7">
      <c r="A1093" s="150"/>
      <c r="B1093" s="115"/>
      <c r="C1093" s="115" t="s">
        <v>1043</v>
      </c>
      <c r="E1093" s="792">
        <f>(+E951+E969+E974+E985+E990+E995+E1000+E1005+E1010+E1015+E1020)</f>
        <v>0</v>
      </c>
      <c r="G1093" s="148">
        <f>SUM(E1093:E1093)</f>
        <v>0</v>
      </c>
    </row>
    <row r="1094" spans="1:7">
      <c r="A1094" s="150"/>
      <c r="B1094" s="115"/>
      <c r="C1094" s="115" t="s">
        <v>1045</v>
      </c>
      <c r="E1094" s="792">
        <f>+E1088</f>
        <v>0</v>
      </c>
      <c r="G1094" s="148">
        <f>SUM(E1094:E1094)</f>
        <v>0</v>
      </c>
    </row>
    <row r="1095" spans="1:7">
      <c r="A1095" s="150"/>
      <c r="B1095" s="115"/>
      <c r="C1095" s="115" t="s">
        <v>1242</v>
      </c>
      <c r="E1095" s="792">
        <f>SUM(E1091:E1094)</f>
        <v>0</v>
      </c>
      <c r="G1095" s="291">
        <f>SUM(G1091:G1094)</f>
        <v>0</v>
      </c>
    </row>
    <row r="1096" spans="1:7">
      <c r="A1096" s="150"/>
      <c r="B1096" s="115"/>
      <c r="C1096" s="115"/>
      <c r="G1096" s="148"/>
    </row>
    <row r="1097" spans="1:7">
      <c r="A1097" s="150">
        <v>105</v>
      </c>
      <c r="B1097" s="115" t="s">
        <v>428</v>
      </c>
      <c r="C1097" s="115"/>
      <c r="G1097" s="148"/>
    </row>
    <row r="1098" spans="1:7" ht="15">
      <c r="A1098" s="150"/>
      <c r="B1098" s="115"/>
      <c r="C1098" s="115" t="s">
        <v>1043</v>
      </c>
      <c r="E1098" s="1594"/>
      <c r="G1098" s="148">
        <f>SUM(E1098:E1098)</f>
        <v>0</v>
      </c>
    </row>
    <row r="1099" spans="1:7">
      <c r="A1099" s="150"/>
      <c r="B1099" s="115"/>
      <c r="C1099" s="115" t="s">
        <v>281</v>
      </c>
      <c r="E1099" s="792">
        <f>SUM(E1098)</f>
        <v>0</v>
      </c>
      <c r="G1099" s="291">
        <f>SUM(G1098)</f>
        <v>0</v>
      </c>
    </row>
    <row r="1100" spans="1:7">
      <c r="A1100" s="150"/>
      <c r="B1100" s="115"/>
      <c r="C1100" s="115"/>
      <c r="G1100" s="148"/>
    </row>
    <row r="1101" spans="1:7">
      <c r="A1101" s="150">
        <v>106</v>
      </c>
      <c r="B1101" s="115" t="s">
        <v>1243</v>
      </c>
      <c r="C1101" s="115"/>
      <c r="G1101" s="148"/>
    </row>
    <row r="1102" spans="1:7" ht="15">
      <c r="A1102" s="150"/>
      <c r="B1102" s="115"/>
      <c r="C1102" s="115" t="s">
        <v>622</v>
      </c>
      <c r="E1102" s="1594"/>
      <c r="G1102" s="148">
        <f>SUM(E1102:E1102)</f>
        <v>0</v>
      </c>
    </row>
    <row r="1103" spans="1:7">
      <c r="A1103" s="150"/>
      <c r="B1103" s="115"/>
      <c r="C1103" s="115" t="s">
        <v>1042</v>
      </c>
      <c r="G1103" s="148">
        <f>SUM(E1103:E1103)</f>
        <v>0</v>
      </c>
    </row>
    <row r="1104" spans="1:7" ht="15">
      <c r="A1104" s="150"/>
      <c r="B1104" s="115"/>
      <c r="C1104" s="115" t="s">
        <v>1043</v>
      </c>
      <c r="E1104" s="1594"/>
      <c r="G1104" s="148">
        <f>SUM(E1104:E1104)</f>
        <v>0</v>
      </c>
    </row>
    <row r="1105" spans="1:7" ht="15">
      <c r="A1105" s="150"/>
      <c r="B1105" s="115"/>
      <c r="C1105" s="115" t="s">
        <v>1045</v>
      </c>
      <c r="E1105" s="1594"/>
      <c r="G1105" s="148">
        <f>SUM(E1105:E1105)</f>
        <v>0</v>
      </c>
    </row>
    <row r="1106" spans="1:7">
      <c r="A1106" s="150"/>
      <c r="B1106" s="115"/>
      <c r="C1106" s="115" t="s">
        <v>281</v>
      </c>
      <c r="E1106" s="792">
        <f>SUM(E1102:E1105)</f>
        <v>0</v>
      </c>
      <c r="G1106" s="291">
        <f>SUM(G1102:G1105)</f>
        <v>0</v>
      </c>
    </row>
    <row r="1107" spans="1:7">
      <c r="A1107" s="150"/>
      <c r="B1107" s="115"/>
      <c r="C1107" s="115"/>
      <c r="G1107" s="148"/>
    </row>
    <row r="1108" spans="1:7">
      <c r="A1108" s="150">
        <v>108</v>
      </c>
      <c r="B1108" s="115" t="s">
        <v>1244</v>
      </c>
      <c r="C1108" s="115"/>
      <c r="G1108" s="148"/>
    </row>
    <row r="1109" spans="1:7" ht="15">
      <c r="A1109" s="150"/>
      <c r="B1109" s="115"/>
      <c r="C1109" s="115" t="s">
        <v>622</v>
      </c>
      <c r="E1109" s="1594"/>
      <c r="G1109" s="148">
        <f>SUM(E1109:E1109)</f>
        <v>0</v>
      </c>
    </row>
    <row r="1110" spans="1:7">
      <c r="A1110" s="150"/>
      <c r="B1110" s="115"/>
      <c r="C1110" s="115" t="s">
        <v>1042</v>
      </c>
      <c r="G1110" s="148">
        <f>SUM(E1110:E1110)</f>
        <v>0</v>
      </c>
    </row>
    <row r="1111" spans="1:7" ht="15">
      <c r="A1111" s="150"/>
      <c r="B1111" s="115"/>
      <c r="C1111" s="115" t="s">
        <v>1043</v>
      </c>
      <c r="E1111" s="1594"/>
      <c r="G1111" s="148">
        <f>SUM(E1111:E1111)</f>
        <v>0</v>
      </c>
    </row>
    <row r="1112" spans="1:7" ht="15">
      <c r="A1112" s="150"/>
      <c r="B1112" s="115"/>
      <c r="C1112" s="115" t="s">
        <v>1045</v>
      </c>
      <c r="E1112" s="1594"/>
      <c r="G1112" s="148">
        <f>SUM(E1112:E1112)</f>
        <v>0</v>
      </c>
    </row>
    <row r="1113" spans="1:7">
      <c r="A1113" s="150"/>
      <c r="B1113" s="115"/>
      <c r="C1113" s="115" t="s">
        <v>281</v>
      </c>
      <c r="E1113" s="792">
        <f>SUM(E1109:E1112)</f>
        <v>0</v>
      </c>
      <c r="G1113" s="291">
        <f>SUM(G1109:G1112)</f>
        <v>0</v>
      </c>
    </row>
    <row r="1114" spans="1:7">
      <c r="A1114" s="150"/>
      <c r="B1114" s="115"/>
      <c r="C1114" s="115"/>
      <c r="G1114" s="148"/>
    </row>
    <row r="1115" spans="1:7">
      <c r="A1115" s="150">
        <v>111</v>
      </c>
      <c r="B1115" s="115" t="s">
        <v>429</v>
      </c>
      <c r="C1115" s="115"/>
      <c r="G1115" s="148"/>
    </row>
    <row r="1116" spans="1:7" ht="15">
      <c r="A1116" s="552"/>
      <c r="B1116" s="115"/>
      <c r="C1116" s="115" t="s">
        <v>622</v>
      </c>
      <c r="E1116" s="1594"/>
      <c r="G1116" s="148">
        <f>SUM(E1116:E1116)</f>
        <v>0</v>
      </c>
    </row>
    <row r="1117" spans="1:7">
      <c r="A1117" s="552"/>
      <c r="B1117" s="115"/>
      <c r="C1117" s="115" t="s">
        <v>1042</v>
      </c>
      <c r="G1117" s="148">
        <f>SUM(E1117:E1117)</f>
        <v>0</v>
      </c>
    </row>
    <row r="1118" spans="1:7" ht="15">
      <c r="A1118" s="552"/>
      <c r="B1118" s="115"/>
      <c r="C1118" s="115" t="s">
        <v>1043</v>
      </c>
      <c r="E1118" s="1594"/>
      <c r="G1118" s="148">
        <f>SUM(E1118:E1118)</f>
        <v>0</v>
      </c>
    </row>
    <row r="1119" spans="1:7" ht="15">
      <c r="A1119" s="552"/>
      <c r="B1119" s="115"/>
      <c r="C1119" s="115" t="s">
        <v>1045</v>
      </c>
      <c r="E1119" s="1594"/>
      <c r="G1119" s="148">
        <f>SUM(E1119:E1119)</f>
        <v>0</v>
      </c>
    </row>
    <row r="1120" spans="1:7">
      <c r="A1120" s="552"/>
      <c r="B1120" s="115"/>
      <c r="C1120" s="115" t="s">
        <v>281</v>
      </c>
      <c r="E1120" s="792">
        <f>SUM(E1116:E1119)</f>
        <v>0</v>
      </c>
      <c r="G1120" s="291">
        <f>SUM(G1116:G1119)</f>
        <v>0</v>
      </c>
    </row>
    <row r="1121" spans="1:7" ht="13.5" thickBot="1">
      <c r="A1121" s="552"/>
      <c r="B1121" s="115"/>
      <c r="C1121" s="115"/>
      <c r="G1121" s="292"/>
    </row>
    <row r="1122" spans="1:7" ht="13.5" thickTop="1">
      <c r="A1122" s="552"/>
      <c r="B1122" s="115"/>
      <c r="C1122" s="115"/>
      <c r="G1122" s="148"/>
    </row>
    <row r="1123" spans="1:7">
      <c r="A1123" s="64" t="s">
        <v>1245</v>
      </c>
      <c r="B1123" s="115"/>
      <c r="C1123" s="115"/>
      <c r="G1123" s="148"/>
    </row>
    <row r="1124" spans="1:7">
      <c r="A1124" s="552"/>
      <c r="B1124" s="115" t="s">
        <v>622</v>
      </c>
      <c r="C1124" s="115"/>
      <c r="E1124" s="792">
        <f>E1091+E1102+E1109+E1116</f>
        <v>0</v>
      </c>
      <c r="G1124" s="148">
        <f>G1091+G1102+G1109+G1116</f>
        <v>0</v>
      </c>
    </row>
    <row r="1125" spans="1:7">
      <c r="A1125" s="552"/>
      <c r="B1125" s="115" t="s">
        <v>1042</v>
      </c>
      <c r="C1125" s="115"/>
      <c r="E1125" s="792">
        <f>E1092+E1103+E1110+E1117</f>
        <v>0</v>
      </c>
      <c r="G1125" s="148">
        <f>G1092+G1103+G1110+G1117</f>
        <v>0</v>
      </c>
    </row>
    <row r="1126" spans="1:7">
      <c r="A1126" s="552"/>
      <c r="B1126" s="115" t="s">
        <v>1043</v>
      </c>
      <c r="C1126" s="115"/>
      <c r="E1126" s="792">
        <f>E1093+E1098+E1104+E1111+E1118</f>
        <v>0</v>
      </c>
      <c r="G1126" s="148">
        <f>G1093+G1098+G1104+G1111+G1118</f>
        <v>0</v>
      </c>
    </row>
    <row r="1127" spans="1:7">
      <c r="A1127" s="552"/>
      <c r="B1127" s="115" t="s">
        <v>1045</v>
      </c>
      <c r="C1127" s="115"/>
      <c r="E1127" s="792">
        <f>E1094+E1105+E1112+E1119</f>
        <v>0</v>
      </c>
      <c r="G1127" s="148">
        <f>G1094+G1105+G1112+G1119</f>
        <v>0</v>
      </c>
    </row>
    <row r="1128" spans="1:7" ht="13.5" thickBot="1">
      <c r="A1128" s="552"/>
      <c r="B1128" s="115"/>
      <c r="C1128" s="115"/>
      <c r="G1128" s="292"/>
    </row>
    <row r="1129" spans="1:7" ht="13.5" thickTop="1">
      <c r="A1129" s="552"/>
      <c r="B1129" s="115"/>
      <c r="C1129" s="115"/>
      <c r="G1129" s="148"/>
    </row>
    <row r="1130" spans="1:7">
      <c r="A1130" s="552"/>
      <c r="B1130" s="66" t="s">
        <v>1245</v>
      </c>
      <c r="C1130" s="115"/>
      <c r="E1130" s="792">
        <f>E1095+E1099+E1106+E1113+E1120</f>
        <v>0</v>
      </c>
      <c r="G1130" s="148">
        <f>G1095+G1099+G1106+G1113+G1120</f>
        <v>0</v>
      </c>
    </row>
    <row r="1131" spans="1:7">
      <c r="A1131" s="552"/>
      <c r="B1131" s="115"/>
      <c r="C1131" s="115"/>
      <c r="G1131" s="148"/>
    </row>
    <row r="1132" spans="1:7">
      <c r="A1132" s="552"/>
      <c r="B1132" s="115"/>
      <c r="C1132" s="115"/>
      <c r="G1132" s="148"/>
    </row>
    <row r="1133" spans="1:7">
      <c r="A1133" s="64" t="s">
        <v>436</v>
      </c>
      <c r="B1133" s="115"/>
      <c r="C1133" s="115"/>
      <c r="G1133" s="148"/>
    </row>
    <row r="1134" spans="1:7">
      <c r="A1134" s="552"/>
      <c r="B1134" s="115"/>
      <c r="C1134" s="115"/>
      <c r="G1134" s="148"/>
    </row>
    <row r="1135" spans="1:7">
      <c r="A1135" s="150">
        <v>154</v>
      </c>
      <c r="B1135" s="115" t="s">
        <v>437</v>
      </c>
      <c r="C1135" s="115"/>
      <c r="G1135" s="148"/>
    </row>
    <row r="1136" spans="1:7">
      <c r="A1136" s="150"/>
      <c r="B1136" s="115"/>
      <c r="C1136" s="115" t="s">
        <v>1042</v>
      </c>
      <c r="G1136" s="148">
        <f>SUM(E1136:E1136)</f>
        <v>0</v>
      </c>
    </row>
    <row r="1137" spans="1:7" ht="15">
      <c r="A1137" s="150"/>
      <c r="B1137" s="115"/>
      <c r="C1137" s="115" t="s">
        <v>1043</v>
      </c>
      <c r="E1137" s="1594"/>
      <c r="G1137" s="148">
        <f>SUM(E1137:E1137)</f>
        <v>0</v>
      </c>
    </row>
    <row r="1138" spans="1:7">
      <c r="A1138" s="150"/>
      <c r="B1138" s="115"/>
      <c r="C1138" s="115" t="s">
        <v>281</v>
      </c>
      <c r="E1138" s="792">
        <f>SUM(E1136:E1137)</f>
        <v>0</v>
      </c>
      <c r="G1138" s="291">
        <f>SUM(G1136:G1137)</f>
        <v>0</v>
      </c>
    </row>
    <row r="1139" spans="1:7">
      <c r="A1139" s="150"/>
      <c r="B1139" s="115"/>
      <c r="C1139" s="115"/>
      <c r="G1139" s="148"/>
    </row>
    <row r="1140" spans="1:7">
      <c r="A1140" s="150">
        <v>1641</v>
      </c>
      <c r="B1140" s="115" t="s">
        <v>438</v>
      </c>
      <c r="C1140" s="115"/>
      <c r="G1140" s="148"/>
    </row>
    <row r="1141" spans="1:7" ht="15">
      <c r="A1141" s="150"/>
      <c r="B1141" s="115"/>
      <c r="C1141" s="115" t="s">
        <v>622</v>
      </c>
      <c r="E1141" s="1594"/>
      <c r="G1141" s="148">
        <f>SUM(E1141:E1141)</f>
        <v>0</v>
      </c>
    </row>
    <row r="1142" spans="1:7">
      <c r="A1142" s="150"/>
      <c r="B1142" s="115"/>
      <c r="C1142" s="115" t="s">
        <v>281</v>
      </c>
      <c r="E1142" s="792">
        <f>SUM(E1141)</f>
        <v>0</v>
      </c>
      <c r="G1142" s="291">
        <f>SUM(G1141)</f>
        <v>0</v>
      </c>
    </row>
    <row r="1143" spans="1:7">
      <c r="A1143" s="150"/>
      <c r="B1143" s="115"/>
      <c r="C1143" s="115"/>
      <c r="G1143" s="148"/>
    </row>
    <row r="1144" spans="1:7">
      <c r="A1144" s="150">
        <v>165</v>
      </c>
      <c r="B1144" s="115" t="s">
        <v>439</v>
      </c>
      <c r="C1144" s="115"/>
      <c r="G1144" s="148"/>
    </row>
    <row r="1145" spans="1:7" ht="15">
      <c r="A1145" s="150"/>
      <c r="B1145" s="115"/>
      <c r="C1145" s="115" t="s">
        <v>1045</v>
      </c>
      <c r="E1145" s="1594"/>
      <c r="G1145" s="148">
        <f>SUM(E1145:E1145)</f>
        <v>0</v>
      </c>
    </row>
    <row r="1146" spans="1:7">
      <c r="A1146" s="150"/>
      <c r="B1146" s="115"/>
      <c r="C1146" s="115" t="s">
        <v>281</v>
      </c>
      <c r="E1146" s="792">
        <f>SUM(E1145)</f>
        <v>0</v>
      </c>
      <c r="G1146" s="291">
        <f>SUM(G1145)</f>
        <v>0</v>
      </c>
    </row>
    <row r="1147" spans="1:7">
      <c r="A1147" s="150"/>
      <c r="B1147" s="115"/>
      <c r="C1147" s="115"/>
      <c r="G1147" s="148"/>
    </row>
    <row r="1148" spans="1:7">
      <c r="A1148" s="288" t="s">
        <v>432</v>
      </c>
      <c r="B1148" s="131" t="s">
        <v>434</v>
      </c>
      <c r="C1148" s="111"/>
      <c r="G1148" s="148"/>
    </row>
    <row r="1149" spans="1:7" ht="15">
      <c r="A1149" s="152"/>
      <c r="B1149" s="111"/>
      <c r="C1149" s="111" t="s">
        <v>622</v>
      </c>
      <c r="E1149" s="1594"/>
      <c r="G1149" s="148">
        <f>SUM(E1149:E1149)</f>
        <v>0</v>
      </c>
    </row>
    <row r="1150" spans="1:7">
      <c r="A1150" s="152"/>
      <c r="B1150" s="111"/>
      <c r="C1150" s="111" t="s">
        <v>1042</v>
      </c>
      <c r="G1150" s="148">
        <f>SUM(E1150:E1150)</f>
        <v>0</v>
      </c>
    </row>
    <row r="1151" spans="1:7" ht="15">
      <c r="A1151" s="152"/>
      <c r="B1151" s="111"/>
      <c r="C1151" s="111" t="s">
        <v>1043</v>
      </c>
      <c r="E1151" s="1594"/>
      <c r="G1151" s="148">
        <f>SUM(E1151:E1151)</f>
        <v>0</v>
      </c>
    </row>
    <row r="1152" spans="1:7" ht="15">
      <c r="A1152" s="152"/>
      <c r="B1152" s="111"/>
      <c r="C1152" s="111" t="s">
        <v>1045</v>
      </c>
      <c r="E1152" s="1594"/>
      <c r="G1152" s="148">
        <f>SUM(E1152:E1152)</f>
        <v>0</v>
      </c>
    </row>
    <row r="1153" spans="1:7">
      <c r="A1153" s="152"/>
      <c r="B1153" s="111"/>
      <c r="C1153" s="111" t="s">
        <v>281</v>
      </c>
      <c r="E1153" s="792">
        <f>SUM(E1149:E1152)</f>
        <v>0</v>
      </c>
      <c r="G1153" s="291">
        <f>SUM(G1149:G1152)</f>
        <v>0</v>
      </c>
    </row>
    <row r="1154" spans="1:7">
      <c r="A1154" s="152"/>
      <c r="B1154" s="111"/>
      <c r="C1154" s="111"/>
      <c r="G1154" s="148"/>
    </row>
    <row r="1155" spans="1:7">
      <c r="A1155" s="288" t="s">
        <v>433</v>
      </c>
      <c r="B1155" s="131" t="s">
        <v>435</v>
      </c>
      <c r="C1155" s="111"/>
      <c r="G1155" s="148"/>
    </row>
    <row r="1156" spans="1:7" ht="15">
      <c r="A1156" s="152"/>
      <c r="B1156" s="111"/>
      <c r="C1156" s="111" t="s">
        <v>622</v>
      </c>
      <c r="E1156" s="1594"/>
      <c r="G1156" s="148">
        <f>SUM(E1156:E1156)</f>
        <v>0</v>
      </c>
    </row>
    <row r="1157" spans="1:7">
      <c r="A1157" s="152"/>
      <c r="B1157" s="111"/>
      <c r="C1157" s="111" t="s">
        <v>1042</v>
      </c>
      <c r="G1157" s="148">
        <f>SUM(E1157:E1157)</f>
        <v>0</v>
      </c>
    </row>
    <row r="1158" spans="1:7" ht="15">
      <c r="A1158" s="152"/>
      <c r="B1158" s="111"/>
      <c r="C1158" s="111" t="s">
        <v>1043</v>
      </c>
      <c r="E1158" s="1594"/>
      <c r="G1158" s="148">
        <f>SUM(E1158:E1158)</f>
        <v>0</v>
      </c>
    </row>
    <row r="1159" spans="1:7" ht="15">
      <c r="A1159" s="152"/>
      <c r="B1159" s="111"/>
      <c r="C1159" s="111" t="s">
        <v>1045</v>
      </c>
      <c r="E1159" s="1594"/>
      <c r="G1159" s="148">
        <f>SUM(E1159:E1159)</f>
        <v>0</v>
      </c>
    </row>
    <row r="1160" spans="1:7">
      <c r="A1160" s="152"/>
      <c r="B1160" s="111"/>
      <c r="C1160" s="111" t="s">
        <v>281</v>
      </c>
      <c r="E1160" s="792">
        <f>SUM(E1156:E1159)</f>
        <v>0</v>
      </c>
      <c r="G1160" s="291">
        <f>SUM(G1156:G1159)</f>
        <v>0</v>
      </c>
    </row>
    <row r="1161" spans="1:7">
      <c r="A1161" s="150"/>
      <c r="B1161" s="115"/>
      <c r="C1161" s="115"/>
      <c r="G1161" s="148"/>
    </row>
    <row r="1162" spans="1:7">
      <c r="A1162" s="150">
        <v>2351</v>
      </c>
      <c r="B1162" s="126" t="s">
        <v>440</v>
      </c>
      <c r="C1162" s="115"/>
      <c r="G1162" s="148"/>
    </row>
    <row r="1163" spans="1:7">
      <c r="A1163" s="150"/>
      <c r="B1163" s="115"/>
      <c r="C1163" s="115" t="s">
        <v>1042</v>
      </c>
      <c r="G1163" s="148">
        <f>SUM(E1163:E1163)</f>
        <v>0</v>
      </c>
    </row>
    <row r="1164" spans="1:7" ht="15">
      <c r="A1164" s="150"/>
      <c r="B1164" s="115"/>
      <c r="C1164" s="115" t="s">
        <v>1043</v>
      </c>
      <c r="E1164" s="1594"/>
      <c r="G1164" s="148">
        <f>SUM(E1164:E1164)</f>
        <v>0</v>
      </c>
    </row>
    <row r="1165" spans="1:7">
      <c r="A1165" s="150"/>
      <c r="B1165" s="115"/>
      <c r="C1165" s="115" t="s">
        <v>281</v>
      </c>
      <c r="E1165" s="792">
        <f>SUM(E1163:E1164)</f>
        <v>0</v>
      </c>
      <c r="G1165" s="291">
        <f>SUM(G1163:G1164)</f>
        <v>0</v>
      </c>
    </row>
    <row r="1166" spans="1:7">
      <c r="A1166" s="150"/>
      <c r="B1166" s="115"/>
      <c r="C1166" s="115"/>
      <c r="G1166" s="148"/>
    </row>
    <row r="1167" spans="1:7">
      <c r="A1167" s="259">
        <v>252</v>
      </c>
      <c r="B1167" s="126" t="s">
        <v>755</v>
      </c>
      <c r="C1167" s="111"/>
      <c r="G1167" s="148"/>
    </row>
    <row r="1168" spans="1:7">
      <c r="A1168" s="259"/>
      <c r="B1168" s="126"/>
      <c r="C1168" s="115" t="s">
        <v>1042</v>
      </c>
      <c r="G1168" s="148">
        <f>SUM(E1168:E1168)</f>
        <v>0</v>
      </c>
    </row>
    <row r="1169" spans="1:7" ht="15">
      <c r="A1169" s="259"/>
      <c r="B1169" s="111"/>
      <c r="C1169" s="115" t="s">
        <v>1043</v>
      </c>
      <c r="E1169" s="1594"/>
      <c r="G1169" s="148">
        <f>SUM(E1169:E1169)</f>
        <v>0</v>
      </c>
    </row>
    <row r="1170" spans="1:7">
      <c r="A1170" s="259"/>
      <c r="B1170" s="111"/>
      <c r="C1170" s="111" t="s">
        <v>281</v>
      </c>
      <c r="E1170" s="792">
        <f>SUM(E1168:E1169)</f>
        <v>0</v>
      </c>
      <c r="G1170" s="148">
        <f>SUM(G1168:G1169)</f>
        <v>0</v>
      </c>
    </row>
    <row r="1171" spans="1:7">
      <c r="A1171" s="259"/>
      <c r="B1171" s="111"/>
      <c r="C1171" s="111"/>
      <c r="G1171" s="148"/>
    </row>
    <row r="1172" spans="1:7">
      <c r="A1172" s="150">
        <v>2531</v>
      </c>
      <c r="B1172" s="115" t="s">
        <v>441</v>
      </c>
      <c r="C1172" s="115"/>
      <c r="G1172" s="148"/>
    </row>
    <row r="1173" spans="1:7" ht="15">
      <c r="A1173" s="150"/>
      <c r="B1173" s="115"/>
      <c r="C1173" s="115" t="s">
        <v>1045</v>
      </c>
      <c r="E1173" s="1594"/>
      <c r="G1173" s="148">
        <f>SUM(E1173:E1173)</f>
        <v>0</v>
      </c>
    </row>
    <row r="1174" spans="1:7">
      <c r="A1174" s="150"/>
      <c r="B1174" s="115"/>
      <c r="C1174" s="115" t="s">
        <v>281</v>
      </c>
      <c r="E1174" s="792">
        <f>SUM(E1173)</f>
        <v>0</v>
      </c>
      <c r="G1174" s="291">
        <f>SUM(G1173)</f>
        <v>0</v>
      </c>
    </row>
    <row r="1175" spans="1:7">
      <c r="A1175" s="150"/>
      <c r="B1175" s="115"/>
      <c r="C1175" s="115"/>
      <c r="G1175" s="148"/>
    </row>
    <row r="1176" spans="1:7">
      <c r="A1176" s="150">
        <v>255</v>
      </c>
      <c r="B1176" s="115" t="s">
        <v>442</v>
      </c>
      <c r="C1176" s="115"/>
      <c r="G1176" s="148"/>
    </row>
    <row r="1177" spans="1:7" ht="15">
      <c r="A1177" s="150"/>
      <c r="B1177" s="115"/>
      <c r="C1177" s="115" t="s">
        <v>622</v>
      </c>
      <c r="E1177" s="1594"/>
      <c r="G1177" s="148">
        <f>SUM(E1177:E1177)</f>
        <v>0</v>
      </c>
    </row>
    <row r="1178" spans="1:7">
      <c r="A1178" s="150"/>
      <c r="B1178" s="115"/>
      <c r="C1178" s="115" t="s">
        <v>1042</v>
      </c>
      <c r="G1178" s="148">
        <f>SUM(E1178:E1178)</f>
        <v>0</v>
      </c>
    </row>
    <row r="1179" spans="1:7" ht="15">
      <c r="A1179" s="150"/>
      <c r="B1179" s="115"/>
      <c r="C1179" s="115" t="s">
        <v>1043</v>
      </c>
      <c r="E1179" s="1594"/>
      <c r="G1179" s="148">
        <f>SUM(E1179:E1179)</f>
        <v>0</v>
      </c>
    </row>
    <row r="1180" spans="1:7" ht="15">
      <c r="A1180" s="150"/>
      <c r="B1180" s="115"/>
      <c r="C1180" s="115" t="s">
        <v>1045</v>
      </c>
      <c r="E1180" s="1594"/>
      <c r="G1180" s="148">
        <f>SUM(E1180:E1180)</f>
        <v>0</v>
      </c>
    </row>
    <row r="1181" spans="1:7">
      <c r="A1181" s="150"/>
      <c r="B1181" s="115"/>
      <c r="C1181" s="115" t="s">
        <v>281</v>
      </c>
      <c r="E1181" s="792">
        <f>SUM(E1177:E1180)</f>
        <v>0</v>
      </c>
      <c r="G1181" s="291">
        <f>SUM(G1177:G1180)</f>
        <v>0</v>
      </c>
    </row>
    <row r="1182" spans="1:7">
      <c r="A1182" s="150"/>
      <c r="B1182" s="115"/>
      <c r="C1182" s="115"/>
      <c r="G1182" s="148"/>
    </row>
    <row r="1183" spans="1:7">
      <c r="A1183" s="150">
        <v>2820</v>
      </c>
      <c r="B1183" s="115" t="s">
        <v>733</v>
      </c>
      <c r="C1183" s="115"/>
      <c r="G1183" s="148"/>
    </row>
    <row r="1184" spans="1:7" ht="15">
      <c r="A1184" s="150"/>
      <c r="B1184" s="115"/>
      <c r="C1184" s="115" t="s">
        <v>622</v>
      </c>
      <c r="E1184" s="1594"/>
      <c r="G1184" s="148">
        <f>SUM(E1184:E1184)</f>
        <v>0</v>
      </c>
    </row>
    <row r="1185" spans="1:7">
      <c r="A1185" s="150"/>
      <c r="B1185" s="115"/>
      <c r="C1185" s="115" t="s">
        <v>1042</v>
      </c>
      <c r="G1185" s="148">
        <f>SUM(E1185:E1185)</f>
        <v>0</v>
      </c>
    </row>
    <row r="1186" spans="1:7" ht="15">
      <c r="A1186" s="150"/>
      <c r="B1186" s="115"/>
      <c r="C1186" s="115" t="s">
        <v>1043</v>
      </c>
      <c r="E1186" s="1594"/>
      <c r="G1186" s="148">
        <f>SUM(E1186:E1186)</f>
        <v>0</v>
      </c>
    </row>
    <row r="1187" spans="1:7" ht="15">
      <c r="A1187" s="150"/>
      <c r="B1187" s="115"/>
      <c r="C1187" s="115" t="s">
        <v>1045</v>
      </c>
      <c r="E1187" s="1594"/>
      <c r="G1187" s="148">
        <f>SUM(E1187:E1187)</f>
        <v>0</v>
      </c>
    </row>
    <row r="1188" spans="1:7">
      <c r="A1188" s="150"/>
      <c r="B1188" s="115"/>
      <c r="C1188" s="115" t="s">
        <v>281</v>
      </c>
      <c r="E1188" s="792">
        <f>SUM(E1184:E1187)</f>
        <v>0</v>
      </c>
      <c r="G1188" s="291">
        <f>SUM(G1184:G1187)</f>
        <v>0</v>
      </c>
    </row>
    <row r="1189" spans="1:7">
      <c r="A1189" s="150"/>
      <c r="B1189" s="115"/>
      <c r="C1189" s="115"/>
      <c r="G1189" s="148"/>
    </row>
    <row r="1190" spans="1:7">
      <c r="A1190" s="150">
        <v>2821</v>
      </c>
      <c r="B1190" s="115" t="s">
        <v>734</v>
      </c>
      <c r="C1190" s="115"/>
      <c r="G1190" s="148"/>
    </row>
    <row r="1191" spans="1:7" ht="15">
      <c r="A1191" s="150"/>
      <c r="B1191" s="115"/>
      <c r="C1191" s="115" t="s">
        <v>622</v>
      </c>
      <c r="E1191" s="1594"/>
      <c r="G1191" s="148">
        <f>SUM(E1191:E1191)</f>
        <v>0</v>
      </c>
    </row>
    <row r="1192" spans="1:7">
      <c r="A1192" s="150"/>
      <c r="B1192" s="115"/>
      <c r="C1192" s="115" t="s">
        <v>1042</v>
      </c>
      <c r="G1192" s="148">
        <f>SUM(E1192:E1192)</f>
        <v>0</v>
      </c>
    </row>
    <row r="1193" spans="1:7" ht="15">
      <c r="A1193" s="150"/>
      <c r="B1193" s="115"/>
      <c r="C1193" s="115" t="s">
        <v>1043</v>
      </c>
      <c r="E1193" s="1594"/>
      <c r="G1193" s="148">
        <f>SUM(E1193:E1193)</f>
        <v>0</v>
      </c>
    </row>
    <row r="1194" spans="1:7" ht="15">
      <c r="A1194" s="150"/>
      <c r="B1194" s="115"/>
      <c r="C1194" s="115" t="s">
        <v>1045</v>
      </c>
      <c r="E1194" s="1594"/>
      <c r="G1194" s="148">
        <f>SUM(E1194:E1194)</f>
        <v>0</v>
      </c>
    </row>
    <row r="1195" spans="1:7">
      <c r="A1195" s="150"/>
      <c r="B1195" s="115"/>
      <c r="C1195" s="115" t="s">
        <v>281</v>
      </c>
      <c r="E1195" s="792">
        <f>SUM(E1191:E1194)</f>
        <v>0</v>
      </c>
      <c r="G1195" s="291">
        <f>SUM(G1191:G1194)</f>
        <v>0</v>
      </c>
    </row>
    <row r="1196" spans="1:7">
      <c r="A1196" s="150"/>
      <c r="B1196" s="115"/>
      <c r="C1196" s="115"/>
      <c r="G1196" s="148"/>
    </row>
    <row r="1197" spans="1:7">
      <c r="A1197" s="619" t="s">
        <v>260</v>
      </c>
      <c r="B1197" s="131" t="s">
        <v>259</v>
      </c>
      <c r="C1197" s="115"/>
      <c r="G1197" s="148"/>
    </row>
    <row r="1198" spans="1:7" ht="15">
      <c r="A1198" s="552"/>
      <c r="B1198" s="115" t="s">
        <v>1045</v>
      </c>
      <c r="C1198" s="115"/>
      <c r="E1198" s="1594"/>
      <c r="G1198" s="148">
        <f>SUM(E1198:E1198)</f>
        <v>0</v>
      </c>
    </row>
    <row r="1199" spans="1:7">
      <c r="A1199" s="552"/>
      <c r="B1199" s="115" t="s">
        <v>281</v>
      </c>
      <c r="C1199" s="115"/>
      <c r="E1199" s="792">
        <f>SUM(E1198)</f>
        <v>0</v>
      </c>
      <c r="G1199" s="291">
        <f>SUM(G1198)</f>
        <v>0</v>
      </c>
    </row>
    <row r="1200" spans="1:7" ht="13.5" thickBot="1">
      <c r="A1200" s="552"/>
      <c r="B1200" s="115"/>
      <c r="C1200" s="115"/>
      <c r="G1200" s="292"/>
    </row>
    <row r="1201" spans="1:7" ht="13.5" thickTop="1">
      <c r="A1201" s="64" t="s">
        <v>1246</v>
      </c>
      <c r="B1201" s="115"/>
      <c r="C1201" s="115"/>
      <c r="G1201" s="148"/>
    </row>
    <row r="1202" spans="1:7">
      <c r="A1202" s="552"/>
      <c r="B1202" s="115" t="s">
        <v>622</v>
      </c>
      <c r="C1202" s="115"/>
      <c r="E1202" s="792">
        <f>E1141+E1149+E1156+E1177+E1184+E1191</f>
        <v>0</v>
      </c>
      <c r="G1202" s="115">
        <f>G1141+G1149+G1156+G1177+G1184+G1191</f>
        <v>0</v>
      </c>
    </row>
    <row r="1203" spans="1:7">
      <c r="A1203" s="552"/>
      <c r="B1203" s="115" t="s">
        <v>1042</v>
      </c>
      <c r="C1203" s="115"/>
      <c r="E1203" s="792">
        <f>E1136+E1150+E1157+E1163+E1178+E1185+E1192+E1168</f>
        <v>0</v>
      </c>
      <c r="G1203" s="115">
        <f>G1136+G1150+G1157+G1163+G1178+G1185+G1192+G1168</f>
        <v>0</v>
      </c>
    </row>
    <row r="1204" spans="1:7">
      <c r="A1204" s="552"/>
      <c r="B1204" s="115" t="s">
        <v>1043</v>
      </c>
      <c r="C1204" s="115"/>
      <c r="E1204" s="792">
        <f>E1137+E1151+E1158+E1164+E1179+E1186+E1193+E1169</f>
        <v>0</v>
      </c>
      <c r="G1204" s="115">
        <f>G1137+G1151+G1158+G1164+G1179+G1186+G1193+G1169</f>
        <v>0</v>
      </c>
    </row>
    <row r="1205" spans="1:7">
      <c r="A1205" s="552"/>
      <c r="B1205" s="115" t="s">
        <v>1045</v>
      </c>
      <c r="C1205" s="115"/>
      <c r="E1205" s="792">
        <f>E1145+E1152+E1159+E1173+E1180+E1187+E1194+E1198</f>
        <v>0</v>
      </c>
      <c r="G1205" s="115">
        <f>G1145+G1152+G1159+G1173+G1180+G1187+G1194+G1198</f>
        <v>0</v>
      </c>
    </row>
    <row r="1206" spans="1:7" ht="13.5" thickBot="1">
      <c r="A1206" s="552"/>
      <c r="B1206" s="115"/>
      <c r="C1206" s="115"/>
      <c r="G1206" s="333"/>
    </row>
    <row r="1207" spans="1:7" ht="13.5" thickTop="1">
      <c r="A1207" s="552"/>
      <c r="B1207" s="115"/>
      <c r="C1207" s="115"/>
      <c r="G1207" s="293"/>
    </row>
    <row r="1208" spans="1:7">
      <c r="A1208" s="552"/>
      <c r="B1208" s="66" t="s">
        <v>1246</v>
      </c>
      <c r="C1208" s="115"/>
      <c r="E1208" s="792">
        <f t="shared" ref="E1208" si="27">+E1138+E1142+E1146+E1153+E1160+E1165+E1170+E1174+E1181+E1188+E1195+E1199</f>
        <v>0</v>
      </c>
      <c r="G1208" s="293">
        <f>+G1138+G1142+G1146+G1153+G1160+G1165+G1170+G1174+G1181+G1188+G1195+G1199</f>
        <v>0</v>
      </c>
    </row>
    <row r="1209" spans="1:7">
      <c r="A1209" s="552"/>
      <c r="B1209" s="115"/>
      <c r="C1209" s="115"/>
      <c r="G1209" s="148"/>
    </row>
    <row r="1210" spans="1:7">
      <c r="A1210" s="66" t="s">
        <v>1270</v>
      </c>
      <c r="B1210" s="115"/>
      <c r="C1210" s="115"/>
      <c r="G1210" s="293"/>
    </row>
    <row r="1211" spans="1:7">
      <c r="A1211" s="66"/>
      <c r="B1211" s="115" t="s">
        <v>622</v>
      </c>
      <c r="C1211" s="115"/>
      <c r="E1211" s="792">
        <f t="shared" ref="E1211:E1214" si="28">E1124+E1202</f>
        <v>0</v>
      </c>
      <c r="G1211" s="148">
        <f>G1124+G1202</f>
        <v>0</v>
      </c>
    </row>
    <row r="1212" spans="1:7">
      <c r="A1212" s="66"/>
      <c r="B1212" s="115" t="s">
        <v>1042</v>
      </c>
      <c r="C1212" s="115"/>
      <c r="E1212" s="792">
        <f t="shared" si="28"/>
        <v>0</v>
      </c>
      <c r="G1212" s="148">
        <f>G1125+G1203</f>
        <v>0</v>
      </c>
    </row>
    <row r="1213" spans="1:7">
      <c r="A1213" s="66"/>
      <c r="B1213" s="115" t="s">
        <v>1043</v>
      </c>
      <c r="C1213" s="115"/>
      <c r="E1213" s="792">
        <f t="shared" si="28"/>
        <v>0</v>
      </c>
      <c r="G1213" s="148">
        <f>G1126+G1204</f>
        <v>0</v>
      </c>
    </row>
    <row r="1214" spans="1:7">
      <c r="A1214" s="66"/>
      <c r="B1214" s="115" t="s">
        <v>1045</v>
      </c>
      <c r="C1214" s="115"/>
      <c r="E1214" s="792">
        <f t="shared" si="28"/>
        <v>0</v>
      </c>
      <c r="G1214" s="148">
        <f>G1127+G1205</f>
        <v>0</v>
      </c>
    </row>
    <row r="1215" spans="1:7" ht="13.5" thickBot="1">
      <c r="A1215" s="66"/>
      <c r="B1215" s="115"/>
      <c r="C1215" s="115"/>
      <c r="G1215" s="292"/>
    </row>
    <row r="1216" spans="1:7" ht="13.5" thickTop="1">
      <c r="A1216" s="66"/>
      <c r="B1216" s="115"/>
      <c r="C1216" s="115"/>
      <c r="G1216" s="148"/>
    </row>
    <row r="1217" spans="1:7">
      <c r="A1217" s="281"/>
      <c r="B1217" s="66" t="s">
        <v>1270</v>
      </c>
      <c r="C1217" s="115"/>
      <c r="E1217" s="792">
        <f>E1130+E1208</f>
        <v>0</v>
      </c>
      <c r="G1217" s="148">
        <f>G1130+G1208</f>
        <v>0</v>
      </c>
    </row>
    <row r="1218" spans="1:7">
      <c r="G1218" s="919"/>
    </row>
    <row r="1219" spans="1:7">
      <c r="A1219" s="66" t="s">
        <v>1274</v>
      </c>
      <c r="B1219" s="115"/>
      <c r="C1219" s="115"/>
      <c r="G1219" s="148"/>
    </row>
    <row r="1220" spans="1:7">
      <c r="A1220" s="281"/>
      <c r="B1220" s="115"/>
      <c r="C1220" s="115"/>
      <c r="G1220" s="148"/>
    </row>
    <row r="1221" spans="1:7">
      <c r="A1221" s="281"/>
      <c r="B1221" s="36" t="s">
        <v>738</v>
      </c>
      <c r="C1221" s="115"/>
      <c r="G1221" s="148"/>
    </row>
    <row r="1222" spans="1:7">
      <c r="A1222" s="281"/>
      <c r="B1222" s="115"/>
      <c r="C1222" s="115" t="s">
        <v>739</v>
      </c>
      <c r="E1222" s="792">
        <f>E639</f>
        <v>0</v>
      </c>
      <c r="G1222" s="148">
        <f t="shared" ref="G1222:G1230" si="29">SUM(E1222:E1222)</f>
        <v>0</v>
      </c>
    </row>
    <row r="1223" spans="1:7">
      <c r="A1223" s="281"/>
      <c r="B1223" s="115"/>
      <c r="C1223" s="115" t="s">
        <v>740</v>
      </c>
      <c r="E1223" s="792">
        <f>E892</f>
        <v>-3796264</v>
      </c>
      <c r="G1223" s="148">
        <f t="shared" si="29"/>
        <v>-3796264</v>
      </c>
    </row>
    <row r="1224" spans="1:7">
      <c r="A1224" s="281"/>
      <c r="B1224" s="115"/>
      <c r="C1224" s="115" t="s">
        <v>1247</v>
      </c>
      <c r="E1224" s="792">
        <v>0</v>
      </c>
      <c r="G1224" s="148">
        <f t="shared" si="29"/>
        <v>0</v>
      </c>
    </row>
    <row r="1225" spans="1:7">
      <c r="A1225" s="281"/>
      <c r="B1225" s="115"/>
      <c r="C1225" s="115" t="s">
        <v>741</v>
      </c>
      <c r="E1225" s="792">
        <f>E921</f>
        <v>0</v>
      </c>
      <c r="G1225" s="148">
        <f t="shared" si="29"/>
        <v>0</v>
      </c>
    </row>
    <row r="1226" spans="1:7">
      <c r="A1226" s="281"/>
      <c r="B1226" s="115"/>
      <c r="C1226" s="115" t="s">
        <v>747</v>
      </c>
      <c r="E1226" s="792">
        <f>E923+E925+E927</f>
        <v>938424.45562433184</v>
      </c>
      <c r="G1226" s="148">
        <f t="shared" si="29"/>
        <v>938424.45562433184</v>
      </c>
    </row>
    <row r="1227" spans="1:7">
      <c r="A1227" s="281"/>
      <c r="B1227" s="115"/>
      <c r="C1227" s="115" t="s">
        <v>1058</v>
      </c>
      <c r="E1227" s="792">
        <v>0</v>
      </c>
      <c r="G1227" s="148">
        <f t="shared" si="29"/>
        <v>0</v>
      </c>
    </row>
    <row r="1228" spans="1:7">
      <c r="A1228" s="281"/>
      <c r="B1228" s="115"/>
      <c r="C1228" s="115" t="s">
        <v>1059</v>
      </c>
      <c r="E1228" s="792">
        <v>0</v>
      </c>
      <c r="G1228" s="148">
        <f t="shared" si="29"/>
        <v>0</v>
      </c>
    </row>
    <row r="1229" spans="1:7" ht="13.5" thickBot="1">
      <c r="A1229" s="281"/>
      <c r="B1229" s="115"/>
      <c r="C1229" s="115"/>
      <c r="G1229" s="332">
        <f t="shared" si="29"/>
        <v>0</v>
      </c>
    </row>
    <row r="1230" spans="1:7">
      <c r="A1230" s="281"/>
      <c r="B1230" s="115"/>
      <c r="C1230" s="36" t="s">
        <v>738</v>
      </c>
      <c r="E1230" s="792">
        <f>SUM(E1222:E1228)</f>
        <v>-2857839.5443756683</v>
      </c>
      <c r="G1230" s="148">
        <f t="shared" si="29"/>
        <v>-2857839.5443756683</v>
      </c>
    </row>
    <row r="1231" spans="1:7">
      <c r="A1231" s="281"/>
      <c r="B1231" s="115"/>
      <c r="C1231" s="36"/>
      <c r="G1231" s="148"/>
    </row>
    <row r="1232" spans="1:7">
      <c r="A1232" s="281"/>
      <c r="B1232" s="115"/>
      <c r="C1232" s="36" t="s">
        <v>1253</v>
      </c>
      <c r="E1232" s="792">
        <f>+E1230/365</f>
        <v>-7829.697381851146</v>
      </c>
      <c r="G1232" s="148">
        <f>SUM(E1232:E1232)</f>
        <v>-7829.697381851146</v>
      </c>
    </row>
    <row r="1233" spans="1:7">
      <c r="A1233" s="281"/>
      <c r="B1233" s="115"/>
      <c r="C1233" s="115"/>
      <c r="G1233" s="148"/>
    </row>
    <row r="1234" spans="1:7">
      <c r="A1234" s="281"/>
      <c r="B1234" s="36" t="s">
        <v>748</v>
      </c>
      <c r="C1234" s="115"/>
      <c r="E1234" s="294">
        <f>'Control Panel'!$F$21</f>
        <v>-1.1717103480690274</v>
      </c>
      <c r="G1234" s="294">
        <f>'Control Panel'!$F$21</f>
        <v>-1.1717103480690274</v>
      </c>
    </row>
    <row r="1235" spans="1:7" ht="13.5" thickBot="1">
      <c r="A1235" s="281"/>
      <c r="B1235" s="115"/>
      <c r="C1235" s="115"/>
      <c r="G1235" s="292"/>
    </row>
    <row r="1236" spans="1:7" ht="13.5" thickTop="1">
      <c r="A1236" s="281"/>
      <c r="B1236" s="115"/>
      <c r="C1236" s="115"/>
      <c r="G1236" s="148"/>
    </row>
    <row r="1237" spans="1:7">
      <c r="A1237" s="281"/>
      <c r="B1237" s="66" t="s">
        <v>1274</v>
      </c>
      <c r="C1237" s="115"/>
      <c r="E1237" s="792">
        <f>E1232*E1234</f>
        <v>9174.1374445639594</v>
      </c>
      <c r="G1237" s="148">
        <f>SUM(E1237:E1237)</f>
        <v>9174.1374445639594</v>
      </c>
    </row>
    <row r="1238" spans="1:7" ht="13.5" thickBot="1">
      <c r="A1238" s="281"/>
      <c r="B1238" s="115"/>
      <c r="C1238" s="115"/>
      <c r="G1238" s="292">
        <f>G1234*G1232</f>
        <v>9174.1374445639594</v>
      </c>
    </row>
    <row r="1239" spans="1:7" ht="13.5" thickTop="1">
      <c r="A1239" s="281"/>
      <c r="B1239" s="115"/>
      <c r="C1239" s="115"/>
      <c r="G1239" s="148"/>
    </row>
    <row r="1240" spans="1:7">
      <c r="A1240" s="66" t="s">
        <v>411</v>
      </c>
      <c r="B1240" s="115"/>
      <c r="C1240" s="115"/>
      <c r="G1240" s="148"/>
    </row>
    <row r="1241" spans="1:7">
      <c r="A1241" s="66"/>
      <c r="B1241" s="115" t="s">
        <v>622</v>
      </c>
      <c r="C1241" s="115"/>
      <c r="E1241" s="792">
        <f t="shared" ref="E1241:E1243" si="30">E1211</f>
        <v>0</v>
      </c>
      <c r="G1241" s="148">
        <f>SUM(E1241:E1241)</f>
        <v>0</v>
      </c>
    </row>
    <row r="1242" spans="1:7">
      <c r="A1242" s="66"/>
      <c r="B1242" s="115" t="s">
        <v>1042</v>
      </c>
      <c r="C1242" s="115"/>
      <c r="E1242" s="792">
        <f t="shared" si="30"/>
        <v>0</v>
      </c>
      <c r="G1242" s="148">
        <f>SUM(E1242:E1242)</f>
        <v>0</v>
      </c>
    </row>
    <row r="1243" spans="1:7">
      <c r="A1243" s="66"/>
      <c r="B1243" s="115" t="s">
        <v>1043</v>
      </c>
      <c r="C1243" s="115"/>
      <c r="E1243" s="792">
        <f t="shared" si="30"/>
        <v>0</v>
      </c>
      <c r="G1243" s="148">
        <f>SUM(E1243:E1243)</f>
        <v>0</v>
      </c>
    </row>
    <row r="1244" spans="1:7">
      <c r="A1244" s="66"/>
      <c r="B1244" s="115" t="s">
        <v>1045</v>
      </c>
      <c r="C1244" s="115"/>
      <c r="E1244" s="792">
        <f>E1214+E1237</f>
        <v>9174.1374445639594</v>
      </c>
      <c r="G1244" s="148">
        <f>G1214+G1237</f>
        <v>9174.1374445639594</v>
      </c>
    </row>
    <row r="1245" spans="1:7" ht="13.5" thickBot="1">
      <c r="A1245" s="66"/>
      <c r="B1245" s="115"/>
      <c r="C1245" s="115"/>
      <c r="G1245" s="292">
        <f>SUM(E1245:E1245)</f>
        <v>0</v>
      </c>
    </row>
    <row r="1246" spans="1:7" ht="13.5" thickTop="1">
      <c r="A1246" s="66"/>
      <c r="B1246" s="115"/>
      <c r="C1246" s="115"/>
      <c r="G1246" s="148">
        <f>SUM(E1246:E1246)</f>
        <v>0</v>
      </c>
    </row>
    <row r="1247" spans="1:7">
      <c r="A1247" s="281"/>
      <c r="B1247" s="66" t="s">
        <v>411</v>
      </c>
      <c r="C1247" s="115"/>
      <c r="E1247" s="792">
        <f>E1217+E1237</f>
        <v>9174.1374445639594</v>
      </c>
      <c r="G1247" s="148">
        <f>SUM(E1247:E1247)</f>
        <v>9174.1374445639594</v>
      </c>
    </row>
    <row r="1248" spans="1:7">
      <c r="A1248" s="281"/>
      <c r="B1248" s="66"/>
      <c r="C1248" s="115"/>
    </row>
  </sheetData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7229825" r:id="rId3" name="Button 1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229826" r:id="rId4" name="Button 2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229827" r:id="rId5" name="Button 3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229828" r:id="rId6" name="Button 4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7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G1248"/>
  <sheetViews>
    <sheetView workbookViewId="0"/>
  </sheetViews>
  <sheetFormatPr defaultRowHeight="12.75"/>
  <cols>
    <col min="1" max="1" width="7.28515625" style="17" customWidth="1"/>
    <col min="2" max="2" width="14.42578125" style="17" customWidth="1"/>
    <col min="3" max="3" width="33.85546875" style="17" customWidth="1"/>
    <col min="4" max="4" width="9.140625" style="268"/>
    <col min="5" max="5" width="40.42578125" style="792" customWidth="1"/>
    <col min="6" max="6" width="9.140625" style="268"/>
    <col min="7" max="7" width="19" style="268" bestFit="1" customWidth="1"/>
    <col min="8" max="16384" width="9.140625" style="268"/>
  </cols>
  <sheetData>
    <row r="1" spans="1:7">
      <c r="A1" s="1858" t="str">
        <f>'Control Panel'!$B$1</f>
        <v>Questar Gas Company</v>
      </c>
    </row>
    <row r="2" spans="1:7">
      <c r="A2" s="1858" t="str">
        <f>'Control Panel'!$B$2</f>
        <v>Utah - Settlement DPR Study</v>
      </c>
      <c r="B2" s="128"/>
      <c r="C2" s="128"/>
    </row>
    <row r="3" spans="1:7">
      <c r="A3" s="1858" t="str">
        <f>'Control Panel'!$B$3</f>
        <v>12 Months Ended : Dec-2014</v>
      </c>
      <c r="B3" s="128"/>
      <c r="C3" s="128"/>
    </row>
    <row r="4" spans="1:7">
      <c r="A4" s="135"/>
      <c r="B4" s="128"/>
      <c r="C4" s="128"/>
    </row>
    <row r="5" spans="1:7">
      <c r="A5" s="114"/>
      <c r="B5" s="128"/>
      <c r="C5" s="289"/>
    </row>
    <row r="6" spans="1:7">
      <c r="A6" s="141"/>
      <c r="B6" s="128"/>
      <c r="C6" s="128"/>
    </row>
    <row r="7" spans="1:7" ht="15.75">
      <c r="A7" s="58"/>
      <c r="B7" s="128"/>
      <c r="C7" s="128"/>
    </row>
    <row r="8" spans="1:7">
      <c r="A8" s="1221"/>
      <c r="B8" s="128"/>
      <c r="C8" s="128"/>
    </row>
    <row r="9" spans="1:7" ht="13.5" thickBot="1">
      <c r="A9" s="60" t="s">
        <v>1436</v>
      </c>
      <c r="B9" s="61"/>
      <c r="C9" s="927" t="s">
        <v>1437</v>
      </c>
      <c r="D9" s="1593"/>
      <c r="E9" s="933" t="s">
        <v>1112</v>
      </c>
      <c r="G9" s="928" t="s">
        <v>3388</v>
      </c>
    </row>
    <row r="10" spans="1:7">
      <c r="A10" s="36" t="s">
        <v>1438</v>
      </c>
      <c r="B10" s="36"/>
      <c r="C10" s="36"/>
    </row>
    <row r="11" spans="1:7">
      <c r="A11" s="36" t="s">
        <v>14</v>
      </c>
      <c r="B11" s="36"/>
      <c r="C11" s="36"/>
    </row>
    <row r="12" spans="1:7">
      <c r="A12" s="36"/>
      <c r="B12" s="36"/>
      <c r="C12" s="36"/>
    </row>
    <row r="13" spans="1:7">
      <c r="A13" s="36"/>
      <c r="B13" s="36"/>
      <c r="C13" s="36"/>
    </row>
    <row r="14" spans="1:7" ht="15.75">
      <c r="A14" s="58"/>
      <c r="B14" s="128"/>
      <c r="C14" s="128"/>
    </row>
    <row r="15" spans="1:7">
      <c r="A15" s="64" t="s">
        <v>15</v>
      </c>
      <c r="B15" s="1223"/>
      <c r="C15" s="128"/>
    </row>
    <row r="16" spans="1:7" ht="15">
      <c r="A16" s="552"/>
      <c r="B16" s="1211" t="s">
        <v>1517</v>
      </c>
      <c r="C16" s="1211" t="s">
        <v>17</v>
      </c>
      <c r="E16" s="1594"/>
      <c r="G16" s="148">
        <f>SUM(E16:E16)</f>
        <v>0</v>
      </c>
    </row>
    <row r="17" spans="1:7">
      <c r="A17" s="552"/>
      <c r="B17" s="1211"/>
      <c r="C17" s="1211"/>
      <c r="G17" s="148"/>
    </row>
    <row r="18" spans="1:7" ht="15">
      <c r="A18" s="552"/>
      <c r="B18" s="1211"/>
      <c r="C18" s="1211" t="s">
        <v>18</v>
      </c>
      <c r="E18" s="1594"/>
      <c r="G18" s="148">
        <f>SUM(E18:E18)</f>
        <v>0</v>
      </c>
    </row>
    <row r="19" spans="1:7">
      <c r="A19" s="552"/>
      <c r="B19" s="1211"/>
      <c r="C19" s="1211"/>
      <c r="G19" s="148"/>
    </row>
    <row r="20" spans="1:7" ht="15">
      <c r="A20" s="552"/>
      <c r="B20" s="1211"/>
      <c r="C20" s="1211" t="s">
        <v>19</v>
      </c>
      <c r="E20" s="1594"/>
      <c r="G20" s="148">
        <f>SUM(E20:E20)</f>
        <v>0</v>
      </c>
    </row>
    <row r="21" spans="1:7">
      <c r="A21" s="552"/>
      <c r="B21" s="1211"/>
      <c r="C21" s="1211" t="s">
        <v>20</v>
      </c>
      <c r="E21" s="792">
        <f>SUM(E16:E20)</f>
        <v>0</v>
      </c>
      <c r="G21" s="291">
        <f>SUM(E21:E21)</f>
        <v>0</v>
      </c>
    </row>
    <row r="22" spans="1:7">
      <c r="A22" s="552"/>
      <c r="B22" s="1211"/>
      <c r="C22" s="1211"/>
      <c r="G22" s="148"/>
    </row>
    <row r="23" spans="1:7">
      <c r="A23" s="552"/>
      <c r="B23" s="1211"/>
      <c r="C23" s="1211" t="s">
        <v>21</v>
      </c>
      <c r="G23" s="148">
        <f>SUM(E23:E23)</f>
        <v>0</v>
      </c>
    </row>
    <row r="24" spans="1:7">
      <c r="A24" s="552"/>
      <c r="B24" s="1211"/>
      <c r="C24" s="1211"/>
      <c r="G24" s="148"/>
    </row>
    <row r="25" spans="1:7" hidden="1">
      <c r="A25" s="552"/>
      <c r="B25" s="1211" t="s">
        <v>373</v>
      </c>
      <c r="C25" s="1211" t="s">
        <v>17</v>
      </c>
      <c r="G25" s="148">
        <f>SUM(E25:E25)</f>
        <v>0</v>
      </c>
    </row>
    <row r="26" spans="1:7" hidden="1">
      <c r="A26" s="552"/>
      <c r="B26" s="1211"/>
      <c r="C26" s="1211"/>
      <c r="G26" s="148"/>
    </row>
    <row r="27" spans="1:7" hidden="1">
      <c r="A27" s="552"/>
      <c r="B27" s="1211"/>
      <c r="C27" s="1211" t="s">
        <v>18</v>
      </c>
      <c r="G27" s="148">
        <f>SUM(E27:E27)</f>
        <v>0</v>
      </c>
    </row>
    <row r="28" spans="1:7" hidden="1">
      <c r="A28" s="552"/>
      <c r="B28" s="1211"/>
      <c r="C28" s="1211"/>
      <c r="G28" s="148"/>
    </row>
    <row r="29" spans="1:7" hidden="1">
      <c r="A29" s="552"/>
      <c r="B29" s="1211"/>
      <c r="C29" s="1211" t="s">
        <v>19</v>
      </c>
      <c r="G29" s="148">
        <f>SUM(E29:E29)</f>
        <v>0</v>
      </c>
    </row>
    <row r="30" spans="1:7" hidden="1">
      <c r="A30" s="552"/>
      <c r="B30" s="1211"/>
      <c r="C30" s="1211" t="s">
        <v>20</v>
      </c>
      <c r="E30" s="792">
        <f>SUM(E25:E29)</f>
        <v>0</v>
      </c>
      <c r="G30" s="291">
        <f>SUM(E30:E30)</f>
        <v>0</v>
      </c>
    </row>
    <row r="31" spans="1:7" hidden="1">
      <c r="A31" s="552"/>
      <c r="B31" s="1211"/>
      <c r="C31" s="1211"/>
      <c r="G31" s="148"/>
    </row>
    <row r="32" spans="1:7" hidden="1">
      <c r="A32" s="552"/>
      <c r="B32" s="1211"/>
      <c r="C32" s="1211" t="s">
        <v>21</v>
      </c>
      <c r="G32" s="148">
        <f>SUM(E32:E32)</f>
        <v>0</v>
      </c>
    </row>
    <row r="33" spans="1:7" hidden="1">
      <c r="A33" s="552"/>
      <c r="B33" s="556"/>
      <c r="C33" s="1211"/>
      <c r="G33" s="148"/>
    </row>
    <row r="34" spans="1:7" hidden="1">
      <c r="A34" s="552"/>
      <c r="B34" s="1211" t="s">
        <v>1400</v>
      </c>
      <c r="C34" s="1211" t="s">
        <v>17</v>
      </c>
      <c r="G34" s="148">
        <f>SUM(E34:E34)</f>
        <v>0</v>
      </c>
    </row>
    <row r="35" spans="1:7" hidden="1">
      <c r="A35" s="552"/>
      <c r="B35" s="1211"/>
      <c r="C35" s="1211"/>
      <c r="G35" s="148"/>
    </row>
    <row r="36" spans="1:7" hidden="1">
      <c r="A36" s="552"/>
      <c r="B36" s="1211"/>
      <c r="C36" s="1211" t="s">
        <v>18</v>
      </c>
      <c r="G36" s="148">
        <f>SUM(E36:E36)</f>
        <v>0</v>
      </c>
    </row>
    <row r="37" spans="1:7" hidden="1">
      <c r="A37" s="552"/>
      <c r="B37" s="1211"/>
      <c r="C37" s="1211"/>
      <c r="G37" s="148"/>
    </row>
    <row r="38" spans="1:7" hidden="1">
      <c r="A38" s="552"/>
      <c r="B38" s="1211"/>
      <c r="C38" s="1211" t="s">
        <v>19</v>
      </c>
      <c r="G38" s="148">
        <f>SUM(E38:E38)</f>
        <v>0</v>
      </c>
    </row>
    <row r="39" spans="1:7" hidden="1">
      <c r="A39" s="552"/>
      <c r="B39" s="1211"/>
      <c r="C39" s="1211" t="s">
        <v>20</v>
      </c>
      <c r="E39" s="792">
        <f>SUM(E34:E38)</f>
        <v>0</v>
      </c>
      <c r="G39" s="291">
        <f>SUM(E39:E39)</f>
        <v>0</v>
      </c>
    </row>
    <row r="40" spans="1:7" hidden="1">
      <c r="A40" s="552"/>
      <c r="B40" s="1211"/>
      <c r="C40" s="1211"/>
      <c r="G40" s="148"/>
    </row>
    <row r="41" spans="1:7" hidden="1">
      <c r="A41" s="552"/>
      <c r="B41" s="1211"/>
      <c r="C41" s="1211" t="s">
        <v>21</v>
      </c>
      <c r="G41" s="148">
        <f>SUM(E41:E41)</f>
        <v>0</v>
      </c>
    </row>
    <row r="42" spans="1:7" hidden="1">
      <c r="A42" s="552"/>
      <c r="B42" s="556"/>
      <c r="C42" s="556"/>
      <c r="G42" s="148"/>
    </row>
    <row r="43" spans="1:7" ht="15">
      <c r="A43" s="552"/>
      <c r="B43" s="1211" t="s">
        <v>1965</v>
      </c>
      <c r="C43" s="1211" t="s">
        <v>17</v>
      </c>
      <c r="E43" s="1594"/>
      <c r="G43" s="148">
        <f>SUM(E43:E43)</f>
        <v>0</v>
      </c>
    </row>
    <row r="44" spans="1:7">
      <c r="A44" s="552"/>
      <c r="B44" s="1211"/>
      <c r="C44" s="1211"/>
      <c r="G44" s="148"/>
    </row>
    <row r="45" spans="1:7" ht="15">
      <c r="A45" s="552"/>
      <c r="B45" s="1211"/>
      <c r="C45" s="1211" t="s">
        <v>18</v>
      </c>
      <c r="E45" s="1594"/>
      <c r="G45" s="148">
        <f>SUM(E45:E45)</f>
        <v>0</v>
      </c>
    </row>
    <row r="46" spans="1:7">
      <c r="A46" s="552"/>
      <c r="B46" s="1211"/>
      <c r="C46" s="1211"/>
      <c r="G46" s="148"/>
    </row>
    <row r="47" spans="1:7" ht="15">
      <c r="A47" s="552"/>
      <c r="B47" s="1211"/>
      <c r="C47" s="1211" t="s">
        <v>19</v>
      </c>
      <c r="E47" s="1594"/>
      <c r="G47" s="148">
        <f>SUM(E47:E47)</f>
        <v>0</v>
      </c>
    </row>
    <row r="48" spans="1:7">
      <c r="A48" s="552"/>
      <c r="B48" s="1211"/>
      <c r="C48" s="1211" t="s">
        <v>20</v>
      </c>
      <c r="E48" s="792">
        <f>SUM(E43:E47)</f>
        <v>0</v>
      </c>
      <c r="G48" s="291">
        <f>SUM(G43:G47)</f>
        <v>0</v>
      </c>
    </row>
    <row r="49" spans="1:7">
      <c r="A49" s="552"/>
      <c r="B49" s="1211"/>
      <c r="C49" s="1211"/>
      <c r="G49" s="148"/>
    </row>
    <row r="50" spans="1:7">
      <c r="A50" s="552"/>
      <c r="B50" s="1211"/>
      <c r="C50" s="1211" t="s">
        <v>21</v>
      </c>
      <c r="G50" s="148">
        <f>SUM(E50:E50)</f>
        <v>0</v>
      </c>
    </row>
    <row r="51" spans="1:7">
      <c r="A51" s="552"/>
      <c r="B51" s="556"/>
      <c r="C51" s="556"/>
      <c r="G51" s="148"/>
    </row>
    <row r="52" spans="1:7" hidden="1">
      <c r="A52" s="552"/>
      <c r="B52" s="1211" t="s">
        <v>1403</v>
      </c>
      <c r="C52" s="1211" t="s">
        <v>17</v>
      </c>
      <c r="G52" s="148">
        <f>SUM(E52:E52)</f>
        <v>0</v>
      </c>
    </row>
    <row r="53" spans="1:7" hidden="1">
      <c r="A53" s="552"/>
      <c r="B53" s="1211"/>
      <c r="C53" s="1211" t="s">
        <v>18</v>
      </c>
      <c r="G53" s="148">
        <f>SUM(E53:E53)</f>
        <v>0</v>
      </c>
    </row>
    <row r="54" spans="1:7" hidden="1">
      <c r="A54" s="552"/>
      <c r="B54" s="556"/>
      <c r="C54" s="1211" t="s">
        <v>1404</v>
      </c>
      <c r="G54" s="148">
        <f>SUM(E54:E54)</f>
        <v>0</v>
      </c>
    </row>
    <row r="55" spans="1:7" hidden="1">
      <c r="A55" s="552"/>
      <c r="B55" s="1211"/>
      <c r="C55" s="1211" t="s">
        <v>1405</v>
      </c>
      <c r="G55" s="148">
        <f>SUM(E55:E55)</f>
        <v>0</v>
      </c>
    </row>
    <row r="56" spans="1:7" hidden="1">
      <c r="A56" s="552"/>
      <c r="B56" s="556"/>
      <c r="C56" s="556" t="s">
        <v>1406</v>
      </c>
      <c r="G56" s="148">
        <f>SUM(E56:E56)</f>
        <v>0</v>
      </c>
    </row>
    <row r="57" spans="1:7" hidden="1">
      <c r="A57" s="552"/>
      <c r="B57" s="556"/>
      <c r="C57" s="1211" t="s">
        <v>20</v>
      </c>
      <c r="E57" s="792">
        <f>SUM(E52:E56)</f>
        <v>0</v>
      </c>
      <c r="G57" s="291">
        <f>SUM(G52:G56)</f>
        <v>0</v>
      </c>
    </row>
    <row r="58" spans="1:7" hidden="1">
      <c r="A58" s="552"/>
      <c r="B58" s="556"/>
      <c r="C58" s="1211"/>
      <c r="G58" s="148"/>
    </row>
    <row r="59" spans="1:7" hidden="1">
      <c r="A59" s="552"/>
      <c r="B59" s="556"/>
      <c r="C59" s="556" t="s">
        <v>155</v>
      </c>
      <c r="G59" s="148">
        <f>SUM(E59:E59)</f>
        <v>0</v>
      </c>
    </row>
    <row r="60" spans="1:7" hidden="1">
      <c r="A60" s="552"/>
      <c r="B60" s="556"/>
      <c r="C60" s="556"/>
      <c r="G60" s="148"/>
    </row>
    <row r="61" spans="1:7" ht="15">
      <c r="A61" s="552"/>
      <c r="B61" s="1211" t="s">
        <v>1402</v>
      </c>
      <c r="C61" s="1211" t="s">
        <v>17</v>
      </c>
      <c r="E61" s="1594"/>
      <c r="G61" s="148">
        <f>SUM(E61:E61)</f>
        <v>0</v>
      </c>
    </row>
    <row r="62" spans="1:7">
      <c r="A62" s="552"/>
      <c r="B62" s="1211"/>
      <c r="C62" s="1211"/>
      <c r="G62" s="148"/>
    </row>
    <row r="63" spans="1:7" ht="15">
      <c r="A63" s="552"/>
      <c r="B63" s="1211"/>
      <c r="C63" s="1211" t="s">
        <v>18</v>
      </c>
      <c r="E63" s="1594"/>
      <c r="G63" s="148">
        <f>SUM(E63:E63)</f>
        <v>0</v>
      </c>
    </row>
    <row r="64" spans="1:7">
      <c r="A64" s="552"/>
      <c r="B64" s="1211"/>
      <c r="C64" s="1211"/>
      <c r="G64" s="148"/>
    </row>
    <row r="65" spans="1:7" ht="15">
      <c r="A65" s="552"/>
      <c r="B65" s="1211"/>
      <c r="C65" s="1211" t="s">
        <v>19</v>
      </c>
      <c r="E65" s="1594"/>
      <c r="G65" s="148">
        <f>SUM(E65:E65)</f>
        <v>0</v>
      </c>
    </row>
    <row r="66" spans="1:7">
      <c r="A66" s="552"/>
      <c r="B66" s="1211"/>
      <c r="C66" s="1211" t="s">
        <v>20</v>
      </c>
      <c r="E66" s="792">
        <f>SUM(E61:E65)</f>
        <v>0</v>
      </c>
      <c r="G66" s="291">
        <f>SUM(G61:G65)</f>
        <v>0</v>
      </c>
    </row>
    <row r="67" spans="1:7">
      <c r="A67" s="552"/>
      <c r="B67" s="1211"/>
      <c r="C67" s="1211"/>
      <c r="G67" s="148"/>
    </row>
    <row r="68" spans="1:7">
      <c r="A68" s="552"/>
      <c r="B68" s="1211"/>
      <c r="C68" s="1211" t="s">
        <v>21</v>
      </c>
      <c r="G68" s="148">
        <f>SUM(E68:E68)</f>
        <v>0</v>
      </c>
    </row>
    <row r="69" spans="1:7">
      <c r="A69" s="552"/>
      <c r="B69" s="556"/>
      <c r="C69" s="556"/>
      <c r="G69" s="148"/>
    </row>
    <row r="70" spans="1:7" hidden="1">
      <c r="A70" s="552"/>
      <c r="B70" s="1211" t="s">
        <v>4</v>
      </c>
      <c r="C70" s="1211" t="s">
        <v>17</v>
      </c>
      <c r="G70" s="148">
        <f>SUM(E70:E70)</f>
        <v>0</v>
      </c>
    </row>
    <row r="71" spans="1:7" hidden="1">
      <c r="A71" s="552"/>
      <c r="B71" s="1211"/>
      <c r="C71" s="1211"/>
      <c r="G71" s="148"/>
    </row>
    <row r="72" spans="1:7" hidden="1">
      <c r="A72" s="552"/>
      <c r="B72" s="1211"/>
      <c r="C72" s="1211" t="s">
        <v>18</v>
      </c>
      <c r="G72" s="148">
        <f>SUM(E72:E72)</f>
        <v>0</v>
      </c>
    </row>
    <row r="73" spans="1:7" hidden="1">
      <c r="A73" s="552"/>
      <c r="B73" s="1211"/>
      <c r="C73" s="1211"/>
      <c r="G73" s="148"/>
    </row>
    <row r="74" spans="1:7" hidden="1">
      <c r="A74" s="552"/>
      <c r="B74" s="1211"/>
      <c r="C74" s="1211" t="s">
        <v>19</v>
      </c>
      <c r="G74" s="148">
        <f>SUM(E74:E74)</f>
        <v>0</v>
      </c>
    </row>
    <row r="75" spans="1:7" hidden="1">
      <c r="A75" s="552"/>
      <c r="B75" s="1211"/>
      <c r="C75" s="1211" t="s">
        <v>20</v>
      </c>
      <c r="E75" s="792">
        <f>SUM(E70:E74)</f>
        <v>0</v>
      </c>
      <c r="G75" s="291">
        <f>SUM(G70:G74)</f>
        <v>0</v>
      </c>
    </row>
    <row r="76" spans="1:7" hidden="1">
      <c r="A76" s="552"/>
      <c r="B76" s="1211"/>
      <c r="C76" s="1211"/>
      <c r="G76" s="148"/>
    </row>
    <row r="77" spans="1:7" hidden="1">
      <c r="A77" s="552"/>
      <c r="B77" s="1211"/>
      <c r="C77" s="1211" t="s">
        <v>21</v>
      </c>
      <c r="G77" s="148">
        <f>SUM(E77:E77)</f>
        <v>0</v>
      </c>
    </row>
    <row r="78" spans="1:7" hidden="1">
      <c r="A78" s="552"/>
      <c r="B78" s="1211"/>
      <c r="C78" s="1211"/>
      <c r="G78" s="148"/>
    </row>
    <row r="79" spans="1:7" hidden="1">
      <c r="A79" s="552"/>
      <c r="B79" s="1211" t="s">
        <v>160</v>
      </c>
      <c r="C79" s="1211" t="s">
        <v>17</v>
      </c>
      <c r="G79" s="148">
        <f>SUM(E79:E79)</f>
        <v>0</v>
      </c>
    </row>
    <row r="80" spans="1:7" hidden="1">
      <c r="A80" s="552"/>
      <c r="B80" s="1211"/>
      <c r="C80" s="1211"/>
      <c r="G80" s="148"/>
    </row>
    <row r="81" spans="1:7" hidden="1">
      <c r="A81" s="552"/>
      <c r="B81" s="1211"/>
      <c r="C81" s="1211" t="s">
        <v>18</v>
      </c>
      <c r="G81" s="148">
        <f>SUM(E81:E81)</f>
        <v>0</v>
      </c>
    </row>
    <row r="82" spans="1:7" hidden="1">
      <c r="A82" s="552"/>
      <c r="B82" s="1211"/>
      <c r="C82" s="1211"/>
      <c r="G82" s="148"/>
    </row>
    <row r="83" spans="1:7" hidden="1">
      <c r="A83" s="552"/>
      <c r="B83" s="1211"/>
      <c r="C83" s="1211" t="s">
        <v>19</v>
      </c>
      <c r="G83" s="148">
        <f>SUM(E83:E83)</f>
        <v>0</v>
      </c>
    </row>
    <row r="84" spans="1:7" hidden="1">
      <c r="A84" s="552"/>
      <c r="B84" s="1211"/>
      <c r="C84" s="1211" t="s">
        <v>20</v>
      </c>
      <c r="E84" s="792">
        <f>SUM(E79:E83)</f>
        <v>0</v>
      </c>
      <c r="G84" s="291">
        <f>SUM(G79:G83)</f>
        <v>0</v>
      </c>
    </row>
    <row r="85" spans="1:7" hidden="1">
      <c r="A85" s="552"/>
      <c r="B85" s="1211"/>
      <c r="C85" s="1211"/>
      <c r="G85" s="148"/>
    </row>
    <row r="86" spans="1:7" hidden="1">
      <c r="A86" s="552"/>
      <c r="B86" s="1211"/>
      <c r="C86" s="1211" t="s">
        <v>21</v>
      </c>
      <c r="G86" s="148">
        <f>SUM(E86:E86)</f>
        <v>0</v>
      </c>
    </row>
    <row r="87" spans="1:7" hidden="1">
      <c r="A87" s="552"/>
      <c r="B87" s="1211"/>
      <c r="C87" s="1211"/>
      <c r="G87" s="148"/>
    </row>
    <row r="88" spans="1:7" hidden="1">
      <c r="A88" s="552"/>
      <c r="B88" s="1211" t="s">
        <v>161</v>
      </c>
      <c r="C88" s="1211" t="s">
        <v>17</v>
      </c>
      <c r="G88" s="148">
        <f>SUM(E88:E88)</f>
        <v>0</v>
      </c>
    </row>
    <row r="89" spans="1:7" hidden="1">
      <c r="A89" s="552"/>
      <c r="B89" s="1211"/>
      <c r="C89" s="1211"/>
      <c r="G89" s="148"/>
    </row>
    <row r="90" spans="1:7" hidden="1">
      <c r="A90" s="552"/>
      <c r="B90" s="1211"/>
      <c r="C90" s="1211" t="s">
        <v>18</v>
      </c>
      <c r="G90" s="148">
        <f>SUM(E90:E90)</f>
        <v>0</v>
      </c>
    </row>
    <row r="91" spans="1:7" hidden="1">
      <c r="A91" s="552"/>
      <c r="B91" s="1211"/>
      <c r="C91" s="1211"/>
      <c r="G91" s="148"/>
    </row>
    <row r="92" spans="1:7" hidden="1">
      <c r="A92" s="552"/>
      <c r="B92" s="1211"/>
      <c r="C92" s="1211" t="s">
        <v>19</v>
      </c>
      <c r="G92" s="148">
        <f>SUM(E92:E92)</f>
        <v>0</v>
      </c>
    </row>
    <row r="93" spans="1:7" hidden="1">
      <c r="A93" s="552"/>
      <c r="B93" s="1211"/>
      <c r="C93" s="1211" t="s">
        <v>20</v>
      </c>
      <c r="E93" s="792">
        <f>SUM(E88:E92)</f>
        <v>0</v>
      </c>
      <c r="G93" s="291">
        <f>SUM(G88:G92)</f>
        <v>0</v>
      </c>
    </row>
    <row r="94" spans="1:7" hidden="1">
      <c r="A94" s="552"/>
      <c r="B94" s="1211"/>
      <c r="C94" s="1211"/>
      <c r="G94" s="148"/>
    </row>
    <row r="95" spans="1:7" hidden="1">
      <c r="A95" s="552"/>
      <c r="B95" s="1211"/>
      <c r="C95" s="1211" t="s">
        <v>21</v>
      </c>
      <c r="G95" s="148">
        <f>SUM(E95:E95)</f>
        <v>0</v>
      </c>
    </row>
    <row r="96" spans="1:7" hidden="1">
      <c r="A96" s="552"/>
      <c r="B96" s="1211"/>
      <c r="C96" s="1211"/>
      <c r="G96" s="148"/>
    </row>
    <row r="97" spans="1:7" ht="15">
      <c r="A97" s="552"/>
      <c r="B97" s="1211" t="s">
        <v>1968</v>
      </c>
      <c r="C97" s="1211" t="s">
        <v>17</v>
      </c>
      <c r="E97" s="1594"/>
      <c r="G97" s="148">
        <f>SUM(E97:E97)</f>
        <v>0</v>
      </c>
    </row>
    <row r="98" spans="1:7">
      <c r="A98" s="552"/>
      <c r="B98" s="1211"/>
      <c r="C98" s="1211"/>
      <c r="G98" s="148"/>
    </row>
    <row r="99" spans="1:7" ht="15">
      <c r="A99" s="552"/>
      <c r="B99" s="1211"/>
      <c r="C99" s="1211" t="s">
        <v>18</v>
      </c>
      <c r="E99" s="1594"/>
      <c r="G99" s="148">
        <f>SUM(E99:E99)</f>
        <v>0</v>
      </c>
    </row>
    <row r="100" spans="1:7">
      <c r="A100" s="552"/>
      <c r="B100" s="1211"/>
      <c r="C100" s="1211"/>
      <c r="G100" s="148"/>
    </row>
    <row r="101" spans="1:7" ht="15">
      <c r="A101" s="552"/>
      <c r="B101" s="1211"/>
      <c r="C101" s="1211" t="s">
        <v>19</v>
      </c>
      <c r="E101" s="1594"/>
      <c r="G101" s="148">
        <f>SUM(E101:E101)</f>
        <v>0</v>
      </c>
    </row>
    <row r="102" spans="1:7">
      <c r="A102" s="552"/>
      <c r="B102" s="1211"/>
      <c r="C102" s="1211" t="s">
        <v>20</v>
      </c>
      <c r="E102" s="792">
        <f>SUM(E97:E101)</f>
        <v>0</v>
      </c>
      <c r="G102" s="291">
        <f>SUM(G97:G101)</f>
        <v>0</v>
      </c>
    </row>
    <row r="103" spans="1:7">
      <c r="A103" s="552"/>
      <c r="B103" s="1211"/>
      <c r="C103" s="1211"/>
      <c r="G103" s="148"/>
    </row>
    <row r="104" spans="1:7">
      <c r="A104" s="552"/>
      <c r="B104" s="1211"/>
      <c r="C104" s="1211" t="s">
        <v>21</v>
      </c>
      <c r="G104" s="148">
        <f>SUM(E104:E104)</f>
        <v>0</v>
      </c>
    </row>
    <row r="105" spans="1:7">
      <c r="A105" s="552"/>
      <c r="B105" s="1211"/>
      <c r="C105" s="1211"/>
      <c r="G105" s="148"/>
    </row>
    <row r="106" spans="1:7" hidden="1">
      <c r="A106" s="552"/>
      <c r="B106" s="1211" t="s">
        <v>159</v>
      </c>
      <c r="C106" s="1211" t="s">
        <v>17</v>
      </c>
      <c r="G106" s="148">
        <f>SUM(E106:E106)</f>
        <v>0</v>
      </c>
    </row>
    <row r="107" spans="1:7" hidden="1">
      <c r="A107" s="552"/>
      <c r="B107" s="1211"/>
      <c r="C107" s="1211"/>
      <c r="G107" s="148"/>
    </row>
    <row r="108" spans="1:7" hidden="1">
      <c r="A108" s="552"/>
      <c r="B108" s="1211"/>
      <c r="C108" s="1211" t="s">
        <v>18</v>
      </c>
      <c r="G108" s="148">
        <f>SUM(E108:E108)</f>
        <v>0</v>
      </c>
    </row>
    <row r="109" spans="1:7" hidden="1">
      <c r="A109" s="552"/>
      <c r="B109" s="1211"/>
      <c r="C109" s="1211"/>
      <c r="G109" s="148"/>
    </row>
    <row r="110" spans="1:7" hidden="1">
      <c r="A110" s="552"/>
      <c r="B110" s="1211"/>
      <c r="C110" s="1211" t="s">
        <v>19</v>
      </c>
      <c r="G110" s="148">
        <f>SUM(E110:E110)</f>
        <v>0</v>
      </c>
    </row>
    <row r="111" spans="1:7" hidden="1">
      <c r="A111" s="552"/>
      <c r="B111" s="1211"/>
      <c r="C111" s="1211" t="s">
        <v>20</v>
      </c>
      <c r="E111" s="792">
        <f>SUM(E106:E110)</f>
        <v>0</v>
      </c>
      <c r="G111" s="291">
        <f>SUM(G106:G110)</f>
        <v>0</v>
      </c>
    </row>
    <row r="112" spans="1:7" hidden="1">
      <c r="A112" s="552"/>
      <c r="B112" s="1211"/>
      <c r="C112" s="1211"/>
      <c r="G112" s="148"/>
    </row>
    <row r="113" spans="1:7" hidden="1">
      <c r="A113" s="552"/>
      <c r="B113" s="1211"/>
      <c r="C113" s="1211" t="s">
        <v>21</v>
      </c>
      <c r="G113" s="148">
        <f>SUM(E113:E113)</f>
        <v>0</v>
      </c>
    </row>
    <row r="114" spans="1:7" hidden="1">
      <c r="A114" s="552"/>
      <c r="B114" s="1211"/>
      <c r="C114" s="1211"/>
      <c r="G114" s="148"/>
    </row>
    <row r="115" spans="1:7" hidden="1">
      <c r="A115" s="552"/>
      <c r="B115" s="1211" t="s">
        <v>47</v>
      </c>
      <c r="C115" s="1211" t="s">
        <v>17</v>
      </c>
      <c r="G115" s="148">
        <f>SUM(E115:E115)</f>
        <v>0</v>
      </c>
    </row>
    <row r="116" spans="1:7" hidden="1">
      <c r="A116" s="552"/>
      <c r="B116" s="1211"/>
      <c r="C116" s="1211"/>
      <c r="G116" s="148"/>
    </row>
    <row r="117" spans="1:7" hidden="1">
      <c r="A117" s="552"/>
      <c r="B117" s="1211"/>
      <c r="C117" s="1211" t="s">
        <v>18</v>
      </c>
      <c r="G117" s="148">
        <f>SUM(E117:E117)</f>
        <v>0</v>
      </c>
    </row>
    <row r="118" spans="1:7" hidden="1">
      <c r="A118" s="552"/>
      <c r="B118" s="1211"/>
      <c r="C118" s="1211"/>
      <c r="G118" s="148"/>
    </row>
    <row r="119" spans="1:7" hidden="1">
      <c r="A119" s="552"/>
      <c r="B119" s="1211"/>
      <c r="C119" s="1211" t="s">
        <v>19</v>
      </c>
      <c r="G119" s="148">
        <f>SUM(E119:E119)</f>
        <v>0</v>
      </c>
    </row>
    <row r="120" spans="1:7" hidden="1">
      <c r="A120" s="552"/>
      <c r="B120" s="1211"/>
      <c r="C120" s="1211" t="s">
        <v>20</v>
      </c>
      <c r="E120" s="792">
        <f>SUM(E115:E119)</f>
        <v>0</v>
      </c>
      <c r="G120" s="291">
        <f>SUM(G115:G119)</f>
        <v>0</v>
      </c>
    </row>
    <row r="121" spans="1:7" hidden="1">
      <c r="A121" s="552"/>
      <c r="B121" s="1211"/>
      <c r="C121" s="1211"/>
      <c r="G121" s="148"/>
    </row>
    <row r="122" spans="1:7" hidden="1">
      <c r="A122" s="552"/>
      <c r="B122" s="1211"/>
      <c r="C122" s="1211" t="s">
        <v>21</v>
      </c>
      <c r="G122" s="148">
        <f>SUM(E122:E122)</f>
        <v>0</v>
      </c>
    </row>
    <row r="123" spans="1:7" hidden="1">
      <c r="A123" s="552"/>
      <c r="B123" s="1211"/>
      <c r="C123" s="1211"/>
      <c r="G123" s="148"/>
    </row>
    <row r="124" spans="1:7" ht="15">
      <c r="A124" s="552"/>
      <c r="B124" s="1211" t="s">
        <v>1971</v>
      </c>
      <c r="C124" s="1211" t="s">
        <v>17</v>
      </c>
      <c r="E124" s="1594"/>
      <c r="G124" s="148">
        <f>SUM(E124:E124)</f>
        <v>0</v>
      </c>
    </row>
    <row r="125" spans="1:7">
      <c r="A125" s="552"/>
      <c r="B125" s="1211"/>
      <c r="C125" s="1211"/>
      <c r="G125" s="148"/>
    </row>
    <row r="126" spans="1:7" ht="15">
      <c r="A126" s="552"/>
      <c r="B126" s="1211"/>
      <c r="C126" s="1211" t="s">
        <v>18</v>
      </c>
      <c r="E126" s="1594"/>
      <c r="G126" s="148">
        <f>SUM(E126:E126)</f>
        <v>0</v>
      </c>
    </row>
    <row r="127" spans="1:7">
      <c r="A127" s="552"/>
      <c r="B127" s="1211"/>
      <c r="C127" s="1211"/>
      <c r="G127" s="148"/>
    </row>
    <row r="128" spans="1:7" ht="15">
      <c r="A128" s="552"/>
      <c r="B128" s="1211"/>
      <c r="C128" s="1211" t="s">
        <v>19</v>
      </c>
      <c r="E128" s="1594"/>
      <c r="G128" s="148">
        <f>SUM(E128:E128)</f>
        <v>0</v>
      </c>
    </row>
    <row r="129" spans="1:7">
      <c r="A129" s="552"/>
      <c r="B129" s="1211"/>
      <c r="C129" s="1211" t="s">
        <v>20</v>
      </c>
      <c r="E129" s="792">
        <f>SUM(E124:E128)</f>
        <v>0</v>
      </c>
      <c r="G129" s="291">
        <f>SUM(G124:G128)</f>
        <v>0</v>
      </c>
    </row>
    <row r="130" spans="1:7">
      <c r="A130" s="552"/>
      <c r="B130" s="1211"/>
      <c r="C130" s="1211"/>
      <c r="G130" s="148"/>
    </row>
    <row r="131" spans="1:7">
      <c r="A131" s="552"/>
      <c r="B131" s="1211"/>
      <c r="C131" s="1211" t="s">
        <v>21</v>
      </c>
      <c r="G131" s="148">
        <f>SUM(E131:E131)</f>
        <v>0</v>
      </c>
    </row>
    <row r="132" spans="1:7">
      <c r="A132" s="552"/>
      <c r="B132" s="1211"/>
      <c r="C132" s="1211"/>
      <c r="G132" s="148"/>
    </row>
    <row r="133" spans="1:7" hidden="1">
      <c r="A133" s="552"/>
      <c r="B133" s="1211" t="s">
        <v>165</v>
      </c>
      <c r="C133" s="1211" t="s">
        <v>17</v>
      </c>
      <c r="G133" s="148">
        <f>SUM(E133:E133)</f>
        <v>0</v>
      </c>
    </row>
    <row r="134" spans="1:7" hidden="1">
      <c r="A134" s="552"/>
      <c r="B134" s="1211"/>
      <c r="C134" s="1211"/>
      <c r="G134" s="148"/>
    </row>
    <row r="135" spans="1:7" hidden="1">
      <c r="A135" s="552"/>
      <c r="B135" s="1211"/>
      <c r="C135" s="1211" t="s">
        <v>18</v>
      </c>
      <c r="G135" s="148">
        <f>SUM(E135:E135)</f>
        <v>0</v>
      </c>
    </row>
    <row r="136" spans="1:7" hidden="1">
      <c r="A136" s="552"/>
      <c r="B136" s="1211"/>
      <c r="C136" s="1211"/>
      <c r="G136" s="148"/>
    </row>
    <row r="137" spans="1:7" hidden="1">
      <c r="A137" s="552"/>
      <c r="B137" s="1211"/>
      <c r="C137" s="1211" t="s">
        <v>19</v>
      </c>
      <c r="G137" s="148">
        <f>SUM(E137:E137)</f>
        <v>0</v>
      </c>
    </row>
    <row r="138" spans="1:7" hidden="1">
      <c r="A138" s="552"/>
      <c r="B138" s="1211"/>
      <c r="C138" s="1211" t="s">
        <v>20</v>
      </c>
      <c r="E138" s="792">
        <f>SUM(E133:E137)</f>
        <v>0</v>
      </c>
      <c r="G138" s="291">
        <f>SUM(G133:G137)</f>
        <v>0</v>
      </c>
    </row>
    <row r="139" spans="1:7" hidden="1">
      <c r="A139" s="552"/>
      <c r="B139" s="1211"/>
      <c r="C139" s="1211"/>
      <c r="G139" s="148"/>
    </row>
    <row r="140" spans="1:7" hidden="1">
      <c r="A140" s="552"/>
      <c r="B140" s="1211"/>
      <c r="C140" s="1211" t="s">
        <v>21</v>
      </c>
      <c r="G140" s="148">
        <f>SUM(E140:E140)</f>
        <v>0</v>
      </c>
    </row>
    <row r="141" spans="1:7" hidden="1">
      <c r="A141" s="552"/>
      <c r="B141" s="1211"/>
      <c r="C141" s="1211"/>
      <c r="G141" s="148"/>
    </row>
    <row r="142" spans="1:7" ht="15">
      <c r="A142" s="552"/>
      <c r="B142" s="1211" t="s">
        <v>1275</v>
      </c>
      <c r="C142" s="1211" t="s">
        <v>17</v>
      </c>
      <c r="E142" s="1594"/>
      <c r="G142" s="148">
        <f>SUM(E142:E142)</f>
        <v>0</v>
      </c>
    </row>
    <row r="143" spans="1:7">
      <c r="A143" s="552"/>
      <c r="B143" s="1211"/>
      <c r="C143" s="1211"/>
      <c r="G143" s="148"/>
    </row>
    <row r="144" spans="1:7" ht="15">
      <c r="A144" s="552"/>
      <c r="B144" s="1211"/>
      <c r="C144" s="1211" t="s">
        <v>18</v>
      </c>
      <c r="E144" s="1594"/>
      <c r="G144" s="148">
        <f>SUM(E144:E144)</f>
        <v>0</v>
      </c>
    </row>
    <row r="145" spans="1:7">
      <c r="A145" s="552"/>
      <c r="B145" s="1211"/>
      <c r="C145" s="1211"/>
      <c r="G145" s="148"/>
    </row>
    <row r="146" spans="1:7" ht="15">
      <c r="A146" s="552"/>
      <c r="B146" s="1211"/>
      <c r="C146" s="1211" t="s">
        <v>19</v>
      </c>
      <c r="E146" s="1594"/>
      <c r="G146" s="148">
        <f>SUM(E146:E146)</f>
        <v>0</v>
      </c>
    </row>
    <row r="147" spans="1:7">
      <c r="A147" s="552"/>
      <c r="B147" s="1211"/>
      <c r="C147" s="1211" t="s">
        <v>20</v>
      </c>
      <c r="E147" s="792">
        <f>SUM(E142:E146)</f>
        <v>0</v>
      </c>
      <c r="G147" s="291">
        <f>SUM(G142:G146)</f>
        <v>0</v>
      </c>
    </row>
    <row r="148" spans="1:7">
      <c r="A148" s="552"/>
      <c r="B148" s="1211"/>
      <c r="C148" s="1211"/>
      <c r="G148" s="148"/>
    </row>
    <row r="149" spans="1:7">
      <c r="A149" s="552"/>
      <c r="B149" s="1211"/>
      <c r="C149" s="1211" t="s">
        <v>21</v>
      </c>
      <c r="G149" s="148">
        <f>SUM(E149:E149)</f>
        <v>0</v>
      </c>
    </row>
    <row r="150" spans="1:7">
      <c r="A150" s="552"/>
      <c r="B150" s="1211"/>
      <c r="C150" s="1211"/>
      <c r="G150" s="148"/>
    </row>
    <row r="151" spans="1:7" ht="15">
      <c r="A151" s="552"/>
      <c r="B151" s="1211" t="s">
        <v>11</v>
      </c>
      <c r="C151" s="1211" t="s">
        <v>17</v>
      </c>
      <c r="E151" s="1594"/>
      <c r="G151" s="148">
        <f>SUM(E151:E151)</f>
        <v>0</v>
      </c>
    </row>
    <row r="152" spans="1:7">
      <c r="A152" s="552"/>
      <c r="B152" s="1211"/>
      <c r="C152" s="1211"/>
      <c r="G152" s="148"/>
    </row>
    <row r="153" spans="1:7" ht="15">
      <c r="A153" s="552"/>
      <c r="B153" s="1211"/>
      <c r="C153" s="1211" t="s">
        <v>18</v>
      </c>
      <c r="E153" s="1594"/>
      <c r="G153" s="148">
        <f>SUM(E153:E153)</f>
        <v>0</v>
      </c>
    </row>
    <row r="154" spans="1:7">
      <c r="A154" s="552"/>
      <c r="B154" s="1211"/>
      <c r="C154" s="1211"/>
      <c r="G154" s="148"/>
    </row>
    <row r="155" spans="1:7" ht="15">
      <c r="A155" s="552"/>
      <c r="B155" s="1211"/>
      <c r="C155" s="1211" t="s">
        <v>19</v>
      </c>
      <c r="E155" s="1594"/>
      <c r="G155" s="148">
        <f>SUM(E155:E155)</f>
        <v>0</v>
      </c>
    </row>
    <row r="156" spans="1:7">
      <c r="A156" s="552"/>
      <c r="B156" s="1211"/>
      <c r="C156" s="1211" t="s">
        <v>20</v>
      </c>
      <c r="E156" s="792">
        <f>SUM(E151:E155)</f>
        <v>0</v>
      </c>
      <c r="G156" s="291">
        <f>SUM(G151:G155)</f>
        <v>0</v>
      </c>
    </row>
    <row r="157" spans="1:7">
      <c r="A157" s="552"/>
      <c r="B157" s="1211"/>
      <c r="C157" s="1211"/>
      <c r="G157" s="148"/>
    </row>
    <row r="158" spans="1:7">
      <c r="A158" s="552"/>
      <c r="B158" s="1211"/>
      <c r="C158" s="1211" t="s">
        <v>21</v>
      </c>
      <c r="G158" s="148">
        <f>SUM(E158:E158)</f>
        <v>0</v>
      </c>
    </row>
    <row r="159" spans="1:7">
      <c r="A159" s="552"/>
      <c r="B159" s="1211"/>
      <c r="C159" s="1211"/>
      <c r="G159" s="148"/>
    </row>
    <row r="160" spans="1:7" ht="15">
      <c r="A160" s="552"/>
      <c r="B160" s="1211" t="s">
        <v>1975</v>
      </c>
      <c r="C160" s="1211" t="s">
        <v>17</v>
      </c>
      <c r="E160" s="1594"/>
      <c r="G160" s="148">
        <f>SUM(E160:E160)</f>
        <v>0</v>
      </c>
    </row>
    <row r="161" spans="1:7">
      <c r="A161" s="552"/>
      <c r="B161" s="1211"/>
      <c r="C161" s="1211"/>
      <c r="G161" s="148"/>
    </row>
    <row r="162" spans="1:7" ht="15">
      <c r="A162" s="552"/>
      <c r="B162" s="1211"/>
      <c r="C162" s="1211" t="s">
        <v>18</v>
      </c>
      <c r="E162" s="1594"/>
      <c r="G162" s="148">
        <f>SUM(E162:E162)</f>
        <v>0</v>
      </c>
    </row>
    <row r="163" spans="1:7">
      <c r="A163" s="552"/>
      <c r="B163" s="1211"/>
      <c r="C163" s="1211"/>
      <c r="G163" s="148"/>
    </row>
    <row r="164" spans="1:7" ht="15">
      <c r="A164" s="552"/>
      <c r="B164" s="1211"/>
      <c r="C164" s="1211" t="s">
        <v>19</v>
      </c>
      <c r="E164" s="1594"/>
      <c r="G164" s="148">
        <f>SUM(E164:E164)</f>
        <v>0</v>
      </c>
    </row>
    <row r="165" spans="1:7">
      <c r="A165" s="552"/>
      <c r="B165" s="1211"/>
      <c r="C165" s="1211" t="s">
        <v>20</v>
      </c>
      <c r="E165" s="792">
        <f>SUM(E160:E164)</f>
        <v>0</v>
      </c>
      <c r="G165" s="291">
        <f>SUM(G160:G164)</f>
        <v>0</v>
      </c>
    </row>
    <row r="166" spans="1:7">
      <c r="A166" s="552"/>
      <c r="B166" s="1211"/>
      <c r="C166" s="1211"/>
      <c r="G166" s="148"/>
    </row>
    <row r="167" spans="1:7">
      <c r="A167" s="552"/>
      <c r="B167" s="1211"/>
      <c r="C167" s="1211" t="s">
        <v>21</v>
      </c>
      <c r="G167" s="148">
        <f>SUM(E167:E167)</f>
        <v>0</v>
      </c>
    </row>
    <row r="168" spans="1:7">
      <c r="A168" s="552"/>
      <c r="B168" s="556"/>
      <c r="C168" s="556"/>
      <c r="G168" s="148"/>
    </row>
    <row r="169" spans="1:7" hidden="1">
      <c r="A169" s="552"/>
      <c r="B169" s="1211" t="s">
        <v>163</v>
      </c>
      <c r="C169" s="1211" t="s">
        <v>17</v>
      </c>
      <c r="G169" s="148">
        <f>SUM(E169:E169)</f>
        <v>0</v>
      </c>
    </row>
    <row r="170" spans="1:7" hidden="1">
      <c r="A170" s="552"/>
      <c r="B170" s="1211"/>
      <c r="C170" s="1211"/>
      <c r="G170" s="148"/>
    </row>
    <row r="171" spans="1:7" hidden="1">
      <c r="A171" s="552"/>
      <c r="B171" s="1211"/>
      <c r="C171" s="1211" t="s">
        <v>18</v>
      </c>
      <c r="G171" s="148">
        <f>SUM(E171:E171)</f>
        <v>0</v>
      </c>
    </row>
    <row r="172" spans="1:7" hidden="1">
      <c r="A172" s="552"/>
      <c r="B172" s="1211"/>
      <c r="C172" s="1211"/>
      <c r="G172" s="148"/>
    </row>
    <row r="173" spans="1:7" hidden="1">
      <c r="A173" s="552"/>
      <c r="B173" s="1211"/>
      <c r="C173" s="1211" t="s">
        <v>19</v>
      </c>
      <c r="G173" s="148">
        <f>SUM(E173:E173)</f>
        <v>0</v>
      </c>
    </row>
    <row r="174" spans="1:7" hidden="1">
      <c r="A174" s="552"/>
      <c r="B174" s="1211"/>
      <c r="C174" s="1211" t="s">
        <v>20</v>
      </c>
      <c r="E174" s="792">
        <f>SUM(E169:E173)</f>
        <v>0</v>
      </c>
      <c r="G174" s="291">
        <f>SUM(G169:G173)</f>
        <v>0</v>
      </c>
    </row>
    <row r="175" spans="1:7" hidden="1">
      <c r="A175" s="552"/>
      <c r="B175" s="1211"/>
      <c r="C175" s="1211"/>
      <c r="G175" s="148"/>
    </row>
    <row r="176" spans="1:7" hidden="1">
      <c r="A176" s="552"/>
      <c r="B176" s="1211"/>
      <c r="C176" s="1211" t="s">
        <v>21</v>
      </c>
      <c r="G176" s="148">
        <f>SUM(E176:E176)</f>
        <v>0</v>
      </c>
    </row>
    <row r="177" spans="1:7" hidden="1">
      <c r="A177" s="552"/>
      <c r="B177" s="1211"/>
      <c r="C177" s="1211"/>
      <c r="G177" s="148"/>
    </row>
    <row r="178" spans="1:7" hidden="1">
      <c r="A178" s="552"/>
      <c r="B178" s="1211" t="s">
        <v>219</v>
      </c>
      <c r="C178" s="1211" t="s">
        <v>17</v>
      </c>
      <c r="G178" s="148">
        <f>SUM(E178:E178)</f>
        <v>0</v>
      </c>
    </row>
    <row r="179" spans="1:7" hidden="1">
      <c r="A179" s="552"/>
      <c r="B179" s="1211"/>
      <c r="C179" s="1211"/>
      <c r="G179" s="148"/>
    </row>
    <row r="180" spans="1:7" hidden="1">
      <c r="A180" s="552"/>
      <c r="B180" s="1211"/>
      <c r="C180" s="1211" t="s">
        <v>18</v>
      </c>
      <c r="G180" s="148">
        <f>SUM(E180:E180)</f>
        <v>0</v>
      </c>
    </row>
    <row r="181" spans="1:7" hidden="1">
      <c r="A181" s="552"/>
      <c r="B181" s="1211"/>
      <c r="C181" s="1211"/>
      <c r="G181" s="148"/>
    </row>
    <row r="182" spans="1:7" hidden="1">
      <c r="A182" s="552"/>
      <c r="B182" s="1211"/>
      <c r="C182" s="1211" t="s">
        <v>19</v>
      </c>
      <c r="G182" s="148">
        <f>SUM(E182:E182)</f>
        <v>0</v>
      </c>
    </row>
    <row r="183" spans="1:7" hidden="1">
      <c r="A183" s="552"/>
      <c r="B183" s="1211"/>
      <c r="C183" s="1211" t="s">
        <v>20</v>
      </c>
      <c r="E183" s="792">
        <f>SUM(E178:E182)</f>
        <v>0</v>
      </c>
      <c r="G183" s="291">
        <f>SUM(G178:G182)</f>
        <v>0</v>
      </c>
    </row>
    <row r="184" spans="1:7" hidden="1">
      <c r="A184" s="552"/>
      <c r="B184" s="1211"/>
      <c r="C184" s="1211"/>
      <c r="G184" s="148"/>
    </row>
    <row r="185" spans="1:7" hidden="1">
      <c r="A185" s="552"/>
      <c r="B185" s="1211"/>
      <c r="C185" s="1211" t="s">
        <v>21</v>
      </c>
      <c r="G185" s="148">
        <f>SUM(E185:E185)</f>
        <v>0</v>
      </c>
    </row>
    <row r="186" spans="1:7" hidden="1">
      <c r="A186" s="552"/>
      <c r="B186" s="1211"/>
      <c r="C186" s="1211"/>
      <c r="G186" s="148"/>
    </row>
    <row r="187" spans="1:7" hidden="1">
      <c r="A187" s="552"/>
      <c r="B187" s="1211" t="s">
        <v>156</v>
      </c>
      <c r="C187" s="1211" t="s">
        <v>17</v>
      </c>
      <c r="G187" s="148">
        <f>SUM(E187:E187)</f>
        <v>0</v>
      </c>
    </row>
    <row r="188" spans="1:7" hidden="1">
      <c r="A188" s="552"/>
      <c r="B188" s="1211"/>
      <c r="C188" s="1211"/>
      <c r="G188" s="148"/>
    </row>
    <row r="189" spans="1:7" hidden="1">
      <c r="A189" s="552"/>
      <c r="B189" s="1211"/>
      <c r="C189" s="1211" t="s">
        <v>18</v>
      </c>
      <c r="G189" s="148">
        <f>SUM(E189:E189)</f>
        <v>0</v>
      </c>
    </row>
    <row r="190" spans="1:7" hidden="1">
      <c r="A190" s="552"/>
      <c r="B190" s="1211"/>
      <c r="C190" s="1211"/>
      <c r="G190" s="148"/>
    </row>
    <row r="191" spans="1:7" hidden="1">
      <c r="A191" s="552"/>
      <c r="B191" s="1211"/>
      <c r="C191" s="1211" t="s">
        <v>19</v>
      </c>
      <c r="G191" s="148">
        <f>SUM(E191:E191)</f>
        <v>0</v>
      </c>
    </row>
    <row r="192" spans="1:7" hidden="1">
      <c r="A192" s="552"/>
      <c r="B192" s="1211"/>
      <c r="C192" s="1211" t="s">
        <v>20</v>
      </c>
      <c r="E192" s="792">
        <f>SUM(E187:E191)</f>
        <v>0</v>
      </c>
      <c r="G192" s="291">
        <f>SUM(G187:G191)</f>
        <v>0</v>
      </c>
    </row>
    <row r="193" spans="1:7" hidden="1">
      <c r="A193" s="552"/>
      <c r="B193" s="1211"/>
      <c r="C193" s="1211"/>
      <c r="G193" s="148"/>
    </row>
    <row r="194" spans="1:7" hidden="1">
      <c r="A194" s="552"/>
      <c r="B194" s="1211"/>
      <c r="C194" s="1211" t="s">
        <v>21</v>
      </c>
      <c r="G194" s="148">
        <f>SUM(E194:E194)</f>
        <v>0</v>
      </c>
    </row>
    <row r="195" spans="1:7" hidden="1">
      <c r="A195" s="552"/>
      <c r="B195" s="1211"/>
      <c r="C195" s="1211"/>
      <c r="G195" s="148"/>
    </row>
    <row r="196" spans="1:7" ht="15">
      <c r="B196" s="1211" t="s">
        <v>1273</v>
      </c>
      <c r="C196" s="1211" t="s">
        <v>176</v>
      </c>
      <c r="E196" s="1594"/>
      <c r="G196" s="148">
        <f>SUM(E196:E196)</f>
        <v>0</v>
      </c>
    </row>
    <row r="197" spans="1:7" ht="15">
      <c r="A197" s="552"/>
      <c r="B197" s="1211" t="s">
        <v>201</v>
      </c>
      <c r="C197" s="1211" t="s">
        <v>176</v>
      </c>
      <c r="E197" s="1594"/>
      <c r="G197" s="148">
        <f>SUM(E197:E197)</f>
        <v>0</v>
      </c>
    </row>
    <row r="198" spans="1:7" ht="13.5" thickBot="1">
      <c r="A198" s="552"/>
      <c r="B198" s="556" t="s">
        <v>835</v>
      </c>
      <c r="C198" s="1211"/>
      <c r="G198" s="292"/>
    </row>
    <row r="199" spans="1:7" ht="13.5" thickTop="1">
      <c r="A199" s="552"/>
      <c r="G199" s="148"/>
    </row>
    <row r="200" spans="1:7">
      <c r="A200" s="552"/>
      <c r="B200" s="556"/>
      <c r="C200" s="1211" t="s">
        <v>17</v>
      </c>
      <c r="E200" s="792">
        <f t="shared" ref="E200" si="0">+E16+E34+E43+E52+E61+E70+E79+E88+E97+E106+E115+E124+E133+E142+E151+E160+E169+E178+E187+E25+E196+E197</f>
        <v>0</v>
      </c>
      <c r="G200" s="129">
        <f>+G16+G34+G43+G52+G61+G70+G79+G88+G97+G106+G115+G124+G133+G142+G151+G160+G169+G178+G187+G25+G196+G197</f>
        <v>0</v>
      </c>
    </row>
    <row r="201" spans="1:7">
      <c r="A201" s="552"/>
      <c r="B201" s="556"/>
      <c r="C201" s="1211" t="s">
        <v>18</v>
      </c>
      <c r="E201" s="792">
        <f>E1*+E18+E36+E45+E54+E62+E63+E72+E81+E90+E99+E108+E117+E126+E135+E144+E153+E162+E171+E180+E189+E27</f>
        <v>0</v>
      </c>
      <c r="G201" s="129">
        <f>+G18+G36+G45+G54+G62+G63+G72+G81+G90+G99+G108+G117+G126+G135+G144+G153+G162+G171+G180+G189+G27</f>
        <v>0</v>
      </c>
    </row>
    <row r="202" spans="1:7">
      <c r="A202" s="552"/>
      <c r="B202" s="556"/>
      <c r="C202" s="1211" t="s">
        <v>19</v>
      </c>
      <c r="E202" s="792">
        <f>E1*+E20+E38+E47+E56+E64+E65+E74+E83+E92+E101+E110+E119+E128+E137+E146+E155+E164+E173+E182+E191+E29</f>
        <v>0</v>
      </c>
      <c r="G202" s="129">
        <f>+G20+G38+G47+G56+G64+G65+G74+G83+G92+G101+G110+G119+G128+G137+G146+G155+G164+G173+G182+G191+G29</f>
        <v>0</v>
      </c>
    </row>
    <row r="203" spans="1:7">
      <c r="A203" s="552"/>
      <c r="B203" s="556"/>
      <c r="C203" s="1211" t="s">
        <v>636</v>
      </c>
      <c r="E203" s="792">
        <f>+E21+E39+E48+E57+E66+E75+E84+E93+E102+E111+E120+E129+E138+E147+E156+E165+E174+E183+E192+E30+E196+E197</f>
        <v>0</v>
      </c>
      <c r="G203" s="147">
        <f t="shared" ref="G203" si="1">+G21+G39+G48+G57+G66+G75+G84+G93+G102+G111+G120+G129+G138+G147+G156+G165+G174+G183+G192+G30+G196+G197</f>
        <v>0</v>
      </c>
    </row>
    <row r="204" spans="1:7">
      <c r="A204" s="552"/>
      <c r="B204" s="556"/>
      <c r="C204" s="1211"/>
      <c r="G204" s="148"/>
    </row>
    <row r="205" spans="1:7">
      <c r="A205" s="552"/>
      <c r="B205" s="1211"/>
      <c r="C205" s="1211" t="s">
        <v>88</v>
      </c>
      <c r="E205" s="792">
        <f>E1*E23+E41+E50+E59+E68+E77+E86+E95+E104+E113+E194+E32</f>
        <v>0</v>
      </c>
      <c r="G205" s="129">
        <f>G23+G32+G41+G50+G59+G68+G77+G86+G95+G104+G113+G194</f>
        <v>0</v>
      </c>
    </row>
    <row r="206" spans="1:7">
      <c r="A206" s="552"/>
      <c r="B206" s="1211"/>
      <c r="C206" s="1211" t="s">
        <v>89</v>
      </c>
      <c r="E206" s="792">
        <f>E1*E131+E140+E149+E158+E167+E176+E185+E122</f>
        <v>0</v>
      </c>
      <c r="G206" s="129">
        <f>G131+G140+G149+G158+G167+G176+G185+G122</f>
        <v>0</v>
      </c>
    </row>
    <row r="207" spans="1:7">
      <c r="A207" s="552"/>
      <c r="B207" s="556"/>
      <c r="C207" s="1211" t="s">
        <v>637</v>
      </c>
      <c r="E207" s="792">
        <f>E1*+E23+E41+E50+E59+E68+E77+E86+E95+E104+E113+E122+E131+E140+E149+E158+E167+E176+E185+E194+E32</f>
        <v>0</v>
      </c>
      <c r="G207" s="147">
        <f>+G23+G41+G50+G59+G68+G77+G86+G95+G104+G113+G122+G131+G140+G149+G158+G167+G176+G185+G194+G32</f>
        <v>0</v>
      </c>
    </row>
    <row r="208" spans="1:7">
      <c r="A208" s="552"/>
      <c r="B208" s="1211"/>
      <c r="C208" s="1211"/>
      <c r="G208" s="148"/>
    </row>
    <row r="209" spans="1:7" hidden="1">
      <c r="A209" s="64" t="s">
        <v>638</v>
      </c>
      <c r="B209" s="556"/>
      <c r="C209" s="556"/>
      <c r="G209" s="148"/>
    </row>
    <row r="210" spans="1:7" hidden="1">
      <c r="A210" s="552"/>
      <c r="B210" s="1211" t="s">
        <v>16</v>
      </c>
      <c r="C210" s="1211" t="s">
        <v>17</v>
      </c>
      <c r="G210" s="148">
        <f>SUM(E210:E210)</f>
        <v>0</v>
      </c>
    </row>
    <row r="211" spans="1:7" hidden="1">
      <c r="A211" s="552"/>
      <c r="B211" s="1211"/>
      <c r="C211" s="1211"/>
      <c r="G211" s="148"/>
    </row>
    <row r="212" spans="1:7" hidden="1">
      <c r="A212" s="552"/>
      <c r="B212" s="1211"/>
      <c r="C212" s="1211" t="s">
        <v>18</v>
      </c>
      <c r="G212" s="148">
        <f>SUM(E212:E212)</f>
        <v>0</v>
      </c>
    </row>
    <row r="213" spans="1:7" hidden="1">
      <c r="A213" s="552"/>
      <c r="B213" s="1211"/>
      <c r="C213" s="1211"/>
      <c r="G213" s="148"/>
    </row>
    <row r="214" spans="1:7" hidden="1">
      <c r="A214" s="552"/>
      <c r="B214" s="1211"/>
      <c r="C214" s="1211" t="s">
        <v>19</v>
      </c>
      <c r="G214" s="148">
        <f>SUM(E214:E214)</f>
        <v>0</v>
      </c>
    </row>
    <row r="215" spans="1:7" hidden="1">
      <c r="A215" s="552"/>
      <c r="B215" s="1211"/>
      <c r="C215" s="1211" t="s">
        <v>20</v>
      </c>
      <c r="E215" s="792">
        <f>SUM(E210:E214)</f>
        <v>0</v>
      </c>
      <c r="G215" s="291">
        <f>SUM(G210:G214)</f>
        <v>0</v>
      </c>
    </row>
    <row r="216" spans="1:7" hidden="1">
      <c r="A216" s="552"/>
      <c r="B216" s="1211"/>
      <c r="C216" s="1211"/>
      <c r="G216" s="148"/>
    </row>
    <row r="217" spans="1:7" hidden="1">
      <c r="A217" s="552"/>
      <c r="B217" s="1211"/>
      <c r="C217" s="1211" t="s">
        <v>21</v>
      </c>
      <c r="G217" s="148">
        <f>SUM(E217:E217)</f>
        <v>0</v>
      </c>
    </row>
    <row r="218" spans="1:7" hidden="1">
      <c r="A218" s="552"/>
      <c r="B218" s="1211"/>
      <c r="C218" s="1211"/>
      <c r="G218" s="148"/>
    </row>
    <row r="219" spans="1:7" hidden="1">
      <c r="A219" s="552"/>
      <c r="B219" s="1211" t="s">
        <v>160</v>
      </c>
      <c r="C219" s="1211" t="s">
        <v>17</v>
      </c>
      <c r="G219" s="148">
        <f>SUM(E219:E219)</f>
        <v>0</v>
      </c>
    </row>
    <row r="220" spans="1:7" hidden="1">
      <c r="A220" s="552"/>
      <c r="B220" s="1211"/>
      <c r="C220" s="1211"/>
      <c r="G220" s="148"/>
    </row>
    <row r="221" spans="1:7" hidden="1">
      <c r="A221" s="552"/>
      <c r="B221" s="1211"/>
      <c r="C221" s="1211" t="s">
        <v>18</v>
      </c>
      <c r="G221" s="148">
        <f>SUM(E221:E221)</f>
        <v>0</v>
      </c>
    </row>
    <row r="222" spans="1:7" hidden="1">
      <c r="A222" s="552"/>
      <c r="B222" s="1211"/>
      <c r="C222" s="1211"/>
      <c r="G222" s="148"/>
    </row>
    <row r="223" spans="1:7" hidden="1">
      <c r="A223" s="552"/>
      <c r="B223" s="1211"/>
      <c r="C223" s="1211" t="s">
        <v>19</v>
      </c>
      <c r="G223" s="148">
        <f>SUM(E223:E223)</f>
        <v>0</v>
      </c>
    </row>
    <row r="224" spans="1:7" hidden="1">
      <c r="A224" s="552"/>
      <c r="B224" s="1211"/>
      <c r="C224" s="1211" t="s">
        <v>20</v>
      </c>
      <c r="E224" s="792">
        <f>SUM(E219:E223)</f>
        <v>0</v>
      </c>
      <c r="G224" s="291">
        <f>SUM(G219:G223)</f>
        <v>0</v>
      </c>
    </row>
    <row r="225" spans="1:7" hidden="1">
      <c r="A225" s="552"/>
      <c r="B225" s="1211"/>
      <c r="C225" s="1211"/>
      <c r="G225" s="148"/>
    </row>
    <row r="226" spans="1:7" hidden="1">
      <c r="A226" s="552"/>
      <c r="B226" s="1211"/>
      <c r="C226" s="1211" t="s">
        <v>21</v>
      </c>
      <c r="G226" s="148">
        <f>SUM(E226:E226)</f>
        <v>0</v>
      </c>
    </row>
    <row r="227" spans="1:7" ht="13.5" hidden="1" thickBot="1">
      <c r="A227" s="552"/>
      <c r="B227" s="1211"/>
      <c r="C227" s="1211"/>
      <c r="G227" s="292"/>
    </row>
    <row r="228" spans="1:7" hidden="1">
      <c r="A228" s="552"/>
      <c r="B228" s="1211" t="s">
        <v>836</v>
      </c>
      <c r="C228" s="1211"/>
      <c r="G228" s="148"/>
    </row>
    <row r="229" spans="1:7" hidden="1">
      <c r="A229" s="552"/>
      <c r="B229" s="556"/>
      <c r="C229" s="1211" t="s">
        <v>17</v>
      </c>
      <c r="E229" s="792">
        <f>+E210+E219</f>
        <v>0</v>
      </c>
      <c r="G229" s="148">
        <f>+G210+G219</f>
        <v>0</v>
      </c>
    </row>
    <row r="230" spans="1:7" hidden="1">
      <c r="A230" s="552"/>
      <c r="B230" s="556"/>
      <c r="C230" s="1211" t="s">
        <v>18</v>
      </c>
      <c r="E230" s="792">
        <f>+E212+E221</f>
        <v>0</v>
      </c>
      <c r="G230" s="148">
        <f>+G212+G221</f>
        <v>0</v>
      </c>
    </row>
    <row r="231" spans="1:7" hidden="1">
      <c r="A231" s="552"/>
      <c r="B231" s="556"/>
      <c r="C231" s="1211" t="s">
        <v>19</v>
      </c>
      <c r="E231" s="792">
        <f>+E214+E223</f>
        <v>0</v>
      </c>
      <c r="G231" s="148">
        <f>+G214+G223</f>
        <v>0</v>
      </c>
    </row>
    <row r="232" spans="1:7" hidden="1">
      <c r="A232" s="552"/>
      <c r="B232" s="556"/>
      <c r="C232" s="1211" t="s">
        <v>640</v>
      </c>
      <c r="E232" s="792">
        <f>+E215+E224</f>
        <v>0</v>
      </c>
      <c r="G232" s="291">
        <f>+G215+G224</f>
        <v>0</v>
      </c>
    </row>
    <row r="233" spans="1:7" hidden="1">
      <c r="A233" s="552"/>
      <c r="B233" s="556"/>
      <c r="C233" s="1211"/>
      <c r="G233" s="148"/>
    </row>
    <row r="234" spans="1:7" hidden="1">
      <c r="A234" s="552"/>
      <c r="B234" s="556"/>
      <c r="C234" s="1211" t="s">
        <v>88</v>
      </c>
      <c r="E234" s="792">
        <f>E217+E226</f>
        <v>0</v>
      </c>
      <c r="G234" s="148">
        <f>G217+G226</f>
        <v>0</v>
      </c>
    </row>
    <row r="235" spans="1:7" hidden="1">
      <c r="A235" s="552"/>
      <c r="B235" s="1211"/>
      <c r="C235" s="1211" t="s">
        <v>89</v>
      </c>
      <c r="E235" s="792">
        <v>0</v>
      </c>
      <c r="G235" s="148">
        <v>0</v>
      </c>
    </row>
    <row r="236" spans="1:7" hidden="1">
      <c r="A236" s="552"/>
      <c r="B236" s="556"/>
      <c r="C236" s="1211" t="s">
        <v>641</v>
      </c>
      <c r="E236" s="792">
        <f>+E217+E226</f>
        <v>0</v>
      </c>
      <c r="G236" s="291">
        <f>+G217+G226</f>
        <v>0</v>
      </c>
    </row>
    <row r="237" spans="1:7" hidden="1">
      <c r="A237" s="552"/>
      <c r="B237" s="125"/>
      <c r="C237" s="126"/>
      <c r="G237" s="148"/>
    </row>
    <row r="238" spans="1:7">
      <c r="A238" s="64" t="s">
        <v>33</v>
      </c>
      <c r="B238" s="125"/>
      <c r="C238" s="126"/>
      <c r="G238" s="148"/>
    </row>
    <row r="239" spans="1:7" ht="15">
      <c r="A239" s="552"/>
      <c r="B239" s="556" t="s">
        <v>16</v>
      </c>
      <c r="C239" s="556" t="s">
        <v>17</v>
      </c>
      <c r="E239" s="1594"/>
      <c r="G239" s="148">
        <f>SUM(E239:E239)</f>
        <v>0</v>
      </c>
    </row>
    <row r="240" spans="1:7">
      <c r="A240" s="552"/>
      <c r="B240" s="1211"/>
      <c r="C240" s="1211"/>
      <c r="G240" s="148"/>
    </row>
    <row r="241" spans="1:7">
      <c r="A241" s="552"/>
      <c r="B241" s="1211"/>
      <c r="C241" s="1211"/>
      <c r="G241" s="148">
        <f>SUM(E241:E241)</f>
        <v>0</v>
      </c>
    </row>
    <row r="242" spans="1:7">
      <c r="A242" s="552"/>
      <c r="B242" s="1211"/>
      <c r="C242" s="1211"/>
      <c r="G242" s="148"/>
    </row>
    <row r="243" spans="1:7" ht="15">
      <c r="A243" s="552"/>
      <c r="B243" s="556"/>
      <c r="C243" s="556" t="s">
        <v>19</v>
      </c>
      <c r="E243" s="1594"/>
      <c r="G243" s="148">
        <f>SUM(E243:E243)</f>
        <v>0</v>
      </c>
    </row>
    <row r="244" spans="1:7">
      <c r="A244" s="552"/>
      <c r="B244" s="556"/>
      <c r="C244" s="556" t="s">
        <v>20</v>
      </c>
      <c r="E244" s="792">
        <f>SUM(E239:E243)</f>
        <v>0</v>
      </c>
      <c r="G244" s="291">
        <f>SUM(G239:G243)</f>
        <v>0</v>
      </c>
    </row>
    <row r="245" spans="1:7">
      <c r="A245" s="552"/>
      <c r="B245" s="556"/>
      <c r="C245" s="556"/>
      <c r="G245" s="148"/>
    </row>
    <row r="246" spans="1:7">
      <c r="A246" s="552"/>
      <c r="B246" s="556"/>
      <c r="C246" s="556" t="s">
        <v>21</v>
      </c>
      <c r="G246" s="148">
        <f>SUM(E246:E246)</f>
        <v>0</v>
      </c>
    </row>
    <row r="247" spans="1:7">
      <c r="A247" s="552"/>
      <c r="B247" s="1211"/>
      <c r="C247" s="1211"/>
      <c r="G247" s="148"/>
    </row>
    <row r="248" spans="1:7" ht="15">
      <c r="A248" s="552"/>
      <c r="B248" s="556" t="s">
        <v>1401</v>
      </c>
      <c r="C248" s="556" t="s">
        <v>17</v>
      </c>
      <c r="E248" s="1594"/>
      <c r="G248" s="148">
        <f>SUM(E248:E248)</f>
        <v>0</v>
      </c>
    </row>
    <row r="249" spans="1:7">
      <c r="A249" s="552"/>
      <c r="B249" s="556"/>
      <c r="C249" s="556"/>
      <c r="G249" s="148"/>
    </row>
    <row r="250" spans="1:7">
      <c r="A250" s="552"/>
      <c r="B250" s="556"/>
      <c r="C250" s="556"/>
      <c r="G250" s="148">
        <f>SUM(E250:E250)</f>
        <v>0</v>
      </c>
    </row>
    <row r="251" spans="1:7">
      <c r="A251" s="552"/>
      <c r="B251" s="1211"/>
      <c r="C251" s="1211"/>
      <c r="G251" s="148"/>
    </row>
    <row r="252" spans="1:7" ht="15">
      <c r="A252" s="552"/>
      <c r="B252" s="556"/>
      <c r="C252" s="556" t="s">
        <v>19</v>
      </c>
      <c r="E252" s="1594"/>
      <c r="G252" s="148">
        <f>SUM(E252:E252)</f>
        <v>0</v>
      </c>
    </row>
    <row r="253" spans="1:7">
      <c r="A253" s="552"/>
      <c r="B253" s="556"/>
      <c r="C253" s="556" t="s">
        <v>20</v>
      </c>
      <c r="E253" s="792">
        <f>SUM(E248:E252)</f>
        <v>0</v>
      </c>
      <c r="G253" s="291">
        <f>SUM(G248:G252)</f>
        <v>0</v>
      </c>
    </row>
    <row r="254" spans="1:7">
      <c r="A254" s="552"/>
      <c r="B254" s="556"/>
      <c r="C254" s="556"/>
      <c r="G254" s="148"/>
    </row>
    <row r="255" spans="1:7">
      <c r="A255" s="552"/>
      <c r="B255" s="556"/>
      <c r="C255" s="556" t="s">
        <v>21</v>
      </c>
      <c r="G255" s="148">
        <f>SUM(E255:E255)</f>
        <v>0</v>
      </c>
    </row>
    <row r="256" spans="1:7">
      <c r="A256" s="552"/>
      <c r="B256" s="1211"/>
      <c r="C256" s="1211"/>
      <c r="G256" s="148"/>
    </row>
    <row r="257" spans="1:7" ht="15">
      <c r="A257" s="552"/>
      <c r="B257" s="556" t="s">
        <v>1402</v>
      </c>
      <c r="C257" s="556" t="s">
        <v>17</v>
      </c>
      <c r="E257" s="1594"/>
      <c r="G257" s="148">
        <f>SUM(E257:E257)</f>
        <v>0</v>
      </c>
    </row>
    <row r="258" spans="1:7">
      <c r="A258" s="552"/>
      <c r="B258" s="556"/>
      <c r="C258" s="556"/>
      <c r="G258" s="148"/>
    </row>
    <row r="259" spans="1:7">
      <c r="A259" s="552"/>
      <c r="B259" s="556"/>
      <c r="C259" s="556"/>
      <c r="G259" s="148">
        <f>SUM(E259:E259)</f>
        <v>0</v>
      </c>
    </row>
    <row r="260" spans="1:7">
      <c r="A260" s="552"/>
      <c r="B260" s="1211"/>
      <c r="C260" s="1211"/>
      <c r="G260" s="148"/>
    </row>
    <row r="261" spans="1:7" ht="15">
      <c r="A261" s="552"/>
      <c r="B261" s="556"/>
      <c r="C261" s="556" t="s">
        <v>19</v>
      </c>
      <c r="E261" s="1594"/>
      <c r="G261" s="148">
        <f>SUM(E261:E261)</f>
        <v>0</v>
      </c>
    </row>
    <row r="262" spans="1:7">
      <c r="A262" s="552"/>
      <c r="B262" s="556"/>
      <c r="C262" s="556" t="s">
        <v>20</v>
      </c>
      <c r="E262" s="792">
        <f>SUM(E257:E261)</f>
        <v>0</v>
      </c>
      <c r="G262" s="291">
        <f>SUM(G257:G261)</f>
        <v>0</v>
      </c>
    </row>
    <row r="263" spans="1:7">
      <c r="A263" s="552"/>
      <c r="B263" s="556"/>
      <c r="C263" s="556"/>
      <c r="G263" s="148"/>
    </row>
    <row r="264" spans="1:7">
      <c r="A264" s="552"/>
      <c r="B264" s="556"/>
      <c r="C264" s="556" t="s">
        <v>21</v>
      </c>
      <c r="G264" s="148">
        <f>SUM(E264:E264)</f>
        <v>0</v>
      </c>
    </row>
    <row r="265" spans="1:7">
      <c r="A265" s="552"/>
      <c r="B265" s="1211"/>
      <c r="C265" s="1211"/>
      <c r="G265" s="148"/>
    </row>
    <row r="266" spans="1:7" hidden="1">
      <c r="A266" s="552"/>
      <c r="B266" s="556" t="s">
        <v>1351</v>
      </c>
      <c r="C266" s="556" t="s">
        <v>17</v>
      </c>
      <c r="G266" s="148">
        <f>SUM(E266:E266)</f>
        <v>0</v>
      </c>
    </row>
    <row r="267" spans="1:7" hidden="1">
      <c r="A267" s="552"/>
      <c r="B267" s="556"/>
      <c r="C267" s="556"/>
      <c r="G267" s="148"/>
    </row>
    <row r="268" spans="1:7" hidden="1">
      <c r="A268" s="552"/>
      <c r="B268" s="556"/>
      <c r="C268" s="556"/>
      <c r="G268" s="148">
        <f>SUM(E268:E268)</f>
        <v>0</v>
      </c>
    </row>
    <row r="269" spans="1:7" hidden="1">
      <c r="A269" s="552"/>
      <c r="B269" s="1211"/>
      <c r="C269" s="1211"/>
      <c r="G269" s="148"/>
    </row>
    <row r="270" spans="1:7" hidden="1">
      <c r="A270" s="552"/>
      <c r="B270" s="556"/>
      <c r="C270" s="556" t="s">
        <v>19</v>
      </c>
      <c r="G270" s="148">
        <f>SUM(E270:E270)</f>
        <v>0</v>
      </c>
    </row>
    <row r="271" spans="1:7" hidden="1">
      <c r="A271" s="552"/>
      <c r="B271" s="556"/>
      <c r="C271" s="556" t="s">
        <v>20</v>
      </c>
      <c r="E271" s="792">
        <f>SUM(E266:E270)</f>
        <v>0</v>
      </c>
      <c r="G271" s="291">
        <f>SUM(G266:G270)</f>
        <v>0</v>
      </c>
    </row>
    <row r="272" spans="1:7" hidden="1">
      <c r="A272" s="552"/>
      <c r="B272" s="556"/>
      <c r="C272" s="556"/>
      <c r="G272" s="148"/>
    </row>
    <row r="273" spans="1:7" hidden="1">
      <c r="A273" s="552"/>
      <c r="B273" s="556"/>
      <c r="C273" s="556" t="s">
        <v>21</v>
      </c>
      <c r="G273" s="148">
        <f>SUM(E273:E273)</f>
        <v>0</v>
      </c>
    </row>
    <row r="274" spans="1:7" hidden="1">
      <c r="A274" s="552"/>
      <c r="B274" s="1211"/>
      <c r="C274" s="1211"/>
      <c r="G274" s="148"/>
    </row>
    <row r="275" spans="1:7" ht="15">
      <c r="A275" s="552"/>
      <c r="B275" s="556" t="s">
        <v>160</v>
      </c>
      <c r="C275" s="1211" t="s">
        <v>17</v>
      </c>
      <c r="E275" s="1594"/>
      <c r="G275" s="148">
        <f>SUM(E275:E275)</f>
        <v>0</v>
      </c>
    </row>
    <row r="276" spans="1:7">
      <c r="A276" s="552"/>
      <c r="B276" s="1211"/>
      <c r="C276" s="1211"/>
      <c r="G276" s="148"/>
    </row>
    <row r="277" spans="1:7" ht="15">
      <c r="A277" s="552"/>
      <c r="B277" s="1211"/>
      <c r="C277" s="1211" t="s">
        <v>18</v>
      </c>
      <c r="E277" s="1594"/>
      <c r="G277" s="148">
        <f>SUM(E277:E277)</f>
        <v>0</v>
      </c>
    </row>
    <row r="278" spans="1:7">
      <c r="A278" s="552"/>
      <c r="B278" s="1211"/>
      <c r="C278" s="1211"/>
      <c r="G278" s="148"/>
    </row>
    <row r="279" spans="1:7" ht="15">
      <c r="A279" s="552"/>
      <c r="B279" s="556"/>
      <c r="C279" s="1211" t="s">
        <v>19</v>
      </c>
      <c r="E279" s="1594"/>
      <c r="G279" s="148">
        <f>SUM(E279:E279)</f>
        <v>0</v>
      </c>
    </row>
    <row r="280" spans="1:7">
      <c r="A280" s="552"/>
      <c r="B280" s="556"/>
      <c r="C280" s="1211" t="s">
        <v>20</v>
      </c>
      <c r="E280" s="792">
        <f>SUM(E275:E279)</f>
        <v>0</v>
      </c>
      <c r="G280" s="291">
        <f>SUM(G275:G279)</f>
        <v>0</v>
      </c>
    </row>
    <row r="281" spans="1:7">
      <c r="A281" s="552"/>
      <c r="B281" s="556"/>
      <c r="C281" s="1211"/>
      <c r="G281" s="148"/>
    </row>
    <row r="282" spans="1:7">
      <c r="A282" s="552"/>
      <c r="B282" s="556"/>
      <c r="C282" s="1211" t="s">
        <v>21</v>
      </c>
      <c r="G282" s="148">
        <f>SUM(E282:E282)</f>
        <v>0</v>
      </c>
    </row>
    <row r="283" spans="1:7">
      <c r="A283" s="552"/>
      <c r="B283" s="1211"/>
      <c r="C283" s="1211"/>
      <c r="G283" s="148"/>
    </row>
    <row r="284" spans="1:7" hidden="1">
      <c r="A284" s="552"/>
      <c r="B284" s="556" t="s">
        <v>161</v>
      </c>
      <c r="C284" s="1211" t="s">
        <v>17</v>
      </c>
      <c r="G284" s="148">
        <f>SUM(E284:E284)</f>
        <v>0</v>
      </c>
    </row>
    <row r="285" spans="1:7" hidden="1">
      <c r="A285" s="552"/>
      <c r="B285" s="1211"/>
      <c r="C285" s="1211"/>
      <c r="G285" s="148"/>
    </row>
    <row r="286" spans="1:7" hidden="1">
      <c r="A286" s="552"/>
      <c r="B286" s="1211"/>
      <c r="C286" s="1211" t="s">
        <v>18</v>
      </c>
      <c r="G286" s="148">
        <f>SUM(E286:E286)</f>
        <v>0</v>
      </c>
    </row>
    <row r="287" spans="1:7" hidden="1">
      <c r="A287" s="552"/>
      <c r="B287" s="1211"/>
      <c r="C287" s="1211"/>
      <c r="G287" s="148"/>
    </row>
    <row r="288" spans="1:7" hidden="1">
      <c r="A288" s="552"/>
      <c r="B288" s="556"/>
      <c r="C288" s="1211" t="s">
        <v>19</v>
      </c>
      <c r="G288" s="148">
        <f>SUM(E288:E288)</f>
        <v>0</v>
      </c>
    </row>
    <row r="289" spans="1:7" hidden="1">
      <c r="A289" s="552"/>
      <c r="B289" s="556"/>
      <c r="C289" s="1211" t="s">
        <v>20</v>
      </c>
      <c r="E289" s="792">
        <f>SUM(E284:E288)</f>
        <v>0</v>
      </c>
      <c r="G289" s="291">
        <f>SUM(G284:G288)</f>
        <v>0</v>
      </c>
    </row>
    <row r="290" spans="1:7" hidden="1">
      <c r="A290" s="552"/>
      <c r="B290" s="556"/>
      <c r="C290" s="1211"/>
      <c r="G290" s="148"/>
    </row>
    <row r="291" spans="1:7" hidden="1">
      <c r="A291" s="552"/>
      <c r="B291" s="556"/>
      <c r="C291" s="1211" t="s">
        <v>21</v>
      </c>
      <c r="G291" s="148">
        <f>SUM(E291:E291)</f>
        <v>0</v>
      </c>
    </row>
    <row r="292" spans="1:7" hidden="1">
      <c r="A292" s="552"/>
      <c r="B292" s="1211"/>
      <c r="C292" s="1211"/>
      <c r="G292" s="148"/>
    </row>
    <row r="293" spans="1:7" hidden="1">
      <c r="A293" s="552"/>
      <c r="B293" s="1211" t="s">
        <v>34</v>
      </c>
      <c r="C293" s="1211" t="s">
        <v>17</v>
      </c>
      <c r="G293" s="148">
        <f>SUM(E293:E293)</f>
        <v>0</v>
      </c>
    </row>
    <row r="294" spans="1:7" hidden="1">
      <c r="A294" s="552"/>
      <c r="B294" s="1211" t="s">
        <v>1276</v>
      </c>
      <c r="C294" s="1211" t="s">
        <v>642</v>
      </c>
      <c r="G294" s="148"/>
    </row>
    <row r="295" spans="1:7" hidden="1">
      <c r="A295" s="552"/>
      <c r="B295" s="1211"/>
      <c r="C295" s="1211"/>
      <c r="G295" s="148">
        <f>SUM(E295:E295)</f>
        <v>0</v>
      </c>
    </row>
    <row r="296" spans="1:7" hidden="1">
      <c r="A296" s="552"/>
      <c r="B296" s="1211"/>
      <c r="C296" s="1211"/>
      <c r="G296" s="148"/>
    </row>
    <row r="297" spans="1:7" hidden="1">
      <c r="A297" s="552"/>
      <c r="B297" s="556"/>
      <c r="C297" s="556" t="s">
        <v>19</v>
      </c>
      <c r="G297" s="148">
        <f>SUM(E297:E297)</f>
        <v>0</v>
      </c>
    </row>
    <row r="298" spans="1:7" hidden="1">
      <c r="A298" s="552"/>
      <c r="B298" s="556"/>
      <c r="C298" s="556" t="s">
        <v>20</v>
      </c>
      <c r="E298" s="792">
        <f>SUM(E293:E297)</f>
        <v>0</v>
      </c>
      <c r="G298" s="291">
        <f>SUM(G293:G297)</f>
        <v>0</v>
      </c>
    </row>
    <row r="299" spans="1:7" hidden="1">
      <c r="A299" s="552"/>
      <c r="B299" s="556"/>
      <c r="C299" s="556"/>
      <c r="G299" s="148"/>
    </row>
    <row r="300" spans="1:7" hidden="1">
      <c r="A300" s="552"/>
      <c r="B300" s="556"/>
      <c r="C300" s="556" t="s">
        <v>21</v>
      </c>
      <c r="G300" s="148">
        <f>SUM(E300:E300)</f>
        <v>0</v>
      </c>
    </row>
    <row r="301" spans="1:7" hidden="1">
      <c r="A301" s="552"/>
      <c r="B301" s="1211"/>
      <c r="C301" s="1211"/>
      <c r="G301" s="148"/>
    </row>
    <row r="302" spans="1:7" ht="15">
      <c r="A302" s="552"/>
      <c r="B302" s="556" t="s">
        <v>35</v>
      </c>
      <c r="C302" s="556" t="s">
        <v>17</v>
      </c>
      <c r="E302" s="1594"/>
      <c r="G302" s="148">
        <f>SUM(E302:E302)</f>
        <v>0</v>
      </c>
    </row>
    <row r="303" spans="1:7">
      <c r="A303" s="552"/>
      <c r="B303" s="1211"/>
      <c r="C303" s="556"/>
      <c r="G303" s="148"/>
    </row>
    <row r="304" spans="1:7">
      <c r="A304" s="552"/>
      <c r="B304" s="1211"/>
      <c r="C304" s="556"/>
      <c r="G304" s="148">
        <f>SUM(E304:E304)</f>
        <v>0</v>
      </c>
    </row>
    <row r="305" spans="1:7">
      <c r="A305" s="552"/>
      <c r="B305" s="1211"/>
      <c r="C305" s="556"/>
      <c r="G305" s="148"/>
    </row>
    <row r="306" spans="1:7" ht="15">
      <c r="A306" s="552"/>
      <c r="B306" s="556"/>
      <c r="C306" s="556" t="s">
        <v>19</v>
      </c>
      <c r="E306" s="1594"/>
      <c r="G306" s="148">
        <f>SUM(E306:E306)</f>
        <v>0</v>
      </c>
    </row>
    <row r="307" spans="1:7">
      <c r="A307" s="552"/>
      <c r="B307" s="556"/>
      <c r="C307" s="556" t="s">
        <v>20</v>
      </c>
      <c r="E307" s="792">
        <f>SUM(E302:E306)</f>
        <v>0</v>
      </c>
      <c r="G307" s="291">
        <f>SUM(G302:G306)</f>
        <v>0</v>
      </c>
    </row>
    <row r="308" spans="1:7">
      <c r="A308" s="552"/>
      <c r="B308" s="556"/>
      <c r="C308" s="556"/>
      <c r="G308" s="148"/>
    </row>
    <row r="309" spans="1:7">
      <c r="A309" s="552"/>
      <c r="B309" s="556"/>
      <c r="C309" s="556" t="s">
        <v>21</v>
      </c>
      <c r="G309" s="148">
        <f>SUM(E309:E309)</f>
        <v>0</v>
      </c>
    </row>
    <row r="310" spans="1:7">
      <c r="A310" s="552"/>
      <c r="B310" s="1211"/>
      <c r="C310" s="1211"/>
      <c r="G310" s="148"/>
    </row>
    <row r="311" spans="1:7" ht="15">
      <c r="A311" s="552"/>
      <c r="B311" s="1211" t="s">
        <v>34</v>
      </c>
      <c r="C311" s="556" t="s">
        <v>17</v>
      </c>
      <c r="E311" s="1594"/>
      <c r="G311" s="148">
        <f>SUM(E311:E311)</f>
        <v>0</v>
      </c>
    </row>
    <row r="312" spans="1:7">
      <c r="A312" s="552"/>
      <c r="B312" s="1211" t="s">
        <v>1277</v>
      </c>
      <c r="C312" s="556"/>
      <c r="G312" s="148"/>
    </row>
    <row r="313" spans="1:7">
      <c r="A313" s="552"/>
      <c r="B313" s="1211"/>
      <c r="C313" s="556"/>
      <c r="G313" s="148">
        <f>SUM(E313:E313)</f>
        <v>0</v>
      </c>
    </row>
    <row r="314" spans="1:7">
      <c r="A314" s="552"/>
      <c r="B314" s="1211"/>
      <c r="C314" s="556"/>
      <c r="G314" s="148"/>
    </row>
    <row r="315" spans="1:7" ht="15">
      <c r="A315" s="552"/>
      <c r="B315" s="556"/>
      <c r="C315" s="556" t="s">
        <v>19</v>
      </c>
      <c r="E315" s="1594"/>
      <c r="G315" s="148">
        <f>SUM(E315:E315)</f>
        <v>0</v>
      </c>
    </row>
    <row r="316" spans="1:7">
      <c r="A316" s="552"/>
      <c r="B316" s="556"/>
      <c r="C316" s="556" t="s">
        <v>20</v>
      </c>
      <c r="E316" s="792">
        <f>SUM(E311:E315)</f>
        <v>0</v>
      </c>
      <c r="G316" s="291">
        <f>SUM(G311:G315)</f>
        <v>0</v>
      </c>
    </row>
    <row r="317" spans="1:7">
      <c r="A317" s="552"/>
      <c r="B317" s="556"/>
      <c r="C317" s="556"/>
      <c r="G317" s="148"/>
    </row>
    <row r="318" spans="1:7">
      <c r="A318" s="552"/>
      <c r="B318" s="556"/>
      <c r="C318" s="556" t="s">
        <v>21</v>
      </c>
      <c r="G318" s="148">
        <f>SUM(E318:E318)</f>
        <v>0</v>
      </c>
    </row>
    <row r="319" spans="1:7">
      <c r="A319" s="552"/>
      <c r="B319" s="556"/>
      <c r="C319" s="556"/>
      <c r="G319" s="148"/>
    </row>
    <row r="320" spans="1:7" ht="15">
      <c r="A320" s="552"/>
      <c r="B320" s="1211" t="s">
        <v>1273</v>
      </c>
      <c r="C320" s="1211" t="s">
        <v>176</v>
      </c>
      <c r="E320" s="1594"/>
      <c r="G320" s="128">
        <f>SUM(E320:E320)</f>
        <v>0</v>
      </c>
    </row>
    <row r="321" spans="1:7" ht="15.75" thickBot="1">
      <c r="A321" s="552"/>
      <c r="B321" s="1211" t="s">
        <v>201</v>
      </c>
      <c r="C321" s="1211" t="s">
        <v>176</v>
      </c>
      <c r="E321" s="1594"/>
      <c r="G321" s="285">
        <f>SUM(E321:E321)</f>
        <v>0</v>
      </c>
    </row>
    <row r="322" spans="1:7" ht="13.5" thickTop="1">
      <c r="A322" s="552"/>
      <c r="B322" s="1211" t="s">
        <v>837</v>
      </c>
      <c r="C322" s="1211"/>
      <c r="G322" s="148"/>
    </row>
    <row r="323" spans="1:7">
      <c r="A323" s="552"/>
      <c r="B323" s="556"/>
      <c r="C323" s="556" t="s">
        <v>17</v>
      </c>
      <c r="E323" s="792">
        <f>E1*(+E239+E248+E257+E266+E275+E320+E321)</f>
        <v>0</v>
      </c>
      <c r="G323" s="148">
        <f>+G239+G248+G257+G266+G275+G320+G321</f>
        <v>0</v>
      </c>
    </row>
    <row r="324" spans="1:7">
      <c r="A324" s="552"/>
      <c r="B324" s="556"/>
      <c r="C324" s="556" t="s">
        <v>18</v>
      </c>
      <c r="E324" s="792">
        <f>E1*(+E277+E286)</f>
        <v>0</v>
      </c>
      <c r="G324" s="148">
        <f>+G277+G286</f>
        <v>0</v>
      </c>
    </row>
    <row r="325" spans="1:7">
      <c r="A325" s="552"/>
      <c r="B325" s="556"/>
      <c r="C325" s="1211" t="s">
        <v>840</v>
      </c>
      <c r="E325" s="792">
        <f>E1*(+E284+E293+E302+E311)</f>
        <v>0</v>
      </c>
      <c r="G325" s="148">
        <f>+G284+G293+G302+G311</f>
        <v>0</v>
      </c>
    </row>
    <row r="326" spans="1:7">
      <c r="A326" s="552"/>
      <c r="B326" s="556"/>
      <c r="C326" s="556" t="s">
        <v>19</v>
      </c>
      <c r="E326" s="792">
        <f>E1*(+E243+E252+E261+E270+E279+E288+E297+E306+E315)</f>
        <v>0</v>
      </c>
      <c r="G326" s="148">
        <f>+G243+G252+G261+G270+G279+G288+G297+G306+G315</f>
        <v>0</v>
      </c>
    </row>
    <row r="327" spans="1:7">
      <c r="A327" s="552"/>
      <c r="B327" s="556"/>
      <c r="C327" s="556" t="s">
        <v>36</v>
      </c>
      <c r="E327" s="792">
        <f t="shared" ref="E327" si="2">E1*+E244+E253+E262+E271+E280+E289+E298+E307+E316+E320+E321</f>
        <v>0</v>
      </c>
      <c r="G327" s="291">
        <f>G1*+G244+G253+G262+G271+G280+G289+G298+G307+G316+G320+G321</f>
        <v>0</v>
      </c>
    </row>
    <row r="328" spans="1:7">
      <c r="A328" s="552"/>
      <c r="B328" s="556"/>
      <c r="C328" s="556"/>
      <c r="G328" s="291"/>
    </row>
    <row r="329" spans="1:7">
      <c r="A329" s="552"/>
      <c r="B329" s="556"/>
      <c r="C329" s="1211" t="s">
        <v>88</v>
      </c>
      <c r="E329" s="792">
        <f>E1*(E246+E255+E264+E273+E282+E291)</f>
        <v>0</v>
      </c>
      <c r="G329" s="148">
        <f>G246+G255+G264+G273+G282+G291</f>
        <v>0</v>
      </c>
    </row>
    <row r="330" spans="1:7">
      <c r="A330" s="552"/>
      <c r="B330" s="556"/>
      <c r="C330" s="556" t="s">
        <v>89</v>
      </c>
      <c r="E330" s="792">
        <f>E1*(E309+E318+E300)</f>
        <v>0</v>
      </c>
      <c r="G330" s="148">
        <f>G309+G318+G300</f>
        <v>0</v>
      </c>
    </row>
    <row r="331" spans="1:7">
      <c r="A331" s="552"/>
      <c r="B331" s="556"/>
      <c r="C331" s="556" t="s">
        <v>37</v>
      </c>
      <c r="E331" s="792">
        <f>E1*+E246+E255+E264+E273+E282+E291+E300+E309+E318</f>
        <v>0</v>
      </c>
      <c r="G331" s="291">
        <f>+G246+G255+G264+G273+G282+G291+G300+G309+G318</f>
        <v>0</v>
      </c>
    </row>
    <row r="332" spans="1:7">
      <c r="A332" s="552"/>
      <c r="B332" s="1211"/>
      <c r="C332" s="1211"/>
      <c r="G332" s="148"/>
    </row>
    <row r="333" spans="1:7" hidden="1">
      <c r="A333" s="64" t="s">
        <v>38</v>
      </c>
      <c r="B333" s="556"/>
      <c r="C333" s="556"/>
      <c r="G333" s="148"/>
    </row>
    <row r="334" spans="1:7" hidden="1">
      <c r="A334" s="552"/>
      <c r="B334" s="1211" t="s">
        <v>161</v>
      </c>
      <c r="C334" s="1211" t="s">
        <v>17</v>
      </c>
      <c r="G334" s="148">
        <f>SUM(E334:E334)</f>
        <v>0</v>
      </c>
    </row>
    <row r="335" spans="1:7" hidden="1">
      <c r="A335" s="552"/>
      <c r="B335" s="1211"/>
      <c r="C335" s="1211"/>
      <c r="G335" s="148"/>
    </row>
    <row r="336" spans="1:7" hidden="1">
      <c r="A336" s="552"/>
      <c r="B336" s="1211"/>
      <c r="C336" s="1211"/>
      <c r="G336" s="148">
        <f>SUM(E336:E336)</f>
        <v>0</v>
      </c>
    </row>
    <row r="337" spans="1:7" hidden="1">
      <c r="A337" s="552"/>
      <c r="B337" s="1211"/>
      <c r="C337" s="1211"/>
      <c r="G337" s="148"/>
    </row>
    <row r="338" spans="1:7" hidden="1">
      <c r="A338" s="552"/>
      <c r="B338" s="1211"/>
      <c r="C338" s="1211" t="s">
        <v>19</v>
      </c>
      <c r="G338" s="148">
        <f>SUM(E338:E338)</f>
        <v>0</v>
      </c>
    </row>
    <row r="339" spans="1:7" hidden="1">
      <c r="A339" s="552"/>
      <c r="B339" s="1211"/>
      <c r="C339" s="1211" t="s">
        <v>20</v>
      </c>
      <c r="E339" s="792">
        <f>SUM(E334:E338)</f>
        <v>0</v>
      </c>
      <c r="G339" s="291">
        <f>SUM(G334:G338)</f>
        <v>0</v>
      </c>
    </row>
    <row r="340" spans="1:7" hidden="1">
      <c r="A340" s="552"/>
      <c r="B340" s="1211"/>
      <c r="C340" s="1211"/>
      <c r="G340" s="148"/>
    </row>
    <row r="341" spans="1:7" hidden="1">
      <c r="A341" s="552"/>
      <c r="B341" s="1211"/>
      <c r="C341" s="1211" t="s">
        <v>21</v>
      </c>
      <c r="G341" s="148">
        <f>SUM(E341:E341)</f>
        <v>0</v>
      </c>
    </row>
    <row r="342" spans="1:7" hidden="1">
      <c r="A342" s="552"/>
      <c r="B342" s="556"/>
      <c r="C342" s="556"/>
      <c r="G342" s="148"/>
    </row>
    <row r="343" spans="1:7" hidden="1">
      <c r="A343" s="552"/>
      <c r="B343" s="1211" t="s">
        <v>34</v>
      </c>
      <c r="C343" s="1211" t="s">
        <v>17</v>
      </c>
      <c r="G343" s="148">
        <f>SUM(E343:E343)</f>
        <v>0</v>
      </c>
    </row>
    <row r="344" spans="1:7" hidden="1">
      <c r="A344" s="552"/>
      <c r="B344" s="1211"/>
      <c r="C344" s="1211"/>
      <c r="G344" s="148"/>
    </row>
    <row r="345" spans="1:7" hidden="1">
      <c r="A345" s="552"/>
      <c r="B345" s="1211"/>
      <c r="C345" s="1211"/>
      <c r="G345" s="148">
        <f>SUM(E345:E345)</f>
        <v>0</v>
      </c>
    </row>
    <row r="346" spans="1:7" hidden="1">
      <c r="A346" s="552"/>
      <c r="B346" s="1211"/>
      <c r="C346" s="1211"/>
      <c r="G346" s="148"/>
    </row>
    <row r="347" spans="1:7" hidden="1">
      <c r="A347" s="552"/>
      <c r="B347" s="1211"/>
      <c r="C347" s="1211" t="s">
        <v>19</v>
      </c>
      <c r="G347" s="148">
        <f>SUM(E347:E347)</f>
        <v>0</v>
      </c>
    </row>
    <row r="348" spans="1:7" hidden="1">
      <c r="A348" s="552"/>
      <c r="B348" s="1211"/>
      <c r="C348" s="1211" t="s">
        <v>20</v>
      </c>
      <c r="E348" s="792">
        <f>SUM(E343:E347)</f>
        <v>0</v>
      </c>
      <c r="G348" s="291">
        <f>SUM(G343:G347)</f>
        <v>0</v>
      </c>
    </row>
    <row r="349" spans="1:7" hidden="1">
      <c r="A349" s="552"/>
      <c r="B349" s="1211"/>
      <c r="C349" s="1211"/>
      <c r="G349" s="148"/>
    </row>
    <row r="350" spans="1:7" hidden="1">
      <c r="A350" s="552"/>
      <c r="B350" s="1211"/>
      <c r="C350" s="1211" t="s">
        <v>21</v>
      </c>
      <c r="G350" s="148">
        <f>SUM(E350:E350)</f>
        <v>0</v>
      </c>
    </row>
    <row r="351" spans="1:7" ht="13.5" hidden="1" thickBot="1">
      <c r="A351" s="552"/>
      <c r="B351" s="556"/>
      <c r="C351" s="556"/>
      <c r="G351" s="292"/>
    </row>
    <row r="352" spans="1:7" hidden="1">
      <c r="A352" s="552"/>
      <c r="B352" s="556" t="s">
        <v>839</v>
      </c>
      <c r="C352" s="1211"/>
      <c r="G352" s="148"/>
    </row>
    <row r="353" spans="1:7" hidden="1">
      <c r="A353" s="552"/>
      <c r="B353" s="556"/>
      <c r="C353" s="1211" t="s">
        <v>17</v>
      </c>
      <c r="E353" s="792">
        <f>+E334+E343</f>
        <v>0</v>
      </c>
      <c r="G353" s="148">
        <f>+G334+G343</f>
        <v>0</v>
      </c>
    </row>
    <row r="354" spans="1:7" hidden="1">
      <c r="A354" s="552"/>
      <c r="B354" s="556"/>
      <c r="C354" s="1211" t="s">
        <v>19</v>
      </c>
      <c r="E354" s="792">
        <f>+E337+E346</f>
        <v>0</v>
      </c>
      <c r="G354" s="148">
        <f>+G337+G346</f>
        <v>0</v>
      </c>
    </row>
    <row r="355" spans="1:7" hidden="1">
      <c r="A355" s="552"/>
      <c r="B355" s="556"/>
      <c r="C355" s="556" t="s">
        <v>39</v>
      </c>
      <c r="E355" s="792">
        <f>E339+E348</f>
        <v>0</v>
      </c>
      <c r="G355" s="148">
        <f>G339+G348</f>
        <v>0</v>
      </c>
    </row>
    <row r="356" spans="1:7" hidden="1">
      <c r="A356" s="552"/>
      <c r="B356" s="556"/>
      <c r="C356" s="556"/>
      <c r="G356" s="148"/>
    </row>
    <row r="357" spans="1:7" hidden="1">
      <c r="A357" s="552"/>
      <c r="B357" s="1211"/>
      <c r="C357" s="556" t="s">
        <v>88</v>
      </c>
      <c r="E357" s="792">
        <f>E341</f>
        <v>0</v>
      </c>
      <c r="G357" s="148">
        <f>G341</f>
        <v>0</v>
      </c>
    </row>
    <row r="358" spans="1:7" hidden="1">
      <c r="A358" s="552"/>
      <c r="B358" s="1211"/>
      <c r="C358" s="1211" t="s">
        <v>89</v>
      </c>
      <c r="E358" s="792">
        <f>E350</f>
        <v>0</v>
      </c>
      <c r="G358" s="148">
        <f>G350</f>
        <v>0</v>
      </c>
    </row>
    <row r="359" spans="1:7" hidden="1">
      <c r="A359" s="552"/>
      <c r="B359" s="1211"/>
      <c r="C359" s="556" t="s">
        <v>40</v>
      </c>
      <c r="E359" s="792">
        <f>E341+E350</f>
        <v>0</v>
      </c>
      <c r="G359" s="148">
        <f>G341+G350</f>
        <v>0</v>
      </c>
    </row>
    <row r="360" spans="1:7" ht="13.5" hidden="1" thickBot="1">
      <c r="A360" s="552"/>
      <c r="B360" s="556"/>
      <c r="C360" s="556"/>
      <c r="G360" s="292"/>
    </row>
    <row r="361" spans="1:7">
      <c r="A361" s="64" t="s">
        <v>41</v>
      </c>
      <c r="B361" s="556"/>
      <c r="C361" s="556"/>
      <c r="G361" s="148"/>
    </row>
    <row r="362" spans="1:7">
      <c r="A362" s="552"/>
      <c r="B362" s="556" t="s">
        <v>1241</v>
      </c>
      <c r="C362" s="1211"/>
      <c r="G362" s="148"/>
    </row>
    <row r="363" spans="1:7">
      <c r="A363" s="552"/>
      <c r="B363" s="556"/>
      <c r="C363" s="1211" t="s">
        <v>17</v>
      </c>
      <c r="E363" s="792">
        <f t="shared" ref="E363" si="3">E1*(E200+E229+E323+E353)</f>
        <v>0</v>
      </c>
      <c r="G363" s="148">
        <f>(G200+G229+G323+G353)</f>
        <v>0</v>
      </c>
    </row>
    <row r="364" spans="1:7">
      <c r="A364" s="552"/>
      <c r="B364" s="556"/>
      <c r="C364" s="1211" t="s">
        <v>18</v>
      </c>
      <c r="E364" s="792">
        <f t="shared" ref="E364" si="4">E1*(E201+E230+E324)</f>
        <v>0</v>
      </c>
      <c r="G364" s="148">
        <f>(G201+G230+G324)</f>
        <v>0</v>
      </c>
    </row>
    <row r="365" spans="1:7">
      <c r="A365" s="552"/>
      <c r="B365" s="556"/>
      <c r="C365" s="1211" t="s">
        <v>840</v>
      </c>
      <c r="E365" s="792">
        <f t="shared" ref="E365" si="5">E1*(E325)</f>
        <v>0</v>
      </c>
      <c r="G365" s="148">
        <f>(G325)</f>
        <v>0</v>
      </c>
    </row>
    <row r="366" spans="1:7">
      <c r="A366" s="552"/>
      <c r="B366" s="556"/>
      <c r="C366" s="1211" t="s">
        <v>19</v>
      </c>
      <c r="E366" s="792">
        <f t="shared" ref="E366" si="6">E1*(E202+E231+E326+E354)</f>
        <v>0</v>
      </c>
      <c r="G366" s="148">
        <f>(G202+G231+G326+G354)</f>
        <v>0</v>
      </c>
    </row>
    <row r="367" spans="1:7">
      <c r="A367" s="552"/>
      <c r="B367" s="556"/>
      <c r="C367" s="1211"/>
      <c r="G367" s="148"/>
    </row>
    <row r="368" spans="1:7">
      <c r="A368" s="552"/>
      <c r="B368" s="556"/>
      <c r="C368" s="556" t="s">
        <v>1241</v>
      </c>
      <c r="E368" s="792">
        <f t="shared" ref="E368" si="7">E1*(E203+E232+E327+E355)</f>
        <v>0</v>
      </c>
      <c r="G368" s="148">
        <f>(G203+G232+G327+G355)</f>
        <v>0</v>
      </c>
    </row>
    <row r="369" spans="1:7">
      <c r="A369" s="552"/>
      <c r="B369" s="556"/>
      <c r="C369" s="556"/>
      <c r="G369" s="148"/>
    </row>
    <row r="370" spans="1:7">
      <c r="A370" s="552"/>
      <c r="B370" s="1211"/>
      <c r="C370" s="556" t="s">
        <v>88</v>
      </c>
      <c r="E370" s="792">
        <f t="shared" ref="E370" si="8">E1*(E205+E234+E329+E357)</f>
        <v>0</v>
      </c>
      <c r="G370" s="148">
        <f>(G205+G234+G329+G357)</f>
        <v>0</v>
      </c>
    </row>
    <row r="371" spans="1:7">
      <c r="A371" s="552"/>
      <c r="B371" s="1211"/>
      <c r="C371" s="1211" t="s">
        <v>89</v>
      </c>
      <c r="E371" s="792">
        <f t="shared" ref="E371" si="9">E1*(E206+E235+E330+E358)</f>
        <v>0</v>
      </c>
      <c r="G371" s="148">
        <f>(G206+G235+G330+G358)</f>
        <v>0</v>
      </c>
    </row>
    <row r="372" spans="1:7">
      <c r="A372" s="552"/>
      <c r="C372" s="556" t="s">
        <v>42</v>
      </c>
      <c r="E372" s="792">
        <f t="shared" ref="E372" si="10">E1*(E207+E236+E331+E359)</f>
        <v>0</v>
      </c>
      <c r="G372" s="148">
        <f>(G207+G236+G331+G359)</f>
        <v>0</v>
      </c>
    </row>
    <row r="373" spans="1:7">
      <c r="A373" s="552"/>
      <c r="B373" s="115"/>
      <c r="C373" s="115"/>
      <c r="G373" s="148"/>
    </row>
    <row r="374" spans="1:7">
      <c r="A374" s="552"/>
      <c r="B374" s="115"/>
      <c r="C374" s="115"/>
      <c r="G374" s="148"/>
    </row>
    <row r="375" spans="1:7">
      <c r="A375" s="64" t="s">
        <v>278</v>
      </c>
      <c r="B375" s="115"/>
      <c r="C375" s="115"/>
      <c r="G375" s="148"/>
    </row>
    <row r="376" spans="1:7">
      <c r="A376" s="552"/>
      <c r="B376" s="115"/>
      <c r="C376" s="115"/>
      <c r="G376" s="148"/>
    </row>
    <row r="377" spans="1:7">
      <c r="A377" s="150"/>
      <c r="B377" s="115" t="s">
        <v>279</v>
      </c>
      <c r="C377" s="115"/>
      <c r="G377" s="148"/>
    </row>
    <row r="378" spans="1:7">
      <c r="A378" s="150"/>
      <c r="B378" s="115"/>
      <c r="C378" s="115"/>
      <c r="G378" s="148"/>
    </row>
    <row r="379" spans="1:7">
      <c r="A379" s="150">
        <v>483</v>
      </c>
      <c r="B379" s="115" t="s">
        <v>280</v>
      </c>
      <c r="C379" s="115"/>
      <c r="G379" s="148"/>
    </row>
    <row r="380" spans="1:7" ht="15">
      <c r="A380" s="150"/>
      <c r="B380" s="115"/>
      <c r="C380" s="115" t="s">
        <v>15</v>
      </c>
      <c r="E380" s="1594"/>
      <c r="G380" s="148">
        <f>SUM(E380:E380)</f>
        <v>0</v>
      </c>
    </row>
    <row r="381" spans="1:7">
      <c r="A381" s="150"/>
      <c r="B381" s="115"/>
      <c r="C381" s="115" t="s">
        <v>33</v>
      </c>
      <c r="G381" s="148">
        <f>SUM(E381:E381)</f>
        <v>0</v>
      </c>
    </row>
    <row r="382" spans="1:7">
      <c r="A382" s="150"/>
      <c r="B382" s="115"/>
      <c r="C382" s="115" t="s">
        <v>281</v>
      </c>
      <c r="E382" s="792">
        <f>SUM(E380:E381)</f>
        <v>0</v>
      </c>
      <c r="G382" s="291">
        <f>SUM(G380:G381)</f>
        <v>0</v>
      </c>
    </row>
    <row r="383" spans="1:7">
      <c r="A383" s="150"/>
      <c r="B383" s="115"/>
      <c r="C383" s="115"/>
      <c r="G383" s="148"/>
    </row>
    <row r="384" spans="1:7">
      <c r="A384" s="150">
        <v>487</v>
      </c>
      <c r="B384" s="115" t="s">
        <v>284</v>
      </c>
      <c r="C384" s="115"/>
      <c r="G384" s="148"/>
    </row>
    <row r="385" spans="1:7" ht="15">
      <c r="A385" s="150"/>
      <c r="B385" s="115"/>
      <c r="C385" s="115" t="s">
        <v>15</v>
      </c>
      <c r="E385" s="1594"/>
      <c r="G385" s="148">
        <f>SUM(E385:E385)</f>
        <v>0</v>
      </c>
    </row>
    <row r="386" spans="1:7">
      <c r="A386" s="150"/>
      <c r="B386" s="115"/>
      <c r="C386" s="115" t="s">
        <v>33</v>
      </c>
      <c r="G386" s="148">
        <f>SUM(E386:E386)</f>
        <v>0</v>
      </c>
    </row>
    <row r="387" spans="1:7">
      <c r="A387" s="150"/>
      <c r="B387" s="115"/>
      <c r="C387" s="115" t="s">
        <v>281</v>
      </c>
      <c r="E387" s="792">
        <f>SUM(E385:E386)</f>
        <v>0</v>
      </c>
      <c r="G387" s="291">
        <f>SUM(G385:G386)</f>
        <v>0</v>
      </c>
    </row>
    <row r="388" spans="1:7">
      <c r="A388" s="150"/>
      <c r="B388" s="115"/>
      <c r="C388" s="115"/>
      <c r="G388" s="148"/>
    </row>
    <row r="389" spans="1:7">
      <c r="A389" s="150">
        <v>4860</v>
      </c>
      <c r="B389" s="115" t="s">
        <v>443</v>
      </c>
      <c r="C389" s="115"/>
      <c r="G389" s="148"/>
    </row>
    <row r="390" spans="1:7" ht="15">
      <c r="A390" s="150"/>
      <c r="B390" s="115"/>
      <c r="C390" s="115" t="s">
        <v>15</v>
      </c>
      <c r="E390" s="1594"/>
      <c r="G390" s="148">
        <f>SUM(E390:E390)</f>
        <v>0</v>
      </c>
    </row>
    <row r="391" spans="1:7">
      <c r="A391" s="150"/>
      <c r="B391" s="115"/>
      <c r="C391" s="115" t="s">
        <v>33</v>
      </c>
      <c r="G391" s="148">
        <f>SUM(E391:E391)</f>
        <v>0</v>
      </c>
    </row>
    <row r="392" spans="1:7">
      <c r="A392" s="150"/>
      <c r="B392" s="115"/>
      <c r="C392" s="115" t="s">
        <v>281</v>
      </c>
      <c r="E392" s="792">
        <f>SUM(E390:E391)</f>
        <v>0</v>
      </c>
      <c r="G392" s="291">
        <f>SUM(G390:G391)</f>
        <v>0</v>
      </c>
    </row>
    <row r="393" spans="1:7">
      <c r="A393" s="150"/>
      <c r="B393" s="115"/>
      <c r="C393" s="115"/>
      <c r="G393" s="148"/>
    </row>
    <row r="394" spans="1:7">
      <c r="A394" s="150">
        <v>4861</v>
      </c>
      <c r="B394" s="115" t="s">
        <v>444</v>
      </c>
      <c r="C394" s="115"/>
      <c r="G394" s="148"/>
    </row>
    <row r="395" spans="1:7" ht="15">
      <c r="A395" s="150"/>
      <c r="B395" s="115"/>
      <c r="C395" s="115" t="s">
        <v>15</v>
      </c>
      <c r="E395" s="1594"/>
      <c r="G395" s="148">
        <f>SUM(E395:E395)</f>
        <v>0</v>
      </c>
    </row>
    <row r="396" spans="1:7">
      <c r="A396" s="150"/>
      <c r="B396" s="115"/>
      <c r="C396" s="115" t="s">
        <v>33</v>
      </c>
      <c r="G396" s="148">
        <f>SUM(E396:E396)</f>
        <v>0</v>
      </c>
    </row>
    <row r="397" spans="1:7">
      <c r="A397" s="150"/>
      <c r="B397" s="115"/>
      <c r="C397" s="115" t="s">
        <v>281</v>
      </c>
      <c r="E397" s="792">
        <f>SUM(E395:E396)</f>
        <v>0</v>
      </c>
      <c r="G397" s="291">
        <f>SUM(G395:G396)</f>
        <v>0</v>
      </c>
    </row>
    <row r="398" spans="1:7">
      <c r="A398" s="150"/>
      <c r="B398" s="115"/>
      <c r="C398" s="115"/>
      <c r="G398" s="148"/>
    </row>
    <row r="399" spans="1:7">
      <c r="A399" s="150">
        <v>4862</v>
      </c>
      <c r="B399" s="115" t="s">
        <v>445</v>
      </c>
      <c r="C399" s="115"/>
      <c r="G399" s="148"/>
    </row>
    <row r="400" spans="1:7" ht="15">
      <c r="A400" s="150"/>
      <c r="B400" s="115"/>
      <c r="C400" s="115" t="s">
        <v>15</v>
      </c>
      <c r="E400" s="1594"/>
      <c r="G400" s="148">
        <f>SUM(E400:E400)</f>
        <v>0</v>
      </c>
    </row>
    <row r="401" spans="1:7">
      <c r="A401" s="150"/>
      <c r="B401" s="115"/>
      <c r="C401" s="115" t="s">
        <v>33</v>
      </c>
      <c r="G401" s="148">
        <f>SUM(E401:E401)</f>
        <v>0</v>
      </c>
    </row>
    <row r="402" spans="1:7">
      <c r="A402" s="150"/>
      <c r="B402" s="115"/>
      <c r="C402" s="115" t="s">
        <v>281</v>
      </c>
      <c r="E402" s="792">
        <f>SUM(E400:E401)</f>
        <v>0</v>
      </c>
      <c r="G402" s="291">
        <f>SUM(G400:G401)</f>
        <v>0</v>
      </c>
    </row>
    <row r="403" spans="1:7">
      <c r="A403" s="150"/>
      <c r="B403" s="115"/>
      <c r="C403" s="115"/>
      <c r="G403" s="148"/>
    </row>
    <row r="404" spans="1:7">
      <c r="A404" s="150" t="s">
        <v>576</v>
      </c>
      <c r="B404" s="115" t="s">
        <v>446</v>
      </c>
      <c r="C404" s="115"/>
      <c r="G404" s="148"/>
    </row>
    <row r="405" spans="1:7" ht="15">
      <c r="A405" s="150"/>
      <c r="B405" s="115"/>
      <c r="C405" s="115" t="s">
        <v>15</v>
      </c>
      <c r="E405" s="1594"/>
      <c r="G405" s="148">
        <f>SUM(E405:E405)</f>
        <v>0</v>
      </c>
    </row>
    <row r="406" spans="1:7">
      <c r="A406" s="150"/>
      <c r="B406" s="115"/>
      <c r="C406" s="115" t="s">
        <v>33</v>
      </c>
      <c r="G406" s="148">
        <f>SUM(E406:E406)</f>
        <v>0</v>
      </c>
    </row>
    <row r="407" spans="1:7">
      <c r="A407" s="150"/>
      <c r="B407" s="115"/>
      <c r="C407" s="115" t="s">
        <v>281</v>
      </c>
      <c r="E407" s="792">
        <f>SUM(E405:E406)</f>
        <v>0</v>
      </c>
      <c r="G407" s="291">
        <f>SUM(G405:G406)</f>
        <v>0</v>
      </c>
    </row>
    <row r="408" spans="1:7">
      <c r="A408" s="150"/>
      <c r="B408" s="115"/>
      <c r="C408" s="115"/>
      <c r="G408" s="148"/>
    </row>
    <row r="409" spans="1:7">
      <c r="A409" s="150" t="s">
        <v>577</v>
      </c>
      <c r="B409" s="115" t="s">
        <v>447</v>
      </c>
      <c r="C409" s="115"/>
      <c r="G409" s="148"/>
    </row>
    <row r="410" spans="1:7" ht="15">
      <c r="A410" s="150"/>
      <c r="B410" s="115"/>
      <c r="C410" s="115" t="s">
        <v>15</v>
      </c>
      <c r="E410" s="1594"/>
      <c r="G410" s="148">
        <f>SUM(E410:E410)</f>
        <v>0</v>
      </c>
    </row>
    <row r="411" spans="1:7">
      <c r="A411" s="150"/>
      <c r="B411" s="115"/>
      <c r="C411" s="115" t="s">
        <v>33</v>
      </c>
      <c r="G411" s="148">
        <f>SUM(E411:E411)</f>
        <v>0</v>
      </c>
    </row>
    <row r="412" spans="1:7">
      <c r="A412" s="150"/>
      <c r="B412" s="115"/>
      <c r="C412" s="115" t="s">
        <v>281</v>
      </c>
      <c r="E412" s="792">
        <f>SUM(E410:E411)</f>
        <v>0</v>
      </c>
      <c r="G412" s="291">
        <f>SUM(G410:G411)</f>
        <v>0</v>
      </c>
    </row>
    <row r="413" spans="1:7">
      <c r="A413" s="150"/>
      <c r="B413" s="115"/>
      <c r="C413" s="115"/>
      <c r="G413" s="148"/>
    </row>
    <row r="414" spans="1:7">
      <c r="A414" s="150" t="s">
        <v>578</v>
      </c>
      <c r="B414" s="115" t="s">
        <v>448</v>
      </c>
      <c r="C414" s="115"/>
      <c r="G414" s="148"/>
    </row>
    <row r="415" spans="1:7" ht="15">
      <c r="A415" s="150"/>
      <c r="B415" s="115"/>
      <c r="C415" s="115" t="s">
        <v>15</v>
      </c>
      <c r="E415" s="1594"/>
      <c r="G415" s="148">
        <f>SUM(E415:E415)</f>
        <v>0</v>
      </c>
    </row>
    <row r="416" spans="1:7">
      <c r="A416" s="150"/>
      <c r="B416" s="115"/>
      <c r="C416" s="115" t="s">
        <v>33</v>
      </c>
      <c r="G416" s="148">
        <f>SUM(E416:E416)</f>
        <v>0</v>
      </c>
    </row>
    <row r="417" spans="1:7">
      <c r="A417" s="150"/>
      <c r="B417" s="115"/>
      <c r="C417" s="115" t="s">
        <v>281</v>
      </c>
      <c r="E417" s="792">
        <f>SUM(E415:E416)</f>
        <v>0</v>
      </c>
      <c r="G417" s="291">
        <f>SUM(G415:G416)</f>
        <v>0</v>
      </c>
    </row>
    <row r="418" spans="1:7">
      <c r="A418" s="150"/>
      <c r="B418" s="115"/>
      <c r="C418" s="115"/>
      <c r="G418" s="148"/>
    </row>
    <row r="419" spans="1:7">
      <c r="A419" s="150" t="s">
        <v>579</v>
      </c>
      <c r="B419" s="115" t="s">
        <v>580</v>
      </c>
      <c r="C419" s="115"/>
      <c r="G419" s="148"/>
    </row>
    <row r="420" spans="1:7" ht="15">
      <c r="A420" s="150"/>
      <c r="B420" s="115"/>
      <c r="C420" s="115" t="s">
        <v>15</v>
      </c>
      <c r="E420" s="1594"/>
      <c r="G420" s="148">
        <f>SUM(E420:E420)</f>
        <v>0</v>
      </c>
    </row>
    <row r="421" spans="1:7">
      <c r="A421" s="150"/>
      <c r="B421" s="115"/>
      <c r="C421" s="115" t="s">
        <v>33</v>
      </c>
      <c r="G421" s="148">
        <f>SUM(E421:E421)</f>
        <v>0</v>
      </c>
    </row>
    <row r="422" spans="1:7">
      <c r="A422" s="150"/>
      <c r="B422" s="115"/>
      <c r="C422" s="115" t="s">
        <v>281</v>
      </c>
      <c r="E422" s="792">
        <f>SUM(E420:E421)</f>
        <v>0</v>
      </c>
      <c r="G422" s="291">
        <f>SUM(G420:G421)</f>
        <v>0</v>
      </c>
    </row>
    <row r="423" spans="1:7">
      <c r="A423" s="150"/>
      <c r="B423" s="115"/>
      <c r="C423" s="115"/>
      <c r="G423" s="148"/>
    </row>
    <row r="424" spans="1:7">
      <c r="A424" s="150" t="s">
        <v>581</v>
      </c>
      <c r="B424" s="115" t="s">
        <v>449</v>
      </c>
      <c r="C424" s="115"/>
      <c r="G424" s="148"/>
    </row>
    <row r="425" spans="1:7" ht="15">
      <c r="A425" s="150"/>
      <c r="B425" s="115"/>
      <c r="C425" s="115" t="s">
        <v>15</v>
      </c>
      <c r="E425" s="1594"/>
      <c r="G425" s="148">
        <f>SUM(E425:E425)</f>
        <v>0</v>
      </c>
    </row>
    <row r="426" spans="1:7">
      <c r="A426" s="150"/>
      <c r="B426" s="115"/>
      <c r="C426" s="115" t="s">
        <v>33</v>
      </c>
      <c r="G426" s="148">
        <f>SUM(E426:E426)</f>
        <v>0</v>
      </c>
    </row>
    <row r="427" spans="1:7">
      <c r="A427" s="150"/>
      <c r="B427" s="115"/>
      <c r="C427" s="115" t="s">
        <v>281</v>
      </c>
      <c r="E427" s="792">
        <f>SUM(E425:E426)</f>
        <v>0</v>
      </c>
      <c r="G427" s="291">
        <f>SUM(G425:G426)</f>
        <v>0</v>
      </c>
    </row>
    <row r="428" spans="1:7">
      <c r="A428" s="150"/>
      <c r="B428" s="115"/>
      <c r="C428" s="115"/>
      <c r="G428" s="148"/>
    </row>
    <row r="429" spans="1:7">
      <c r="A429" s="151" t="s">
        <v>582</v>
      </c>
      <c r="B429" s="115" t="s">
        <v>450</v>
      </c>
      <c r="C429" s="115"/>
      <c r="G429" s="148"/>
    </row>
    <row r="430" spans="1:7" ht="15">
      <c r="A430" s="150"/>
      <c r="B430" s="115"/>
      <c r="C430" s="115" t="s">
        <v>15</v>
      </c>
      <c r="E430" s="1594"/>
      <c r="G430" s="148">
        <f>SUM(E430:E430)</f>
        <v>0</v>
      </c>
    </row>
    <row r="431" spans="1:7">
      <c r="A431" s="150"/>
      <c r="B431" s="115"/>
      <c r="C431" s="115" t="s">
        <v>33</v>
      </c>
      <c r="G431" s="148">
        <f>SUM(E431:E431)</f>
        <v>0</v>
      </c>
    </row>
    <row r="432" spans="1:7">
      <c r="A432" s="150"/>
      <c r="B432" s="115"/>
      <c r="C432" s="115" t="s">
        <v>281</v>
      </c>
      <c r="E432" s="792">
        <f>SUM(E430:E431)</f>
        <v>0</v>
      </c>
      <c r="G432" s="291">
        <f>SUM(G430:G431)</f>
        <v>0</v>
      </c>
    </row>
    <row r="433" spans="1:7">
      <c r="A433" s="150"/>
      <c r="B433" s="115"/>
      <c r="C433" s="115"/>
      <c r="G433" s="148"/>
    </row>
    <row r="434" spans="1:7">
      <c r="A434" s="150" t="s">
        <v>583</v>
      </c>
      <c r="B434" s="115" t="s">
        <v>459</v>
      </c>
      <c r="C434" s="115"/>
      <c r="G434" s="148"/>
    </row>
    <row r="435" spans="1:7" ht="15">
      <c r="A435" s="150"/>
      <c r="B435" s="115"/>
      <c r="C435" s="115" t="s">
        <v>15</v>
      </c>
      <c r="E435" s="1594"/>
      <c r="G435" s="148">
        <f>SUM(E435:E435)</f>
        <v>0</v>
      </c>
    </row>
    <row r="436" spans="1:7">
      <c r="A436" s="150"/>
      <c r="B436" s="115"/>
      <c r="C436" s="115" t="s">
        <v>33</v>
      </c>
      <c r="G436" s="148">
        <f>SUM(E436:E436)</f>
        <v>0</v>
      </c>
    </row>
    <row r="437" spans="1:7">
      <c r="A437" s="150"/>
      <c r="B437" s="115"/>
      <c r="C437" s="115" t="s">
        <v>281</v>
      </c>
      <c r="E437" s="792">
        <f>SUM(E435:E436)</f>
        <v>0</v>
      </c>
      <c r="G437" s="291">
        <f>SUM(G435:G436)</f>
        <v>0</v>
      </c>
    </row>
    <row r="438" spans="1:7">
      <c r="A438" s="150"/>
      <c r="B438" s="115"/>
      <c r="C438" s="115"/>
      <c r="G438" s="148"/>
    </row>
    <row r="439" spans="1:7">
      <c r="A439" s="150" t="s">
        <v>584</v>
      </c>
      <c r="B439" s="115" t="s">
        <v>460</v>
      </c>
      <c r="C439" s="115"/>
      <c r="G439" s="148"/>
    </row>
    <row r="440" spans="1:7" ht="15">
      <c r="A440" s="150"/>
      <c r="B440" s="115"/>
      <c r="C440" s="115" t="s">
        <v>15</v>
      </c>
      <c r="E440" s="1594"/>
      <c r="G440" s="148">
        <f>SUM(E440:E440)</f>
        <v>0</v>
      </c>
    </row>
    <row r="441" spans="1:7">
      <c r="A441" s="150"/>
      <c r="B441" s="115"/>
      <c r="C441" s="115" t="s">
        <v>33</v>
      </c>
      <c r="G441" s="148">
        <f>SUM(E441:E441)</f>
        <v>0</v>
      </c>
    </row>
    <row r="442" spans="1:7">
      <c r="A442" s="150"/>
      <c r="B442" s="115"/>
      <c r="C442" s="115" t="s">
        <v>281</v>
      </c>
      <c r="E442" s="792">
        <f>SUM(E440:E441)</f>
        <v>0</v>
      </c>
      <c r="G442" s="291">
        <f>SUM(G440:G441)</f>
        <v>0</v>
      </c>
    </row>
    <row r="443" spans="1:7">
      <c r="A443" s="150"/>
      <c r="B443" s="115"/>
      <c r="C443" s="115"/>
      <c r="G443" s="148"/>
    </row>
    <row r="444" spans="1:7">
      <c r="A444" s="150" t="s">
        <v>585</v>
      </c>
      <c r="B444" s="115" t="s">
        <v>461</v>
      </c>
      <c r="C444" s="115"/>
      <c r="G444" s="148"/>
    </row>
    <row r="445" spans="1:7" ht="15">
      <c r="A445" s="150"/>
      <c r="B445" s="115"/>
      <c r="C445" s="115" t="s">
        <v>15</v>
      </c>
      <c r="E445" s="1594"/>
      <c r="G445" s="148">
        <f>SUM(E445:E445)</f>
        <v>0</v>
      </c>
    </row>
    <row r="446" spans="1:7">
      <c r="A446" s="150"/>
      <c r="B446" s="115"/>
      <c r="C446" s="115" t="s">
        <v>33</v>
      </c>
      <c r="G446" s="148">
        <f>SUM(E446:E446)</f>
        <v>0</v>
      </c>
    </row>
    <row r="447" spans="1:7">
      <c r="A447" s="150"/>
      <c r="B447" s="115"/>
      <c r="C447" s="115" t="s">
        <v>281</v>
      </c>
      <c r="E447" s="792">
        <f>SUM(E445:E446)</f>
        <v>0</v>
      </c>
      <c r="G447" s="291">
        <f>SUM(G445:G446)</f>
        <v>0</v>
      </c>
    </row>
    <row r="448" spans="1:7">
      <c r="A448" s="150"/>
      <c r="B448" s="115"/>
      <c r="C448" s="115"/>
      <c r="G448" s="148"/>
    </row>
    <row r="449" spans="1:7">
      <c r="A449" s="150" t="s">
        <v>586</v>
      </c>
      <c r="B449" s="115" t="s">
        <v>462</v>
      </c>
      <c r="C449" s="115"/>
      <c r="G449" s="148"/>
    </row>
    <row r="450" spans="1:7" ht="15">
      <c r="A450" s="150"/>
      <c r="B450" s="115"/>
      <c r="C450" s="115" t="s">
        <v>15</v>
      </c>
      <c r="E450" s="1594"/>
      <c r="G450" s="148">
        <f>SUM(E450:E450)</f>
        <v>0</v>
      </c>
    </row>
    <row r="451" spans="1:7">
      <c r="A451" s="150"/>
      <c r="B451" s="115"/>
      <c r="C451" s="115" t="s">
        <v>33</v>
      </c>
      <c r="G451" s="148">
        <f>SUM(E451:E451)</f>
        <v>0</v>
      </c>
    </row>
    <row r="452" spans="1:7">
      <c r="A452" s="150"/>
      <c r="B452" s="115"/>
      <c r="C452" s="115" t="s">
        <v>281</v>
      </c>
      <c r="E452" s="792">
        <f>SUM(E450:E451)</f>
        <v>0</v>
      </c>
      <c r="G452" s="291">
        <f>SUM(G450:G451)</f>
        <v>0</v>
      </c>
    </row>
    <row r="453" spans="1:7">
      <c r="A453" s="150"/>
      <c r="B453" s="115"/>
      <c r="C453" s="115"/>
      <c r="G453" s="148"/>
    </row>
    <row r="454" spans="1:7">
      <c r="A454" s="150">
        <v>4891</v>
      </c>
      <c r="B454" s="115" t="s">
        <v>463</v>
      </c>
      <c r="C454" s="115"/>
      <c r="G454" s="148"/>
    </row>
    <row r="455" spans="1:7" ht="15">
      <c r="A455" s="150"/>
      <c r="B455" s="115"/>
      <c r="C455" s="115" t="s">
        <v>15</v>
      </c>
      <c r="E455" s="1594"/>
      <c r="G455" s="148">
        <f>SUM(E455:E455)</f>
        <v>0</v>
      </c>
    </row>
    <row r="456" spans="1:7">
      <c r="A456" s="150"/>
      <c r="B456" s="115"/>
      <c r="C456" s="115" t="s">
        <v>33</v>
      </c>
      <c r="G456" s="148">
        <f>SUM(E456:E456)</f>
        <v>0</v>
      </c>
    </row>
    <row r="457" spans="1:7">
      <c r="A457" s="150"/>
      <c r="B457" s="115"/>
      <c r="C457" s="115" t="s">
        <v>281</v>
      </c>
      <c r="E457" s="792">
        <f>SUM(E455:E456)</f>
        <v>0</v>
      </c>
      <c r="G457" s="291">
        <f>SUM(G455:G456)</f>
        <v>0</v>
      </c>
    </row>
    <row r="458" spans="1:7">
      <c r="A458" s="150"/>
      <c r="B458" s="115"/>
      <c r="C458" s="115"/>
      <c r="G458" s="148"/>
    </row>
    <row r="459" spans="1:7">
      <c r="A459" s="150">
        <v>490</v>
      </c>
      <c r="B459" s="115" t="s">
        <v>464</v>
      </c>
      <c r="C459" s="115"/>
      <c r="G459" s="148"/>
    </row>
    <row r="460" spans="1:7" ht="15">
      <c r="A460" s="150"/>
      <c r="B460" s="115"/>
      <c r="C460" s="115" t="s">
        <v>15</v>
      </c>
      <c r="E460" s="1594"/>
      <c r="G460" s="148">
        <f>SUM(E460:E460)</f>
        <v>0</v>
      </c>
    </row>
    <row r="461" spans="1:7">
      <c r="A461" s="150"/>
      <c r="B461" s="115"/>
      <c r="C461" s="115" t="s">
        <v>33</v>
      </c>
      <c r="G461" s="148">
        <f>SUM(E461:E461)</f>
        <v>0</v>
      </c>
    </row>
    <row r="462" spans="1:7">
      <c r="A462" s="150"/>
      <c r="B462" s="115"/>
      <c r="C462" s="115" t="s">
        <v>281</v>
      </c>
      <c r="E462" s="792">
        <f>SUM(E460:E461)</f>
        <v>0</v>
      </c>
      <c r="G462" s="291">
        <f>SUM(G460:G461)</f>
        <v>0</v>
      </c>
    </row>
    <row r="463" spans="1:7">
      <c r="A463" s="150"/>
      <c r="B463" s="115"/>
      <c r="C463" s="115"/>
      <c r="G463" s="148"/>
    </row>
    <row r="464" spans="1:7">
      <c r="A464" s="150">
        <v>491</v>
      </c>
      <c r="B464" s="115" t="s">
        <v>465</v>
      </c>
      <c r="C464" s="115"/>
      <c r="G464" s="148"/>
    </row>
    <row r="465" spans="1:7" ht="15">
      <c r="A465" s="150"/>
      <c r="B465" s="115"/>
      <c r="C465" s="115" t="s">
        <v>15</v>
      </c>
      <c r="E465" s="1594"/>
      <c r="G465" s="148">
        <f>SUM(E465:E465)</f>
        <v>0</v>
      </c>
    </row>
    <row r="466" spans="1:7">
      <c r="A466" s="150"/>
      <c r="B466" s="115"/>
      <c r="C466" s="115" t="s">
        <v>33</v>
      </c>
      <c r="G466" s="148">
        <f>SUM(E466:E466)</f>
        <v>0</v>
      </c>
    </row>
    <row r="467" spans="1:7">
      <c r="A467" s="150"/>
      <c r="B467" s="115"/>
      <c r="C467" s="115" t="s">
        <v>281</v>
      </c>
      <c r="E467" s="792">
        <f>SUM(E465:E466)</f>
        <v>0</v>
      </c>
      <c r="G467" s="291">
        <f>SUM(G465:G466)</f>
        <v>0</v>
      </c>
    </row>
    <row r="468" spans="1:7">
      <c r="A468" s="150"/>
      <c r="B468" s="115"/>
      <c r="C468" s="115"/>
      <c r="G468" s="148"/>
    </row>
    <row r="469" spans="1:7">
      <c r="A469" s="150">
        <v>492</v>
      </c>
      <c r="B469" s="115" t="s">
        <v>466</v>
      </c>
      <c r="C469" s="115"/>
      <c r="G469" s="148"/>
    </row>
    <row r="470" spans="1:7" ht="15">
      <c r="A470" s="150"/>
      <c r="B470" s="115"/>
      <c r="C470" s="115" t="s">
        <v>15</v>
      </c>
      <c r="E470" s="1594"/>
      <c r="G470" s="148">
        <f>SUM(E470:E470)</f>
        <v>0</v>
      </c>
    </row>
    <row r="471" spans="1:7">
      <c r="A471" s="150"/>
      <c r="B471" s="115"/>
      <c r="C471" s="115" t="s">
        <v>33</v>
      </c>
      <c r="G471" s="148">
        <f>SUM(E471:E471)</f>
        <v>0</v>
      </c>
    </row>
    <row r="472" spans="1:7">
      <c r="A472" s="150"/>
      <c r="B472" s="115"/>
      <c r="C472" s="115" t="s">
        <v>281</v>
      </c>
      <c r="E472" s="792">
        <f>SUM(E470:E471)</f>
        <v>0</v>
      </c>
      <c r="G472" s="291">
        <f>SUM(G470:G471)</f>
        <v>0</v>
      </c>
    </row>
    <row r="473" spans="1:7">
      <c r="A473" s="150"/>
      <c r="B473" s="115"/>
      <c r="C473" s="115"/>
      <c r="G473" s="148"/>
    </row>
    <row r="474" spans="1:7">
      <c r="A474" s="150">
        <v>493</v>
      </c>
      <c r="B474" s="115" t="s">
        <v>467</v>
      </c>
      <c r="C474" s="115"/>
      <c r="G474" s="148"/>
    </row>
    <row r="475" spans="1:7" ht="15">
      <c r="A475" s="150"/>
      <c r="B475" s="115"/>
      <c r="C475" s="115" t="s">
        <v>15</v>
      </c>
      <c r="E475" s="1594"/>
      <c r="G475" s="148">
        <f>SUM(E475:E475)</f>
        <v>0</v>
      </c>
    </row>
    <row r="476" spans="1:7">
      <c r="A476" s="150"/>
      <c r="B476" s="115"/>
      <c r="C476" s="115" t="s">
        <v>33</v>
      </c>
      <c r="G476" s="148">
        <f>SUM(E476:E476)</f>
        <v>0</v>
      </c>
    </row>
    <row r="477" spans="1:7">
      <c r="A477" s="150"/>
      <c r="B477" s="115"/>
      <c r="C477" s="115" t="s">
        <v>281</v>
      </c>
      <c r="E477" s="792">
        <f>SUM(E475:E476)</f>
        <v>0</v>
      </c>
      <c r="G477" s="291">
        <f>SUM(G475:G476)</f>
        <v>0</v>
      </c>
    </row>
    <row r="478" spans="1:7">
      <c r="A478" s="150"/>
      <c r="B478" s="115"/>
      <c r="C478" s="115"/>
      <c r="G478" s="148"/>
    </row>
    <row r="479" spans="1:7">
      <c r="A479" s="150">
        <v>495</v>
      </c>
      <c r="B479" s="115" t="s">
        <v>470</v>
      </c>
      <c r="C479" s="115"/>
      <c r="G479" s="148"/>
    </row>
    <row r="480" spans="1:7" ht="15">
      <c r="A480" s="150"/>
      <c r="B480" s="115"/>
      <c r="C480" s="115" t="s">
        <v>15</v>
      </c>
      <c r="E480" s="1594"/>
      <c r="G480" s="148">
        <f>SUM(E480:E480)</f>
        <v>0</v>
      </c>
    </row>
    <row r="481" spans="1:7">
      <c r="A481" s="150"/>
      <c r="B481" s="115"/>
      <c r="C481" s="115" t="s">
        <v>33</v>
      </c>
      <c r="G481" s="148">
        <f>SUM(E481:E481)</f>
        <v>0</v>
      </c>
    </row>
    <row r="482" spans="1:7">
      <c r="A482" s="150"/>
      <c r="B482" s="115"/>
      <c r="C482" s="115" t="s">
        <v>281</v>
      </c>
      <c r="E482" s="792">
        <f>SUM(E480:E481)</f>
        <v>0</v>
      </c>
      <c r="G482" s="291">
        <f>SUM(G480:G481)</f>
        <v>0</v>
      </c>
    </row>
    <row r="483" spans="1:7">
      <c r="A483" s="150"/>
      <c r="B483" s="115"/>
      <c r="C483" s="115"/>
      <c r="G483" s="148"/>
    </row>
    <row r="484" spans="1:7">
      <c r="A484" s="150">
        <v>4951</v>
      </c>
      <c r="B484" s="115" t="s">
        <v>471</v>
      </c>
      <c r="C484" s="115"/>
      <c r="G484" s="148"/>
    </row>
    <row r="485" spans="1:7" ht="15">
      <c r="A485" s="150"/>
      <c r="B485" s="115"/>
      <c r="C485" s="115" t="s">
        <v>15</v>
      </c>
      <c r="E485" s="1594"/>
      <c r="G485" s="148">
        <f>SUM(E485:E485)</f>
        <v>0</v>
      </c>
    </row>
    <row r="486" spans="1:7">
      <c r="A486" s="150"/>
      <c r="B486" s="115"/>
      <c r="C486" s="115" t="s">
        <v>33</v>
      </c>
      <c r="G486" s="148">
        <f>SUM(E486:E486)</f>
        <v>0</v>
      </c>
    </row>
    <row r="487" spans="1:7">
      <c r="A487" s="150"/>
      <c r="B487" s="115"/>
      <c r="C487" s="115" t="s">
        <v>281</v>
      </c>
      <c r="E487" s="792">
        <f>SUM(E485:E486)</f>
        <v>0</v>
      </c>
      <c r="G487" s="291">
        <f>SUM(G485:G486)</f>
        <v>0</v>
      </c>
    </row>
    <row r="488" spans="1:7">
      <c r="A488" s="150"/>
      <c r="B488" s="115"/>
      <c r="C488" s="115"/>
      <c r="G488" s="148"/>
    </row>
    <row r="489" spans="1:7">
      <c r="A489" s="150">
        <v>4952</v>
      </c>
      <c r="B489" s="115" t="s">
        <v>472</v>
      </c>
      <c r="C489" s="115"/>
      <c r="G489" s="148"/>
    </row>
    <row r="490" spans="1:7" ht="15">
      <c r="A490" s="150"/>
      <c r="B490" s="115"/>
      <c r="C490" s="115" t="s">
        <v>15</v>
      </c>
      <c r="E490" s="1594"/>
      <c r="G490" s="148">
        <f>SUM(E490:E490)</f>
        <v>0</v>
      </c>
    </row>
    <row r="491" spans="1:7">
      <c r="A491" s="150"/>
      <c r="B491" s="115"/>
      <c r="C491" s="115" t="s">
        <v>33</v>
      </c>
      <c r="G491" s="148">
        <f>SUM(E491:E491)</f>
        <v>0</v>
      </c>
    </row>
    <row r="492" spans="1:7">
      <c r="A492" s="150"/>
      <c r="B492" s="115"/>
      <c r="C492" s="115" t="s">
        <v>281</v>
      </c>
      <c r="E492" s="792">
        <f>SUM(E490:E491)</f>
        <v>0</v>
      </c>
      <c r="G492" s="291">
        <f>SUM(G490:G491)</f>
        <v>0</v>
      </c>
    </row>
    <row r="493" spans="1:7">
      <c r="A493" s="150"/>
      <c r="B493" s="115"/>
      <c r="C493" s="115"/>
      <c r="G493" s="148"/>
    </row>
    <row r="494" spans="1:7">
      <c r="A494" s="150">
        <v>4974</v>
      </c>
      <c r="B494" s="115" t="s">
        <v>476</v>
      </c>
      <c r="C494" s="115"/>
      <c r="G494" s="148"/>
    </row>
    <row r="495" spans="1:7" ht="15">
      <c r="A495" s="552"/>
      <c r="B495" s="115"/>
      <c r="C495" s="115" t="s">
        <v>15</v>
      </c>
      <c r="E495" s="1594"/>
      <c r="G495" s="148">
        <f>SUM(E495:E495)</f>
        <v>0</v>
      </c>
    </row>
    <row r="496" spans="1:7">
      <c r="A496" s="552"/>
      <c r="B496" s="115"/>
      <c r="C496" s="115" t="s">
        <v>33</v>
      </c>
      <c r="G496" s="148">
        <f>SUM(E496:E496)</f>
        <v>0</v>
      </c>
    </row>
    <row r="497" spans="1:7">
      <c r="A497" s="552"/>
      <c r="B497" s="115"/>
      <c r="C497" s="115" t="s">
        <v>281</v>
      </c>
      <c r="E497" s="792">
        <f>SUM(E495:E496)</f>
        <v>0</v>
      </c>
      <c r="G497" s="291">
        <f>SUM(G495:G496)</f>
        <v>0</v>
      </c>
    </row>
    <row r="498" spans="1:7" ht="13.5" thickBot="1">
      <c r="A498" s="552"/>
      <c r="B498" s="115"/>
      <c r="C498" s="115"/>
      <c r="G498" s="292"/>
    </row>
    <row r="499" spans="1:7" ht="13.5" thickTop="1">
      <c r="A499" s="64" t="s">
        <v>841</v>
      </c>
      <c r="B499" s="115"/>
      <c r="C499" s="115"/>
      <c r="G499" s="148"/>
    </row>
    <row r="500" spans="1:7">
      <c r="A500" s="552"/>
      <c r="B500" s="36" t="s">
        <v>844</v>
      </c>
      <c r="C500" s="115"/>
      <c r="G500" s="148"/>
    </row>
    <row r="501" spans="1:7">
      <c r="A501" s="552"/>
      <c r="B501" s="38"/>
      <c r="C501" s="128" t="s">
        <v>845</v>
      </c>
      <c r="E501" s="792">
        <f>E380+E460+E465+E470+E475+E480+E485+E490</f>
        <v>0</v>
      </c>
      <c r="G501" s="148">
        <f>G380+G460+G465+G470+G475+G480+G485+G490</f>
        <v>0</v>
      </c>
    </row>
    <row r="502" spans="1:7">
      <c r="A502" s="552"/>
      <c r="B502" s="38"/>
      <c r="C502" s="128" t="s">
        <v>846</v>
      </c>
      <c r="E502" s="792">
        <f>E385+E390+E395+E400+E405+E410+E415+E420+E425+E430+E435+E440+E445+E450+E455+E495</f>
        <v>0</v>
      </c>
      <c r="G502" s="148">
        <f>G385+G390+G395+G400+G405+G410+G415+G420+G425+G430+G435+G440+G445+G450+G455+G495</f>
        <v>0</v>
      </c>
    </row>
    <row r="503" spans="1:7">
      <c r="A503" s="552"/>
      <c r="B503" s="38"/>
      <c r="C503" s="65" t="s">
        <v>847</v>
      </c>
      <c r="E503" s="792">
        <f>E380+E385+E390+E395+E400+E405+E410+E415+E420+E425+E430+E435+E440+E445+E450+E455+E460+E465+E470+E475+E480+E485+E490+E495</f>
        <v>0</v>
      </c>
      <c r="G503" s="148">
        <f>G380+G385+G390+G395+G400+G405+G410+G415+G420+G425+G430+G435+G440+G445+G450+G455+G460+G465+G470+G475+G480+G485+G490+G495</f>
        <v>0</v>
      </c>
    </row>
    <row r="504" spans="1:7">
      <c r="A504" s="552"/>
      <c r="B504" s="38" t="s">
        <v>848</v>
      </c>
      <c r="C504" s="128"/>
      <c r="G504" s="148"/>
    </row>
    <row r="505" spans="1:7">
      <c r="A505" s="552"/>
      <c r="B505" s="38"/>
      <c r="C505" s="128" t="s">
        <v>845</v>
      </c>
      <c r="E505" s="792">
        <f>E486+E491</f>
        <v>0</v>
      </c>
      <c r="G505" s="148">
        <f>G486+G491</f>
        <v>0</v>
      </c>
    </row>
    <row r="506" spans="1:7">
      <c r="A506" s="552"/>
      <c r="B506" s="38"/>
      <c r="C506" s="128" t="s">
        <v>846</v>
      </c>
      <c r="E506" s="792">
        <f>E381+E386+E391+E396+E401+E406+E411+E416+E421+E426+E431+E436+E441+E446+E451+E456+E461+E466+E471+E476+E481+E496</f>
        <v>0</v>
      </c>
      <c r="G506" s="148">
        <f>G381+G386+G391+G396+G401+G406+G411+G416+G421+G426+G431+G436+G441+G446+G451+G456+G461+G466+G471+G476+G481+G496</f>
        <v>0</v>
      </c>
    </row>
    <row r="507" spans="1:7">
      <c r="A507" s="552"/>
      <c r="B507" s="38"/>
      <c r="C507" s="65" t="s">
        <v>849</v>
      </c>
      <c r="E507" s="792">
        <f>E381+E386+E391+E396+E401+E406+E411+E416+E421+E426+E431+E436+E441+E446+E451+E456+E461+E466+E471+E476+E481+E486+E491+E496</f>
        <v>0</v>
      </c>
      <c r="G507" s="148">
        <f>G381+G386+G391+G396+G401+G406+G411+G416+G421+G426+G431+G436+G441+G446+G451+G456+G461+G466+G471+G476+G481+G486+G491+G496</f>
        <v>0</v>
      </c>
    </row>
    <row r="508" spans="1:7">
      <c r="A508" s="552"/>
      <c r="B508" s="38"/>
      <c r="C508" s="128"/>
      <c r="G508" s="148"/>
    </row>
    <row r="509" spans="1:7">
      <c r="A509" s="552"/>
      <c r="B509" s="38" t="s">
        <v>850</v>
      </c>
      <c r="C509" s="128"/>
      <c r="E509" s="792">
        <f>E382+E387+E392+E397+E402+E407+E412+E417+E422+E427+E432+E437+E442+E447+E452+E457+E462+E467+E472+E477+E482+E487+E492+E497</f>
        <v>0</v>
      </c>
      <c r="G509" s="148">
        <f>G382+G387+G392+G397+G402+G407+G412+G417+G422+G427+G432+G437+G442+G447+G452+G457+G462+G467+G472+G477+G482+G487+G492+G497</f>
        <v>0</v>
      </c>
    </row>
    <row r="510" spans="1:7">
      <c r="A510" s="552"/>
      <c r="B510" s="38"/>
      <c r="C510" s="128"/>
      <c r="G510" s="148"/>
    </row>
    <row r="511" spans="1:7">
      <c r="A511" s="552"/>
      <c r="B511" s="38"/>
      <c r="C511" s="128"/>
      <c r="G511" s="148"/>
    </row>
    <row r="512" spans="1:7">
      <c r="A512" s="64" t="s">
        <v>477</v>
      </c>
      <c r="B512" s="38"/>
      <c r="C512" s="128"/>
      <c r="E512" s="792">
        <f>E368+E509</f>
        <v>0</v>
      </c>
      <c r="G512" s="148">
        <f>SUM(E512:E512)</f>
        <v>0</v>
      </c>
    </row>
    <row r="513" spans="1:7">
      <c r="A513" s="552"/>
      <c r="B513" s="115"/>
      <c r="C513" s="115"/>
      <c r="G513" s="148"/>
    </row>
    <row r="514" spans="1:7">
      <c r="A514" s="552"/>
      <c r="B514" s="115"/>
      <c r="C514" s="115"/>
      <c r="G514" s="148"/>
    </row>
    <row r="515" spans="1:7">
      <c r="A515" s="268"/>
      <c r="B515" s="268"/>
      <c r="C515" s="268"/>
      <c r="G515" s="148"/>
    </row>
    <row r="516" spans="1:7">
      <c r="A516" s="64" t="s">
        <v>479</v>
      </c>
      <c r="B516" s="115"/>
      <c r="C516" s="115"/>
      <c r="G516" s="148"/>
    </row>
    <row r="517" spans="1:7">
      <c r="A517" s="552"/>
      <c r="B517" s="115"/>
      <c r="C517" s="115"/>
      <c r="G517" s="148"/>
    </row>
    <row r="518" spans="1:7">
      <c r="A518" s="150"/>
      <c r="B518" s="115" t="s">
        <v>279</v>
      </c>
      <c r="C518" s="115"/>
      <c r="G518" s="148"/>
    </row>
    <row r="519" spans="1:7">
      <c r="A519" s="150"/>
      <c r="B519" s="115"/>
      <c r="C519" s="115"/>
      <c r="G519" s="148"/>
    </row>
    <row r="520" spans="1:7">
      <c r="A520" s="150">
        <v>758</v>
      </c>
      <c r="B520" s="115" t="s">
        <v>480</v>
      </c>
      <c r="C520" s="115"/>
      <c r="G520" s="148"/>
    </row>
    <row r="521" spans="1:7" ht="15">
      <c r="A521" s="150"/>
      <c r="B521" s="115"/>
      <c r="C521" s="115" t="s">
        <v>15</v>
      </c>
      <c r="E521" s="1594"/>
      <c r="G521" s="148">
        <f>SUM(E521:E521)</f>
        <v>0</v>
      </c>
    </row>
    <row r="522" spans="1:7">
      <c r="A522" s="150"/>
      <c r="B522" s="115"/>
      <c r="C522" s="115" t="s">
        <v>33</v>
      </c>
      <c r="G522" s="148">
        <f>SUM(E522:E522)</f>
        <v>0</v>
      </c>
    </row>
    <row r="523" spans="1:7">
      <c r="A523" s="150"/>
      <c r="B523" s="115"/>
      <c r="C523" s="115" t="s">
        <v>281</v>
      </c>
      <c r="E523" s="792">
        <f>SUM(E521:E522)</f>
        <v>0</v>
      </c>
      <c r="G523" s="291">
        <f>SUM(G521:G522)</f>
        <v>0</v>
      </c>
    </row>
    <row r="524" spans="1:7">
      <c r="A524" s="150"/>
      <c r="B524" s="115"/>
      <c r="C524" s="115"/>
      <c r="G524" s="148"/>
    </row>
    <row r="525" spans="1:7">
      <c r="A525" s="150">
        <v>758.1</v>
      </c>
      <c r="B525" s="115" t="s">
        <v>481</v>
      </c>
      <c r="C525" s="115"/>
      <c r="G525" s="148"/>
    </row>
    <row r="526" spans="1:7" ht="15">
      <c r="A526" s="150"/>
      <c r="B526" s="115"/>
      <c r="C526" s="115" t="s">
        <v>15</v>
      </c>
      <c r="E526" s="1594"/>
      <c r="G526" s="148">
        <f>SUM(E526:E526)</f>
        <v>0</v>
      </c>
    </row>
    <row r="527" spans="1:7">
      <c r="A527" s="150"/>
      <c r="B527" s="115"/>
      <c r="C527" s="115" t="s">
        <v>33</v>
      </c>
      <c r="G527" s="148">
        <f>SUM(E527:E527)</f>
        <v>0</v>
      </c>
    </row>
    <row r="528" spans="1:7">
      <c r="A528" s="150"/>
      <c r="B528" s="115"/>
      <c r="C528" s="115" t="s">
        <v>281</v>
      </c>
      <c r="E528" s="792">
        <f>SUM(E526:E527)</f>
        <v>0</v>
      </c>
      <c r="G528" s="291">
        <f>SUM(G526:G527)</f>
        <v>0</v>
      </c>
    </row>
    <row r="529" spans="1:7">
      <c r="A529" s="150"/>
      <c r="B529" s="115"/>
      <c r="C529" s="115"/>
      <c r="G529" s="148"/>
    </row>
    <row r="530" spans="1:7">
      <c r="A530" s="150">
        <v>759</v>
      </c>
      <c r="B530" s="115" t="s">
        <v>483</v>
      </c>
      <c r="C530" s="115"/>
      <c r="G530" s="148"/>
    </row>
    <row r="531" spans="1:7" ht="15">
      <c r="A531" s="150"/>
      <c r="B531" s="115"/>
      <c r="C531" s="115" t="s">
        <v>15</v>
      </c>
      <c r="E531" s="1594"/>
      <c r="G531" s="148">
        <f>SUM(E531:E531)</f>
        <v>0</v>
      </c>
    </row>
    <row r="532" spans="1:7">
      <c r="A532" s="150"/>
      <c r="B532" s="115"/>
      <c r="C532" s="115" t="s">
        <v>33</v>
      </c>
      <c r="G532" s="148">
        <f>SUM(E532:E532)</f>
        <v>0</v>
      </c>
    </row>
    <row r="533" spans="1:7">
      <c r="A533" s="150"/>
      <c r="B533" s="115"/>
      <c r="C533" s="115" t="s">
        <v>281</v>
      </c>
      <c r="E533" s="792">
        <f>SUM(E531:E532)</f>
        <v>0</v>
      </c>
      <c r="G533" s="291">
        <f>SUM(G531:G532)</f>
        <v>0</v>
      </c>
    </row>
    <row r="534" spans="1:7">
      <c r="A534" s="150"/>
      <c r="B534" s="115"/>
      <c r="C534" s="115"/>
      <c r="G534" s="148"/>
    </row>
    <row r="535" spans="1:7">
      <c r="A535" s="150">
        <v>759</v>
      </c>
      <c r="B535" s="115" t="s">
        <v>484</v>
      </c>
      <c r="C535" s="115"/>
      <c r="G535" s="148"/>
    </row>
    <row r="536" spans="1:7" ht="15">
      <c r="A536" s="150"/>
      <c r="B536" s="115"/>
      <c r="C536" s="115" t="s">
        <v>15</v>
      </c>
      <c r="E536" s="1594"/>
      <c r="G536" s="148">
        <f>SUM(E536:E536)</f>
        <v>0</v>
      </c>
    </row>
    <row r="537" spans="1:7">
      <c r="A537" s="150"/>
      <c r="B537" s="115"/>
      <c r="C537" s="115" t="s">
        <v>33</v>
      </c>
      <c r="G537" s="148">
        <f>SUM(E537:E537)</f>
        <v>0</v>
      </c>
    </row>
    <row r="538" spans="1:7">
      <c r="A538" s="150"/>
      <c r="B538" s="115"/>
      <c r="C538" s="115" t="s">
        <v>281</v>
      </c>
      <c r="E538" s="792">
        <f>SUM(E536:E537)</f>
        <v>0</v>
      </c>
      <c r="G538" s="291">
        <f>SUM(G536:G537)</f>
        <v>0</v>
      </c>
    </row>
    <row r="539" spans="1:7">
      <c r="A539" s="150"/>
      <c r="B539" s="115"/>
      <c r="C539" s="115"/>
      <c r="G539" s="148"/>
    </row>
    <row r="540" spans="1:7">
      <c r="A540" s="150">
        <v>800</v>
      </c>
      <c r="B540" s="115" t="s">
        <v>485</v>
      </c>
      <c r="C540" s="115"/>
      <c r="G540" s="148"/>
    </row>
    <row r="541" spans="1:7" ht="15">
      <c r="A541" s="150"/>
      <c r="B541" s="115"/>
      <c r="C541" s="115" t="s">
        <v>15</v>
      </c>
      <c r="E541" s="1594"/>
      <c r="G541" s="148">
        <f>SUM(E541:E541)</f>
        <v>0</v>
      </c>
    </row>
    <row r="542" spans="1:7">
      <c r="A542" s="150"/>
      <c r="B542" s="115"/>
      <c r="C542" s="115" t="s">
        <v>33</v>
      </c>
      <c r="G542" s="148">
        <f>SUM(E542:E542)</f>
        <v>0</v>
      </c>
    </row>
    <row r="543" spans="1:7">
      <c r="A543" s="150"/>
      <c r="B543" s="115"/>
      <c r="C543" s="115" t="s">
        <v>281</v>
      </c>
      <c r="E543" s="792">
        <f>SUM(E541:E542)</f>
        <v>0</v>
      </c>
      <c r="G543" s="291">
        <f>SUM(G541:G542)</f>
        <v>0</v>
      </c>
    </row>
    <row r="544" spans="1:7">
      <c r="A544" s="150"/>
      <c r="B544" s="115"/>
      <c r="C544" s="115"/>
      <c r="G544" s="148"/>
    </row>
    <row r="545" spans="1:7">
      <c r="A545" s="150">
        <v>801</v>
      </c>
      <c r="B545" s="115" t="s">
        <v>486</v>
      </c>
      <c r="C545" s="115"/>
      <c r="G545" s="148"/>
    </row>
    <row r="546" spans="1:7" ht="15">
      <c r="A546" s="150"/>
      <c r="B546" s="115"/>
      <c r="C546" s="115" t="s">
        <v>15</v>
      </c>
      <c r="E546" s="1594"/>
      <c r="G546" s="148">
        <f>SUM(E546:E546)</f>
        <v>0</v>
      </c>
    </row>
    <row r="547" spans="1:7">
      <c r="A547" s="150"/>
      <c r="B547" s="115"/>
      <c r="C547" s="115" t="s">
        <v>33</v>
      </c>
      <c r="G547" s="148">
        <f>SUM(E547:E547)</f>
        <v>0</v>
      </c>
    </row>
    <row r="548" spans="1:7">
      <c r="A548" s="150"/>
      <c r="B548" s="115"/>
      <c r="C548" s="115" t="s">
        <v>281</v>
      </c>
      <c r="E548" s="792">
        <f>SUM(E546:E547)</f>
        <v>0</v>
      </c>
      <c r="G548" s="291">
        <f>SUM(G546:G547)</f>
        <v>0</v>
      </c>
    </row>
    <row r="549" spans="1:7">
      <c r="A549" s="150"/>
      <c r="B549" s="115"/>
      <c r="C549" s="115"/>
      <c r="G549" s="148"/>
    </row>
    <row r="550" spans="1:7">
      <c r="A550" s="150">
        <v>802</v>
      </c>
      <c r="B550" s="115" t="s">
        <v>487</v>
      </c>
      <c r="C550" s="115"/>
      <c r="G550" s="148"/>
    </row>
    <row r="551" spans="1:7" ht="15">
      <c r="A551" s="150"/>
      <c r="B551" s="115"/>
      <c r="C551" s="115" t="s">
        <v>15</v>
      </c>
      <c r="E551" s="1594"/>
      <c r="G551" s="148">
        <f>SUM(E551:E551)</f>
        <v>0</v>
      </c>
    </row>
    <row r="552" spans="1:7">
      <c r="A552" s="150"/>
      <c r="B552" s="115"/>
      <c r="C552" s="115" t="s">
        <v>33</v>
      </c>
      <c r="G552" s="148">
        <f>SUM(E552:E552)</f>
        <v>0</v>
      </c>
    </row>
    <row r="553" spans="1:7">
      <c r="A553" s="150"/>
      <c r="B553" s="115"/>
      <c r="C553" s="115" t="s">
        <v>281</v>
      </c>
      <c r="E553" s="792">
        <f>SUM(E551:E552)</f>
        <v>0</v>
      </c>
      <c r="G553" s="291">
        <f>SUM(G551:G552)</f>
        <v>0</v>
      </c>
    </row>
    <row r="554" spans="1:7">
      <c r="A554" s="150"/>
      <c r="B554" s="115"/>
      <c r="C554" s="115"/>
      <c r="G554" s="148"/>
    </row>
    <row r="555" spans="1:7">
      <c r="A555" s="150">
        <v>803</v>
      </c>
      <c r="B555" s="115" t="s">
        <v>488</v>
      </c>
      <c r="C555" s="115"/>
      <c r="G555" s="148"/>
    </row>
    <row r="556" spans="1:7" ht="15">
      <c r="A556" s="150"/>
      <c r="B556" s="115"/>
      <c r="C556" s="115" t="s">
        <v>15</v>
      </c>
      <c r="E556" s="1594"/>
      <c r="G556" s="148">
        <f>SUM(E556:E556)</f>
        <v>0</v>
      </c>
    </row>
    <row r="557" spans="1:7">
      <c r="A557" s="150"/>
      <c r="B557" s="115"/>
      <c r="C557" s="115" t="s">
        <v>33</v>
      </c>
      <c r="G557" s="148">
        <f>SUM(E557:E557)</f>
        <v>0</v>
      </c>
    </row>
    <row r="558" spans="1:7">
      <c r="A558" s="150"/>
      <c r="B558" s="115"/>
      <c r="C558" s="115" t="s">
        <v>281</v>
      </c>
      <c r="E558" s="792">
        <f>SUM(E556:E557)</f>
        <v>0</v>
      </c>
      <c r="G558" s="291">
        <f>SUM(G556:G557)</f>
        <v>0</v>
      </c>
    </row>
    <row r="559" spans="1:7">
      <c r="A559" s="150"/>
      <c r="B559" s="115"/>
      <c r="C559" s="115"/>
      <c r="G559" s="148"/>
    </row>
    <row r="560" spans="1:7">
      <c r="A560" s="150">
        <v>804</v>
      </c>
      <c r="B560" s="115" t="s">
        <v>490</v>
      </c>
      <c r="C560" s="115"/>
      <c r="G560" s="148"/>
    </row>
    <row r="561" spans="1:7" ht="15">
      <c r="A561" s="150"/>
      <c r="B561" s="115"/>
      <c r="C561" s="115" t="s">
        <v>15</v>
      </c>
      <c r="E561" s="1594"/>
      <c r="G561" s="148">
        <f>SUM(E561:E561)</f>
        <v>0</v>
      </c>
    </row>
    <row r="562" spans="1:7">
      <c r="A562" s="150"/>
      <c r="B562" s="115"/>
      <c r="C562" s="115" t="s">
        <v>33</v>
      </c>
      <c r="G562" s="148">
        <f>SUM(E562:E562)</f>
        <v>0</v>
      </c>
    </row>
    <row r="563" spans="1:7">
      <c r="A563" s="150"/>
      <c r="B563" s="115"/>
      <c r="C563" s="115" t="s">
        <v>281</v>
      </c>
      <c r="E563" s="792">
        <f>SUM(E561:E562)</f>
        <v>0</v>
      </c>
      <c r="G563" s="291">
        <f>SUM(G561:G562)</f>
        <v>0</v>
      </c>
    </row>
    <row r="564" spans="1:7">
      <c r="A564" s="150"/>
      <c r="B564" s="115"/>
      <c r="C564" s="115"/>
      <c r="G564" s="148"/>
    </row>
    <row r="565" spans="1:7">
      <c r="A565" s="150">
        <v>804.1</v>
      </c>
      <c r="B565" s="115" t="s">
        <v>491</v>
      </c>
      <c r="C565" s="115"/>
      <c r="G565" s="148"/>
    </row>
    <row r="566" spans="1:7" ht="15">
      <c r="A566" s="150"/>
      <c r="B566" s="115"/>
      <c r="C566" s="115" t="s">
        <v>15</v>
      </c>
      <c r="E566" s="1594"/>
      <c r="G566" s="148">
        <f>SUM(E566:E566)</f>
        <v>0</v>
      </c>
    </row>
    <row r="567" spans="1:7">
      <c r="A567" s="150"/>
      <c r="B567" s="115"/>
      <c r="C567" s="115" t="s">
        <v>33</v>
      </c>
      <c r="G567" s="148">
        <f>SUM(E567:E567)</f>
        <v>0</v>
      </c>
    </row>
    <row r="568" spans="1:7">
      <c r="A568" s="150"/>
      <c r="B568" s="115"/>
      <c r="C568" s="115" t="s">
        <v>281</v>
      </c>
      <c r="E568" s="792">
        <f>SUM(E566:E567)</f>
        <v>0</v>
      </c>
      <c r="G568" s="291">
        <f>SUM(G566:G567)</f>
        <v>0</v>
      </c>
    </row>
    <row r="569" spans="1:7">
      <c r="A569" s="150"/>
      <c r="B569" s="115"/>
      <c r="C569" s="115"/>
      <c r="G569" s="148"/>
    </row>
    <row r="570" spans="1:7">
      <c r="A570" s="150">
        <v>805</v>
      </c>
      <c r="B570" s="115" t="s">
        <v>493</v>
      </c>
      <c r="C570" s="115"/>
      <c r="G570" s="148"/>
    </row>
    <row r="571" spans="1:7" ht="15">
      <c r="A571" s="150"/>
      <c r="B571" s="115"/>
      <c r="C571" s="115" t="s">
        <v>15</v>
      </c>
      <c r="E571" s="1594"/>
      <c r="G571" s="148">
        <f>SUM(E571:E571)</f>
        <v>0</v>
      </c>
    </row>
    <row r="572" spans="1:7">
      <c r="A572" s="150"/>
      <c r="B572" s="115"/>
      <c r="C572" s="115" t="s">
        <v>33</v>
      </c>
      <c r="G572" s="148">
        <f>SUM(E572:E572)</f>
        <v>0</v>
      </c>
    </row>
    <row r="573" spans="1:7">
      <c r="A573" s="150"/>
      <c r="B573" s="115"/>
      <c r="C573" s="115" t="s">
        <v>281</v>
      </c>
      <c r="E573" s="792">
        <f>SUM(E571:E572)</f>
        <v>0</v>
      </c>
      <c r="G573" s="291">
        <f>SUM(G571:G572)</f>
        <v>0</v>
      </c>
    </row>
    <row r="574" spans="1:7">
      <c r="A574" s="150"/>
      <c r="B574" s="115"/>
      <c r="C574" s="115"/>
      <c r="G574" s="148"/>
    </row>
    <row r="575" spans="1:7">
      <c r="A575" s="150">
        <v>805.1</v>
      </c>
      <c r="B575" s="115" t="s">
        <v>494</v>
      </c>
      <c r="C575" s="115"/>
      <c r="G575" s="148"/>
    </row>
    <row r="576" spans="1:7" ht="15">
      <c r="A576" s="150"/>
      <c r="B576" s="115"/>
      <c r="C576" s="115" t="s">
        <v>15</v>
      </c>
      <c r="E576" s="1594"/>
      <c r="G576" s="148">
        <f>SUM(E576:E576)</f>
        <v>0</v>
      </c>
    </row>
    <row r="577" spans="1:7">
      <c r="A577" s="150"/>
      <c r="B577" s="115"/>
      <c r="C577" s="115" t="s">
        <v>33</v>
      </c>
      <c r="G577" s="148">
        <f>SUM(E577:E577)</f>
        <v>0</v>
      </c>
    </row>
    <row r="578" spans="1:7">
      <c r="A578" s="150"/>
      <c r="B578" s="115"/>
      <c r="C578" s="115" t="s">
        <v>281</v>
      </c>
      <c r="E578" s="792">
        <f>SUM(E576:E577)</f>
        <v>0</v>
      </c>
      <c r="G578" s="291">
        <f>SUM(G576:G577)</f>
        <v>0</v>
      </c>
    </row>
    <row r="579" spans="1:7">
      <c r="A579" s="150"/>
      <c r="B579" s="115"/>
      <c r="C579" s="115"/>
      <c r="G579" s="148"/>
    </row>
    <row r="580" spans="1:7">
      <c r="A580" s="150">
        <v>806</v>
      </c>
      <c r="B580" s="115" t="s">
        <v>495</v>
      </c>
      <c r="C580" s="115"/>
      <c r="G580" s="148"/>
    </row>
    <row r="581" spans="1:7" ht="15">
      <c r="A581" s="150"/>
      <c r="B581" s="115"/>
      <c r="C581" s="115" t="s">
        <v>15</v>
      </c>
      <c r="E581" s="1594"/>
      <c r="G581" s="148">
        <f>SUM(E581:E581)</f>
        <v>0</v>
      </c>
    </row>
    <row r="582" spans="1:7">
      <c r="A582" s="150"/>
      <c r="B582" s="115"/>
      <c r="C582" s="115" t="s">
        <v>33</v>
      </c>
      <c r="G582" s="148">
        <f>SUM(E582:E582)</f>
        <v>0</v>
      </c>
    </row>
    <row r="583" spans="1:7">
      <c r="A583" s="150"/>
      <c r="B583" s="115"/>
      <c r="C583" s="115" t="s">
        <v>281</v>
      </c>
      <c r="E583" s="792">
        <f>SUM(E581:E582)</f>
        <v>0</v>
      </c>
      <c r="G583" s="291">
        <f>SUM(G581:G582)</f>
        <v>0</v>
      </c>
    </row>
    <row r="584" spans="1:7">
      <c r="A584" s="150"/>
      <c r="B584" s="115"/>
      <c r="C584" s="115"/>
      <c r="G584" s="148"/>
    </row>
    <row r="585" spans="1:7">
      <c r="A585" s="150">
        <v>808.1</v>
      </c>
      <c r="B585" s="115" t="s">
        <v>496</v>
      </c>
      <c r="C585" s="115"/>
      <c r="G585" s="148"/>
    </row>
    <row r="586" spans="1:7" ht="15">
      <c r="A586" s="150"/>
      <c r="B586" s="115"/>
      <c r="C586" s="115" t="s">
        <v>15</v>
      </c>
      <c r="E586" s="1594"/>
      <c r="G586" s="148">
        <f>SUM(E586:E586)</f>
        <v>0</v>
      </c>
    </row>
    <row r="587" spans="1:7">
      <c r="A587" s="150"/>
      <c r="B587" s="115"/>
      <c r="C587" s="115" t="s">
        <v>33</v>
      </c>
      <c r="G587" s="148">
        <f>SUM(E587:E587)</f>
        <v>0</v>
      </c>
    </row>
    <row r="588" spans="1:7">
      <c r="A588" s="150"/>
      <c r="B588" s="115"/>
      <c r="C588" s="115" t="s">
        <v>281</v>
      </c>
      <c r="E588" s="792">
        <f>SUM(E586:E587)</f>
        <v>0</v>
      </c>
      <c r="G588" s="291">
        <f>SUM(G586:G587)</f>
        <v>0</v>
      </c>
    </row>
    <row r="589" spans="1:7">
      <c r="A589" s="150"/>
      <c r="B589" s="115"/>
      <c r="C589" s="115"/>
      <c r="G589" s="148"/>
    </row>
    <row r="590" spans="1:7">
      <c r="A590" s="150">
        <v>808.2</v>
      </c>
      <c r="B590" s="115" t="s">
        <v>497</v>
      </c>
      <c r="C590" s="115"/>
      <c r="G590" s="148"/>
    </row>
    <row r="591" spans="1:7" ht="15">
      <c r="A591" s="150"/>
      <c r="B591" s="115"/>
      <c r="C591" s="115" t="s">
        <v>15</v>
      </c>
      <c r="E591" s="1594"/>
      <c r="G591" s="148">
        <f>SUM(E591:E591)</f>
        <v>0</v>
      </c>
    </row>
    <row r="592" spans="1:7">
      <c r="A592" s="150"/>
      <c r="B592" s="115"/>
      <c r="C592" s="115" t="s">
        <v>33</v>
      </c>
      <c r="G592" s="148">
        <f>SUM(E592:E592)</f>
        <v>0</v>
      </c>
    </row>
    <row r="593" spans="1:7">
      <c r="A593" s="150"/>
      <c r="B593" s="115"/>
      <c r="C593" s="115" t="s">
        <v>281</v>
      </c>
      <c r="E593" s="792">
        <f>SUM(E591:E592)</f>
        <v>0</v>
      </c>
      <c r="G593" s="291">
        <f>SUM(G591:G592)</f>
        <v>0</v>
      </c>
    </row>
    <row r="594" spans="1:7">
      <c r="A594" s="150"/>
      <c r="B594" s="115"/>
      <c r="C594" s="115"/>
      <c r="G594" s="148"/>
    </row>
    <row r="595" spans="1:7">
      <c r="A595" s="150">
        <v>808.3</v>
      </c>
      <c r="B595" s="115" t="s">
        <v>495</v>
      </c>
      <c r="C595" s="115"/>
      <c r="G595" s="148"/>
    </row>
    <row r="596" spans="1:7" ht="15">
      <c r="A596" s="150"/>
      <c r="B596" s="115"/>
      <c r="C596" s="115" t="s">
        <v>15</v>
      </c>
      <c r="E596" s="1594"/>
      <c r="G596" s="148">
        <f>SUM(E596:E596)</f>
        <v>0</v>
      </c>
    </row>
    <row r="597" spans="1:7">
      <c r="A597" s="150"/>
      <c r="B597" s="115"/>
      <c r="C597" s="115" t="s">
        <v>33</v>
      </c>
      <c r="G597" s="148">
        <f>SUM(E597:E597)</f>
        <v>0</v>
      </c>
    </row>
    <row r="598" spans="1:7">
      <c r="A598" s="150"/>
      <c r="B598" s="115"/>
      <c r="C598" s="115" t="s">
        <v>281</v>
      </c>
      <c r="E598" s="792">
        <f>SUM(E596:E597)</f>
        <v>0</v>
      </c>
      <c r="G598" s="291">
        <f>SUM(G596:G597)</f>
        <v>0</v>
      </c>
    </row>
    <row r="599" spans="1:7">
      <c r="A599" s="150"/>
      <c r="B599" s="115"/>
      <c r="C599" s="115"/>
      <c r="G599" s="148"/>
    </row>
    <row r="600" spans="1:7">
      <c r="A600" s="150">
        <v>813</v>
      </c>
      <c r="B600" s="115" t="s">
        <v>498</v>
      </c>
      <c r="C600" s="115"/>
      <c r="G600" s="148"/>
    </row>
    <row r="601" spans="1:7" ht="15">
      <c r="A601" s="150"/>
      <c r="B601" s="115"/>
      <c r="C601" s="115" t="s">
        <v>15</v>
      </c>
      <c r="E601" s="1594"/>
      <c r="G601" s="148">
        <f>SUM(E601:E601)</f>
        <v>0</v>
      </c>
    </row>
    <row r="602" spans="1:7">
      <c r="A602" s="150"/>
      <c r="B602" s="115"/>
      <c r="C602" s="115" t="s">
        <v>33</v>
      </c>
      <c r="G602" s="148">
        <f>SUM(E602:E602)</f>
        <v>0</v>
      </c>
    </row>
    <row r="603" spans="1:7">
      <c r="A603" s="150"/>
      <c r="B603" s="115"/>
      <c r="C603" s="115" t="s">
        <v>281</v>
      </c>
      <c r="E603" s="792">
        <f>SUM(E601:E602)</f>
        <v>0</v>
      </c>
      <c r="G603" s="291">
        <f>SUM(G601:G602)</f>
        <v>0</v>
      </c>
    </row>
    <row r="604" spans="1:7">
      <c r="A604" s="150"/>
      <c r="B604" s="115"/>
      <c r="C604" s="115"/>
      <c r="G604" s="148"/>
    </row>
    <row r="605" spans="1:7">
      <c r="A605" s="150">
        <v>813</v>
      </c>
      <c r="B605" s="115" t="s">
        <v>499</v>
      </c>
      <c r="C605" s="115"/>
      <c r="G605" s="148"/>
    </row>
    <row r="606" spans="1:7" ht="15">
      <c r="A606" s="150"/>
      <c r="B606" s="115"/>
      <c r="C606" s="115" t="s">
        <v>15</v>
      </c>
      <c r="E606" s="1594"/>
      <c r="G606" s="148">
        <f>SUM(E606:E606)</f>
        <v>0</v>
      </c>
    </row>
    <row r="607" spans="1:7">
      <c r="A607" s="150"/>
      <c r="B607" s="115"/>
      <c r="C607" s="115" t="s">
        <v>33</v>
      </c>
      <c r="G607" s="148">
        <f>SUM(E607:E607)</f>
        <v>0</v>
      </c>
    </row>
    <row r="608" spans="1:7">
      <c r="A608" s="150"/>
      <c r="B608" s="115"/>
      <c r="C608" s="115" t="s">
        <v>281</v>
      </c>
      <c r="E608" s="792">
        <f>SUM(E606:E607)</f>
        <v>0</v>
      </c>
      <c r="G608" s="291">
        <f>SUM(G606:G607)</f>
        <v>0</v>
      </c>
    </row>
    <row r="609" spans="1:7">
      <c r="A609" s="150"/>
      <c r="B609" s="115"/>
      <c r="C609" s="115"/>
      <c r="G609" s="148"/>
    </row>
    <row r="610" spans="1:7">
      <c r="A610" s="150" t="s">
        <v>1278</v>
      </c>
      <c r="B610" s="115" t="s">
        <v>500</v>
      </c>
      <c r="C610" s="115"/>
      <c r="G610" s="148"/>
    </row>
    <row r="611" spans="1:7" ht="15">
      <c r="A611" s="150"/>
      <c r="B611" s="115"/>
      <c r="C611" s="115" t="s">
        <v>15</v>
      </c>
      <c r="E611" s="1594"/>
      <c r="G611" s="148">
        <f>SUM(E611:E611)</f>
        <v>0</v>
      </c>
    </row>
    <row r="612" spans="1:7">
      <c r="A612" s="150"/>
      <c r="B612" s="115"/>
      <c r="C612" s="115" t="s">
        <v>33</v>
      </c>
      <c r="G612" s="148">
        <f>SUM(E612:E612)</f>
        <v>0</v>
      </c>
    </row>
    <row r="613" spans="1:7">
      <c r="A613" s="150"/>
      <c r="B613" s="115"/>
      <c r="C613" s="115" t="s">
        <v>281</v>
      </c>
      <c r="E613" s="792">
        <f>SUM(E611:E612)</f>
        <v>0</v>
      </c>
      <c r="G613" s="291">
        <f>SUM(G611:G612)</f>
        <v>0</v>
      </c>
    </row>
    <row r="614" spans="1:7">
      <c r="A614" s="150"/>
      <c r="B614" s="115"/>
      <c r="C614" s="115"/>
      <c r="G614" s="148"/>
    </row>
    <row r="615" spans="1:7">
      <c r="A615" s="150">
        <v>858</v>
      </c>
      <c r="B615" s="115" t="s">
        <v>501</v>
      </c>
      <c r="C615" s="115"/>
      <c r="G615" s="148"/>
    </row>
    <row r="616" spans="1:7" ht="15">
      <c r="A616" s="150"/>
      <c r="B616" s="115"/>
      <c r="C616" s="115" t="s">
        <v>15</v>
      </c>
      <c r="E616" s="1594"/>
      <c r="G616" s="148">
        <f>SUM(E616:E616)</f>
        <v>0</v>
      </c>
    </row>
    <row r="617" spans="1:7">
      <c r="A617" s="150"/>
      <c r="B617" s="115"/>
      <c r="C617" s="115" t="s">
        <v>33</v>
      </c>
      <c r="G617" s="148">
        <f>SUM(E617:E617)</f>
        <v>0</v>
      </c>
    </row>
    <row r="618" spans="1:7">
      <c r="A618" s="150"/>
      <c r="B618" s="115"/>
      <c r="C618" s="115" t="s">
        <v>281</v>
      </c>
      <c r="E618" s="792">
        <f t="shared" ref="E618" si="11">SUM(E616:E617)</f>
        <v>0</v>
      </c>
      <c r="G618" s="291">
        <f>SUM(G616:G617)</f>
        <v>0</v>
      </c>
    </row>
    <row r="619" spans="1:7">
      <c r="A619" s="150"/>
      <c r="B619" s="115"/>
      <c r="C619" s="115"/>
      <c r="G619" s="148"/>
    </row>
    <row r="620" spans="1:7">
      <c r="A620" s="150">
        <v>858</v>
      </c>
      <c r="B620" s="115" t="s">
        <v>502</v>
      </c>
      <c r="C620" s="115"/>
      <c r="G620" s="148"/>
    </row>
    <row r="621" spans="1:7" ht="15">
      <c r="A621" s="552"/>
      <c r="B621" s="115"/>
      <c r="C621" s="115" t="s">
        <v>15</v>
      </c>
      <c r="E621" s="1594"/>
      <c r="G621" s="148">
        <f>SUM(E621:E621)</f>
        <v>0</v>
      </c>
    </row>
    <row r="622" spans="1:7">
      <c r="A622" s="552"/>
      <c r="B622" s="115"/>
      <c r="C622" s="115" t="s">
        <v>33</v>
      </c>
      <c r="G622" s="148">
        <f>SUM(E622:E622)</f>
        <v>0</v>
      </c>
    </row>
    <row r="623" spans="1:7">
      <c r="A623" s="552"/>
      <c r="B623" s="115"/>
      <c r="C623" s="115" t="s">
        <v>281</v>
      </c>
      <c r="E623" s="792">
        <f t="shared" ref="E623" si="12">SUM(E621:E622)</f>
        <v>0</v>
      </c>
      <c r="G623" s="291">
        <f>SUM(G621:G622)</f>
        <v>0</v>
      </c>
    </row>
    <row r="624" spans="1:7">
      <c r="A624" s="552"/>
      <c r="B624" s="115"/>
      <c r="C624" s="115"/>
      <c r="G624" s="148"/>
    </row>
    <row r="625" spans="1:7">
      <c r="A625" s="552"/>
      <c r="B625" s="131" t="s">
        <v>417</v>
      </c>
      <c r="C625" s="111"/>
      <c r="G625" s="148"/>
    </row>
    <row r="626" spans="1:7" ht="15">
      <c r="A626" s="552"/>
      <c r="B626" s="111"/>
      <c r="C626" s="111" t="s">
        <v>415</v>
      </c>
      <c r="E626" s="1594"/>
      <c r="G626" s="148">
        <f>SUM(E626:E626)</f>
        <v>0</v>
      </c>
    </row>
    <row r="627" spans="1:7" ht="15">
      <c r="A627" s="552"/>
      <c r="B627" s="111"/>
      <c r="C627" s="111" t="s">
        <v>416</v>
      </c>
      <c r="E627" s="1594"/>
      <c r="G627" s="148">
        <f>SUM(E627:E627)</f>
        <v>0</v>
      </c>
    </row>
    <row r="628" spans="1:7">
      <c r="A628" s="552"/>
      <c r="B628" s="111"/>
      <c r="C628" s="111" t="s">
        <v>281</v>
      </c>
      <c r="E628" s="792">
        <f t="shared" ref="E628" si="13">SUM(E626:E627)</f>
        <v>0</v>
      </c>
      <c r="G628" s="291">
        <f>SUM(G626:G627)</f>
        <v>0</v>
      </c>
    </row>
    <row r="629" spans="1:7" ht="13.5" thickBot="1">
      <c r="A629" s="552"/>
      <c r="B629" s="115"/>
      <c r="C629" s="115"/>
      <c r="G629" s="292"/>
    </row>
    <row r="630" spans="1:7" ht="13.5" thickTop="1">
      <c r="A630" s="64" t="s">
        <v>853</v>
      </c>
      <c r="B630" s="115"/>
      <c r="C630" s="115"/>
      <c r="G630" s="148"/>
    </row>
    <row r="631" spans="1:7">
      <c r="A631" s="552"/>
      <c r="B631" s="115" t="s">
        <v>1279</v>
      </c>
      <c r="C631" s="115"/>
      <c r="E631" s="792">
        <f>E536+E611+E628</f>
        <v>0</v>
      </c>
      <c r="G631" s="148">
        <f>G536+G611+G628</f>
        <v>0</v>
      </c>
    </row>
    <row r="632" spans="1:7">
      <c r="A632" s="552"/>
      <c r="B632" s="115" t="s">
        <v>1280</v>
      </c>
      <c r="C632" s="115"/>
      <c r="E632" s="792">
        <f t="shared" ref="E632" si="14">E521+E526+E531+E541+E546+E551+E556+E561+E566+E571+E576+E581+E586+E591+E596+E601+E606+E616+E621</f>
        <v>0</v>
      </c>
      <c r="G632" s="148">
        <f>G521+G526+G531+G541+G546+G551+G556+G561+G566+G571+G576+G581+G586+G591+G596+G601+G606+G616+G621</f>
        <v>0</v>
      </c>
    </row>
    <row r="633" spans="1:7">
      <c r="A633" s="552"/>
      <c r="B633" s="115" t="s">
        <v>1283</v>
      </c>
      <c r="C633" s="115"/>
      <c r="E633" s="792">
        <f t="shared" ref="E633" si="15">E537+E612</f>
        <v>0</v>
      </c>
      <c r="G633" s="148">
        <f>G537+G612</f>
        <v>0</v>
      </c>
    </row>
    <row r="634" spans="1:7">
      <c r="A634" s="552"/>
      <c r="B634" s="115" t="s">
        <v>1284</v>
      </c>
      <c r="C634" s="115"/>
      <c r="E634" s="792">
        <f t="shared" ref="E634" si="16">E522+E527+E532+E542+E547+E552+E557+E562+E567+E572+E577+E582+E587+E592+E597+E602+E607+E617+E622</f>
        <v>0</v>
      </c>
      <c r="G634" s="148">
        <f>G522+G527+G532+G542+G547+G552+G557+G562+G567+G572+G577+G582+G587+G592+G597+G602+G607+G617+G622</f>
        <v>0</v>
      </c>
    </row>
    <row r="635" spans="1:7">
      <c r="A635" s="552"/>
      <c r="B635" s="115" t="s">
        <v>1281</v>
      </c>
      <c r="C635" s="115"/>
      <c r="E635" s="792">
        <f t="shared" ref="E635" si="17">+(E201+E202+E230+E231+E501)-E632</f>
        <v>0</v>
      </c>
      <c r="G635" s="128">
        <f>+(G201+G202+G230+G231+G501)-G632</f>
        <v>0</v>
      </c>
    </row>
    <row r="636" spans="1:7">
      <c r="A636" s="552"/>
      <c r="B636" s="115" t="s">
        <v>1282</v>
      </c>
      <c r="C636" s="115"/>
      <c r="E636" s="792">
        <f t="shared" ref="E636" si="18">+(E324+E326+E354+E505)-E634</f>
        <v>0</v>
      </c>
      <c r="G636" s="148">
        <f>+(G324+G326+G354+G505)-G634-G633</f>
        <v>0</v>
      </c>
    </row>
    <row r="637" spans="1:7" ht="13.5" thickBot="1">
      <c r="A637" s="552"/>
      <c r="B637" s="115"/>
      <c r="C637" s="115"/>
      <c r="G637" s="292"/>
    </row>
    <row r="638" spans="1:7" ht="13.5" thickTop="1">
      <c r="A638" s="552"/>
      <c r="B638" s="115"/>
      <c r="C638" s="115"/>
      <c r="G638" s="148"/>
    </row>
    <row r="639" spans="1:7">
      <c r="A639" s="552"/>
      <c r="B639" s="66" t="s">
        <v>853</v>
      </c>
      <c r="C639" s="115"/>
      <c r="E639" s="792">
        <f>E523+E528+E533+E538+E543+E548+E553+E558+E563+E568+E573+E578+E583+E588+E593+E598+E603+E608+E613+E618+E623+E635+E636</f>
        <v>0</v>
      </c>
      <c r="G639" s="148">
        <f>G523+G528+G533+G538+G543+G548+G553+G558+G563+G568+G573+G578+G583+G588+G593+G598+G603+G608+G613+G618+G623+G635+G636</f>
        <v>0</v>
      </c>
    </row>
    <row r="640" spans="1:7">
      <c r="A640" s="552"/>
      <c r="B640" s="115"/>
      <c r="C640" s="115"/>
      <c r="G640" s="148"/>
    </row>
    <row r="641" spans="1:7">
      <c r="A641" s="552"/>
      <c r="B641" s="115"/>
      <c r="C641" s="115"/>
      <c r="G641" s="148"/>
    </row>
    <row r="642" spans="1:7">
      <c r="A642" s="64" t="s">
        <v>503</v>
      </c>
      <c r="B642" s="115"/>
      <c r="C642" s="115"/>
      <c r="G642" s="148"/>
    </row>
    <row r="643" spans="1:7">
      <c r="A643" s="552"/>
      <c r="B643" s="115"/>
      <c r="C643" s="115"/>
      <c r="G643" s="148"/>
    </row>
    <row r="644" spans="1:7">
      <c r="A644" s="64" t="s">
        <v>504</v>
      </c>
      <c r="B644" s="115"/>
      <c r="C644" s="115"/>
      <c r="G644" s="148"/>
    </row>
    <row r="645" spans="1:7">
      <c r="A645" s="552"/>
      <c r="B645" s="115"/>
      <c r="C645" s="115"/>
      <c r="G645" s="148"/>
    </row>
    <row r="646" spans="1:7" ht="15">
      <c r="A646" s="150">
        <v>810</v>
      </c>
      <c r="B646" s="115" t="s">
        <v>505</v>
      </c>
      <c r="C646" s="115"/>
      <c r="E646" s="1594"/>
      <c r="G646" s="148">
        <f>SUM(E646:E646)</f>
        <v>0</v>
      </c>
    </row>
    <row r="647" spans="1:7" ht="15">
      <c r="A647" s="150">
        <v>812</v>
      </c>
      <c r="B647" s="115" t="s">
        <v>508</v>
      </c>
      <c r="C647" s="115"/>
      <c r="E647" s="1594"/>
      <c r="G647" s="148">
        <f>SUM(E647:E647)</f>
        <v>0</v>
      </c>
    </row>
    <row r="648" spans="1:7" ht="13.5" thickBot="1">
      <c r="A648" s="552"/>
      <c r="B648" s="115"/>
      <c r="C648" s="115"/>
      <c r="G648" s="332"/>
    </row>
    <row r="649" spans="1:7">
      <c r="A649" s="552"/>
      <c r="B649" s="66" t="s">
        <v>509</v>
      </c>
      <c r="C649" s="115"/>
      <c r="E649" s="792">
        <f>SUM(E646:E647)</f>
        <v>0</v>
      </c>
      <c r="G649" s="148">
        <f>SUM(G646:G647)</f>
        <v>0</v>
      </c>
    </row>
    <row r="650" spans="1:7">
      <c r="A650" s="552"/>
      <c r="B650" s="115"/>
      <c r="C650" s="115"/>
      <c r="G650" s="148"/>
    </row>
    <row r="651" spans="1:7">
      <c r="A651" s="64" t="s">
        <v>510</v>
      </c>
      <c r="B651" s="115"/>
      <c r="C651" s="115"/>
      <c r="G651" s="148"/>
    </row>
    <row r="652" spans="1:7">
      <c r="A652" s="552"/>
      <c r="B652" s="115" t="s">
        <v>1433</v>
      </c>
      <c r="C652" s="115"/>
      <c r="G652" s="148"/>
    </row>
    <row r="653" spans="1:7">
      <c r="A653" s="150">
        <v>870</v>
      </c>
      <c r="B653" s="115" t="s">
        <v>511</v>
      </c>
      <c r="C653" s="115"/>
      <c r="G653" s="148"/>
    </row>
    <row r="654" spans="1:7" ht="15">
      <c r="A654" s="150"/>
      <c r="B654" s="115"/>
      <c r="C654" s="115" t="s">
        <v>15</v>
      </c>
      <c r="E654" s="1594"/>
      <c r="G654" s="148">
        <f>SUM(E654:E654)</f>
        <v>0</v>
      </c>
    </row>
    <row r="655" spans="1:7">
      <c r="A655" s="150"/>
      <c r="B655" s="115"/>
      <c r="C655" s="115" t="s">
        <v>33</v>
      </c>
      <c r="G655" s="148">
        <f>SUM(E655:E655)</f>
        <v>0</v>
      </c>
    </row>
    <row r="656" spans="1:7">
      <c r="A656" s="150"/>
      <c r="B656" s="115"/>
      <c r="C656" s="115" t="s">
        <v>281</v>
      </c>
      <c r="E656" s="792">
        <f>SUM(E654:E655)</f>
        <v>0</v>
      </c>
      <c r="G656" s="291">
        <f>SUM(G654:G655)</f>
        <v>0</v>
      </c>
    </row>
    <row r="657" spans="1:7">
      <c r="A657" s="150"/>
      <c r="B657" s="115"/>
      <c r="C657" s="115"/>
      <c r="G657" s="148"/>
    </row>
    <row r="658" spans="1:7">
      <c r="A658" s="150">
        <v>871</v>
      </c>
      <c r="B658" s="115" t="s">
        <v>512</v>
      </c>
      <c r="C658" s="115"/>
      <c r="G658" s="148"/>
    </row>
    <row r="659" spans="1:7" ht="15">
      <c r="A659" s="150"/>
      <c r="B659" s="115"/>
      <c r="C659" s="115" t="s">
        <v>15</v>
      </c>
      <c r="E659" s="1594"/>
      <c r="G659" s="148">
        <f>SUM(E659:E659)</f>
        <v>0</v>
      </c>
    </row>
    <row r="660" spans="1:7">
      <c r="A660" s="150"/>
      <c r="B660" s="115"/>
      <c r="C660" s="115" t="s">
        <v>33</v>
      </c>
      <c r="G660" s="148">
        <f>SUM(E660:E660)</f>
        <v>0</v>
      </c>
    </row>
    <row r="661" spans="1:7">
      <c r="A661" s="150"/>
      <c r="B661" s="115"/>
      <c r="C661" s="115" t="s">
        <v>281</v>
      </c>
      <c r="E661" s="792">
        <f>SUM(E659:E660)</f>
        <v>0</v>
      </c>
      <c r="G661" s="291">
        <f>SUM(G659:G660)</f>
        <v>0</v>
      </c>
    </row>
    <row r="662" spans="1:7">
      <c r="A662" s="150"/>
      <c r="B662" s="115"/>
      <c r="C662" s="115"/>
      <c r="G662" s="148"/>
    </row>
    <row r="663" spans="1:7">
      <c r="A663" s="150">
        <v>872</v>
      </c>
      <c r="B663" s="115" t="s">
        <v>514</v>
      </c>
      <c r="C663" s="115"/>
      <c r="G663" s="148"/>
    </row>
    <row r="664" spans="1:7" ht="15">
      <c r="A664" s="150"/>
      <c r="B664" s="115"/>
      <c r="C664" s="115" t="s">
        <v>15</v>
      </c>
      <c r="E664" s="1594"/>
      <c r="G664" s="148">
        <f>SUM(E664:E664)</f>
        <v>0</v>
      </c>
    </row>
    <row r="665" spans="1:7">
      <c r="A665" s="150"/>
      <c r="B665" s="115"/>
      <c r="C665" s="115" t="s">
        <v>33</v>
      </c>
      <c r="G665" s="148">
        <f>SUM(E665:E665)</f>
        <v>0</v>
      </c>
    </row>
    <row r="666" spans="1:7">
      <c r="A666" s="150"/>
      <c r="B666" s="115"/>
      <c r="C666" s="115" t="s">
        <v>281</v>
      </c>
      <c r="E666" s="792">
        <f>SUM(E664:E665)</f>
        <v>0</v>
      </c>
      <c r="G666" s="291">
        <f>SUM(G664:G665)</f>
        <v>0</v>
      </c>
    </row>
    <row r="667" spans="1:7">
      <c r="A667" s="150"/>
      <c r="B667" s="115"/>
      <c r="C667" s="115"/>
      <c r="G667" s="148"/>
    </row>
    <row r="668" spans="1:7">
      <c r="A668" s="150">
        <v>873</v>
      </c>
      <c r="B668" s="115" t="s">
        <v>515</v>
      </c>
      <c r="C668" s="115"/>
      <c r="G668" s="148"/>
    </row>
    <row r="669" spans="1:7" ht="15">
      <c r="A669" s="150"/>
      <c r="B669" s="115"/>
      <c r="C669" s="115" t="s">
        <v>15</v>
      </c>
      <c r="E669" s="1594"/>
      <c r="G669" s="148">
        <f>SUM(E669:E669)</f>
        <v>0</v>
      </c>
    </row>
    <row r="670" spans="1:7">
      <c r="A670" s="150"/>
      <c r="B670" s="115"/>
      <c r="C670" s="115" t="s">
        <v>33</v>
      </c>
      <c r="G670" s="148">
        <f>SUM(E670:E670)</f>
        <v>0</v>
      </c>
    </row>
    <row r="671" spans="1:7">
      <c r="A671" s="150"/>
      <c r="B671" s="115"/>
      <c r="C671" s="115" t="s">
        <v>281</v>
      </c>
      <c r="E671" s="792">
        <f>SUM(E669:E670)</f>
        <v>0</v>
      </c>
      <c r="G671" s="291">
        <f>SUM(G669:G670)</f>
        <v>0</v>
      </c>
    </row>
    <row r="672" spans="1:7">
      <c r="A672" s="150"/>
      <c r="B672" s="115"/>
      <c r="C672" s="115"/>
      <c r="G672" s="148"/>
    </row>
    <row r="673" spans="1:7">
      <c r="A673" s="150">
        <v>874</v>
      </c>
      <c r="B673" s="115" t="s">
        <v>516</v>
      </c>
      <c r="C673" s="115"/>
      <c r="G673" s="148"/>
    </row>
    <row r="674" spans="1:7" ht="15">
      <c r="A674" s="150"/>
      <c r="B674" s="115"/>
      <c r="C674" s="115" t="s">
        <v>15</v>
      </c>
      <c r="E674" s="1594"/>
      <c r="G674" s="148">
        <f>SUM(E674:E674)</f>
        <v>0</v>
      </c>
    </row>
    <row r="675" spans="1:7">
      <c r="A675" s="150"/>
      <c r="B675" s="115"/>
      <c r="C675" s="115" t="s">
        <v>33</v>
      </c>
      <c r="G675" s="148">
        <f>SUM(E675:E675)</f>
        <v>0</v>
      </c>
    </row>
    <row r="676" spans="1:7">
      <c r="A676" s="150"/>
      <c r="B676" s="115"/>
      <c r="C676" s="115" t="s">
        <v>281</v>
      </c>
      <c r="E676" s="792">
        <f>SUM(E674:E675)</f>
        <v>0</v>
      </c>
      <c r="G676" s="291">
        <f>SUM(G674:G675)</f>
        <v>0</v>
      </c>
    </row>
    <row r="677" spans="1:7">
      <c r="A677" s="150"/>
      <c r="B677" s="115"/>
      <c r="C677" s="115"/>
      <c r="G677" s="148"/>
    </row>
    <row r="678" spans="1:7">
      <c r="A678" s="150">
        <v>875</v>
      </c>
      <c r="B678" s="115" t="s">
        <v>517</v>
      </c>
      <c r="C678" s="115"/>
      <c r="G678" s="148"/>
    </row>
    <row r="679" spans="1:7" ht="15">
      <c r="A679" s="150"/>
      <c r="B679" s="115"/>
      <c r="C679" s="115" t="s">
        <v>15</v>
      </c>
      <c r="E679" s="1594"/>
      <c r="G679" s="148">
        <f>SUM(E679:E679)</f>
        <v>0</v>
      </c>
    </row>
    <row r="680" spans="1:7">
      <c r="A680" s="150"/>
      <c r="B680" s="115"/>
      <c r="C680" s="115" t="s">
        <v>33</v>
      </c>
      <c r="G680" s="148">
        <f>SUM(E680:E680)</f>
        <v>0</v>
      </c>
    </row>
    <row r="681" spans="1:7">
      <c r="A681" s="150"/>
      <c r="B681" s="115"/>
      <c r="C681" s="115" t="s">
        <v>281</v>
      </c>
      <c r="E681" s="792">
        <f>SUM(E679:E680)</f>
        <v>0</v>
      </c>
      <c r="G681" s="291">
        <f>SUM(G679:G680)</f>
        <v>0</v>
      </c>
    </row>
    <row r="682" spans="1:7">
      <c r="A682" s="150"/>
      <c r="B682" s="115"/>
      <c r="C682" s="115"/>
      <c r="G682" s="148"/>
    </row>
    <row r="683" spans="1:7">
      <c r="A683" s="150">
        <v>878</v>
      </c>
      <c r="B683" s="115" t="s">
        <v>518</v>
      </c>
      <c r="C683" s="115"/>
      <c r="G683" s="148"/>
    </row>
    <row r="684" spans="1:7" ht="15">
      <c r="A684" s="150"/>
      <c r="B684" s="115"/>
      <c r="C684" s="115" t="s">
        <v>15</v>
      </c>
      <c r="E684" s="1594"/>
      <c r="G684" s="148">
        <f>SUM(E684:E684)</f>
        <v>0</v>
      </c>
    </row>
    <row r="685" spans="1:7">
      <c r="A685" s="150"/>
      <c r="B685" s="115"/>
      <c r="C685" s="115" t="s">
        <v>33</v>
      </c>
      <c r="G685" s="148">
        <f>SUM(E685:E685)</f>
        <v>0</v>
      </c>
    </row>
    <row r="686" spans="1:7">
      <c r="A686" s="150"/>
      <c r="B686" s="115"/>
      <c r="C686" s="115" t="s">
        <v>281</v>
      </c>
      <c r="E686" s="792">
        <f>SUM(E684:E685)</f>
        <v>0</v>
      </c>
      <c r="G686" s="291">
        <f>SUM(G684:G685)</f>
        <v>0</v>
      </c>
    </row>
    <row r="687" spans="1:7">
      <c r="A687" s="150"/>
      <c r="B687" s="115"/>
      <c r="C687" s="115"/>
      <c r="G687" s="148"/>
    </row>
    <row r="688" spans="1:7">
      <c r="A688" s="150">
        <v>879</v>
      </c>
      <c r="B688" s="115" t="s">
        <v>519</v>
      </c>
      <c r="C688" s="115"/>
      <c r="G688" s="148"/>
    </row>
    <row r="689" spans="1:7" ht="15">
      <c r="A689" s="150"/>
      <c r="B689" s="115"/>
      <c r="C689" s="115" t="s">
        <v>15</v>
      </c>
      <c r="E689" s="1594"/>
      <c r="G689" s="148">
        <f>SUM(E689:E689)</f>
        <v>0</v>
      </c>
    </row>
    <row r="690" spans="1:7">
      <c r="A690" s="150"/>
      <c r="B690" s="115"/>
      <c r="C690" s="115" t="s">
        <v>33</v>
      </c>
      <c r="G690" s="148">
        <f>SUM(E690:E690)</f>
        <v>0</v>
      </c>
    </row>
    <row r="691" spans="1:7">
      <c r="A691" s="150"/>
      <c r="B691" s="115"/>
      <c r="C691" s="115" t="s">
        <v>281</v>
      </c>
      <c r="E691" s="792">
        <f>SUM(E689:E690)</f>
        <v>0</v>
      </c>
      <c r="G691" s="291">
        <f>SUM(G689:G690)</f>
        <v>0</v>
      </c>
    </row>
    <row r="692" spans="1:7">
      <c r="A692" s="150"/>
      <c r="B692" s="115"/>
      <c r="C692" s="115"/>
      <c r="G692" s="148"/>
    </row>
    <row r="693" spans="1:7">
      <c r="A693" s="150">
        <v>880</v>
      </c>
      <c r="B693" s="115" t="s">
        <v>521</v>
      </c>
      <c r="C693" s="115"/>
      <c r="G693" s="148"/>
    </row>
    <row r="694" spans="1:7" ht="15">
      <c r="A694" s="150"/>
      <c r="B694" s="115"/>
      <c r="C694" s="115" t="s">
        <v>15</v>
      </c>
      <c r="E694" s="1594"/>
      <c r="G694" s="148">
        <f>SUM(E694:E694)</f>
        <v>0</v>
      </c>
    </row>
    <row r="695" spans="1:7">
      <c r="A695" s="150"/>
      <c r="B695" s="115"/>
      <c r="C695" s="115" t="s">
        <v>33</v>
      </c>
      <c r="G695" s="148">
        <f>SUM(E695:E695)</f>
        <v>0</v>
      </c>
    </row>
    <row r="696" spans="1:7">
      <c r="A696" s="150"/>
      <c r="B696" s="115"/>
      <c r="C696" s="115" t="s">
        <v>281</v>
      </c>
      <c r="E696" s="792">
        <f>SUM(E694:E695)</f>
        <v>0</v>
      </c>
      <c r="G696" s="291">
        <f>SUM(G694:G695)</f>
        <v>0</v>
      </c>
    </row>
    <row r="697" spans="1:7">
      <c r="A697" s="150"/>
      <c r="B697" s="115"/>
      <c r="C697" s="115"/>
      <c r="G697" s="148"/>
    </row>
    <row r="698" spans="1:7">
      <c r="A698" s="150">
        <v>881</v>
      </c>
      <c r="B698" s="115" t="s">
        <v>522</v>
      </c>
      <c r="C698" s="115"/>
      <c r="G698" s="148"/>
    </row>
    <row r="699" spans="1:7" ht="15">
      <c r="A699" s="150"/>
      <c r="B699" s="115"/>
      <c r="C699" s="115" t="s">
        <v>15</v>
      </c>
      <c r="E699" s="1594"/>
      <c r="G699" s="148">
        <f>SUM(E699:E699)</f>
        <v>0</v>
      </c>
    </row>
    <row r="700" spans="1:7">
      <c r="A700" s="150"/>
      <c r="B700" s="115"/>
      <c r="C700" s="115" t="s">
        <v>33</v>
      </c>
      <c r="G700" s="148">
        <f>SUM(E700:E700)</f>
        <v>0</v>
      </c>
    </row>
    <row r="701" spans="1:7">
      <c r="A701" s="150"/>
      <c r="B701" s="115"/>
      <c r="C701" s="115" t="s">
        <v>281</v>
      </c>
      <c r="E701" s="792">
        <f>SUM(E699:E700)</f>
        <v>0</v>
      </c>
      <c r="G701" s="291">
        <f>SUM(G699:G700)</f>
        <v>0</v>
      </c>
    </row>
    <row r="702" spans="1:7">
      <c r="A702" s="150"/>
      <c r="B702" s="115"/>
      <c r="C702" s="115"/>
      <c r="G702" s="148"/>
    </row>
    <row r="703" spans="1:7">
      <c r="A703" s="150">
        <v>885</v>
      </c>
      <c r="B703" s="115" t="s">
        <v>523</v>
      </c>
      <c r="C703" s="115"/>
      <c r="G703" s="148"/>
    </row>
    <row r="704" spans="1:7" ht="15">
      <c r="A704" s="150"/>
      <c r="B704" s="115"/>
      <c r="C704" s="115" t="s">
        <v>15</v>
      </c>
      <c r="E704" s="1594"/>
      <c r="G704" s="148">
        <f>SUM(E704:E704)</f>
        <v>0</v>
      </c>
    </row>
    <row r="705" spans="1:7">
      <c r="A705" s="150"/>
      <c r="B705" s="115"/>
      <c r="C705" s="115" t="s">
        <v>33</v>
      </c>
      <c r="G705" s="148">
        <f>SUM(E705:E705)</f>
        <v>0</v>
      </c>
    </row>
    <row r="706" spans="1:7">
      <c r="A706" s="150"/>
      <c r="B706" s="115"/>
      <c r="C706" s="115" t="s">
        <v>281</v>
      </c>
      <c r="E706" s="792">
        <f>SUM(E704:E705)</f>
        <v>0</v>
      </c>
      <c r="G706" s="291">
        <f>SUM(G704:G705)</f>
        <v>0</v>
      </c>
    </row>
    <row r="707" spans="1:7">
      <c r="A707" s="150"/>
      <c r="B707" s="115"/>
      <c r="C707" s="115"/>
      <c r="G707" s="148"/>
    </row>
    <row r="708" spans="1:7">
      <c r="A708" s="150">
        <v>886</v>
      </c>
      <c r="B708" s="115" t="s">
        <v>524</v>
      </c>
      <c r="C708" s="115"/>
      <c r="G708" s="148"/>
    </row>
    <row r="709" spans="1:7" ht="15">
      <c r="A709" s="150"/>
      <c r="B709" s="115"/>
      <c r="C709" s="115" t="s">
        <v>15</v>
      </c>
      <c r="E709" s="1594"/>
      <c r="G709" s="148">
        <f>SUM(E709:E709)</f>
        <v>0</v>
      </c>
    </row>
    <row r="710" spans="1:7">
      <c r="A710" s="150"/>
      <c r="B710" s="115"/>
      <c r="C710" s="115" t="s">
        <v>33</v>
      </c>
      <c r="G710" s="148">
        <f>SUM(E710:E710)</f>
        <v>0</v>
      </c>
    </row>
    <row r="711" spans="1:7">
      <c r="A711" s="150"/>
      <c r="B711" s="115"/>
      <c r="C711" s="115" t="s">
        <v>281</v>
      </c>
      <c r="E711" s="792">
        <f>SUM(E709:E710)</f>
        <v>0</v>
      </c>
      <c r="G711" s="291">
        <f>SUM(G709:G710)</f>
        <v>0</v>
      </c>
    </row>
    <row r="712" spans="1:7">
      <c r="A712" s="150"/>
      <c r="B712" s="115"/>
      <c r="C712" s="115"/>
      <c r="G712" s="148"/>
    </row>
    <row r="713" spans="1:7">
      <c r="A713" s="150">
        <v>887</v>
      </c>
      <c r="B713" s="115" t="s">
        <v>525</v>
      </c>
      <c r="C713" s="115"/>
      <c r="G713" s="148"/>
    </row>
    <row r="714" spans="1:7" ht="15">
      <c r="A714" s="150"/>
      <c r="B714" s="115"/>
      <c r="C714" s="115" t="s">
        <v>15</v>
      </c>
      <c r="E714" s="1594"/>
      <c r="G714" s="148">
        <f>SUM(E714:E714)</f>
        <v>0</v>
      </c>
    </row>
    <row r="715" spans="1:7">
      <c r="A715" s="150"/>
      <c r="B715" s="115"/>
      <c r="C715" s="115" t="s">
        <v>33</v>
      </c>
      <c r="G715" s="148">
        <f>SUM(E715:E715)</f>
        <v>0</v>
      </c>
    </row>
    <row r="716" spans="1:7">
      <c r="A716" s="150"/>
      <c r="B716" s="115"/>
      <c r="C716" s="115" t="s">
        <v>281</v>
      </c>
      <c r="E716" s="792">
        <f>SUM(E714:E715)</f>
        <v>0</v>
      </c>
      <c r="G716" s="291">
        <f>SUM(G714:G715)</f>
        <v>0</v>
      </c>
    </row>
    <row r="717" spans="1:7">
      <c r="A717" s="150"/>
      <c r="B717" s="115"/>
      <c r="C717" s="115"/>
      <c r="G717" s="148"/>
    </row>
    <row r="718" spans="1:7">
      <c r="A718" s="150">
        <v>888</v>
      </c>
      <c r="B718" s="115" t="s">
        <v>526</v>
      </c>
      <c r="C718" s="115"/>
      <c r="G718" s="148"/>
    </row>
    <row r="719" spans="1:7" ht="15">
      <c r="A719" s="150"/>
      <c r="B719" s="115"/>
      <c r="C719" s="115" t="s">
        <v>15</v>
      </c>
      <c r="E719" s="1594"/>
      <c r="G719" s="148">
        <f>SUM(E719:E719)</f>
        <v>0</v>
      </c>
    </row>
    <row r="720" spans="1:7">
      <c r="A720" s="150"/>
      <c r="B720" s="115"/>
      <c r="C720" s="115" t="s">
        <v>33</v>
      </c>
      <c r="G720" s="148">
        <f>SUM(E720:E720)</f>
        <v>0</v>
      </c>
    </row>
    <row r="721" spans="1:7">
      <c r="A721" s="150"/>
      <c r="B721" s="115"/>
      <c r="C721" s="115" t="s">
        <v>281</v>
      </c>
      <c r="E721" s="792">
        <f>SUM(E719:E720)</f>
        <v>0</v>
      </c>
      <c r="G721" s="291">
        <f>SUM(G719:G720)</f>
        <v>0</v>
      </c>
    </row>
    <row r="722" spans="1:7">
      <c r="A722" s="150"/>
      <c r="B722" s="115"/>
      <c r="C722" s="115"/>
      <c r="G722" s="148"/>
    </row>
    <row r="723" spans="1:7">
      <c r="A723" s="150">
        <v>889</v>
      </c>
      <c r="B723" s="115" t="s">
        <v>543</v>
      </c>
      <c r="C723" s="115"/>
      <c r="G723" s="148"/>
    </row>
    <row r="724" spans="1:7" ht="15">
      <c r="A724" s="150"/>
      <c r="B724" s="115"/>
      <c r="C724" s="115" t="s">
        <v>15</v>
      </c>
      <c r="E724" s="1594"/>
      <c r="G724" s="148">
        <f>SUM(E724:E724)</f>
        <v>0</v>
      </c>
    </row>
    <row r="725" spans="1:7">
      <c r="A725" s="150"/>
      <c r="B725" s="115"/>
      <c r="C725" s="115" t="s">
        <v>33</v>
      </c>
      <c r="G725" s="148">
        <f>SUM(E725:E725)</f>
        <v>0</v>
      </c>
    </row>
    <row r="726" spans="1:7">
      <c r="A726" s="150"/>
      <c r="B726" s="115"/>
      <c r="C726" s="115" t="s">
        <v>281</v>
      </c>
      <c r="E726" s="792">
        <f>SUM(E724:E725)</f>
        <v>0</v>
      </c>
      <c r="G726" s="291">
        <f>SUM(G724:G725)</f>
        <v>0</v>
      </c>
    </row>
    <row r="727" spans="1:7">
      <c r="A727" s="150"/>
      <c r="B727" s="115"/>
      <c r="C727" s="115"/>
      <c r="G727" s="148"/>
    </row>
    <row r="728" spans="1:7">
      <c r="A728" s="150">
        <v>892</v>
      </c>
      <c r="B728" s="115" t="s">
        <v>544</v>
      </c>
      <c r="C728" s="115"/>
      <c r="G728" s="148"/>
    </row>
    <row r="729" spans="1:7" ht="15">
      <c r="A729" s="150"/>
      <c r="B729" s="115"/>
      <c r="C729" s="115" t="s">
        <v>15</v>
      </c>
      <c r="E729" s="1594"/>
      <c r="G729" s="148">
        <f>SUM(E729:E729)</f>
        <v>0</v>
      </c>
    </row>
    <row r="730" spans="1:7">
      <c r="A730" s="150"/>
      <c r="B730" s="115"/>
      <c r="C730" s="115" t="s">
        <v>33</v>
      </c>
      <c r="G730" s="148">
        <f>SUM(E730:E730)</f>
        <v>0</v>
      </c>
    </row>
    <row r="731" spans="1:7">
      <c r="A731" s="150"/>
      <c r="B731" s="115"/>
      <c r="C731" s="115" t="s">
        <v>281</v>
      </c>
      <c r="E731" s="792">
        <f>SUM(E729:E730)</f>
        <v>0</v>
      </c>
      <c r="G731" s="291">
        <f>SUM(G729:G730)</f>
        <v>0</v>
      </c>
    </row>
    <row r="732" spans="1:7">
      <c r="A732" s="150"/>
      <c r="B732" s="115"/>
      <c r="C732" s="115"/>
      <c r="G732" s="148"/>
    </row>
    <row r="733" spans="1:7">
      <c r="A733" s="150">
        <v>893</v>
      </c>
      <c r="B733" s="115" t="s">
        <v>552</v>
      </c>
      <c r="C733" s="115"/>
      <c r="G733" s="148"/>
    </row>
    <row r="734" spans="1:7" ht="15">
      <c r="A734" s="150"/>
      <c r="B734" s="115"/>
      <c r="C734" s="115" t="s">
        <v>15</v>
      </c>
      <c r="E734" s="1594"/>
      <c r="G734" s="148">
        <f>SUM(E734:E734)</f>
        <v>0</v>
      </c>
    </row>
    <row r="735" spans="1:7">
      <c r="A735" s="150"/>
      <c r="B735" s="115"/>
      <c r="C735" s="115" t="s">
        <v>33</v>
      </c>
      <c r="G735" s="148">
        <f>SUM(E735:E735)</f>
        <v>0</v>
      </c>
    </row>
    <row r="736" spans="1:7">
      <c r="A736" s="150"/>
      <c r="B736" s="115"/>
      <c r="C736" s="115" t="s">
        <v>281</v>
      </c>
      <c r="E736" s="792">
        <f>SUM(E734:E735)</f>
        <v>0</v>
      </c>
      <c r="G736" s="291">
        <f>SUM(G734:G735)</f>
        <v>0</v>
      </c>
    </row>
    <row r="737" spans="1:7">
      <c r="A737" s="150"/>
      <c r="B737" s="115"/>
      <c r="C737" s="115"/>
      <c r="G737" s="148"/>
    </row>
    <row r="738" spans="1:7">
      <c r="A738" s="150">
        <v>8941</v>
      </c>
      <c r="B738" s="115" t="s">
        <v>554</v>
      </c>
      <c r="C738" s="115"/>
      <c r="G738" s="148"/>
    </row>
    <row r="739" spans="1:7" ht="15">
      <c r="A739" s="150"/>
      <c r="B739" s="115"/>
      <c r="C739" s="115" t="s">
        <v>15</v>
      </c>
      <c r="E739" s="1594"/>
      <c r="G739" s="148">
        <f>SUM(E739:E739)</f>
        <v>0</v>
      </c>
    </row>
    <row r="740" spans="1:7">
      <c r="A740" s="150"/>
      <c r="B740" s="115"/>
      <c r="C740" s="115" t="s">
        <v>33</v>
      </c>
      <c r="G740" s="148">
        <f>SUM(E740:E740)</f>
        <v>0</v>
      </c>
    </row>
    <row r="741" spans="1:7">
      <c r="A741" s="150"/>
      <c r="B741" s="115"/>
      <c r="C741" s="115" t="s">
        <v>281</v>
      </c>
      <c r="E741" s="792">
        <f>SUM(E739:E740)</f>
        <v>0</v>
      </c>
      <c r="G741" s="291">
        <f>SUM(G739:G740)</f>
        <v>0</v>
      </c>
    </row>
    <row r="742" spans="1:7">
      <c r="A742" s="150"/>
      <c r="B742" s="115"/>
      <c r="C742" s="115"/>
      <c r="G742" s="148"/>
    </row>
    <row r="743" spans="1:7">
      <c r="A743" s="150">
        <v>8942</v>
      </c>
      <c r="B743" s="115" t="s">
        <v>556</v>
      </c>
      <c r="C743" s="115"/>
      <c r="G743" s="148"/>
    </row>
    <row r="744" spans="1:7" ht="15">
      <c r="A744" s="552"/>
      <c r="B744" s="115"/>
      <c r="C744" s="115" t="s">
        <v>15</v>
      </c>
      <c r="E744" s="1594"/>
      <c r="G744" s="148">
        <f>SUM(E744:E744)</f>
        <v>0</v>
      </c>
    </row>
    <row r="745" spans="1:7">
      <c r="A745" s="552"/>
      <c r="B745" s="115"/>
      <c r="C745" s="115" t="s">
        <v>33</v>
      </c>
      <c r="G745" s="148">
        <f>SUM(E745:E745)</f>
        <v>0</v>
      </c>
    </row>
    <row r="746" spans="1:7">
      <c r="A746" s="552"/>
      <c r="B746" s="115"/>
      <c r="C746" s="115" t="s">
        <v>281</v>
      </c>
      <c r="E746" s="792">
        <f>SUM(E744:E745)</f>
        <v>0</v>
      </c>
      <c r="G746" s="291">
        <f>SUM(G744:G745)</f>
        <v>0</v>
      </c>
    </row>
    <row r="747" spans="1:7" ht="13.5" thickBot="1">
      <c r="A747" s="552"/>
      <c r="B747" s="115"/>
      <c r="C747" s="115"/>
      <c r="G747" s="292"/>
    </row>
    <row r="748" spans="1:7" ht="13.5" thickTop="1">
      <c r="A748" s="64" t="s">
        <v>856</v>
      </c>
      <c r="B748" s="115"/>
      <c r="C748" s="115"/>
      <c r="G748" s="148"/>
    </row>
    <row r="749" spans="1:7">
      <c r="A749" s="552"/>
      <c r="B749" s="115" t="s">
        <v>854</v>
      </c>
      <c r="C749" s="115"/>
      <c r="E749" s="792">
        <f t="shared" ref="E749:E750" si="19">E654+E659+E664+E669+E674+E679+E684+E689+E694+E699+E704+E709+E714+E719+E724+E729+E734+E739+E744</f>
        <v>0</v>
      </c>
      <c r="G749" s="148">
        <f>G654+G659+G664+G669+G674+G679+G684+G689+G694+G699+G704+G709+G714+G719+G724+G729+G734+G739+G744</f>
        <v>0</v>
      </c>
    </row>
    <row r="750" spans="1:7">
      <c r="A750" s="552"/>
      <c r="B750" s="115" t="s">
        <v>855</v>
      </c>
      <c r="C750" s="115"/>
      <c r="E750" s="792">
        <f t="shared" si="19"/>
        <v>0</v>
      </c>
      <c r="G750" s="148">
        <f>G655+G660+G665+G670+G675+G680+G685+G690+G695+G700+G705+G710+G715+G720+G725+G730+G735+G740+G745</f>
        <v>0</v>
      </c>
    </row>
    <row r="751" spans="1:7" ht="13.5" thickBot="1">
      <c r="A751" s="552"/>
      <c r="B751" s="115"/>
      <c r="C751" s="115"/>
      <c r="G751" s="332"/>
    </row>
    <row r="752" spans="1:7">
      <c r="A752" s="552"/>
      <c r="B752" s="66" t="s">
        <v>856</v>
      </c>
      <c r="C752" s="115"/>
      <c r="E752" s="792">
        <f>E656+E661+E666+E671+E676+E681+E686+E691+E696+E701+E706+E711+E716+E721+E726+E731+E736+E741+E746</f>
        <v>0</v>
      </c>
      <c r="G752" s="148">
        <f>G656+G661+G666+G671+G676+G681+G686+G691+G696+G701+G706+G711+G716+G721+G726+G731+G736+G741+G746</f>
        <v>0</v>
      </c>
    </row>
    <row r="753" spans="1:7">
      <c r="A753" s="552"/>
      <c r="B753" s="115"/>
      <c r="C753" s="115"/>
      <c r="G753" s="148"/>
    </row>
    <row r="754" spans="1:7">
      <c r="A754" s="64" t="s">
        <v>557</v>
      </c>
      <c r="B754" s="115"/>
      <c r="C754" s="115"/>
      <c r="G754" s="148"/>
    </row>
    <row r="755" spans="1:7">
      <c r="A755" s="552"/>
      <c r="B755" s="115"/>
      <c r="C755" s="115"/>
      <c r="G755" s="148"/>
    </row>
    <row r="756" spans="1:7">
      <c r="A756" s="150">
        <v>901</v>
      </c>
      <c r="B756" s="115" t="s">
        <v>559</v>
      </c>
      <c r="C756" s="115"/>
      <c r="G756" s="148"/>
    </row>
    <row r="757" spans="1:7" ht="15">
      <c r="A757" s="150"/>
      <c r="B757" s="115"/>
      <c r="C757" s="115" t="s">
        <v>15</v>
      </c>
      <c r="E757" s="1594"/>
      <c r="G757" s="148">
        <f>SUM(E757:E757)</f>
        <v>0</v>
      </c>
    </row>
    <row r="758" spans="1:7">
      <c r="A758" s="150"/>
      <c r="B758" s="115"/>
      <c r="C758" s="115" t="s">
        <v>33</v>
      </c>
      <c r="G758" s="148">
        <f>SUM(E758:E758)</f>
        <v>0</v>
      </c>
    </row>
    <row r="759" spans="1:7">
      <c r="A759" s="150"/>
      <c r="B759" s="115"/>
      <c r="C759" s="115" t="s">
        <v>281</v>
      </c>
      <c r="E759" s="792">
        <f>SUM(E757:E758)</f>
        <v>0</v>
      </c>
      <c r="G759" s="291">
        <f>SUM(G757:G758)</f>
        <v>0</v>
      </c>
    </row>
    <row r="760" spans="1:7">
      <c r="A760" s="150"/>
      <c r="B760" s="115"/>
      <c r="C760" s="115"/>
      <c r="G760" s="148"/>
    </row>
    <row r="761" spans="1:7">
      <c r="A761" s="150">
        <v>902</v>
      </c>
      <c r="B761" s="115" t="s">
        <v>560</v>
      </c>
      <c r="C761" s="115"/>
      <c r="G761" s="148"/>
    </row>
    <row r="762" spans="1:7" ht="15">
      <c r="A762" s="150"/>
      <c r="B762" s="115"/>
      <c r="C762" s="115" t="s">
        <v>15</v>
      </c>
      <c r="E762" s="1594"/>
      <c r="G762" s="148">
        <f>SUM(E762:E762)</f>
        <v>0</v>
      </c>
    </row>
    <row r="763" spans="1:7">
      <c r="A763" s="150"/>
      <c r="B763" s="115"/>
      <c r="C763" s="115" t="s">
        <v>33</v>
      </c>
      <c r="G763" s="148">
        <f>SUM(E763:E763)</f>
        <v>0</v>
      </c>
    </row>
    <row r="764" spans="1:7">
      <c r="A764" s="150"/>
      <c r="B764" s="115"/>
      <c r="C764" s="115" t="s">
        <v>281</v>
      </c>
      <c r="E764" s="792">
        <f>SUM(E762:E763)</f>
        <v>0</v>
      </c>
      <c r="G764" s="291">
        <f>SUM(G762:G763)</f>
        <v>0</v>
      </c>
    </row>
    <row r="765" spans="1:7">
      <c r="A765" s="150"/>
      <c r="B765" s="115"/>
      <c r="C765" s="115"/>
      <c r="G765" s="148"/>
    </row>
    <row r="766" spans="1:7">
      <c r="A766" s="150">
        <v>9031</v>
      </c>
      <c r="B766" s="115" t="s">
        <v>561</v>
      </c>
      <c r="C766" s="115"/>
      <c r="G766" s="148"/>
    </row>
    <row r="767" spans="1:7" ht="15">
      <c r="A767" s="150"/>
      <c r="B767" s="115"/>
      <c r="C767" s="115" t="s">
        <v>15</v>
      </c>
      <c r="E767" s="1594"/>
      <c r="G767" s="148">
        <f>SUM(E767:E767)</f>
        <v>0</v>
      </c>
    </row>
    <row r="768" spans="1:7">
      <c r="A768" s="150"/>
      <c r="B768" s="115"/>
      <c r="C768" s="115" t="s">
        <v>33</v>
      </c>
      <c r="G768" s="148">
        <f>SUM(E768:E768)</f>
        <v>0</v>
      </c>
    </row>
    <row r="769" spans="1:7">
      <c r="A769" s="150"/>
      <c r="B769" s="115"/>
      <c r="C769" s="115" t="s">
        <v>281</v>
      </c>
      <c r="E769" s="792">
        <f>SUM(E767:E768)</f>
        <v>0</v>
      </c>
      <c r="G769" s="291">
        <f>SUM(G767:G768)</f>
        <v>0</v>
      </c>
    </row>
    <row r="770" spans="1:7">
      <c r="A770" s="150"/>
      <c r="B770" s="115"/>
      <c r="C770" s="115"/>
      <c r="G770" s="148"/>
    </row>
    <row r="771" spans="1:7">
      <c r="A771" s="150">
        <v>9032</v>
      </c>
      <c r="B771" s="115" t="s">
        <v>562</v>
      </c>
      <c r="C771" s="115"/>
      <c r="G771" s="148"/>
    </row>
    <row r="772" spans="1:7" ht="15">
      <c r="A772" s="150"/>
      <c r="B772" s="115"/>
      <c r="C772" s="115" t="s">
        <v>15</v>
      </c>
      <c r="E772" s="1594"/>
      <c r="G772" s="148">
        <f>SUM(E772:E772)</f>
        <v>0</v>
      </c>
    </row>
    <row r="773" spans="1:7">
      <c r="A773" s="150"/>
      <c r="B773" s="115"/>
      <c r="C773" s="115" t="s">
        <v>33</v>
      </c>
      <c r="G773" s="148">
        <f>SUM(E773:E773)</f>
        <v>0</v>
      </c>
    </row>
    <row r="774" spans="1:7">
      <c r="A774" s="150"/>
      <c r="B774" s="115"/>
      <c r="C774" s="115" t="s">
        <v>281</v>
      </c>
      <c r="E774" s="792">
        <f>SUM(E772:E773)</f>
        <v>0</v>
      </c>
      <c r="G774" s="291">
        <f>SUM(G772:G773)</f>
        <v>0</v>
      </c>
    </row>
    <row r="775" spans="1:7">
      <c r="A775" s="150"/>
      <c r="B775" s="115"/>
      <c r="C775" s="115"/>
      <c r="G775" s="148"/>
    </row>
    <row r="776" spans="1:7">
      <c r="A776" s="150">
        <v>9033</v>
      </c>
      <c r="B776" s="115" t="s">
        <v>563</v>
      </c>
      <c r="C776" s="115"/>
      <c r="G776" s="148"/>
    </row>
    <row r="777" spans="1:7" ht="15">
      <c r="A777" s="150"/>
      <c r="B777" s="115"/>
      <c r="C777" s="115" t="s">
        <v>15</v>
      </c>
      <c r="E777" s="1594"/>
      <c r="G777" s="148">
        <f>SUM(E777:E777)</f>
        <v>0</v>
      </c>
    </row>
    <row r="778" spans="1:7">
      <c r="A778" s="150"/>
      <c r="B778" s="115"/>
      <c r="C778" s="115" t="s">
        <v>33</v>
      </c>
      <c r="G778" s="148">
        <f>SUM(E778:E778)</f>
        <v>0</v>
      </c>
    </row>
    <row r="779" spans="1:7">
      <c r="A779" s="150"/>
      <c r="B779" s="115"/>
      <c r="C779" s="115" t="s">
        <v>281</v>
      </c>
      <c r="E779" s="792">
        <f>SUM(E777:E778)</f>
        <v>0</v>
      </c>
      <c r="G779" s="291">
        <f>SUM(G777:G778)</f>
        <v>0</v>
      </c>
    </row>
    <row r="780" spans="1:7">
      <c r="A780" s="150"/>
      <c r="B780" s="115"/>
      <c r="C780" s="115"/>
      <c r="G780" s="148"/>
    </row>
    <row r="781" spans="1:7">
      <c r="A781" s="150" t="s">
        <v>0</v>
      </c>
      <c r="B781" s="115" t="s">
        <v>23</v>
      </c>
      <c r="C781" s="115"/>
      <c r="G781" s="148"/>
    </row>
    <row r="782" spans="1:7" ht="15">
      <c r="A782" s="150"/>
      <c r="B782" s="115"/>
      <c r="C782" s="115" t="s">
        <v>15</v>
      </c>
      <c r="E782" s="1594"/>
      <c r="G782" s="148">
        <f>SUM(E782:E782)</f>
        <v>0</v>
      </c>
    </row>
    <row r="783" spans="1:7">
      <c r="A783" s="150"/>
      <c r="B783" s="115"/>
      <c r="C783" s="115" t="s">
        <v>33</v>
      </c>
      <c r="G783" s="148">
        <f>SUM(E783:E783)</f>
        <v>0</v>
      </c>
    </row>
    <row r="784" spans="1:7">
      <c r="A784" s="150"/>
      <c r="B784" s="115"/>
      <c r="C784" s="115" t="s">
        <v>281</v>
      </c>
      <c r="E784" s="792">
        <f>SUM(E782:E783)</f>
        <v>0</v>
      </c>
      <c r="G784" s="291">
        <f>SUM(G782:G783)</f>
        <v>0</v>
      </c>
    </row>
    <row r="785" spans="1:7">
      <c r="A785" s="150"/>
      <c r="B785" s="115"/>
      <c r="C785" s="115"/>
      <c r="G785" s="148"/>
    </row>
    <row r="786" spans="1:7">
      <c r="A786" s="150" t="s">
        <v>1</v>
      </c>
      <c r="B786" s="115" t="s">
        <v>24</v>
      </c>
      <c r="C786" s="115"/>
      <c r="G786" s="148"/>
    </row>
    <row r="787" spans="1:7" ht="15">
      <c r="A787" s="150"/>
      <c r="B787" s="115"/>
      <c r="C787" s="115" t="s">
        <v>15</v>
      </c>
      <c r="E787" s="1594"/>
      <c r="G787" s="148">
        <f>SUM(E787:E787)</f>
        <v>0</v>
      </c>
    </row>
    <row r="788" spans="1:7">
      <c r="A788" s="150"/>
      <c r="B788" s="115"/>
      <c r="C788" s="115" t="s">
        <v>33</v>
      </c>
      <c r="G788" s="148">
        <f>SUM(E788:E788)</f>
        <v>0</v>
      </c>
    </row>
    <row r="789" spans="1:7">
      <c r="A789" s="150"/>
      <c r="B789" s="115"/>
      <c r="C789" s="115" t="s">
        <v>281</v>
      </c>
      <c r="E789" s="792">
        <f t="shared" ref="E789" si="20">SUM(E787:E788)</f>
        <v>0</v>
      </c>
      <c r="G789" s="291">
        <f>SUM(G787:G788)</f>
        <v>0</v>
      </c>
    </row>
    <row r="790" spans="1:7">
      <c r="A790" s="150"/>
      <c r="B790" s="115"/>
      <c r="C790" s="115"/>
      <c r="G790" s="148"/>
    </row>
    <row r="791" spans="1:7">
      <c r="A791" s="150" t="s">
        <v>2</v>
      </c>
      <c r="B791" s="115" t="s">
        <v>25</v>
      </c>
      <c r="C791" s="115"/>
      <c r="G791" s="148"/>
    </row>
    <row r="792" spans="1:7" ht="15">
      <c r="A792" s="150"/>
      <c r="B792" s="115"/>
      <c r="C792" s="115" t="s">
        <v>15</v>
      </c>
      <c r="E792" s="1594"/>
      <c r="G792" s="148">
        <f>SUM(E792:E792)</f>
        <v>0</v>
      </c>
    </row>
    <row r="793" spans="1:7">
      <c r="A793" s="150"/>
      <c r="B793" s="115"/>
      <c r="C793" s="115" t="s">
        <v>33</v>
      </c>
      <c r="G793" s="148">
        <f>SUM(E793:E793)</f>
        <v>0</v>
      </c>
    </row>
    <row r="794" spans="1:7">
      <c r="A794" s="150"/>
      <c r="B794" s="115"/>
      <c r="C794" s="115" t="s">
        <v>281</v>
      </c>
      <c r="E794" s="792">
        <f>SUM(E792:E793)</f>
        <v>0</v>
      </c>
      <c r="G794" s="291">
        <f>SUM(G792:G793)</f>
        <v>0</v>
      </c>
    </row>
    <row r="795" spans="1:7">
      <c r="A795" s="150"/>
      <c r="B795" s="115"/>
      <c r="C795" s="115"/>
      <c r="G795" s="148"/>
    </row>
    <row r="796" spans="1:7">
      <c r="A796" s="150">
        <v>905</v>
      </c>
      <c r="B796" s="115" t="s">
        <v>573</v>
      </c>
      <c r="C796" s="115"/>
      <c r="G796" s="148"/>
    </row>
    <row r="797" spans="1:7" ht="15">
      <c r="A797" s="552"/>
      <c r="B797" s="115"/>
      <c r="C797" s="115" t="s">
        <v>15</v>
      </c>
      <c r="E797" s="1594"/>
      <c r="G797" s="148">
        <f>SUM(E797:E797)</f>
        <v>0</v>
      </c>
    </row>
    <row r="798" spans="1:7">
      <c r="A798" s="552"/>
      <c r="B798" s="115"/>
      <c r="C798" s="115" t="s">
        <v>33</v>
      </c>
      <c r="G798" s="148">
        <f>SUM(E798:E798)</f>
        <v>0</v>
      </c>
    </row>
    <row r="799" spans="1:7">
      <c r="A799" s="552"/>
      <c r="B799" s="115"/>
      <c r="C799" s="115" t="s">
        <v>281</v>
      </c>
      <c r="E799" s="792">
        <f>SUM(E797:E798)</f>
        <v>0</v>
      </c>
      <c r="G799" s="291">
        <f>SUM(G797:G798)</f>
        <v>0</v>
      </c>
    </row>
    <row r="800" spans="1:7" ht="13.5" thickBot="1">
      <c r="A800" s="552"/>
      <c r="B800" s="115"/>
      <c r="C800" s="115"/>
      <c r="G800" s="292"/>
    </row>
    <row r="801" spans="1:7" ht="13.5" thickTop="1">
      <c r="A801" s="64" t="s">
        <v>1228</v>
      </c>
      <c r="B801" s="115"/>
      <c r="C801" s="115"/>
      <c r="G801" s="148"/>
    </row>
    <row r="802" spans="1:7">
      <c r="A802" s="552"/>
      <c r="B802" s="115" t="s">
        <v>1229</v>
      </c>
      <c r="C802" s="115"/>
      <c r="E802" s="792">
        <f t="shared" ref="E802" si="21">E757+E762+E767+E772+E777+E782+E797+E792+E787</f>
        <v>0</v>
      </c>
      <c r="G802" s="148">
        <f>G757+G762+G767+G772+G777+G782+G797+G787+G792</f>
        <v>0</v>
      </c>
    </row>
    <row r="803" spans="1:7">
      <c r="A803" s="552"/>
      <c r="B803" s="115" t="s">
        <v>1231</v>
      </c>
      <c r="C803" s="115"/>
      <c r="E803" s="792">
        <f>E758+E763+E768+E773+E778+E783+E798</f>
        <v>0</v>
      </c>
      <c r="G803" s="148">
        <f>G758+G763+G768+G773+G778+G783+G798</f>
        <v>0</v>
      </c>
    </row>
    <row r="804" spans="1:7" ht="13.5" thickBot="1">
      <c r="A804" s="552"/>
      <c r="B804" s="115"/>
      <c r="C804" s="115"/>
      <c r="G804" s="332"/>
    </row>
    <row r="805" spans="1:7">
      <c r="A805" s="552"/>
      <c r="B805" s="66" t="s">
        <v>1228</v>
      </c>
      <c r="C805" s="115"/>
      <c r="E805" s="792">
        <f t="shared" ref="E805" si="22">E759+E764+E769+E774+E794+E789+E784+E799+E779</f>
        <v>0</v>
      </c>
      <c r="G805" s="148">
        <f>G759+G764+G769+G774+G779+G784+G799+G789+G794</f>
        <v>0</v>
      </c>
    </row>
    <row r="806" spans="1:7">
      <c r="A806" s="552"/>
      <c r="B806" s="115"/>
      <c r="C806" s="115"/>
      <c r="G806" s="148"/>
    </row>
    <row r="807" spans="1:7">
      <c r="A807" s="64" t="s">
        <v>574</v>
      </c>
      <c r="B807" s="115"/>
      <c r="C807" s="115"/>
      <c r="G807" s="148"/>
    </row>
    <row r="808" spans="1:7">
      <c r="A808" s="552"/>
      <c r="B808" s="115"/>
      <c r="C808" s="115"/>
      <c r="G808" s="148"/>
    </row>
    <row r="809" spans="1:7">
      <c r="A809" s="150">
        <v>907</v>
      </c>
      <c r="B809" s="115" t="s">
        <v>559</v>
      </c>
      <c r="C809" s="115"/>
      <c r="G809" s="148"/>
    </row>
    <row r="810" spans="1:7" ht="15">
      <c r="A810" s="150"/>
      <c r="B810" s="115"/>
      <c r="C810" s="115" t="s">
        <v>15</v>
      </c>
      <c r="E810" s="1594"/>
      <c r="G810" s="148">
        <f>SUM(E810:E810)</f>
        <v>0</v>
      </c>
    </row>
    <row r="811" spans="1:7">
      <c r="A811" s="150"/>
      <c r="B811" s="115"/>
      <c r="C811" s="115" t="s">
        <v>33</v>
      </c>
      <c r="G811" s="148">
        <f>SUM(E811:E811)</f>
        <v>0</v>
      </c>
    </row>
    <row r="812" spans="1:7">
      <c r="A812" s="150"/>
      <c r="B812" s="115"/>
      <c r="C812" s="115" t="s">
        <v>281</v>
      </c>
      <c r="E812" s="792">
        <f>SUM(E810:E811)</f>
        <v>0</v>
      </c>
      <c r="G812" s="291">
        <f>SUM(G810:G811)</f>
        <v>0</v>
      </c>
    </row>
    <row r="813" spans="1:7">
      <c r="A813" s="150"/>
      <c r="B813" s="115"/>
      <c r="C813" s="115"/>
      <c r="G813" s="148"/>
    </row>
    <row r="814" spans="1:7">
      <c r="A814" s="150">
        <v>908</v>
      </c>
      <c r="B814" s="115" t="s">
        <v>575</v>
      </c>
      <c r="C814" s="115"/>
      <c r="G814" s="148"/>
    </row>
    <row r="815" spans="1:7" ht="15">
      <c r="A815" s="150"/>
      <c r="B815" s="115"/>
      <c r="C815" s="115" t="s">
        <v>15</v>
      </c>
      <c r="E815" s="1594"/>
      <c r="G815" s="148">
        <f>SUM(E815:E815)</f>
        <v>0</v>
      </c>
    </row>
    <row r="816" spans="1:7">
      <c r="A816" s="150"/>
      <c r="B816" s="115"/>
      <c r="C816" s="115" t="s">
        <v>33</v>
      </c>
      <c r="G816" s="148">
        <f>SUM(E816:E816)</f>
        <v>0</v>
      </c>
    </row>
    <row r="817" spans="1:7">
      <c r="A817" s="150"/>
      <c r="B817" s="115"/>
      <c r="C817" s="115" t="s">
        <v>281</v>
      </c>
      <c r="E817" s="792">
        <f t="shared" ref="E817" si="23">SUM(E815:E816)</f>
        <v>0</v>
      </c>
      <c r="G817" s="291">
        <f>SUM(G815:G816)</f>
        <v>0</v>
      </c>
    </row>
    <row r="818" spans="1:7">
      <c r="A818" s="150"/>
      <c r="B818" s="115"/>
      <c r="C818" s="115"/>
      <c r="G818" s="148"/>
    </row>
    <row r="819" spans="1:7">
      <c r="A819" s="150">
        <v>909</v>
      </c>
      <c r="B819" s="115" t="s">
        <v>598</v>
      </c>
      <c r="C819" s="115"/>
      <c r="G819" s="148"/>
    </row>
    <row r="820" spans="1:7" ht="15">
      <c r="A820" s="150"/>
      <c r="B820" s="115"/>
      <c r="C820" s="115" t="s">
        <v>15</v>
      </c>
      <c r="E820" s="1594"/>
      <c r="G820" s="148">
        <f>SUM(E820:E820)</f>
        <v>0</v>
      </c>
    </row>
    <row r="821" spans="1:7">
      <c r="A821" s="150"/>
      <c r="B821" s="115"/>
      <c r="C821" s="115" t="s">
        <v>33</v>
      </c>
      <c r="G821" s="148">
        <f>SUM(E821:E821)</f>
        <v>0</v>
      </c>
    </row>
    <row r="822" spans="1:7">
      <c r="A822" s="150"/>
      <c r="B822" s="115"/>
      <c r="C822" s="115" t="s">
        <v>281</v>
      </c>
      <c r="E822" s="792">
        <f>SUM(E820:E821)</f>
        <v>0</v>
      </c>
      <c r="G822" s="291">
        <f>SUM(G820:G821)</f>
        <v>0</v>
      </c>
    </row>
    <row r="823" spans="1:7">
      <c r="A823" s="150"/>
      <c r="B823" s="115"/>
      <c r="C823" s="115"/>
      <c r="G823" s="148"/>
    </row>
    <row r="824" spans="1:7">
      <c r="A824" s="150">
        <v>910</v>
      </c>
      <c r="B824" s="115" t="s">
        <v>599</v>
      </c>
      <c r="C824" s="115"/>
      <c r="G824" s="148"/>
    </row>
    <row r="825" spans="1:7" ht="15">
      <c r="A825" s="552"/>
      <c r="B825" s="115"/>
      <c r="C825" s="115" t="s">
        <v>15</v>
      </c>
      <c r="E825" s="1594"/>
      <c r="G825" s="148">
        <f>SUM(E825:E825)</f>
        <v>0</v>
      </c>
    </row>
    <row r="826" spans="1:7">
      <c r="A826" s="552"/>
      <c r="B826" s="115"/>
      <c r="C826" s="115" t="s">
        <v>33</v>
      </c>
      <c r="G826" s="148">
        <f>SUM(E826:E826)</f>
        <v>0</v>
      </c>
    </row>
    <row r="827" spans="1:7">
      <c r="A827" s="552"/>
      <c r="B827" s="115"/>
      <c r="C827" s="115" t="s">
        <v>281</v>
      </c>
      <c r="E827" s="792">
        <f>SUM(E825:E826)</f>
        <v>0</v>
      </c>
      <c r="G827" s="291">
        <f>SUM(G825:G826)</f>
        <v>0</v>
      </c>
    </row>
    <row r="828" spans="1:7" ht="13.5" thickBot="1">
      <c r="A828" s="552"/>
      <c r="B828" s="115"/>
      <c r="C828" s="115"/>
      <c r="G828" s="292"/>
    </row>
    <row r="829" spans="1:7" ht="13.5" thickTop="1">
      <c r="A829" s="64" t="s">
        <v>1232</v>
      </c>
      <c r="B829" s="115"/>
      <c r="C829" s="115"/>
      <c r="G829" s="148"/>
    </row>
    <row r="830" spans="1:7">
      <c r="A830" s="552"/>
      <c r="B830" s="281" t="s">
        <v>1233</v>
      </c>
      <c r="C830" s="115"/>
      <c r="E830" s="792">
        <f t="shared" ref="E830:E831" si="24">E810+E815+E820+E825</f>
        <v>0</v>
      </c>
      <c r="G830" s="148">
        <f>G810+G815+G820+G825</f>
        <v>0</v>
      </c>
    </row>
    <row r="831" spans="1:7">
      <c r="A831" s="552"/>
      <c r="B831" s="281" t="s">
        <v>1234</v>
      </c>
      <c r="C831" s="115"/>
      <c r="E831" s="792">
        <f t="shared" si="24"/>
        <v>0</v>
      </c>
      <c r="G831" s="148">
        <f>G811+G816+G821+G826</f>
        <v>0</v>
      </c>
    </row>
    <row r="832" spans="1:7" ht="13.5" thickBot="1">
      <c r="A832" s="552"/>
      <c r="B832" s="115"/>
      <c r="C832" s="115"/>
      <c r="G832" s="332"/>
    </row>
    <row r="833" spans="1:7">
      <c r="A833" s="552"/>
      <c r="B833" s="66" t="s">
        <v>1232</v>
      </c>
      <c r="C833" s="115"/>
      <c r="E833" s="792">
        <f>E812+E817+E822+E827</f>
        <v>0</v>
      </c>
      <c r="G833" s="148">
        <f>SUM(E833:E833)</f>
        <v>0</v>
      </c>
    </row>
    <row r="834" spans="1:7">
      <c r="A834" s="552"/>
      <c r="B834" s="115"/>
      <c r="C834" s="115"/>
      <c r="G834" s="148"/>
    </row>
    <row r="835" spans="1:7">
      <c r="A835" s="64" t="s">
        <v>600</v>
      </c>
      <c r="B835" s="115"/>
      <c r="C835" s="115"/>
      <c r="G835" s="148"/>
    </row>
    <row r="836" spans="1:7">
      <c r="A836" s="552"/>
      <c r="B836" s="115"/>
      <c r="C836" s="115"/>
      <c r="G836" s="148"/>
    </row>
    <row r="837" spans="1:7">
      <c r="A837" s="150">
        <v>920</v>
      </c>
      <c r="B837" s="115" t="s">
        <v>601</v>
      </c>
      <c r="C837" s="115"/>
      <c r="G837" s="148"/>
    </row>
    <row r="838" spans="1:7" ht="15">
      <c r="A838" s="552"/>
      <c r="B838" s="115"/>
      <c r="C838" s="115" t="s">
        <v>15</v>
      </c>
      <c r="E838" s="1594">
        <v>-1844979</v>
      </c>
      <c r="G838" s="148">
        <f>SUM(E838:E838)</f>
        <v>-1844979</v>
      </c>
    </row>
    <row r="839" spans="1:7">
      <c r="A839" s="552"/>
      <c r="B839" s="115"/>
      <c r="C839" s="115" t="s">
        <v>33</v>
      </c>
      <c r="G839" s="148">
        <f>SUM(E839:E839)</f>
        <v>0</v>
      </c>
    </row>
    <row r="840" spans="1:7">
      <c r="A840" s="150"/>
      <c r="B840" s="115"/>
      <c r="C840" s="115" t="s">
        <v>281</v>
      </c>
      <c r="E840" s="792">
        <f>SUM(E838:E839)</f>
        <v>-1844979</v>
      </c>
      <c r="G840" s="291">
        <f>SUM(E840:E840)</f>
        <v>-1844979</v>
      </c>
    </row>
    <row r="841" spans="1:7">
      <c r="A841" s="150">
        <v>921</v>
      </c>
      <c r="B841" s="115" t="s">
        <v>602</v>
      </c>
      <c r="C841" s="115"/>
      <c r="G841" s="148"/>
    </row>
    <row r="842" spans="1:7" ht="15">
      <c r="A842" s="150"/>
      <c r="B842" s="115"/>
      <c r="C842" s="115" t="s">
        <v>15</v>
      </c>
      <c r="E842" s="1594"/>
      <c r="G842" s="148">
        <f>SUM(E842:E842)</f>
        <v>0</v>
      </c>
    </row>
    <row r="843" spans="1:7">
      <c r="A843" s="150"/>
      <c r="B843" s="115"/>
      <c r="C843" s="115" t="s">
        <v>33</v>
      </c>
      <c r="G843" s="148">
        <f>SUM(E843:E843)</f>
        <v>0</v>
      </c>
    </row>
    <row r="844" spans="1:7">
      <c r="A844" s="150"/>
      <c r="B844" s="115"/>
      <c r="C844" s="115" t="s">
        <v>281</v>
      </c>
      <c r="E844" s="792">
        <f>SUM(E842:E843)</f>
        <v>0</v>
      </c>
      <c r="G844" s="291">
        <f>SUM(E844:E844)</f>
        <v>0</v>
      </c>
    </row>
    <row r="845" spans="1:7">
      <c r="A845" s="150">
        <v>922</v>
      </c>
      <c r="B845" s="115" t="s">
        <v>603</v>
      </c>
      <c r="C845" s="115"/>
      <c r="G845" s="148"/>
    </row>
    <row r="846" spans="1:7" ht="15">
      <c r="A846" s="150"/>
      <c r="B846" s="115"/>
      <c r="C846" s="115" t="s">
        <v>15</v>
      </c>
      <c r="E846" s="1594"/>
      <c r="G846" s="148">
        <f>SUM(E846:E846)</f>
        <v>0</v>
      </c>
    </row>
    <row r="847" spans="1:7">
      <c r="A847" s="150"/>
      <c r="B847" s="115"/>
      <c r="C847" s="115" t="s">
        <v>33</v>
      </c>
      <c r="G847" s="148">
        <f>SUM(E847:E847)</f>
        <v>0</v>
      </c>
    </row>
    <row r="848" spans="1:7">
      <c r="A848" s="150"/>
      <c r="B848" s="115"/>
      <c r="C848" s="115" t="s">
        <v>281</v>
      </c>
      <c r="E848" s="792">
        <f>SUM(E846:E847)</f>
        <v>0</v>
      </c>
      <c r="G848" s="291">
        <f>SUM(E848:E848)</f>
        <v>0</v>
      </c>
    </row>
    <row r="849" spans="1:7">
      <c r="A849" s="150">
        <v>923</v>
      </c>
      <c r="B849" s="115" t="s">
        <v>604</v>
      </c>
      <c r="C849" s="115"/>
      <c r="G849" s="148"/>
    </row>
    <row r="850" spans="1:7" ht="15">
      <c r="A850" s="150"/>
      <c r="B850" s="115"/>
      <c r="C850" s="115" t="s">
        <v>15</v>
      </c>
      <c r="E850" s="1594"/>
      <c r="G850" s="148">
        <f>SUM(E850:E850)</f>
        <v>0</v>
      </c>
    </row>
    <row r="851" spans="1:7">
      <c r="A851" s="150"/>
      <c r="B851" s="115"/>
      <c r="C851" s="115" t="s">
        <v>33</v>
      </c>
      <c r="G851" s="148">
        <f>SUM(E851:E851)</f>
        <v>0</v>
      </c>
    </row>
    <row r="852" spans="1:7">
      <c r="A852" s="150"/>
      <c r="B852" s="115"/>
      <c r="C852" s="115" t="s">
        <v>281</v>
      </c>
      <c r="E852" s="792">
        <f>SUM(E850:E851)</f>
        <v>0</v>
      </c>
      <c r="G852" s="291">
        <f>SUM(E852:E852)</f>
        <v>0</v>
      </c>
    </row>
    <row r="853" spans="1:7">
      <c r="A853" s="150">
        <v>924</v>
      </c>
      <c r="B853" s="115" t="s">
        <v>605</v>
      </c>
      <c r="C853" s="115"/>
      <c r="G853" s="148"/>
    </row>
    <row r="854" spans="1:7" ht="15">
      <c r="A854" s="150"/>
      <c r="B854" s="115"/>
      <c r="C854" s="115" t="s">
        <v>15</v>
      </c>
      <c r="E854" s="1594"/>
      <c r="G854" s="148">
        <f>SUM(E854:E854)</f>
        <v>0</v>
      </c>
    </row>
    <row r="855" spans="1:7">
      <c r="A855" s="150"/>
      <c r="B855" s="115"/>
      <c r="C855" s="115" t="s">
        <v>33</v>
      </c>
      <c r="G855" s="148">
        <f>SUM(E855:E855)</f>
        <v>0</v>
      </c>
    </row>
    <row r="856" spans="1:7">
      <c r="A856" s="150"/>
      <c r="B856" s="115"/>
      <c r="C856" s="115" t="s">
        <v>281</v>
      </c>
      <c r="E856" s="792">
        <f>SUM(E854:E855)</f>
        <v>0</v>
      </c>
      <c r="G856" s="291">
        <f>SUM(E856:E856)</f>
        <v>0</v>
      </c>
    </row>
    <row r="857" spans="1:7">
      <c r="A857" s="150">
        <v>925</v>
      </c>
      <c r="B857" s="115" t="s">
        <v>606</v>
      </c>
      <c r="C857" s="115"/>
      <c r="G857" s="148"/>
    </row>
    <row r="858" spans="1:7" ht="15">
      <c r="A858" s="150"/>
      <c r="B858" s="115"/>
      <c r="C858" s="115" t="s">
        <v>15</v>
      </c>
      <c r="E858" s="1594"/>
      <c r="G858" s="148">
        <f>SUM(E858:E858)</f>
        <v>0</v>
      </c>
    </row>
    <row r="859" spans="1:7">
      <c r="A859" s="150"/>
      <c r="B859" s="115"/>
      <c r="C859" s="115" t="s">
        <v>33</v>
      </c>
      <c r="G859" s="148">
        <f>SUM(E859:E859)</f>
        <v>0</v>
      </c>
    </row>
    <row r="860" spans="1:7">
      <c r="A860" s="150"/>
      <c r="B860" s="115"/>
      <c r="C860" s="115" t="s">
        <v>281</v>
      </c>
      <c r="E860" s="792">
        <f>SUM(E858:E859)</f>
        <v>0</v>
      </c>
      <c r="G860" s="291">
        <f>SUM(E860:E860)</f>
        <v>0</v>
      </c>
    </row>
    <row r="861" spans="1:7">
      <c r="A861" s="150">
        <v>926</v>
      </c>
      <c r="B861" s="115" t="s">
        <v>607</v>
      </c>
      <c r="C861" s="115"/>
      <c r="G861" s="148"/>
    </row>
    <row r="862" spans="1:7" ht="15">
      <c r="A862" s="150"/>
      <c r="B862" s="115"/>
      <c r="C862" s="115" t="s">
        <v>15</v>
      </c>
      <c r="E862" s="1594"/>
      <c r="G862" s="148">
        <f>SUM(E862:E862)</f>
        <v>0</v>
      </c>
    </row>
    <row r="863" spans="1:7">
      <c r="A863" s="150"/>
      <c r="B863" s="115"/>
      <c r="C863" s="115" t="s">
        <v>33</v>
      </c>
      <c r="G863" s="148">
        <f>SUM(E863:E863)</f>
        <v>0</v>
      </c>
    </row>
    <row r="864" spans="1:7">
      <c r="A864" s="150"/>
      <c r="B864" s="115"/>
      <c r="C864" s="115" t="s">
        <v>281</v>
      </c>
      <c r="E864" s="792">
        <f>SUM(E862:E863)</f>
        <v>0</v>
      </c>
      <c r="G864" s="291">
        <f>SUM(E864:E864)</f>
        <v>0</v>
      </c>
    </row>
    <row r="865" spans="1:7">
      <c r="A865" s="150" t="s">
        <v>1419</v>
      </c>
      <c r="B865" s="191" t="s">
        <v>1420</v>
      </c>
      <c r="C865" s="115"/>
      <c r="G865" s="148"/>
    </row>
    <row r="866" spans="1:7" ht="15">
      <c r="A866" s="150"/>
      <c r="B866" s="115"/>
      <c r="C866" s="115" t="s">
        <v>15</v>
      </c>
      <c r="E866" s="1594"/>
      <c r="G866" s="148">
        <f>SUM(E866:E866)</f>
        <v>0</v>
      </c>
    </row>
    <row r="867" spans="1:7">
      <c r="A867" s="150"/>
      <c r="B867" s="115"/>
      <c r="C867" s="115" t="s">
        <v>33</v>
      </c>
      <c r="G867" s="148">
        <f>SUM(E867:E867)</f>
        <v>0</v>
      </c>
    </row>
    <row r="868" spans="1:7">
      <c r="A868" s="150"/>
      <c r="B868" s="191"/>
      <c r="C868" s="115" t="s">
        <v>281</v>
      </c>
      <c r="E868" s="792">
        <f>SUM(E866:E867)</f>
        <v>0</v>
      </c>
      <c r="G868" s="291">
        <f>SUM(E868:E868)</f>
        <v>0</v>
      </c>
    </row>
    <row r="869" spans="1:7">
      <c r="A869" s="150">
        <v>9301</v>
      </c>
      <c r="B869" s="115" t="s">
        <v>608</v>
      </c>
      <c r="C869" s="115"/>
      <c r="G869" s="148"/>
    </row>
    <row r="870" spans="1:7" ht="15">
      <c r="A870" s="150"/>
      <c r="B870" s="191"/>
      <c r="C870" s="115" t="s">
        <v>15</v>
      </c>
      <c r="E870" s="1594"/>
      <c r="G870" s="148">
        <f>SUM(E870:E870)</f>
        <v>0</v>
      </c>
    </row>
    <row r="871" spans="1:7">
      <c r="A871" s="150"/>
      <c r="B871" s="191"/>
      <c r="C871" s="115" t="s">
        <v>33</v>
      </c>
      <c r="G871" s="148">
        <f>SUM(E871:E871)</f>
        <v>0</v>
      </c>
    </row>
    <row r="872" spans="1:7">
      <c r="A872" s="150"/>
      <c r="B872" s="115"/>
      <c r="C872" s="115" t="s">
        <v>281</v>
      </c>
      <c r="E872" s="792">
        <f>SUM(E870:E871)</f>
        <v>0</v>
      </c>
      <c r="G872" s="291">
        <f>SUM(E872:E872)</f>
        <v>0</v>
      </c>
    </row>
    <row r="873" spans="1:7">
      <c r="A873" s="150">
        <v>9302</v>
      </c>
      <c r="B873" s="115" t="s">
        <v>610</v>
      </c>
      <c r="C873" s="115"/>
      <c r="G873" s="148"/>
    </row>
    <row r="874" spans="1:7" ht="15">
      <c r="A874" s="150"/>
      <c r="B874" s="115"/>
      <c r="C874" s="115" t="s">
        <v>15</v>
      </c>
      <c r="E874" s="1594"/>
      <c r="G874" s="148">
        <f>SUM(E874:E874)</f>
        <v>0</v>
      </c>
    </row>
    <row r="875" spans="1:7">
      <c r="A875" s="150"/>
      <c r="B875" s="115"/>
      <c r="C875" s="115" t="s">
        <v>33</v>
      </c>
      <c r="G875" s="148">
        <f>SUM(E875:E875)</f>
        <v>0</v>
      </c>
    </row>
    <row r="876" spans="1:7">
      <c r="A876" s="150"/>
      <c r="B876" s="115"/>
      <c r="C876" s="115" t="s">
        <v>281</v>
      </c>
      <c r="E876" s="792">
        <f>SUM(E874:E875)</f>
        <v>0</v>
      </c>
      <c r="G876" s="291">
        <f>SUM(E876:E876)</f>
        <v>0</v>
      </c>
    </row>
    <row r="877" spans="1:7">
      <c r="A877" s="150">
        <v>931</v>
      </c>
      <c r="B877" s="115" t="s">
        <v>522</v>
      </c>
      <c r="C877" s="115"/>
      <c r="G877" s="148"/>
    </row>
    <row r="878" spans="1:7" ht="15">
      <c r="A878" s="150"/>
      <c r="B878" s="115"/>
      <c r="C878" s="115" t="s">
        <v>15</v>
      </c>
      <c r="E878" s="1594"/>
      <c r="G878" s="148">
        <f>SUM(E878:E878)</f>
        <v>0</v>
      </c>
    </row>
    <row r="879" spans="1:7">
      <c r="A879" s="150"/>
      <c r="B879" s="115"/>
      <c r="C879" s="115" t="s">
        <v>33</v>
      </c>
      <c r="G879" s="148">
        <f>SUM(E879:E879)</f>
        <v>0</v>
      </c>
    </row>
    <row r="880" spans="1:7">
      <c r="A880" s="150"/>
      <c r="B880" s="115"/>
      <c r="C880" s="115" t="s">
        <v>281</v>
      </c>
      <c r="E880" s="792">
        <f>SUM(E878:E879)</f>
        <v>0</v>
      </c>
      <c r="G880" s="291">
        <f>SUM(E880:E880)</f>
        <v>0</v>
      </c>
    </row>
    <row r="881" spans="1:7">
      <c r="A881" s="150">
        <v>935</v>
      </c>
      <c r="B881" s="115" t="s">
        <v>611</v>
      </c>
      <c r="C881" s="115"/>
      <c r="G881" s="148"/>
    </row>
    <row r="882" spans="1:7" ht="15">
      <c r="A882" s="150"/>
      <c r="B882" s="115"/>
      <c r="C882" s="115" t="s">
        <v>15</v>
      </c>
      <c r="E882" s="1594"/>
      <c r="G882" s="148">
        <f>SUM(E882:E882)</f>
        <v>0</v>
      </c>
    </row>
    <row r="883" spans="1:7">
      <c r="A883" s="150"/>
      <c r="B883" s="115"/>
      <c r="C883" s="115" t="s">
        <v>33</v>
      </c>
      <c r="G883" s="148">
        <f>SUM(E883:E883)</f>
        <v>0</v>
      </c>
    </row>
    <row r="884" spans="1:7">
      <c r="A884" s="150"/>
      <c r="B884" s="115"/>
      <c r="C884" s="115" t="s">
        <v>281</v>
      </c>
      <c r="E884" s="792">
        <f>SUM(E882:E883)</f>
        <v>0</v>
      </c>
      <c r="G884" s="291">
        <f>SUM(E884:E884)</f>
        <v>0</v>
      </c>
    </row>
    <row r="885" spans="1:7">
      <c r="A885" s="64" t="s">
        <v>1424</v>
      </c>
      <c r="B885" s="115"/>
      <c r="C885" s="115"/>
      <c r="G885" s="148"/>
    </row>
    <row r="886" spans="1:7">
      <c r="A886" s="150"/>
      <c r="B886" s="281" t="s">
        <v>1422</v>
      </c>
      <c r="C886" s="115"/>
      <c r="E886" s="792">
        <f>E838+E842+E846+E850+E854+E858+E862+E866+E870+E874+E878+E882</f>
        <v>-1844979</v>
      </c>
      <c r="G886" s="148">
        <f>SUM(E886:E886)</f>
        <v>-1844979</v>
      </c>
    </row>
    <row r="887" spans="1:7">
      <c r="A887" s="150"/>
      <c r="B887" s="281" t="s">
        <v>1423</v>
      </c>
      <c r="C887" s="115"/>
      <c r="E887" s="792">
        <f>E839+E842+E847+E851+E855+E859+E863+E867+E871+E875+E879+E883</f>
        <v>0</v>
      </c>
      <c r="G887" s="148">
        <f>SUM(E887:E887)</f>
        <v>0</v>
      </c>
    </row>
    <row r="888" spans="1:7" ht="13.5" thickBot="1">
      <c r="A888" s="552"/>
      <c r="B888" s="115"/>
      <c r="C888" s="115"/>
      <c r="G888" s="332"/>
    </row>
    <row r="889" spans="1:7">
      <c r="A889" s="552"/>
      <c r="B889" s="66" t="s">
        <v>613</v>
      </c>
      <c r="C889" s="115"/>
      <c r="E889" s="792">
        <f>IF((E886+E887)=E884+E880+E876+E872+E868+E864+E860+E856+E852+E848+E844+E840,E886+E887,"ERROR")</f>
        <v>-1844979</v>
      </c>
      <c r="G889" s="148">
        <f>SUM(E889:E889)</f>
        <v>-1844979</v>
      </c>
    </row>
    <row r="890" spans="1:7" ht="13.5" thickBot="1">
      <c r="A890" s="552"/>
      <c r="B890" s="115"/>
      <c r="C890" s="115"/>
      <c r="G890" s="292"/>
    </row>
    <row r="891" spans="1:7" ht="13.5" thickTop="1">
      <c r="A891" s="552"/>
      <c r="B891" s="115"/>
      <c r="C891" s="115"/>
      <c r="G891" s="148"/>
    </row>
    <row r="892" spans="1:7">
      <c r="A892" s="552"/>
      <c r="B892" s="66" t="s">
        <v>1235</v>
      </c>
      <c r="C892" s="115"/>
      <c r="E892" s="792">
        <f>E649+E752+E805+E833+E889</f>
        <v>-1844979</v>
      </c>
      <c r="G892" s="148">
        <f>SUM(E892:E892)</f>
        <v>-1844979</v>
      </c>
    </row>
    <row r="893" spans="1:7">
      <c r="A893" s="552"/>
      <c r="B893" s="115"/>
      <c r="C893" s="115"/>
      <c r="G893" s="148"/>
    </row>
    <row r="894" spans="1:7">
      <c r="A894" s="552"/>
      <c r="B894" s="115"/>
      <c r="C894" s="115"/>
      <c r="G894" s="148"/>
    </row>
    <row r="895" spans="1:7">
      <c r="A895" s="64" t="s">
        <v>614</v>
      </c>
      <c r="B895" s="115"/>
      <c r="C895" s="115"/>
      <c r="G895" s="148"/>
    </row>
    <row r="896" spans="1:7">
      <c r="A896" s="552"/>
      <c r="B896" s="115"/>
      <c r="C896" s="115"/>
      <c r="G896" s="148"/>
    </row>
    <row r="897" spans="1:7">
      <c r="A897" s="64" t="s">
        <v>615</v>
      </c>
      <c r="B897" s="115"/>
      <c r="C897" s="115"/>
      <c r="G897" s="148"/>
    </row>
    <row r="898" spans="1:7">
      <c r="A898" s="552"/>
      <c r="B898" s="115"/>
      <c r="C898" s="115"/>
      <c r="G898" s="148"/>
    </row>
    <row r="899" spans="1:7">
      <c r="A899" s="150">
        <v>403</v>
      </c>
      <c r="B899" s="115" t="s">
        <v>621</v>
      </c>
      <c r="C899" s="115"/>
      <c r="G899" s="148"/>
    </row>
    <row r="900" spans="1:7" ht="15">
      <c r="A900" s="150"/>
      <c r="B900" s="115"/>
      <c r="C900" s="115" t="s">
        <v>622</v>
      </c>
      <c r="E900" s="1594"/>
      <c r="G900" s="148">
        <f>SUM(E900:E900)</f>
        <v>0</v>
      </c>
    </row>
    <row r="901" spans="1:7">
      <c r="A901" s="150"/>
      <c r="B901" s="115"/>
      <c r="C901" s="115" t="s">
        <v>1042</v>
      </c>
      <c r="G901" s="148">
        <f>SUM(E901:E901)</f>
        <v>0</v>
      </c>
    </row>
    <row r="902" spans="1:7" ht="15">
      <c r="A902" s="150"/>
      <c r="B902" s="115"/>
      <c r="C902" s="115" t="s">
        <v>1043</v>
      </c>
      <c r="E902" s="1594"/>
      <c r="G902" s="148">
        <f>SUM(E902:E902)</f>
        <v>0</v>
      </c>
    </row>
    <row r="903" spans="1:7" ht="15">
      <c r="A903" s="150"/>
      <c r="B903" s="115"/>
      <c r="C903" s="115" t="s">
        <v>1045</v>
      </c>
      <c r="E903" s="1594"/>
      <c r="G903" s="148">
        <f>SUM(E903:E903)</f>
        <v>0</v>
      </c>
    </row>
    <row r="904" spans="1:7">
      <c r="A904" s="150"/>
      <c r="B904" s="115"/>
      <c r="C904" s="115" t="s">
        <v>1046</v>
      </c>
      <c r="E904" s="792">
        <f>SUM(E900:E903)</f>
        <v>0</v>
      </c>
      <c r="G904" s="291">
        <f>SUM(G900:G903)</f>
        <v>0</v>
      </c>
    </row>
    <row r="905" spans="1:7">
      <c r="A905" s="150"/>
      <c r="B905" s="115"/>
      <c r="C905" s="115"/>
      <c r="G905" s="148"/>
    </row>
    <row r="906" spans="1:7">
      <c r="A906" s="150">
        <v>404</v>
      </c>
      <c r="B906" s="115" t="s">
        <v>1047</v>
      </c>
      <c r="C906" s="115"/>
      <c r="G906" s="148"/>
    </row>
    <row r="907" spans="1:7" ht="15">
      <c r="A907" s="150"/>
      <c r="B907" s="115"/>
      <c r="C907" s="115" t="s">
        <v>622</v>
      </c>
      <c r="E907" s="1594"/>
      <c r="G907" s="148">
        <f>SUM(E907:E907)</f>
        <v>0</v>
      </c>
    </row>
    <row r="908" spans="1:7">
      <c r="A908" s="150"/>
      <c r="B908" s="115"/>
      <c r="C908" s="115" t="s">
        <v>1042</v>
      </c>
      <c r="G908" s="148">
        <f>SUM(E908:E908)</f>
        <v>0</v>
      </c>
    </row>
    <row r="909" spans="1:7" ht="15">
      <c r="A909" s="150"/>
      <c r="B909" s="115"/>
      <c r="C909" s="115" t="s">
        <v>1043</v>
      </c>
      <c r="E909" s="1594"/>
      <c r="G909" s="148">
        <f>SUM(E909:E909)</f>
        <v>0</v>
      </c>
    </row>
    <row r="910" spans="1:7" ht="15">
      <c r="A910" s="150"/>
      <c r="B910" s="115"/>
      <c r="C910" s="115" t="s">
        <v>1045</v>
      </c>
      <c r="E910" s="1594"/>
      <c r="G910" s="148">
        <f>SUM(E910:E910)</f>
        <v>0</v>
      </c>
    </row>
    <row r="911" spans="1:7">
      <c r="A911" s="150"/>
      <c r="B911" s="115"/>
      <c r="C911" s="115" t="s">
        <v>1048</v>
      </c>
      <c r="E911" s="792">
        <f>SUM(E907:E910)</f>
        <v>0</v>
      </c>
      <c r="G911" s="291">
        <f>SUM(G907:G910)</f>
        <v>0</v>
      </c>
    </row>
    <row r="912" spans="1:7" ht="13.5" thickBot="1">
      <c r="A912" s="150"/>
      <c r="B912" s="115"/>
      <c r="C912" s="115"/>
      <c r="G912" s="332"/>
    </row>
    <row r="913" spans="1:7">
      <c r="A913" s="150"/>
      <c r="B913" s="66" t="s">
        <v>1238</v>
      </c>
      <c r="C913" s="115"/>
      <c r="E913" s="792">
        <f>E904+E911</f>
        <v>0</v>
      </c>
      <c r="G913" s="148">
        <f>SUM(E913:E913)</f>
        <v>0</v>
      </c>
    </row>
    <row r="914" spans="1:7">
      <c r="A914" s="150"/>
      <c r="B914" s="115"/>
      <c r="C914" s="115"/>
      <c r="G914" s="148"/>
    </row>
    <row r="915" spans="1:7">
      <c r="A915" s="67" t="s">
        <v>1239</v>
      </c>
      <c r="B915" s="115"/>
      <c r="C915" s="115"/>
      <c r="G915" s="148"/>
    </row>
    <row r="916" spans="1:7">
      <c r="A916" s="150">
        <v>408</v>
      </c>
      <c r="B916" s="115" t="s">
        <v>1049</v>
      </c>
      <c r="C916" s="115"/>
      <c r="G916" s="148"/>
    </row>
    <row r="917" spans="1:7" ht="15">
      <c r="A917" s="552"/>
      <c r="B917" s="115"/>
      <c r="C917" s="115" t="s">
        <v>622</v>
      </c>
      <c r="E917" s="1594"/>
      <c r="G917" s="148">
        <f>SUM(E917:E917)</f>
        <v>0</v>
      </c>
    </row>
    <row r="918" spans="1:7">
      <c r="A918" s="552"/>
      <c r="B918" s="115"/>
      <c r="C918" s="115" t="s">
        <v>1042</v>
      </c>
      <c r="G918" s="148">
        <f>SUM(E918:E918)</f>
        <v>0</v>
      </c>
    </row>
    <row r="919" spans="1:7" ht="15">
      <c r="A919" s="552"/>
      <c r="B919" s="115"/>
      <c r="C919" s="115" t="s">
        <v>1043</v>
      </c>
      <c r="E919" s="1594"/>
      <c r="G919" s="148">
        <f>SUM(E919:E919)</f>
        <v>0</v>
      </c>
    </row>
    <row r="920" spans="1:7" ht="15">
      <c r="A920" s="552"/>
      <c r="B920" s="115"/>
      <c r="C920" s="115" t="s">
        <v>1045</v>
      </c>
      <c r="E920" s="1594"/>
      <c r="G920" s="148">
        <f>SUM(E920:E920)</f>
        <v>0</v>
      </c>
    </row>
    <row r="921" spans="1:7">
      <c r="A921" s="552"/>
      <c r="B921" s="115"/>
      <c r="C921" s="115" t="s">
        <v>1050</v>
      </c>
      <c r="E921" s="792">
        <f>SUM(E917:E920)</f>
        <v>0</v>
      </c>
      <c r="G921" s="291">
        <f>SUM(G917:G920)</f>
        <v>0</v>
      </c>
    </row>
    <row r="922" spans="1:7">
      <c r="A922" s="552"/>
      <c r="B922" s="115"/>
      <c r="C922" s="115"/>
      <c r="G922" s="148"/>
    </row>
    <row r="923" spans="1:7">
      <c r="A923" s="150">
        <v>4090</v>
      </c>
      <c r="B923" s="115" t="s">
        <v>1055</v>
      </c>
      <c r="C923" s="115"/>
      <c r="E923" s="792">
        <f>((E512)-(E639+E892+E913+E921-E925))*Taxes!$L$23</f>
        <v>456072.9743013985</v>
      </c>
      <c r="G923" s="128">
        <f>((G512)-(G639+G892+G913+G921-G925))*Taxes!$L$23</f>
        <v>456072.9743013985</v>
      </c>
    </row>
    <row r="924" spans="1:7">
      <c r="A924" s="150"/>
      <c r="B924" s="115"/>
      <c r="C924" s="115"/>
      <c r="G924" s="148"/>
    </row>
    <row r="925" spans="1:7" ht="15">
      <c r="A925" s="150">
        <v>4091</v>
      </c>
      <c r="B925" s="115" t="s">
        <v>1056</v>
      </c>
      <c r="C925" s="115"/>
      <c r="E925" s="1594"/>
      <c r="G925" s="148">
        <f>SUM(E925:E925)</f>
        <v>0</v>
      </c>
    </row>
    <row r="926" spans="1:7">
      <c r="A926" s="150"/>
      <c r="B926" s="115"/>
      <c r="C926" s="115"/>
      <c r="G926" s="148"/>
    </row>
    <row r="927" spans="1:7" ht="15">
      <c r="A927" s="150">
        <v>4101</v>
      </c>
      <c r="B927" s="115" t="s">
        <v>1057</v>
      </c>
      <c r="C927" s="115"/>
      <c r="E927" s="1594"/>
      <c r="G927" s="148">
        <f>SUM(E927:E927)</f>
        <v>0</v>
      </c>
    </row>
    <row r="928" spans="1:7">
      <c r="A928" s="150"/>
      <c r="B928" s="115"/>
      <c r="C928" s="115"/>
      <c r="G928" s="148"/>
    </row>
    <row r="929" spans="1:7" ht="15">
      <c r="A929" s="150">
        <v>4111</v>
      </c>
      <c r="B929" s="115" t="s">
        <v>1058</v>
      </c>
      <c r="C929" s="115"/>
      <c r="E929" s="1594"/>
      <c r="G929" s="148">
        <f>SUM(E929:E929)</f>
        <v>0</v>
      </c>
    </row>
    <row r="930" spans="1:7">
      <c r="A930" s="150"/>
      <c r="B930" s="115"/>
      <c r="C930" s="115"/>
      <c r="G930" s="148"/>
    </row>
    <row r="931" spans="1:7" ht="15">
      <c r="A931" s="150">
        <v>4114</v>
      </c>
      <c r="B931" s="115" t="s">
        <v>1059</v>
      </c>
      <c r="C931" s="115"/>
      <c r="E931" s="1594"/>
      <c r="G931" s="148">
        <f>SUM(E931:E931)</f>
        <v>0</v>
      </c>
    </row>
    <row r="932" spans="1:7" ht="13.5" thickBot="1">
      <c r="A932" s="552"/>
      <c r="B932" s="115"/>
      <c r="C932" s="115"/>
      <c r="G932" s="332"/>
    </row>
    <row r="933" spans="1:7">
      <c r="A933" s="552"/>
      <c r="B933" s="66" t="s">
        <v>1240</v>
      </c>
      <c r="C933" s="115"/>
      <c r="E933" s="792">
        <f>E921+E923+E925+E927+E929+E931</f>
        <v>456072.9743013985</v>
      </c>
      <c r="G933" s="148">
        <f>SUM(E933:E933)</f>
        <v>456072.9743013985</v>
      </c>
    </row>
    <row r="934" spans="1:7" ht="13.5" thickBot="1">
      <c r="A934" s="552"/>
      <c r="B934" s="115"/>
      <c r="C934" s="115"/>
      <c r="G934" s="292"/>
    </row>
    <row r="935" spans="1:7" ht="13.5" thickTop="1">
      <c r="A935" s="552"/>
      <c r="B935" s="115"/>
      <c r="C935" s="115"/>
      <c r="G935" s="148"/>
    </row>
    <row r="936" spans="1:7">
      <c r="A936" s="64"/>
      <c r="B936" s="66" t="s">
        <v>1237</v>
      </c>
      <c r="C936" s="115"/>
      <c r="E936" s="792">
        <f>E913+E933</f>
        <v>456072.9743013985</v>
      </c>
      <c r="G936" s="148">
        <f>SUM(E936:E936)</f>
        <v>456072.9743013985</v>
      </c>
    </row>
    <row r="937" spans="1:7" ht="13.5" thickBot="1">
      <c r="A937" s="552"/>
      <c r="B937" s="115"/>
      <c r="C937" s="115"/>
      <c r="G937" s="292"/>
    </row>
    <row r="938" spans="1:7" ht="13.5" thickTop="1">
      <c r="A938" s="552"/>
      <c r="B938" s="115"/>
      <c r="C938" s="115"/>
      <c r="G938" s="148"/>
    </row>
    <row r="939" spans="1:7">
      <c r="A939" s="64" t="s">
        <v>1236</v>
      </c>
      <c r="B939" s="115"/>
      <c r="C939" s="115"/>
      <c r="E939" s="792">
        <f>E639+E892+E936</f>
        <v>-1388906.0256986015</v>
      </c>
      <c r="G939" s="148">
        <f>SUM(E939:E939)</f>
        <v>-1388906.0256986015</v>
      </c>
    </row>
    <row r="940" spans="1:7">
      <c r="A940" s="552"/>
      <c r="B940" s="115"/>
      <c r="C940" s="115"/>
      <c r="G940" s="148"/>
    </row>
    <row r="941" spans="1:7">
      <c r="A941" s="64"/>
      <c r="B941" s="36"/>
      <c r="C941" s="36"/>
      <c r="G941" s="109"/>
    </row>
    <row r="942" spans="1:7">
      <c r="A942" s="64"/>
      <c r="B942" s="36"/>
      <c r="C942" s="36"/>
      <c r="G942" s="109"/>
    </row>
    <row r="943" spans="1:7" ht="13.5" thickBot="1">
      <c r="A943" s="51" t="s">
        <v>1436</v>
      </c>
      <c r="B943" s="52"/>
      <c r="C943" s="268"/>
      <c r="G943" s="140"/>
    </row>
    <row r="944" spans="1:7">
      <c r="A944" s="552"/>
      <c r="B944" s="115"/>
      <c r="C944" s="115"/>
      <c r="G944" s="148"/>
    </row>
    <row r="945" spans="1:7">
      <c r="A945" s="268"/>
      <c r="B945" s="268"/>
      <c r="C945" s="268"/>
      <c r="G945" s="148"/>
    </row>
    <row r="946" spans="1:7">
      <c r="A946" s="40" t="s">
        <v>431</v>
      </c>
      <c r="B946" s="111"/>
      <c r="C946" s="111"/>
      <c r="G946" s="148"/>
    </row>
    <row r="947" spans="1:7">
      <c r="A947" s="111" t="s">
        <v>427</v>
      </c>
      <c r="B947" s="111"/>
      <c r="C947" s="111"/>
      <c r="G947" s="148"/>
    </row>
    <row r="948" spans="1:7">
      <c r="A948" s="321"/>
      <c r="B948" s="111" t="s">
        <v>343</v>
      </c>
      <c r="C948" s="111"/>
      <c r="G948" s="148"/>
    </row>
    <row r="949" spans="1:7">
      <c r="A949" s="111" t="s">
        <v>344</v>
      </c>
      <c r="B949" s="111" t="s">
        <v>345</v>
      </c>
      <c r="C949" s="111"/>
      <c r="G949" s="148"/>
    </row>
    <row r="950" spans="1:7">
      <c r="A950" s="111"/>
      <c r="B950" s="111" t="s">
        <v>1042</v>
      </c>
      <c r="C950" s="111"/>
      <c r="G950" s="148">
        <f>SUM(E950:E950)</f>
        <v>0</v>
      </c>
    </row>
    <row r="951" spans="1:7" ht="15">
      <c r="A951" s="111"/>
      <c r="B951" s="111" t="s">
        <v>1043</v>
      </c>
      <c r="C951" s="111"/>
      <c r="E951" s="1594"/>
      <c r="G951" s="148">
        <f>SUM(E951:E951)</f>
        <v>0</v>
      </c>
    </row>
    <row r="952" spans="1:7">
      <c r="A952" s="16"/>
      <c r="B952" s="111"/>
      <c r="C952" s="111"/>
      <c r="G952" s="148"/>
    </row>
    <row r="953" spans="1:7">
      <c r="A953" s="111"/>
      <c r="B953" s="111" t="s">
        <v>346</v>
      </c>
      <c r="C953" s="111"/>
      <c r="E953" s="792">
        <f>SUM(E950:E951)</f>
        <v>0</v>
      </c>
      <c r="G953" s="148">
        <f>SUM(E953:E953)</f>
        <v>0</v>
      </c>
    </row>
    <row r="954" spans="1:7">
      <c r="A954" s="111"/>
      <c r="B954" s="111"/>
      <c r="C954" s="111"/>
      <c r="G954" s="148"/>
    </row>
    <row r="955" spans="1:7">
      <c r="A955" s="321"/>
      <c r="B955" s="111" t="s">
        <v>347</v>
      </c>
      <c r="C955" s="111"/>
      <c r="G955" s="148"/>
    </row>
    <row r="956" spans="1:7" ht="15">
      <c r="A956" s="321" t="s">
        <v>348</v>
      </c>
      <c r="B956" s="111" t="s">
        <v>349</v>
      </c>
      <c r="C956" s="111"/>
      <c r="E956" s="1594"/>
      <c r="G956" s="148">
        <f t="shared" ref="G956:G962" si="25">SUM(E956:E956)</f>
        <v>0</v>
      </c>
    </row>
    <row r="957" spans="1:7" ht="15">
      <c r="A957" s="321" t="s">
        <v>350</v>
      </c>
      <c r="B957" s="111" t="s">
        <v>351</v>
      </c>
      <c r="C957" s="111"/>
      <c r="E957" s="1594"/>
      <c r="G957" s="148">
        <f t="shared" si="25"/>
        <v>0</v>
      </c>
    </row>
    <row r="958" spans="1:7" ht="15">
      <c r="A958" s="321" t="s">
        <v>352</v>
      </c>
      <c r="B958" s="111" t="s">
        <v>353</v>
      </c>
      <c r="C958" s="111"/>
      <c r="E958" s="1594"/>
      <c r="G958" s="148">
        <f t="shared" si="25"/>
        <v>0</v>
      </c>
    </row>
    <row r="959" spans="1:7" ht="15">
      <c r="A959" s="321" t="s">
        <v>354</v>
      </c>
      <c r="B959" s="111" t="s">
        <v>355</v>
      </c>
      <c r="C959" s="111"/>
      <c r="E959" s="1594"/>
      <c r="G959" s="148">
        <f t="shared" si="25"/>
        <v>0</v>
      </c>
    </row>
    <row r="960" spans="1:7" ht="15">
      <c r="A960" s="321" t="s">
        <v>356</v>
      </c>
      <c r="B960" s="111" t="s">
        <v>357</v>
      </c>
      <c r="C960" s="111"/>
      <c r="E960" s="1594"/>
      <c r="G960" s="148">
        <f t="shared" si="25"/>
        <v>0</v>
      </c>
    </row>
    <row r="961" spans="1:7" ht="15">
      <c r="A961" s="321" t="s">
        <v>358</v>
      </c>
      <c r="B961" s="111" t="s">
        <v>359</v>
      </c>
      <c r="C961" s="111"/>
      <c r="E961" s="1594"/>
      <c r="G961" s="148">
        <f t="shared" si="25"/>
        <v>0</v>
      </c>
    </row>
    <row r="962" spans="1:7" ht="15">
      <c r="A962" s="111" t="s">
        <v>360</v>
      </c>
      <c r="B962" s="111" t="s">
        <v>361</v>
      </c>
      <c r="C962" s="111"/>
      <c r="E962" s="1594"/>
      <c r="G962" s="148">
        <f t="shared" si="25"/>
        <v>0</v>
      </c>
    </row>
    <row r="963" spans="1:7">
      <c r="A963" s="16"/>
      <c r="B963" s="111"/>
      <c r="C963" s="111"/>
      <c r="G963" s="148"/>
    </row>
    <row r="964" spans="1:7">
      <c r="A964" s="111"/>
      <c r="B964" s="111" t="s">
        <v>362</v>
      </c>
      <c r="C964" s="111"/>
      <c r="E964" s="792">
        <f>SUM(E956:E962)</f>
        <v>0</v>
      </c>
      <c r="G964" s="148">
        <f>+G1091</f>
        <v>0</v>
      </c>
    </row>
    <row r="965" spans="1:7">
      <c r="A965" s="111"/>
      <c r="B965" s="111"/>
      <c r="C965" s="111"/>
      <c r="G965" s="148"/>
    </row>
    <row r="966" spans="1:7">
      <c r="A966" s="111"/>
      <c r="B966" s="111" t="s">
        <v>363</v>
      </c>
      <c r="C966" s="111"/>
      <c r="G966" s="148"/>
    </row>
    <row r="967" spans="1:7">
      <c r="A967" s="111" t="s">
        <v>364</v>
      </c>
      <c r="B967" s="111" t="s">
        <v>349</v>
      </c>
      <c r="C967" s="111"/>
      <c r="G967" s="148"/>
    </row>
    <row r="968" spans="1:7">
      <c r="A968" s="111"/>
      <c r="B968" s="111"/>
      <c r="C968" s="111" t="s">
        <v>33</v>
      </c>
      <c r="G968" s="148">
        <f>SUM(E968:E968)</f>
        <v>0</v>
      </c>
    </row>
    <row r="969" spans="1:7" ht="15">
      <c r="A969" s="111"/>
      <c r="B969" s="111"/>
      <c r="C969" s="111" t="s">
        <v>15</v>
      </c>
      <c r="E969" s="1594"/>
      <c r="G969" s="148">
        <f>SUM(E969:E969)</f>
        <v>0</v>
      </c>
    </row>
    <row r="970" spans="1:7">
      <c r="A970" s="111"/>
      <c r="B970" s="111"/>
      <c r="C970" s="111" t="s">
        <v>281</v>
      </c>
      <c r="E970" s="792">
        <f>SUM(E968:E969)</f>
        <v>0</v>
      </c>
      <c r="G970" s="148">
        <f>SUM(E970:E970)</f>
        <v>0</v>
      </c>
    </row>
    <row r="971" spans="1:7">
      <c r="A971" s="111"/>
      <c r="B971" s="111"/>
      <c r="C971" s="111"/>
      <c r="G971" s="148"/>
    </row>
    <row r="972" spans="1:7">
      <c r="A972" s="111" t="s">
        <v>365</v>
      </c>
      <c r="B972" s="111" t="s">
        <v>366</v>
      </c>
      <c r="C972" s="111"/>
      <c r="G972" s="148"/>
    </row>
    <row r="973" spans="1:7">
      <c r="A973" s="111"/>
      <c r="B973" s="111"/>
      <c r="C973" s="111" t="s">
        <v>33</v>
      </c>
      <c r="G973" s="148">
        <f>SUM(E973:E973)</f>
        <v>0</v>
      </c>
    </row>
    <row r="974" spans="1:7" ht="15">
      <c r="A974" s="111"/>
      <c r="B974" s="111"/>
      <c r="C974" s="111" t="s">
        <v>15</v>
      </c>
      <c r="E974" s="1594"/>
      <c r="G974" s="148">
        <f>SUM(E974:E974)</f>
        <v>0</v>
      </c>
    </row>
    <row r="975" spans="1:7">
      <c r="A975" s="111"/>
      <c r="B975" s="111"/>
      <c r="C975" s="111" t="s">
        <v>281</v>
      </c>
      <c r="E975" s="792">
        <f>SUM(E973:E974)</f>
        <v>0</v>
      </c>
      <c r="G975" s="148">
        <f>SUM(E975:E975)</f>
        <v>0</v>
      </c>
    </row>
    <row r="976" spans="1:7">
      <c r="A976" s="111"/>
      <c r="B976" s="111"/>
      <c r="C976" s="111"/>
      <c r="G976" s="148"/>
    </row>
    <row r="977" spans="1:7">
      <c r="A977" s="111" t="s">
        <v>370</v>
      </c>
      <c r="B977" s="111" t="s">
        <v>371</v>
      </c>
      <c r="C977" s="111"/>
      <c r="G977" s="148"/>
    </row>
    <row r="978" spans="1:7">
      <c r="A978" s="111"/>
      <c r="B978" s="111"/>
      <c r="C978" s="111" t="s">
        <v>68</v>
      </c>
      <c r="G978" s="148">
        <f t="shared" ref="G978:G986" si="26">SUM(E978:E978)</f>
        <v>0</v>
      </c>
    </row>
    <row r="979" spans="1:7">
      <c r="A979" s="111"/>
      <c r="B979" s="111"/>
      <c r="C979" s="111" t="s">
        <v>824</v>
      </c>
      <c r="G979" s="148">
        <f t="shared" si="26"/>
        <v>0</v>
      </c>
    </row>
    <row r="980" spans="1:7">
      <c r="A980" s="111"/>
      <c r="B980" s="111"/>
      <c r="C980" s="111" t="s">
        <v>825</v>
      </c>
      <c r="G980" s="148">
        <f t="shared" si="26"/>
        <v>0</v>
      </c>
    </row>
    <row r="981" spans="1:7">
      <c r="A981" s="111"/>
      <c r="B981" s="111"/>
      <c r="C981" s="111" t="s">
        <v>826</v>
      </c>
      <c r="G981" s="148">
        <f t="shared" si="26"/>
        <v>0</v>
      </c>
    </row>
    <row r="982" spans="1:7" ht="15">
      <c r="A982" s="111"/>
      <c r="B982" s="111"/>
      <c r="C982" s="111" t="s">
        <v>827</v>
      </c>
      <c r="E982" s="1594"/>
      <c r="G982" s="148">
        <f t="shared" si="26"/>
        <v>0</v>
      </c>
    </row>
    <row r="983" spans="1:7" ht="15">
      <c r="A983" s="111"/>
      <c r="B983" s="111"/>
      <c r="C983" s="111" t="s">
        <v>828</v>
      </c>
      <c r="E983" s="1594"/>
      <c r="G983" s="148">
        <f t="shared" si="26"/>
        <v>0</v>
      </c>
    </row>
    <row r="984" spans="1:7" ht="15">
      <c r="A984" s="111"/>
      <c r="B984" s="111"/>
      <c r="C984" s="111" t="s">
        <v>829</v>
      </c>
      <c r="E984" s="1594"/>
      <c r="G984" s="148">
        <f t="shared" si="26"/>
        <v>0</v>
      </c>
    </row>
    <row r="985" spans="1:7">
      <c r="A985" s="111"/>
      <c r="B985" s="111"/>
      <c r="C985" s="111" t="s">
        <v>830</v>
      </c>
      <c r="E985" s="792">
        <f>SUM(E982:E984)</f>
        <v>0</v>
      </c>
      <c r="G985" s="148">
        <f t="shared" si="26"/>
        <v>0</v>
      </c>
    </row>
    <row r="986" spans="1:7">
      <c r="A986" s="111"/>
      <c r="B986" s="111"/>
      <c r="C986" s="111" t="s">
        <v>1296</v>
      </c>
      <c r="E986" s="792">
        <f>SUM(E985,E981)</f>
        <v>0</v>
      </c>
      <c r="G986" s="148">
        <f t="shared" si="26"/>
        <v>0</v>
      </c>
    </row>
    <row r="987" spans="1:7">
      <c r="A987" s="111"/>
      <c r="B987" s="111"/>
      <c r="C987" s="111"/>
      <c r="G987" s="148"/>
    </row>
    <row r="988" spans="1:7">
      <c r="A988" s="111" t="s">
        <v>372</v>
      </c>
      <c r="B988" s="111" t="s">
        <v>374</v>
      </c>
      <c r="C988" s="111"/>
      <c r="G988" s="148"/>
    </row>
    <row r="989" spans="1:7">
      <c r="A989" s="111"/>
      <c r="B989" s="111"/>
      <c r="C989" s="111" t="s">
        <v>33</v>
      </c>
      <c r="G989" s="148">
        <f>SUM(E989:E989)</f>
        <v>0</v>
      </c>
    </row>
    <row r="990" spans="1:7" ht="15">
      <c r="A990" s="111"/>
      <c r="B990" s="111"/>
      <c r="C990" s="111" t="s">
        <v>15</v>
      </c>
      <c r="E990" s="1594"/>
      <c r="G990" s="148">
        <f>SUM(E990:E990)</f>
        <v>0</v>
      </c>
    </row>
    <row r="991" spans="1:7">
      <c r="A991" s="111"/>
      <c r="B991" s="111"/>
      <c r="C991" s="111" t="s">
        <v>281</v>
      </c>
      <c r="E991" s="792">
        <f>SUM(E989:E990)</f>
        <v>0</v>
      </c>
      <c r="G991" s="148">
        <f>SUM(E991:E991)</f>
        <v>0</v>
      </c>
    </row>
    <row r="992" spans="1:7">
      <c r="A992" s="111"/>
      <c r="B992" s="111"/>
      <c r="C992" s="111"/>
      <c r="G992" s="148"/>
    </row>
    <row r="993" spans="1:7">
      <c r="A993" s="111" t="s">
        <v>375</v>
      </c>
      <c r="B993" s="111" t="s">
        <v>377</v>
      </c>
      <c r="C993" s="111"/>
      <c r="G993" s="148"/>
    </row>
    <row r="994" spans="1:7">
      <c r="A994" s="111"/>
      <c r="B994" s="111"/>
      <c r="C994" s="111" t="s">
        <v>33</v>
      </c>
      <c r="G994" s="148">
        <f>SUM(E994:E994)</f>
        <v>0</v>
      </c>
    </row>
    <row r="995" spans="1:7" ht="15">
      <c r="A995" s="111"/>
      <c r="B995" s="111"/>
      <c r="C995" s="111" t="s">
        <v>15</v>
      </c>
      <c r="E995" s="1594"/>
      <c r="G995" s="148">
        <f>SUM(E995:E995)</f>
        <v>0</v>
      </c>
    </row>
    <row r="996" spans="1:7">
      <c r="A996" s="111"/>
      <c r="B996" s="111"/>
      <c r="C996" s="111" t="s">
        <v>281</v>
      </c>
      <c r="E996" s="792">
        <f>SUM(E994:E995)</f>
        <v>0</v>
      </c>
      <c r="G996" s="148">
        <f>SUM(E996:E996)</f>
        <v>0</v>
      </c>
    </row>
    <row r="997" spans="1:7">
      <c r="A997" s="111"/>
      <c r="B997" s="111"/>
      <c r="C997" s="111"/>
      <c r="G997" s="148"/>
    </row>
    <row r="998" spans="1:7">
      <c r="A998" s="111" t="s">
        <v>378</v>
      </c>
      <c r="B998" s="111" t="s">
        <v>1369</v>
      </c>
      <c r="C998" s="111"/>
      <c r="G998" s="148"/>
    </row>
    <row r="999" spans="1:7">
      <c r="A999" s="111"/>
      <c r="B999" s="111"/>
      <c r="C999" s="111" t="s">
        <v>33</v>
      </c>
      <c r="G999" s="148">
        <f>SUM(E999:E999)</f>
        <v>0</v>
      </c>
    </row>
    <row r="1000" spans="1:7" ht="15">
      <c r="A1000" s="111"/>
      <c r="B1000" s="111"/>
      <c r="C1000" s="111" t="s">
        <v>15</v>
      </c>
      <c r="E1000" s="1594"/>
      <c r="G1000" s="148">
        <f>SUM(E1000:E1000)</f>
        <v>0</v>
      </c>
    </row>
    <row r="1001" spans="1:7">
      <c r="A1001" s="111"/>
      <c r="B1001" s="111"/>
      <c r="C1001" s="111" t="s">
        <v>281</v>
      </c>
      <c r="E1001" s="792">
        <f>SUM(E999:E1000)</f>
        <v>0</v>
      </c>
      <c r="G1001" s="148">
        <f>SUM(E1001:E1001)</f>
        <v>0</v>
      </c>
    </row>
    <row r="1002" spans="1:7">
      <c r="A1002" s="111"/>
      <c r="B1002" s="111"/>
      <c r="C1002" s="111"/>
      <c r="G1002" s="148"/>
    </row>
    <row r="1003" spans="1:7">
      <c r="A1003" s="111" t="s">
        <v>379</v>
      </c>
      <c r="B1003" s="111" t="s">
        <v>380</v>
      </c>
      <c r="C1003" s="111"/>
      <c r="G1003" s="148"/>
    </row>
    <row r="1004" spans="1:7">
      <c r="A1004" s="111"/>
      <c r="B1004" s="111"/>
      <c r="C1004" s="111" t="s">
        <v>33</v>
      </c>
      <c r="G1004" s="148">
        <f>SUM(E1004:E1004)</f>
        <v>0</v>
      </c>
    </row>
    <row r="1005" spans="1:7" ht="15">
      <c r="A1005" s="111"/>
      <c r="B1005" s="111"/>
      <c r="C1005" s="111" t="s">
        <v>15</v>
      </c>
      <c r="E1005" s="1594"/>
      <c r="G1005" s="148">
        <f>SUM(E1005:E1005)</f>
        <v>0</v>
      </c>
    </row>
    <row r="1006" spans="1:7">
      <c r="A1006" s="111"/>
      <c r="B1006" s="111"/>
      <c r="C1006" s="111" t="s">
        <v>281</v>
      </c>
      <c r="E1006" s="792">
        <f>SUM(E1004:E1005)</f>
        <v>0</v>
      </c>
      <c r="G1006" s="148">
        <f>SUM(E1006:E1006)</f>
        <v>0</v>
      </c>
    </row>
    <row r="1007" spans="1:7">
      <c r="A1007" s="111"/>
      <c r="B1007" s="111"/>
      <c r="C1007" s="111"/>
      <c r="G1007" s="148"/>
    </row>
    <row r="1008" spans="1:7">
      <c r="A1008" s="111" t="s">
        <v>381</v>
      </c>
      <c r="B1008" s="111" t="s">
        <v>382</v>
      </c>
      <c r="C1008" s="111"/>
      <c r="G1008" s="148"/>
    </row>
    <row r="1009" spans="1:7">
      <c r="A1009" s="111"/>
      <c r="B1009" s="111"/>
      <c r="C1009" s="111" t="s">
        <v>33</v>
      </c>
      <c r="G1009" s="148">
        <f>SUM(E1009:E1009)</f>
        <v>0</v>
      </c>
    </row>
    <row r="1010" spans="1:7" ht="15">
      <c r="A1010" s="111"/>
      <c r="B1010" s="111"/>
      <c r="C1010" s="111" t="s">
        <v>15</v>
      </c>
      <c r="E1010" s="1594"/>
      <c r="G1010" s="148">
        <f>SUM(E1010:E1010)</f>
        <v>0</v>
      </c>
    </row>
    <row r="1011" spans="1:7">
      <c r="A1011" s="111"/>
      <c r="B1011" s="111"/>
      <c r="C1011" s="111" t="s">
        <v>281</v>
      </c>
      <c r="E1011" s="792">
        <f>SUM(E1009:E1010)</f>
        <v>0</v>
      </c>
      <c r="G1011" s="148">
        <f>SUM(E1011:E1011)</f>
        <v>0</v>
      </c>
    </row>
    <row r="1012" spans="1:7">
      <c r="A1012" s="111"/>
      <c r="B1012" s="111"/>
      <c r="C1012" s="111"/>
      <c r="G1012" s="148"/>
    </row>
    <row r="1013" spans="1:7">
      <c r="A1013" s="111" t="s">
        <v>383</v>
      </c>
      <c r="B1013" s="111" t="s">
        <v>361</v>
      </c>
      <c r="C1013" s="111"/>
      <c r="G1013" s="148"/>
    </row>
    <row r="1014" spans="1:7">
      <c r="A1014" s="111"/>
      <c r="B1014" s="111"/>
      <c r="C1014" s="111" t="s">
        <v>33</v>
      </c>
      <c r="G1014" s="148">
        <f>SUM(E1014:E1014)</f>
        <v>0</v>
      </c>
    </row>
    <row r="1015" spans="1:7" ht="15">
      <c r="A1015" s="111"/>
      <c r="B1015" s="111"/>
      <c r="C1015" s="111" t="s">
        <v>15</v>
      </c>
      <c r="E1015" s="1594"/>
      <c r="G1015" s="148">
        <f>SUM(E1015:E1015)</f>
        <v>0</v>
      </c>
    </row>
    <row r="1016" spans="1:7">
      <c r="A1016" s="111"/>
      <c r="B1016" s="111"/>
      <c r="C1016" s="111" t="s">
        <v>281</v>
      </c>
      <c r="E1016" s="792">
        <f>SUM(E1014:E1015)</f>
        <v>0</v>
      </c>
      <c r="G1016" s="148">
        <f>SUM(E1016:E1016)</f>
        <v>0</v>
      </c>
    </row>
    <row r="1017" spans="1:7">
      <c r="A1017" s="111"/>
      <c r="B1017" s="111"/>
      <c r="C1017" s="111"/>
      <c r="G1017" s="148"/>
    </row>
    <row r="1018" spans="1:7">
      <c r="A1018" s="111" t="s">
        <v>507</v>
      </c>
      <c r="B1018" s="111" t="s">
        <v>407</v>
      </c>
      <c r="C1018" s="111"/>
      <c r="G1018" s="148"/>
    </row>
    <row r="1019" spans="1:7">
      <c r="A1019" s="111"/>
      <c r="B1019" s="111"/>
      <c r="C1019" s="111" t="s">
        <v>33</v>
      </c>
      <c r="G1019" s="148">
        <f>SUM(E1019:E1019)</f>
        <v>0</v>
      </c>
    </row>
    <row r="1020" spans="1:7" ht="15">
      <c r="A1020" s="111"/>
      <c r="B1020" s="111"/>
      <c r="C1020" s="111" t="s">
        <v>15</v>
      </c>
      <c r="E1020" s="1594"/>
      <c r="G1020" s="148">
        <f>SUM(E1020:E1020)</f>
        <v>0</v>
      </c>
    </row>
    <row r="1021" spans="1:7">
      <c r="A1021" s="111"/>
      <c r="B1021" s="111"/>
      <c r="C1021" s="111" t="s">
        <v>281</v>
      </c>
      <c r="E1021" s="792">
        <f>SUM(E1019:E1020)</f>
        <v>0</v>
      </c>
      <c r="G1021" s="148">
        <f>SUM(E1021:E1021)</f>
        <v>0</v>
      </c>
    </row>
    <row r="1022" spans="1:7">
      <c r="A1022" s="16"/>
      <c r="B1022" s="111"/>
      <c r="C1022" s="111"/>
      <c r="G1022" s="148"/>
    </row>
    <row r="1023" spans="1:7">
      <c r="A1023" s="111"/>
      <c r="B1023" s="111" t="s">
        <v>384</v>
      </c>
      <c r="C1023" s="111"/>
      <c r="E1023" s="792">
        <f>+E1021+E1016+E1011+E1006+E1001+E996+E991+E986+E975+E970</f>
        <v>0</v>
      </c>
      <c r="G1023" s="148">
        <f>+G1021+G1016+G1011+G1006+G1001+G996+G991+G986+G975+G970</f>
        <v>0</v>
      </c>
    </row>
    <row r="1024" spans="1:7">
      <c r="A1024" s="111"/>
      <c r="B1024" s="111"/>
      <c r="C1024" s="111"/>
      <c r="G1024" s="148"/>
    </row>
    <row r="1025" spans="1:7">
      <c r="A1025" s="111"/>
      <c r="B1025" s="111"/>
      <c r="C1025" s="111"/>
      <c r="G1025" s="148"/>
    </row>
    <row r="1026" spans="1:7">
      <c r="A1026" s="111" t="s">
        <v>385</v>
      </c>
      <c r="B1026" s="111" t="s">
        <v>349</v>
      </c>
      <c r="C1026" s="111"/>
      <c r="G1026" s="148"/>
    </row>
    <row r="1027" spans="1:7">
      <c r="A1027" s="111"/>
      <c r="B1027" s="111"/>
      <c r="C1027" s="111" t="s">
        <v>1042</v>
      </c>
      <c r="G1027" s="148">
        <f>SUM(E1027:E1027)</f>
        <v>0</v>
      </c>
    </row>
    <row r="1028" spans="1:7" ht="15">
      <c r="A1028" s="111"/>
      <c r="B1028" s="111"/>
      <c r="C1028" s="111" t="s">
        <v>1043</v>
      </c>
      <c r="E1028" s="1594"/>
      <c r="G1028" s="148">
        <f>SUM(E1028:E1028)</f>
        <v>0</v>
      </c>
    </row>
    <row r="1029" spans="1:7">
      <c r="A1029" s="111"/>
      <c r="B1029" s="111"/>
      <c r="C1029" s="111" t="s">
        <v>281</v>
      </c>
      <c r="E1029" s="792">
        <f>SUM(E1027:E1028)</f>
        <v>0</v>
      </c>
      <c r="G1029" s="148">
        <f>SUM(E1029:E1029)</f>
        <v>0</v>
      </c>
    </row>
    <row r="1030" spans="1:7">
      <c r="A1030" s="111"/>
      <c r="B1030" s="111"/>
      <c r="C1030" s="111"/>
      <c r="G1030" s="148"/>
    </row>
    <row r="1031" spans="1:7">
      <c r="A1031" s="111" t="s">
        <v>386</v>
      </c>
      <c r="B1031" s="111" t="s">
        <v>366</v>
      </c>
      <c r="C1031" s="111"/>
      <c r="G1031" s="148"/>
    </row>
    <row r="1032" spans="1:7">
      <c r="A1032" s="111"/>
      <c r="B1032" s="111"/>
      <c r="C1032" s="111" t="s">
        <v>1042</v>
      </c>
      <c r="G1032" s="148">
        <f>SUM(E1032:E1032)</f>
        <v>0</v>
      </c>
    </row>
    <row r="1033" spans="1:7" ht="15">
      <c r="A1033" s="111"/>
      <c r="B1033" s="111"/>
      <c r="C1033" s="111" t="s">
        <v>1043</v>
      </c>
      <c r="E1033" s="1594"/>
      <c r="G1033" s="148">
        <f>SUM(E1033:E1033)</f>
        <v>0</v>
      </c>
    </row>
    <row r="1034" spans="1:7" ht="15">
      <c r="A1034" s="111"/>
      <c r="B1034" s="111"/>
      <c r="C1034" s="111" t="s">
        <v>1045</v>
      </c>
      <c r="E1034" s="1594"/>
      <c r="G1034" s="148">
        <f>SUM(E1034:E1034)</f>
        <v>0</v>
      </c>
    </row>
    <row r="1035" spans="1:7">
      <c r="A1035" s="111"/>
      <c r="B1035" s="111"/>
      <c r="C1035" s="111" t="s">
        <v>281</v>
      </c>
      <c r="E1035" s="792">
        <f>SUM(E1032:E1034)</f>
        <v>0</v>
      </c>
      <c r="G1035" s="148">
        <f>SUM(E1035:E1035)</f>
        <v>0</v>
      </c>
    </row>
    <row r="1036" spans="1:7">
      <c r="A1036" s="111"/>
      <c r="B1036" s="111"/>
      <c r="C1036" s="111"/>
      <c r="G1036" s="148"/>
    </row>
    <row r="1037" spans="1:7">
      <c r="A1037" s="111" t="s">
        <v>387</v>
      </c>
      <c r="B1037" s="111" t="s">
        <v>388</v>
      </c>
      <c r="C1037" s="111"/>
      <c r="G1037" s="148"/>
    </row>
    <row r="1038" spans="1:7">
      <c r="A1038" s="111"/>
      <c r="B1038" s="111"/>
      <c r="C1038" s="111" t="s">
        <v>1042</v>
      </c>
      <c r="G1038" s="148">
        <f>SUM(E1038:E1038)</f>
        <v>0</v>
      </c>
    </row>
    <row r="1039" spans="1:7" ht="15">
      <c r="A1039" s="111"/>
      <c r="B1039" s="111"/>
      <c r="C1039" s="111" t="s">
        <v>1043</v>
      </c>
      <c r="E1039" s="1594"/>
      <c r="G1039" s="148">
        <f>SUM(E1039:E1039)</f>
        <v>0</v>
      </c>
    </row>
    <row r="1040" spans="1:7" ht="15">
      <c r="A1040" s="111"/>
      <c r="B1040" s="111"/>
      <c r="C1040" s="111" t="s">
        <v>1045</v>
      </c>
      <c r="E1040" s="1594"/>
      <c r="G1040" s="148">
        <f>SUM(E1040:E1040)</f>
        <v>0</v>
      </c>
    </row>
    <row r="1041" spans="1:7">
      <c r="A1041" s="111"/>
      <c r="B1041" s="111"/>
      <c r="C1041" s="111" t="s">
        <v>281</v>
      </c>
      <c r="E1041" s="792">
        <f>SUM(E1038:E1040)</f>
        <v>0</v>
      </c>
      <c r="G1041" s="148">
        <f>SUM(E1041:E1041)</f>
        <v>0</v>
      </c>
    </row>
    <row r="1042" spans="1:7">
      <c r="A1042" s="111"/>
      <c r="B1042" s="111"/>
      <c r="C1042" s="111"/>
      <c r="G1042" s="148"/>
    </row>
    <row r="1043" spans="1:7">
      <c r="A1043" s="111" t="s">
        <v>389</v>
      </c>
      <c r="B1043" s="111" t="s">
        <v>390</v>
      </c>
      <c r="C1043" s="111"/>
      <c r="G1043" s="148"/>
    </row>
    <row r="1044" spans="1:7">
      <c r="A1044" s="111"/>
      <c r="B1044" s="111"/>
      <c r="C1044" s="111" t="s">
        <v>1042</v>
      </c>
      <c r="G1044" s="148">
        <f>SUM(E1044:E1044)</f>
        <v>0</v>
      </c>
    </row>
    <row r="1045" spans="1:7" ht="15">
      <c r="A1045" s="111"/>
      <c r="B1045" s="111"/>
      <c r="C1045" s="111" t="s">
        <v>1043</v>
      </c>
      <c r="E1045" s="1594"/>
      <c r="G1045" s="148">
        <f>SUM(E1045:E1045)</f>
        <v>0</v>
      </c>
    </row>
    <row r="1046" spans="1:7" ht="15">
      <c r="A1046" s="111"/>
      <c r="B1046" s="111"/>
      <c r="C1046" s="111" t="s">
        <v>1045</v>
      </c>
      <c r="E1046" s="1594"/>
      <c r="G1046" s="148">
        <f>SUM(E1046:E1046)</f>
        <v>0</v>
      </c>
    </row>
    <row r="1047" spans="1:7">
      <c r="A1047" s="111"/>
      <c r="B1047" s="111"/>
      <c r="C1047" s="111" t="s">
        <v>281</v>
      </c>
      <c r="E1047" s="792">
        <f>SUM(E1044:E1046)</f>
        <v>0</v>
      </c>
      <c r="G1047" s="148">
        <f>SUM(E1047:E1047)</f>
        <v>0</v>
      </c>
    </row>
    <row r="1048" spans="1:7">
      <c r="A1048" s="111"/>
      <c r="B1048" s="111"/>
      <c r="C1048" s="111"/>
      <c r="G1048" s="148"/>
    </row>
    <row r="1049" spans="1:7">
      <c r="A1049" s="111" t="s">
        <v>391</v>
      </c>
      <c r="B1049" s="111" t="s">
        <v>392</v>
      </c>
      <c r="C1049" s="111"/>
      <c r="G1049" s="148"/>
    </row>
    <row r="1050" spans="1:7">
      <c r="A1050" s="111"/>
      <c r="B1050" s="111"/>
      <c r="C1050" s="111" t="s">
        <v>1042</v>
      </c>
      <c r="G1050" s="148">
        <f>SUM(E1050:E1050)</f>
        <v>0</v>
      </c>
    </row>
    <row r="1051" spans="1:7" ht="15">
      <c r="A1051" s="111"/>
      <c r="B1051" s="111"/>
      <c r="C1051" s="111" t="s">
        <v>1043</v>
      </c>
      <c r="E1051" s="1594"/>
      <c r="G1051" s="148">
        <f>SUM(E1051:E1051)</f>
        <v>0</v>
      </c>
    </row>
    <row r="1052" spans="1:7">
      <c r="A1052" s="111"/>
      <c r="B1052" s="111"/>
      <c r="C1052" s="111" t="s">
        <v>281</v>
      </c>
      <c r="E1052" s="792">
        <f>SUM(E1050:E1051)</f>
        <v>0</v>
      </c>
      <c r="G1052" s="148">
        <f>SUM(E1052:E1052)</f>
        <v>0</v>
      </c>
    </row>
    <row r="1053" spans="1:7">
      <c r="A1053" s="111"/>
      <c r="B1053" s="111"/>
      <c r="C1053" s="111"/>
      <c r="G1053" s="148"/>
    </row>
    <row r="1054" spans="1:7">
      <c r="A1054" s="111" t="s">
        <v>393</v>
      </c>
      <c r="B1054" s="111" t="s">
        <v>394</v>
      </c>
      <c r="C1054" s="111"/>
      <c r="G1054" s="148"/>
    </row>
    <row r="1055" spans="1:7">
      <c r="A1055" s="111"/>
      <c r="B1055" s="111"/>
      <c r="C1055" s="111" t="s">
        <v>1042</v>
      </c>
      <c r="G1055" s="148">
        <f>SUM(E1055:E1055)</f>
        <v>0</v>
      </c>
    </row>
    <row r="1056" spans="1:7" ht="15">
      <c r="A1056" s="111"/>
      <c r="B1056" s="111"/>
      <c r="C1056" s="111" t="s">
        <v>1043</v>
      </c>
      <c r="E1056" s="1594"/>
      <c r="G1056" s="148">
        <f>SUM(E1056:E1056)</f>
        <v>0</v>
      </c>
    </row>
    <row r="1057" spans="1:7" ht="15">
      <c r="A1057" s="111"/>
      <c r="B1057" s="111"/>
      <c r="C1057" s="111" t="s">
        <v>1045</v>
      </c>
      <c r="E1057" s="1594"/>
      <c r="G1057" s="148">
        <f>SUM(E1057:E1057)</f>
        <v>0</v>
      </c>
    </row>
    <row r="1058" spans="1:7">
      <c r="A1058" s="111"/>
      <c r="B1058" s="111"/>
      <c r="C1058" s="111" t="s">
        <v>281</v>
      </c>
      <c r="E1058" s="792">
        <f>SUM(E1055:E1057)</f>
        <v>0</v>
      </c>
      <c r="G1058" s="148">
        <f>SUM(E1058:E1058)</f>
        <v>0</v>
      </c>
    </row>
    <row r="1059" spans="1:7">
      <c r="A1059" s="111"/>
      <c r="B1059" s="111"/>
      <c r="C1059" s="111"/>
      <c r="G1059" s="148"/>
    </row>
    <row r="1060" spans="1:7">
      <c r="A1060" s="111" t="s">
        <v>395</v>
      </c>
      <c r="B1060" s="111" t="s">
        <v>396</v>
      </c>
      <c r="C1060" s="111"/>
      <c r="G1060" s="148"/>
    </row>
    <row r="1061" spans="1:7">
      <c r="A1061" s="111"/>
      <c r="B1061" s="111"/>
      <c r="C1061" s="111" t="s">
        <v>1042</v>
      </c>
      <c r="G1061" s="148">
        <f>SUM(E1061:E1061)</f>
        <v>0</v>
      </c>
    </row>
    <row r="1062" spans="1:7" ht="15">
      <c r="A1062" s="111"/>
      <c r="B1062" s="111"/>
      <c r="C1062" s="111" t="s">
        <v>1043</v>
      </c>
      <c r="E1062" s="1594"/>
      <c r="G1062" s="148">
        <f>SUM(E1062:E1062)</f>
        <v>0</v>
      </c>
    </row>
    <row r="1063" spans="1:7" ht="15">
      <c r="A1063" s="111"/>
      <c r="B1063" s="111"/>
      <c r="C1063" s="111" t="s">
        <v>1045</v>
      </c>
      <c r="E1063" s="1594"/>
      <c r="G1063" s="148">
        <f>SUM(E1063:E1063)</f>
        <v>0</v>
      </c>
    </row>
    <row r="1064" spans="1:7">
      <c r="A1064" s="111"/>
      <c r="B1064" s="111"/>
      <c r="C1064" s="111" t="s">
        <v>281</v>
      </c>
      <c r="E1064" s="792">
        <f>SUM(E1061:E1063)</f>
        <v>0</v>
      </c>
      <c r="G1064" s="148">
        <f>SUM(E1064:E1064)</f>
        <v>0</v>
      </c>
    </row>
    <row r="1065" spans="1:7">
      <c r="A1065" s="111"/>
      <c r="B1065" s="111"/>
      <c r="C1065" s="111"/>
      <c r="G1065" s="148"/>
    </row>
    <row r="1066" spans="1:7">
      <c r="A1066" s="111" t="s">
        <v>397</v>
      </c>
      <c r="B1066" s="111" t="s">
        <v>398</v>
      </c>
      <c r="C1066" s="111"/>
      <c r="G1066" s="148"/>
    </row>
    <row r="1067" spans="1:7">
      <c r="A1067" s="111"/>
      <c r="B1067" s="111"/>
      <c r="C1067" s="111" t="s">
        <v>1042</v>
      </c>
      <c r="G1067" s="148">
        <f>SUM(E1067:E1067)</f>
        <v>0</v>
      </c>
    </row>
    <row r="1068" spans="1:7" ht="15">
      <c r="A1068" s="111"/>
      <c r="B1068" s="111"/>
      <c r="C1068" s="111" t="s">
        <v>1043</v>
      </c>
      <c r="E1068" s="1594"/>
      <c r="G1068" s="148">
        <f>SUM(E1068:E1068)</f>
        <v>0</v>
      </c>
    </row>
    <row r="1069" spans="1:7" ht="15">
      <c r="A1069" s="111"/>
      <c r="B1069" s="111"/>
      <c r="C1069" s="111" t="s">
        <v>1045</v>
      </c>
      <c r="E1069" s="1594"/>
      <c r="G1069" s="148">
        <f>SUM(E1069:E1069)</f>
        <v>0</v>
      </c>
    </row>
    <row r="1070" spans="1:7">
      <c r="A1070" s="111"/>
      <c r="B1070" s="111"/>
      <c r="C1070" s="111" t="s">
        <v>281</v>
      </c>
      <c r="E1070" s="792">
        <f>SUM(E1067:E1069)</f>
        <v>0</v>
      </c>
      <c r="G1070" s="148">
        <f>SUM(E1070:E1070)</f>
        <v>0</v>
      </c>
    </row>
    <row r="1071" spans="1:7">
      <c r="A1071" s="111"/>
      <c r="B1071" s="111"/>
      <c r="C1071" s="111"/>
      <c r="G1071" s="148"/>
    </row>
    <row r="1072" spans="1:7">
      <c r="A1072" s="111" t="s">
        <v>399</v>
      </c>
      <c r="B1072" s="111" t="s">
        <v>400</v>
      </c>
      <c r="C1072" s="111"/>
      <c r="G1072" s="148"/>
    </row>
    <row r="1073" spans="1:7">
      <c r="A1073" s="111"/>
      <c r="B1073" s="111"/>
      <c r="C1073" s="111" t="s">
        <v>1042</v>
      </c>
      <c r="G1073" s="148">
        <f>SUM(E1073:E1073)</f>
        <v>0</v>
      </c>
    </row>
    <row r="1074" spans="1:7" ht="15">
      <c r="A1074" s="111"/>
      <c r="B1074" s="111"/>
      <c r="C1074" s="111" t="s">
        <v>1043</v>
      </c>
      <c r="E1074" s="1594"/>
      <c r="G1074" s="148">
        <f>SUM(E1074:E1074)</f>
        <v>0</v>
      </c>
    </row>
    <row r="1075" spans="1:7">
      <c r="A1075" s="111"/>
      <c r="B1075" s="111"/>
      <c r="C1075" s="111" t="s">
        <v>281</v>
      </c>
      <c r="E1075" s="792">
        <f>SUM(E1073:E1074)</f>
        <v>0</v>
      </c>
      <c r="G1075" s="148">
        <f>SUM(E1075:E1075)</f>
        <v>0</v>
      </c>
    </row>
    <row r="1076" spans="1:7">
      <c r="A1076" s="111"/>
      <c r="B1076" s="111"/>
      <c r="C1076" s="111"/>
      <c r="G1076" s="148"/>
    </row>
    <row r="1077" spans="1:7">
      <c r="A1077" s="111" t="s">
        <v>401</v>
      </c>
      <c r="B1077" s="111" t="s">
        <v>402</v>
      </c>
      <c r="C1077" s="111"/>
      <c r="G1077" s="148"/>
    </row>
    <row r="1078" spans="1:7">
      <c r="A1078" s="111"/>
      <c r="B1078" s="111"/>
      <c r="C1078" s="111" t="s">
        <v>1042</v>
      </c>
      <c r="G1078" s="148">
        <f>SUM(E1078:E1078)</f>
        <v>0</v>
      </c>
    </row>
    <row r="1079" spans="1:7" ht="15">
      <c r="A1079" s="111"/>
      <c r="B1079" s="111"/>
      <c r="C1079" s="111" t="s">
        <v>1043</v>
      </c>
      <c r="E1079" s="1594"/>
      <c r="G1079" s="148">
        <f>SUM(E1079:E1079)</f>
        <v>0</v>
      </c>
    </row>
    <row r="1080" spans="1:7" ht="15">
      <c r="A1080" s="111"/>
      <c r="B1080" s="111"/>
      <c r="C1080" s="111" t="s">
        <v>1045</v>
      </c>
      <c r="E1080" s="1594"/>
      <c r="G1080" s="148">
        <f>SUM(E1080:E1080)</f>
        <v>0</v>
      </c>
    </row>
    <row r="1081" spans="1:7">
      <c r="A1081" s="111"/>
      <c r="B1081" s="111"/>
      <c r="C1081" s="111" t="s">
        <v>281</v>
      </c>
      <c r="E1081" s="792">
        <f>SUM(E1078:E1080)</f>
        <v>0</v>
      </c>
      <c r="G1081" s="148">
        <f>SUM(E1081:E1081)</f>
        <v>0</v>
      </c>
    </row>
    <row r="1082" spans="1:7">
      <c r="A1082" s="111"/>
      <c r="B1082" s="111"/>
      <c r="C1082" s="111"/>
      <c r="G1082" s="148"/>
    </row>
    <row r="1083" spans="1:7">
      <c r="A1083" s="111" t="s">
        <v>113</v>
      </c>
      <c r="B1083" s="111" t="s">
        <v>407</v>
      </c>
      <c r="C1083" s="111"/>
      <c r="G1083" s="148"/>
    </row>
    <row r="1084" spans="1:7">
      <c r="A1084" s="111"/>
      <c r="B1084" s="111"/>
      <c r="C1084" s="111" t="s">
        <v>33</v>
      </c>
      <c r="G1084" s="148">
        <f>SUM(E1084:E1084)</f>
        <v>0</v>
      </c>
    </row>
    <row r="1085" spans="1:7" ht="15">
      <c r="A1085" s="111"/>
      <c r="B1085" s="111"/>
      <c r="C1085" s="111" t="s">
        <v>15</v>
      </c>
      <c r="E1085" s="1594"/>
      <c r="G1085" s="148">
        <f>SUM(E1085:E1085)</f>
        <v>0</v>
      </c>
    </row>
    <row r="1086" spans="1:7">
      <c r="A1086" s="111"/>
      <c r="B1086" s="111"/>
      <c r="C1086" s="111" t="s">
        <v>281</v>
      </c>
      <c r="E1086" s="792">
        <f>SUM(E1084:E1085)</f>
        <v>0</v>
      </c>
      <c r="G1086" s="148">
        <f>SUM(E1086:E1086)</f>
        <v>0</v>
      </c>
    </row>
    <row r="1087" spans="1:7">
      <c r="A1087" s="111"/>
      <c r="B1087" s="111"/>
      <c r="C1087" s="111"/>
      <c r="G1087" s="148"/>
    </row>
    <row r="1088" spans="1:7">
      <c r="A1088" s="111"/>
      <c r="B1088" s="111" t="s">
        <v>403</v>
      </c>
      <c r="C1088" s="111"/>
      <c r="E1088" s="792">
        <f>(E1081+E1075+E1070+E1064+E1058+E1052+E1047+E1041+E1035+E1029+E1086)</f>
        <v>0</v>
      </c>
      <c r="G1088" s="148">
        <f>SUM(E1088:E1088)</f>
        <v>0</v>
      </c>
    </row>
    <row r="1089" spans="1:7">
      <c r="A1089" s="552"/>
      <c r="B1089" s="115"/>
      <c r="C1089" s="115"/>
      <c r="G1089" s="148"/>
    </row>
    <row r="1090" spans="1:7">
      <c r="A1090" s="150">
        <v>101</v>
      </c>
      <c r="B1090" s="115" t="s">
        <v>1242</v>
      </c>
      <c r="C1090" s="115"/>
      <c r="G1090" s="148"/>
    </row>
    <row r="1091" spans="1:7" ht="15">
      <c r="A1091" s="150"/>
      <c r="B1091" s="115"/>
      <c r="C1091" s="115" t="s">
        <v>622</v>
      </c>
      <c r="E1091" s="1594">
        <v>0</v>
      </c>
      <c r="G1091" s="148">
        <f>SUM(E1091:E1091)</f>
        <v>0</v>
      </c>
    </row>
    <row r="1092" spans="1:7">
      <c r="A1092" s="150"/>
      <c r="B1092" s="115"/>
      <c r="C1092" s="115" t="s">
        <v>1042</v>
      </c>
      <c r="E1092" s="792">
        <f>(+E950+E968+E973+E981+E989+E994+E999+E1004+E1009+E1014+E1019)</f>
        <v>0</v>
      </c>
      <c r="G1092" s="148">
        <f>SUM(E1092:E1092)</f>
        <v>0</v>
      </c>
    </row>
    <row r="1093" spans="1:7">
      <c r="A1093" s="150"/>
      <c r="B1093" s="115"/>
      <c r="C1093" s="115" t="s">
        <v>1043</v>
      </c>
      <c r="E1093" s="792">
        <f>(+E951+E969+E974+E985+E990+E995+E1000+E1005+E1010+E1015+E1020)</f>
        <v>0</v>
      </c>
      <c r="G1093" s="148">
        <f>SUM(E1093:E1093)</f>
        <v>0</v>
      </c>
    </row>
    <row r="1094" spans="1:7">
      <c r="A1094" s="150"/>
      <c r="B1094" s="115"/>
      <c r="C1094" s="115" t="s">
        <v>1045</v>
      </c>
      <c r="E1094" s="792">
        <f>+E1088</f>
        <v>0</v>
      </c>
      <c r="G1094" s="148">
        <f>SUM(E1094:E1094)</f>
        <v>0</v>
      </c>
    </row>
    <row r="1095" spans="1:7">
      <c r="A1095" s="150"/>
      <c r="B1095" s="115"/>
      <c r="C1095" s="115" t="s">
        <v>1242</v>
      </c>
      <c r="E1095" s="792">
        <f>SUM(E1091:E1094)</f>
        <v>0</v>
      </c>
      <c r="G1095" s="291">
        <f>SUM(G1091:G1094)</f>
        <v>0</v>
      </c>
    </row>
    <row r="1096" spans="1:7">
      <c r="A1096" s="150"/>
      <c r="B1096" s="115"/>
      <c r="C1096" s="115"/>
      <c r="G1096" s="148"/>
    </row>
    <row r="1097" spans="1:7">
      <c r="A1097" s="150">
        <v>105</v>
      </c>
      <c r="B1097" s="115" t="s">
        <v>428</v>
      </c>
      <c r="C1097" s="115"/>
      <c r="G1097" s="148"/>
    </row>
    <row r="1098" spans="1:7" ht="15">
      <c r="A1098" s="150"/>
      <c r="B1098" s="115"/>
      <c r="C1098" s="115" t="s">
        <v>1043</v>
      </c>
      <c r="E1098" s="1594"/>
      <c r="G1098" s="148">
        <f>SUM(E1098:E1098)</f>
        <v>0</v>
      </c>
    </row>
    <row r="1099" spans="1:7">
      <c r="A1099" s="150"/>
      <c r="B1099" s="115"/>
      <c r="C1099" s="115" t="s">
        <v>281</v>
      </c>
      <c r="E1099" s="792">
        <f>SUM(E1098)</f>
        <v>0</v>
      </c>
      <c r="G1099" s="291">
        <f>SUM(G1098)</f>
        <v>0</v>
      </c>
    </row>
    <row r="1100" spans="1:7">
      <c r="A1100" s="150"/>
      <c r="B1100" s="115"/>
      <c r="C1100" s="115"/>
      <c r="G1100" s="148"/>
    </row>
    <row r="1101" spans="1:7">
      <c r="A1101" s="150">
        <v>106</v>
      </c>
      <c r="B1101" s="115" t="s">
        <v>1243</v>
      </c>
      <c r="C1101" s="115"/>
      <c r="G1101" s="148"/>
    </row>
    <row r="1102" spans="1:7" ht="15">
      <c r="A1102" s="150"/>
      <c r="B1102" s="115"/>
      <c r="C1102" s="115" t="s">
        <v>622</v>
      </c>
      <c r="E1102" s="1594"/>
      <c r="G1102" s="148">
        <f>SUM(E1102:E1102)</f>
        <v>0</v>
      </c>
    </row>
    <row r="1103" spans="1:7">
      <c r="A1103" s="150"/>
      <c r="B1103" s="115"/>
      <c r="C1103" s="115" t="s">
        <v>1042</v>
      </c>
      <c r="G1103" s="148">
        <f>SUM(E1103:E1103)</f>
        <v>0</v>
      </c>
    </row>
    <row r="1104" spans="1:7" ht="15">
      <c r="A1104" s="150"/>
      <c r="B1104" s="115"/>
      <c r="C1104" s="115" t="s">
        <v>1043</v>
      </c>
      <c r="E1104" s="1594"/>
      <c r="G1104" s="148">
        <f>SUM(E1104:E1104)</f>
        <v>0</v>
      </c>
    </row>
    <row r="1105" spans="1:7" ht="15">
      <c r="A1105" s="150"/>
      <c r="B1105" s="115"/>
      <c r="C1105" s="115" t="s">
        <v>1045</v>
      </c>
      <c r="E1105" s="1594"/>
      <c r="G1105" s="148">
        <f>SUM(E1105:E1105)</f>
        <v>0</v>
      </c>
    </row>
    <row r="1106" spans="1:7">
      <c r="A1106" s="150"/>
      <c r="B1106" s="115"/>
      <c r="C1106" s="115" t="s">
        <v>281</v>
      </c>
      <c r="E1106" s="792">
        <f>SUM(E1102:E1105)</f>
        <v>0</v>
      </c>
      <c r="G1106" s="291">
        <f>SUM(G1102:G1105)</f>
        <v>0</v>
      </c>
    </row>
    <row r="1107" spans="1:7">
      <c r="A1107" s="150"/>
      <c r="B1107" s="115"/>
      <c r="C1107" s="115"/>
      <c r="G1107" s="148"/>
    </row>
    <row r="1108" spans="1:7">
      <c r="A1108" s="150">
        <v>108</v>
      </c>
      <c r="B1108" s="115" t="s">
        <v>1244</v>
      </c>
      <c r="C1108" s="115"/>
      <c r="G1108" s="148"/>
    </row>
    <row r="1109" spans="1:7" ht="15">
      <c r="A1109" s="150"/>
      <c r="B1109" s="115"/>
      <c r="C1109" s="115" t="s">
        <v>622</v>
      </c>
      <c r="E1109" s="1594"/>
      <c r="G1109" s="148">
        <f>SUM(E1109:E1109)</f>
        <v>0</v>
      </c>
    </row>
    <row r="1110" spans="1:7">
      <c r="A1110" s="150"/>
      <c r="B1110" s="115"/>
      <c r="C1110" s="115" t="s">
        <v>1042</v>
      </c>
      <c r="G1110" s="148">
        <f>SUM(E1110:E1110)</f>
        <v>0</v>
      </c>
    </row>
    <row r="1111" spans="1:7" ht="15">
      <c r="A1111" s="150"/>
      <c r="B1111" s="115"/>
      <c r="C1111" s="115" t="s">
        <v>1043</v>
      </c>
      <c r="E1111" s="1594"/>
      <c r="G1111" s="148">
        <f>SUM(E1111:E1111)</f>
        <v>0</v>
      </c>
    </row>
    <row r="1112" spans="1:7" ht="15">
      <c r="A1112" s="150"/>
      <c r="B1112" s="115"/>
      <c r="C1112" s="115" t="s">
        <v>1045</v>
      </c>
      <c r="E1112" s="1594"/>
      <c r="G1112" s="148">
        <f>SUM(E1112:E1112)</f>
        <v>0</v>
      </c>
    </row>
    <row r="1113" spans="1:7">
      <c r="A1113" s="150"/>
      <c r="B1113" s="115"/>
      <c r="C1113" s="115" t="s">
        <v>281</v>
      </c>
      <c r="E1113" s="792">
        <f>SUM(E1109:E1112)</f>
        <v>0</v>
      </c>
      <c r="G1113" s="291">
        <f>SUM(G1109:G1112)</f>
        <v>0</v>
      </c>
    </row>
    <row r="1114" spans="1:7">
      <c r="A1114" s="150"/>
      <c r="B1114" s="115"/>
      <c r="C1114" s="115"/>
      <c r="G1114" s="148"/>
    </row>
    <row r="1115" spans="1:7">
      <c r="A1115" s="150">
        <v>111</v>
      </c>
      <c r="B1115" s="115" t="s">
        <v>429</v>
      </c>
      <c r="C1115" s="115"/>
      <c r="G1115" s="148"/>
    </row>
    <row r="1116" spans="1:7" ht="15">
      <c r="A1116" s="552"/>
      <c r="B1116" s="115"/>
      <c r="C1116" s="115" t="s">
        <v>622</v>
      </c>
      <c r="E1116" s="1594"/>
      <c r="G1116" s="148">
        <f>SUM(E1116:E1116)</f>
        <v>0</v>
      </c>
    </row>
    <row r="1117" spans="1:7">
      <c r="A1117" s="552"/>
      <c r="B1117" s="115"/>
      <c r="C1117" s="115" t="s">
        <v>1042</v>
      </c>
      <c r="G1117" s="148">
        <f>SUM(E1117:E1117)</f>
        <v>0</v>
      </c>
    </row>
    <row r="1118" spans="1:7" ht="15">
      <c r="A1118" s="552"/>
      <c r="B1118" s="115"/>
      <c r="C1118" s="115" t="s">
        <v>1043</v>
      </c>
      <c r="E1118" s="1594"/>
      <c r="G1118" s="148">
        <f>SUM(E1118:E1118)</f>
        <v>0</v>
      </c>
    </row>
    <row r="1119" spans="1:7" ht="15">
      <c r="A1119" s="552"/>
      <c r="B1119" s="115"/>
      <c r="C1119" s="115" t="s">
        <v>1045</v>
      </c>
      <c r="E1119" s="1594"/>
      <c r="G1119" s="148">
        <f>SUM(E1119:E1119)</f>
        <v>0</v>
      </c>
    </row>
    <row r="1120" spans="1:7">
      <c r="A1120" s="552"/>
      <c r="B1120" s="115"/>
      <c r="C1120" s="115" t="s">
        <v>281</v>
      </c>
      <c r="E1120" s="792">
        <f>SUM(E1116:E1119)</f>
        <v>0</v>
      </c>
      <c r="G1120" s="291">
        <f>SUM(G1116:G1119)</f>
        <v>0</v>
      </c>
    </row>
    <row r="1121" spans="1:7" ht="13.5" thickBot="1">
      <c r="A1121" s="552"/>
      <c r="B1121" s="115"/>
      <c r="C1121" s="115"/>
      <c r="G1121" s="292"/>
    </row>
    <row r="1122" spans="1:7" ht="13.5" thickTop="1">
      <c r="A1122" s="552"/>
      <c r="B1122" s="115"/>
      <c r="C1122" s="115"/>
      <c r="G1122" s="148"/>
    </row>
    <row r="1123" spans="1:7">
      <c r="A1123" s="64" t="s">
        <v>1245</v>
      </c>
      <c r="B1123" s="115"/>
      <c r="C1123" s="115"/>
      <c r="G1123" s="148"/>
    </row>
    <row r="1124" spans="1:7">
      <c r="A1124" s="552"/>
      <c r="B1124" s="115" t="s">
        <v>622</v>
      </c>
      <c r="C1124" s="115"/>
      <c r="E1124" s="792">
        <f>E1091+E1102+E1109+E1116</f>
        <v>0</v>
      </c>
      <c r="G1124" s="148">
        <f>G1091+G1102+G1109+G1116</f>
        <v>0</v>
      </c>
    </row>
    <row r="1125" spans="1:7">
      <c r="A1125" s="552"/>
      <c r="B1125" s="115" t="s">
        <v>1042</v>
      </c>
      <c r="C1125" s="115"/>
      <c r="E1125" s="792">
        <f>E1092+E1103+E1110+E1117</f>
        <v>0</v>
      </c>
      <c r="G1125" s="148">
        <f>G1092+G1103+G1110+G1117</f>
        <v>0</v>
      </c>
    </row>
    <row r="1126" spans="1:7">
      <c r="A1126" s="552"/>
      <c r="B1126" s="115" t="s">
        <v>1043</v>
      </c>
      <c r="C1126" s="115"/>
      <c r="E1126" s="792">
        <f>E1093+E1098+E1104+E1111+E1118</f>
        <v>0</v>
      </c>
      <c r="G1126" s="148">
        <f>G1093+G1098+G1104+G1111+G1118</f>
        <v>0</v>
      </c>
    </row>
    <row r="1127" spans="1:7">
      <c r="A1127" s="552"/>
      <c r="B1127" s="115" t="s">
        <v>1045</v>
      </c>
      <c r="C1127" s="115"/>
      <c r="E1127" s="792">
        <f>E1094+E1105+E1112+E1119</f>
        <v>0</v>
      </c>
      <c r="G1127" s="148">
        <f>G1094+G1105+G1112+G1119</f>
        <v>0</v>
      </c>
    </row>
    <row r="1128" spans="1:7" ht="13.5" thickBot="1">
      <c r="A1128" s="552"/>
      <c r="B1128" s="115"/>
      <c r="C1128" s="115"/>
      <c r="G1128" s="292"/>
    </row>
    <row r="1129" spans="1:7" ht="13.5" thickTop="1">
      <c r="A1129" s="552"/>
      <c r="B1129" s="115"/>
      <c r="C1129" s="115"/>
      <c r="G1129" s="148"/>
    </row>
    <row r="1130" spans="1:7">
      <c r="A1130" s="552"/>
      <c r="B1130" s="66" t="s">
        <v>1245</v>
      </c>
      <c r="C1130" s="115"/>
      <c r="E1130" s="792">
        <f>E1095+E1099+E1106+E1113+E1120</f>
        <v>0</v>
      </c>
      <c r="G1130" s="148">
        <f>G1095+G1099+G1106+G1113+G1120</f>
        <v>0</v>
      </c>
    </row>
    <row r="1131" spans="1:7">
      <c r="A1131" s="552"/>
      <c r="B1131" s="115"/>
      <c r="C1131" s="115"/>
      <c r="G1131" s="148"/>
    </row>
    <row r="1132" spans="1:7">
      <c r="A1132" s="552"/>
      <c r="B1132" s="115"/>
      <c r="C1132" s="115"/>
      <c r="G1132" s="148"/>
    </row>
    <row r="1133" spans="1:7">
      <c r="A1133" s="64" t="s">
        <v>436</v>
      </c>
      <c r="B1133" s="115"/>
      <c r="C1133" s="115"/>
      <c r="G1133" s="148"/>
    </row>
    <row r="1134" spans="1:7">
      <c r="A1134" s="552"/>
      <c r="B1134" s="115"/>
      <c r="C1134" s="115"/>
      <c r="G1134" s="148"/>
    </row>
    <row r="1135" spans="1:7">
      <c r="A1135" s="150">
        <v>154</v>
      </c>
      <c r="B1135" s="115" t="s">
        <v>437</v>
      </c>
      <c r="C1135" s="115"/>
      <c r="G1135" s="148"/>
    </row>
    <row r="1136" spans="1:7">
      <c r="A1136" s="150"/>
      <c r="B1136" s="115"/>
      <c r="C1136" s="115" t="s">
        <v>1042</v>
      </c>
      <c r="G1136" s="148">
        <f>SUM(E1136:E1136)</f>
        <v>0</v>
      </c>
    </row>
    <row r="1137" spans="1:7" ht="15">
      <c r="A1137" s="150"/>
      <c r="B1137" s="115"/>
      <c r="C1137" s="115" t="s">
        <v>1043</v>
      </c>
      <c r="E1137" s="1594"/>
      <c r="G1137" s="148">
        <f>SUM(E1137:E1137)</f>
        <v>0</v>
      </c>
    </row>
    <row r="1138" spans="1:7">
      <c r="A1138" s="150"/>
      <c r="B1138" s="115"/>
      <c r="C1138" s="115" t="s">
        <v>281</v>
      </c>
      <c r="E1138" s="792">
        <f>SUM(E1136:E1137)</f>
        <v>0</v>
      </c>
      <c r="G1138" s="291">
        <f>SUM(G1136:G1137)</f>
        <v>0</v>
      </c>
    </row>
    <row r="1139" spans="1:7">
      <c r="A1139" s="150"/>
      <c r="B1139" s="115"/>
      <c r="C1139" s="115"/>
      <c r="G1139" s="148"/>
    </row>
    <row r="1140" spans="1:7">
      <c r="A1140" s="150">
        <v>1641</v>
      </c>
      <c r="B1140" s="115" t="s">
        <v>438</v>
      </c>
      <c r="C1140" s="115"/>
      <c r="G1140" s="148"/>
    </row>
    <row r="1141" spans="1:7" ht="15">
      <c r="A1141" s="150"/>
      <c r="B1141" s="115"/>
      <c r="C1141" s="115" t="s">
        <v>622</v>
      </c>
      <c r="E1141" s="1594"/>
      <c r="G1141" s="148">
        <f>SUM(E1141:E1141)</f>
        <v>0</v>
      </c>
    </row>
    <row r="1142" spans="1:7">
      <c r="A1142" s="150"/>
      <c r="B1142" s="115"/>
      <c r="C1142" s="115" t="s">
        <v>281</v>
      </c>
      <c r="E1142" s="792">
        <f>SUM(E1141)</f>
        <v>0</v>
      </c>
      <c r="G1142" s="291">
        <f>SUM(G1141)</f>
        <v>0</v>
      </c>
    </row>
    <row r="1143" spans="1:7">
      <c r="A1143" s="150"/>
      <c r="B1143" s="115"/>
      <c r="C1143" s="115"/>
      <c r="G1143" s="148"/>
    </row>
    <row r="1144" spans="1:7">
      <c r="A1144" s="150">
        <v>165</v>
      </c>
      <c r="B1144" s="115" t="s">
        <v>439</v>
      </c>
      <c r="C1144" s="115"/>
      <c r="G1144" s="148"/>
    </row>
    <row r="1145" spans="1:7" ht="15">
      <c r="A1145" s="150"/>
      <c r="B1145" s="115"/>
      <c r="C1145" s="115" t="s">
        <v>1045</v>
      </c>
      <c r="E1145" s="1594"/>
      <c r="G1145" s="148">
        <f>SUM(E1145:E1145)</f>
        <v>0</v>
      </c>
    </row>
    <row r="1146" spans="1:7">
      <c r="A1146" s="150"/>
      <c r="B1146" s="115"/>
      <c r="C1146" s="115" t="s">
        <v>281</v>
      </c>
      <c r="E1146" s="792">
        <f>SUM(E1145)</f>
        <v>0</v>
      </c>
      <c r="G1146" s="291">
        <f>SUM(G1145)</f>
        <v>0</v>
      </c>
    </row>
    <row r="1147" spans="1:7">
      <c r="A1147" s="150"/>
      <c r="B1147" s="115"/>
      <c r="C1147" s="115"/>
      <c r="G1147" s="148"/>
    </row>
    <row r="1148" spans="1:7">
      <c r="A1148" s="288" t="s">
        <v>432</v>
      </c>
      <c r="B1148" s="131" t="s">
        <v>434</v>
      </c>
      <c r="C1148" s="111"/>
      <c r="G1148" s="148"/>
    </row>
    <row r="1149" spans="1:7" ht="15">
      <c r="A1149" s="152"/>
      <c r="B1149" s="111"/>
      <c r="C1149" s="111" t="s">
        <v>622</v>
      </c>
      <c r="E1149" s="1594"/>
      <c r="G1149" s="148">
        <f>SUM(E1149:E1149)</f>
        <v>0</v>
      </c>
    </row>
    <row r="1150" spans="1:7">
      <c r="A1150" s="152"/>
      <c r="B1150" s="111"/>
      <c r="C1150" s="111" t="s">
        <v>1042</v>
      </c>
      <c r="G1150" s="148">
        <f>SUM(E1150:E1150)</f>
        <v>0</v>
      </c>
    </row>
    <row r="1151" spans="1:7" ht="15">
      <c r="A1151" s="152"/>
      <c r="B1151" s="111"/>
      <c r="C1151" s="111" t="s">
        <v>1043</v>
      </c>
      <c r="E1151" s="1594"/>
      <c r="G1151" s="148">
        <f>SUM(E1151:E1151)</f>
        <v>0</v>
      </c>
    </row>
    <row r="1152" spans="1:7" ht="15">
      <c r="A1152" s="152"/>
      <c r="B1152" s="111"/>
      <c r="C1152" s="111" t="s">
        <v>1045</v>
      </c>
      <c r="E1152" s="1594"/>
      <c r="G1152" s="148">
        <f>SUM(E1152:E1152)</f>
        <v>0</v>
      </c>
    </row>
    <row r="1153" spans="1:7">
      <c r="A1153" s="152"/>
      <c r="B1153" s="111"/>
      <c r="C1153" s="111" t="s">
        <v>281</v>
      </c>
      <c r="E1153" s="792">
        <f>SUM(E1149:E1152)</f>
        <v>0</v>
      </c>
      <c r="G1153" s="291">
        <f>SUM(G1149:G1152)</f>
        <v>0</v>
      </c>
    </row>
    <row r="1154" spans="1:7">
      <c r="A1154" s="152"/>
      <c r="B1154" s="111"/>
      <c r="C1154" s="111"/>
      <c r="G1154" s="148"/>
    </row>
    <row r="1155" spans="1:7">
      <c r="A1155" s="288" t="s">
        <v>433</v>
      </c>
      <c r="B1155" s="131" t="s">
        <v>435</v>
      </c>
      <c r="C1155" s="111"/>
      <c r="G1155" s="148"/>
    </row>
    <row r="1156" spans="1:7" ht="15">
      <c r="A1156" s="152"/>
      <c r="B1156" s="111"/>
      <c r="C1156" s="111" t="s">
        <v>622</v>
      </c>
      <c r="E1156" s="1594"/>
      <c r="G1156" s="148">
        <f>SUM(E1156:E1156)</f>
        <v>0</v>
      </c>
    </row>
    <row r="1157" spans="1:7">
      <c r="A1157" s="152"/>
      <c r="B1157" s="111"/>
      <c r="C1157" s="111" t="s">
        <v>1042</v>
      </c>
      <c r="G1157" s="148">
        <f>SUM(E1157:E1157)</f>
        <v>0</v>
      </c>
    </row>
    <row r="1158" spans="1:7" ht="15">
      <c r="A1158" s="152"/>
      <c r="B1158" s="111"/>
      <c r="C1158" s="111" t="s">
        <v>1043</v>
      </c>
      <c r="E1158" s="1594"/>
      <c r="G1158" s="148">
        <f>SUM(E1158:E1158)</f>
        <v>0</v>
      </c>
    </row>
    <row r="1159" spans="1:7" ht="15">
      <c r="A1159" s="152"/>
      <c r="B1159" s="111"/>
      <c r="C1159" s="111" t="s">
        <v>1045</v>
      </c>
      <c r="E1159" s="1594"/>
      <c r="G1159" s="148">
        <f>SUM(E1159:E1159)</f>
        <v>0</v>
      </c>
    </row>
    <row r="1160" spans="1:7">
      <c r="A1160" s="152"/>
      <c r="B1160" s="111"/>
      <c r="C1160" s="111" t="s">
        <v>281</v>
      </c>
      <c r="E1160" s="792">
        <f>SUM(E1156:E1159)</f>
        <v>0</v>
      </c>
      <c r="G1160" s="291">
        <f>SUM(G1156:G1159)</f>
        <v>0</v>
      </c>
    </row>
    <row r="1161" spans="1:7">
      <c r="A1161" s="150"/>
      <c r="B1161" s="115"/>
      <c r="C1161" s="115"/>
      <c r="G1161" s="148"/>
    </row>
    <row r="1162" spans="1:7">
      <c r="A1162" s="150">
        <v>2351</v>
      </c>
      <c r="B1162" s="126" t="s">
        <v>440</v>
      </c>
      <c r="C1162" s="115"/>
      <c r="G1162" s="148"/>
    </row>
    <row r="1163" spans="1:7">
      <c r="A1163" s="150"/>
      <c r="B1163" s="115"/>
      <c r="C1163" s="115" t="s">
        <v>1042</v>
      </c>
      <c r="G1163" s="148">
        <f>SUM(E1163:E1163)</f>
        <v>0</v>
      </c>
    </row>
    <row r="1164" spans="1:7" ht="15">
      <c r="A1164" s="150"/>
      <c r="B1164" s="115"/>
      <c r="C1164" s="115" t="s">
        <v>1043</v>
      </c>
      <c r="E1164" s="1594"/>
      <c r="G1164" s="148">
        <f>SUM(E1164:E1164)</f>
        <v>0</v>
      </c>
    </row>
    <row r="1165" spans="1:7">
      <c r="A1165" s="150"/>
      <c r="B1165" s="115"/>
      <c r="C1165" s="115" t="s">
        <v>281</v>
      </c>
      <c r="E1165" s="792">
        <f>SUM(E1163:E1164)</f>
        <v>0</v>
      </c>
      <c r="G1165" s="291">
        <f>SUM(G1163:G1164)</f>
        <v>0</v>
      </c>
    </row>
    <row r="1166" spans="1:7">
      <c r="A1166" s="150"/>
      <c r="B1166" s="115"/>
      <c r="C1166" s="115"/>
      <c r="G1166" s="148"/>
    </row>
    <row r="1167" spans="1:7">
      <c r="A1167" s="259">
        <v>252</v>
      </c>
      <c r="B1167" s="126" t="s">
        <v>755</v>
      </c>
      <c r="C1167" s="111"/>
      <c r="G1167" s="148"/>
    </row>
    <row r="1168" spans="1:7">
      <c r="A1168" s="259"/>
      <c r="B1168" s="126"/>
      <c r="C1168" s="115" t="s">
        <v>1042</v>
      </c>
      <c r="G1168" s="148">
        <f>SUM(E1168:E1168)</f>
        <v>0</v>
      </c>
    </row>
    <row r="1169" spans="1:7" ht="15">
      <c r="A1169" s="259"/>
      <c r="B1169" s="111"/>
      <c r="C1169" s="115" t="s">
        <v>1043</v>
      </c>
      <c r="E1169" s="1594"/>
      <c r="G1169" s="148">
        <f>SUM(E1169:E1169)</f>
        <v>0</v>
      </c>
    </row>
    <row r="1170" spans="1:7">
      <c r="A1170" s="259"/>
      <c r="B1170" s="111"/>
      <c r="C1170" s="111" t="s">
        <v>281</v>
      </c>
      <c r="E1170" s="792">
        <f>SUM(E1168:E1169)</f>
        <v>0</v>
      </c>
      <c r="G1170" s="148">
        <f>SUM(G1168:G1169)</f>
        <v>0</v>
      </c>
    </row>
    <row r="1171" spans="1:7">
      <c r="A1171" s="259"/>
      <c r="B1171" s="111"/>
      <c r="C1171" s="111"/>
      <c r="G1171" s="148"/>
    </row>
    <row r="1172" spans="1:7">
      <c r="A1172" s="150">
        <v>2531</v>
      </c>
      <c r="B1172" s="115" t="s">
        <v>441</v>
      </c>
      <c r="C1172" s="115"/>
      <c r="G1172" s="148"/>
    </row>
    <row r="1173" spans="1:7" ht="15">
      <c r="A1173" s="150"/>
      <c r="B1173" s="115"/>
      <c r="C1173" s="115" t="s">
        <v>1045</v>
      </c>
      <c r="E1173" s="1594"/>
      <c r="G1173" s="148">
        <f>SUM(E1173:E1173)</f>
        <v>0</v>
      </c>
    </row>
    <row r="1174" spans="1:7">
      <c r="A1174" s="150"/>
      <c r="B1174" s="115"/>
      <c r="C1174" s="115" t="s">
        <v>281</v>
      </c>
      <c r="E1174" s="792">
        <f>SUM(E1173)</f>
        <v>0</v>
      </c>
      <c r="G1174" s="291">
        <f>SUM(G1173)</f>
        <v>0</v>
      </c>
    </row>
    <row r="1175" spans="1:7">
      <c r="A1175" s="150"/>
      <c r="B1175" s="115"/>
      <c r="C1175" s="115"/>
      <c r="G1175" s="148"/>
    </row>
    <row r="1176" spans="1:7">
      <c r="A1176" s="150">
        <v>255</v>
      </c>
      <c r="B1176" s="115" t="s">
        <v>442</v>
      </c>
      <c r="C1176" s="115"/>
      <c r="G1176" s="148"/>
    </row>
    <row r="1177" spans="1:7" ht="15">
      <c r="A1177" s="150"/>
      <c r="B1177" s="115"/>
      <c r="C1177" s="115" t="s">
        <v>622</v>
      </c>
      <c r="E1177" s="1594"/>
      <c r="G1177" s="148">
        <f>SUM(E1177:E1177)</f>
        <v>0</v>
      </c>
    </row>
    <row r="1178" spans="1:7">
      <c r="A1178" s="150"/>
      <c r="B1178" s="115"/>
      <c r="C1178" s="115" t="s">
        <v>1042</v>
      </c>
      <c r="G1178" s="148">
        <f>SUM(E1178:E1178)</f>
        <v>0</v>
      </c>
    </row>
    <row r="1179" spans="1:7" ht="15">
      <c r="A1179" s="150"/>
      <c r="B1179" s="115"/>
      <c r="C1179" s="115" t="s">
        <v>1043</v>
      </c>
      <c r="E1179" s="1594"/>
      <c r="G1179" s="148">
        <f>SUM(E1179:E1179)</f>
        <v>0</v>
      </c>
    </row>
    <row r="1180" spans="1:7" ht="15">
      <c r="A1180" s="150"/>
      <c r="B1180" s="115"/>
      <c r="C1180" s="115" t="s">
        <v>1045</v>
      </c>
      <c r="E1180" s="1594"/>
      <c r="G1180" s="148">
        <f>SUM(E1180:E1180)</f>
        <v>0</v>
      </c>
    </row>
    <row r="1181" spans="1:7">
      <c r="A1181" s="150"/>
      <c r="B1181" s="115"/>
      <c r="C1181" s="115" t="s">
        <v>281</v>
      </c>
      <c r="E1181" s="792">
        <f>SUM(E1177:E1180)</f>
        <v>0</v>
      </c>
      <c r="G1181" s="291">
        <f>SUM(G1177:G1180)</f>
        <v>0</v>
      </c>
    </row>
    <row r="1182" spans="1:7">
      <c r="A1182" s="150"/>
      <c r="B1182" s="115"/>
      <c r="C1182" s="115"/>
      <c r="G1182" s="148"/>
    </row>
    <row r="1183" spans="1:7">
      <c r="A1183" s="150">
        <v>2820</v>
      </c>
      <c r="B1183" s="115" t="s">
        <v>733</v>
      </c>
      <c r="C1183" s="115"/>
      <c r="G1183" s="148"/>
    </row>
    <row r="1184" spans="1:7" ht="15">
      <c r="A1184" s="150"/>
      <c r="B1184" s="115"/>
      <c r="C1184" s="115" t="s">
        <v>622</v>
      </c>
      <c r="E1184" s="1594"/>
      <c r="G1184" s="148">
        <f>SUM(E1184:E1184)</f>
        <v>0</v>
      </c>
    </row>
    <row r="1185" spans="1:7">
      <c r="A1185" s="150"/>
      <c r="B1185" s="115"/>
      <c r="C1185" s="115" t="s">
        <v>1042</v>
      </c>
      <c r="G1185" s="148">
        <f>SUM(E1185:E1185)</f>
        <v>0</v>
      </c>
    </row>
    <row r="1186" spans="1:7" ht="15">
      <c r="A1186" s="150"/>
      <c r="B1186" s="115"/>
      <c r="C1186" s="115" t="s">
        <v>1043</v>
      </c>
      <c r="E1186" s="1594"/>
      <c r="G1186" s="148">
        <f>SUM(E1186:E1186)</f>
        <v>0</v>
      </c>
    </row>
    <row r="1187" spans="1:7" ht="15">
      <c r="A1187" s="150"/>
      <c r="B1187" s="115"/>
      <c r="C1187" s="115" t="s">
        <v>1045</v>
      </c>
      <c r="E1187" s="1594"/>
      <c r="G1187" s="148">
        <f>SUM(E1187:E1187)</f>
        <v>0</v>
      </c>
    </row>
    <row r="1188" spans="1:7">
      <c r="A1188" s="150"/>
      <c r="B1188" s="115"/>
      <c r="C1188" s="115" t="s">
        <v>281</v>
      </c>
      <c r="E1188" s="792">
        <f>SUM(E1184:E1187)</f>
        <v>0</v>
      </c>
      <c r="G1188" s="291">
        <f>SUM(G1184:G1187)</f>
        <v>0</v>
      </c>
    </row>
    <row r="1189" spans="1:7">
      <c r="A1189" s="150"/>
      <c r="B1189" s="115"/>
      <c r="C1189" s="115"/>
      <c r="G1189" s="148"/>
    </row>
    <row r="1190" spans="1:7">
      <c r="A1190" s="150">
        <v>2821</v>
      </c>
      <c r="B1190" s="115" t="s">
        <v>734</v>
      </c>
      <c r="C1190" s="115"/>
      <c r="G1190" s="148"/>
    </row>
    <row r="1191" spans="1:7" ht="15">
      <c r="A1191" s="150"/>
      <c r="B1191" s="115"/>
      <c r="C1191" s="115" t="s">
        <v>622</v>
      </c>
      <c r="E1191" s="1594"/>
      <c r="G1191" s="148">
        <f>SUM(E1191:E1191)</f>
        <v>0</v>
      </c>
    </row>
    <row r="1192" spans="1:7">
      <c r="A1192" s="150"/>
      <c r="B1192" s="115"/>
      <c r="C1192" s="115" t="s">
        <v>1042</v>
      </c>
      <c r="G1192" s="148">
        <f>SUM(E1192:E1192)</f>
        <v>0</v>
      </c>
    </row>
    <row r="1193" spans="1:7" ht="15">
      <c r="A1193" s="150"/>
      <c r="B1193" s="115"/>
      <c r="C1193" s="115" t="s">
        <v>1043</v>
      </c>
      <c r="E1193" s="1594"/>
      <c r="G1193" s="148">
        <f>SUM(E1193:E1193)</f>
        <v>0</v>
      </c>
    </row>
    <row r="1194" spans="1:7" ht="15">
      <c r="A1194" s="150"/>
      <c r="B1194" s="115"/>
      <c r="C1194" s="115" t="s">
        <v>1045</v>
      </c>
      <c r="E1194" s="1594"/>
      <c r="G1194" s="148">
        <f>SUM(E1194:E1194)</f>
        <v>0</v>
      </c>
    </row>
    <row r="1195" spans="1:7">
      <c r="A1195" s="150"/>
      <c r="B1195" s="115"/>
      <c r="C1195" s="115" t="s">
        <v>281</v>
      </c>
      <c r="E1195" s="792">
        <f>SUM(E1191:E1194)</f>
        <v>0</v>
      </c>
      <c r="G1195" s="291">
        <f>SUM(G1191:G1194)</f>
        <v>0</v>
      </c>
    </row>
    <row r="1196" spans="1:7">
      <c r="A1196" s="150"/>
      <c r="B1196" s="115"/>
      <c r="C1196" s="115"/>
      <c r="G1196" s="148"/>
    </row>
    <row r="1197" spans="1:7">
      <c r="A1197" s="619" t="s">
        <v>260</v>
      </c>
      <c r="B1197" s="131" t="s">
        <v>259</v>
      </c>
      <c r="C1197" s="115"/>
      <c r="G1197" s="148"/>
    </row>
    <row r="1198" spans="1:7" ht="15">
      <c r="A1198" s="552"/>
      <c r="B1198" s="115" t="s">
        <v>1045</v>
      </c>
      <c r="C1198" s="115"/>
      <c r="E1198" s="1594"/>
      <c r="G1198" s="148">
        <f>SUM(E1198:E1198)</f>
        <v>0</v>
      </c>
    </row>
    <row r="1199" spans="1:7">
      <c r="A1199" s="552"/>
      <c r="B1199" s="115" t="s">
        <v>281</v>
      </c>
      <c r="C1199" s="115"/>
      <c r="E1199" s="792">
        <f>SUM(E1198)</f>
        <v>0</v>
      </c>
      <c r="G1199" s="291">
        <f>SUM(G1198)</f>
        <v>0</v>
      </c>
    </row>
    <row r="1200" spans="1:7" ht="13.5" thickBot="1">
      <c r="A1200" s="552"/>
      <c r="B1200" s="115"/>
      <c r="C1200" s="115"/>
      <c r="G1200" s="292"/>
    </row>
    <row r="1201" spans="1:7" ht="13.5" thickTop="1">
      <c r="A1201" s="64" t="s">
        <v>1246</v>
      </c>
      <c r="B1201" s="115"/>
      <c r="C1201" s="115"/>
      <c r="G1201" s="148"/>
    </row>
    <row r="1202" spans="1:7">
      <c r="A1202" s="552"/>
      <c r="B1202" s="115" t="s">
        <v>622</v>
      </c>
      <c r="C1202" s="115"/>
      <c r="E1202" s="792">
        <f>E1141+E1149+E1156+E1177+E1184+E1191</f>
        <v>0</v>
      </c>
      <c r="G1202" s="115">
        <f>G1141+G1149+G1156+G1177+G1184+G1191</f>
        <v>0</v>
      </c>
    </row>
    <row r="1203" spans="1:7">
      <c r="A1203" s="552"/>
      <c r="B1203" s="115" t="s">
        <v>1042</v>
      </c>
      <c r="C1203" s="115"/>
      <c r="E1203" s="792">
        <f>E1136+E1150+E1157+E1163+E1178+E1185+E1192+E1168</f>
        <v>0</v>
      </c>
      <c r="G1203" s="115">
        <f>G1136+G1150+G1157+G1163+G1178+G1185+G1192+G1168</f>
        <v>0</v>
      </c>
    </row>
    <row r="1204" spans="1:7">
      <c r="A1204" s="552"/>
      <c r="B1204" s="115" t="s">
        <v>1043</v>
      </c>
      <c r="C1204" s="115"/>
      <c r="E1204" s="792">
        <f>E1137+E1151+E1158+E1164+E1179+E1186+E1193+E1169</f>
        <v>0</v>
      </c>
      <c r="G1204" s="115">
        <f>G1137+G1151+G1158+G1164+G1179+G1186+G1193+G1169</f>
        <v>0</v>
      </c>
    </row>
    <row r="1205" spans="1:7">
      <c r="A1205" s="552"/>
      <c r="B1205" s="115" t="s">
        <v>1045</v>
      </c>
      <c r="C1205" s="115"/>
      <c r="E1205" s="792">
        <f>E1145+E1152+E1159+E1173+E1180+E1187+E1194+E1198</f>
        <v>0</v>
      </c>
      <c r="G1205" s="115">
        <f>G1145+G1152+G1159+G1173+G1180+G1187+G1194+G1198</f>
        <v>0</v>
      </c>
    </row>
    <row r="1206" spans="1:7" ht="13.5" thickBot="1">
      <c r="A1206" s="552"/>
      <c r="B1206" s="115"/>
      <c r="C1206" s="115"/>
      <c r="G1206" s="333"/>
    </row>
    <row r="1207" spans="1:7" ht="13.5" thickTop="1">
      <c r="A1207" s="552"/>
      <c r="B1207" s="115"/>
      <c r="C1207" s="115"/>
      <c r="G1207" s="293"/>
    </row>
    <row r="1208" spans="1:7">
      <c r="A1208" s="552"/>
      <c r="B1208" s="66" t="s">
        <v>1246</v>
      </c>
      <c r="C1208" s="115"/>
      <c r="E1208" s="792">
        <f t="shared" ref="E1208" si="27">+E1138+E1142+E1146+E1153+E1160+E1165+E1170+E1174+E1181+E1188+E1195+E1199</f>
        <v>0</v>
      </c>
      <c r="G1208" s="293">
        <f>+G1138+G1142+G1146+G1153+G1160+G1165+G1170+G1174+G1181+G1188+G1195+G1199</f>
        <v>0</v>
      </c>
    </row>
    <row r="1209" spans="1:7">
      <c r="A1209" s="552"/>
      <c r="B1209" s="115"/>
      <c r="C1209" s="115"/>
      <c r="G1209" s="148"/>
    </row>
    <row r="1210" spans="1:7">
      <c r="A1210" s="66" t="s">
        <v>1270</v>
      </c>
      <c r="B1210" s="115"/>
      <c r="C1210" s="115"/>
      <c r="G1210" s="293"/>
    </row>
    <row r="1211" spans="1:7">
      <c r="A1211" s="66"/>
      <c r="B1211" s="115" t="s">
        <v>622</v>
      </c>
      <c r="C1211" s="115"/>
      <c r="E1211" s="792">
        <f t="shared" ref="E1211:E1214" si="28">E1124+E1202</f>
        <v>0</v>
      </c>
      <c r="G1211" s="148">
        <f>G1124+G1202</f>
        <v>0</v>
      </c>
    </row>
    <row r="1212" spans="1:7">
      <c r="A1212" s="66"/>
      <c r="B1212" s="115" t="s">
        <v>1042</v>
      </c>
      <c r="C1212" s="115"/>
      <c r="E1212" s="792">
        <f t="shared" si="28"/>
        <v>0</v>
      </c>
      <c r="G1212" s="148">
        <f>G1125+G1203</f>
        <v>0</v>
      </c>
    </row>
    <row r="1213" spans="1:7">
      <c r="A1213" s="66"/>
      <c r="B1213" s="115" t="s">
        <v>1043</v>
      </c>
      <c r="C1213" s="115"/>
      <c r="E1213" s="792">
        <f t="shared" si="28"/>
        <v>0</v>
      </c>
      <c r="G1213" s="148">
        <f>G1126+G1204</f>
        <v>0</v>
      </c>
    </row>
    <row r="1214" spans="1:7">
      <c r="A1214" s="66"/>
      <c r="B1214" s="115" t="s">
        <v>1045</v>
      </c>
      <c r="C1214" s="115"/>
      <c r="E1214" s="792">
        <f t="shared" si="28"/>
        <v>0</v>
      </c>
      <c r="G1214" s="148">
        <f>G1127+G1205</f>
        <v>0</v>
      </c>
    </row>
    <row r="1215" spans="1:7" ht="13.5" thickBot="1">
      <c r="A1215" s="66"/>
      <c r="B1215" s="115"/>
      <c r="C1215" s="115"/>
      <c r="G1215" s="292"/>
    </row>
    <row r="1216" spans="1:7" ht="13.5" thickTop="1">
      <c r="A1216" s="66"/>
      <c r="B1216" s="115"/>
      <c r="C1216" s="115"/>
      <c r="G1216" s="148"/>
    </row>
    <row r="1217" spans="1:7">
      <c r="A1217" s="281"/>
      <c r="B1217" s="66" t="s">
        <v>1270</v>
      </c>
      <c r="C1217" s="115"/>
      <c r="E1217" s="792">
        <f>E1130+E1208</f>
        <v>0</v>
      </c>
      <c r="G1217" s="148">
        <f>G1130+G1208</f>
        <v>0</v>
      </c>
    </row>
    <row r="1218" spans="1:7">
      <c r="G1218" s="919"/>
    </row>
    <row r="1219" spans="1:7">
      <c r="A1219" s="66" t="s">
        <v>1274</v>
      </c>
      <c r="B1219" s="115"/>
      <c r="C1219" s="115"/>
      <c r="G1219" s="148"/>
    </row>
    <row r="1220" spans="1:7">
      <c r="A1220" s="281"/>
      <c r="B1220" s="115"/>
      <c r="C1220" s="115"/>
      <c r="G1220" s="148"/>
    </row>
    <row r="1221" spans="1:7">
      <c r="A1221" s="281"/>
      <c r="B1221" s="36" t="s">
        <v>738</v>
      </c>
      <c r="C1221" s="115"/>
      <c r="G1221" s="148"/>
    </row>
    <row r="1222" spans="1:7">
      <c r="A1222" s="281"/>
      <c r="B1222" s="115"/>
      <c r="C1222" s="115" t="s">
        <v>739</v>
      </c>
      <c r="E1222" s="792">
        <f>E639</f>
        <v>0</v>
      </c>
      <c r="G1222" s="148">
        <f t="shared" ref="G1222:G1230" si="29">SUM(E1222:E1222)</f>
        <v>0</v>
      </c>
    </row>
    <row r="1223" spans="1:7">
      <c r="A1223" s="281"/>
      <c r="B1223" s="115"/>
      <c r="C1223" s="115" t="s">
        <v>740</v>
      </c>
      <c r="E1223" s="792">
        <f>E892</f>
        <v>-1844979</v>
      </c>
      <c r="G1223" s="148">
        <f t="shared" si="29"/>
        <v>-1844979</v>
      </c>
    </row>
    <row r="1224" spans="1:7">
      <c r="A1224" s="281"/>
      <c r="B1224" s="115"/>
      <c r="C1224" s="115" t="s">
        <v>1247</v>
      </c>
      <c r="E1224" s="792">
        <v>0</v>
      </c>
      <c r="G1224" s="148">
        <f t="shared" si="29"/>
        <v>0</v>
      </c>
    </row>
    <row r="1225" spans="1:7">
      <c r="A1225" s="281"/>
      <c r="B1225" s="115"/>
      <c r="C1225" s="115" t="s">
        <v>741</v>
      </c>
      <c r="E1225" s="792">
        <f>E921</f>
        <v>0</v>
      </c>
      <c r="G1225" s="148">
        <f t="shared" si="29"/>
        <v>0</v>
      </c>
    </row>
    <row r="1226" spans="1:7">
      <c r="A1226" s="281"/>
      <c r="B1226" s="115"/>
      <c r="C1226" s="115" t="s">
        <v>747</v>
      </c>
      <c r="E1226" s="792">
        <f>E923+E925+E927</f>
        <v>456072.9743013985</v>
      </c>
      <c r="G1226" s="148">
        <f t="shared" si="29"/>
        <v>456072.9743013985</v>
      </c>
    </row>
    <row r="1227" spans="1:7">
      <c r="A1227" s="281"/>
      <c r="B1227" s="115"/>
      <c r="C1227" s="115" t="s">
        <v>1058</v>
      </c>
      <c r="E1227" s="792">
        <v>0</v>
      </c>
      <c r="G1227" s="148">
        <f t="shared" si="29"/>
        <v>0</v>
      </c>
    </row>
    <row r="1228" spans="1:7">
      <c r="A1228" s="281"/>
      <c r="B1228" s="115"/>
      <c r="C1228" s="115" t="s">
        <v>1059</v>
      </c>
      <c r="E1228" s="792">
        <v>0</v>
      </c>
      <c r="G1228" s="148">
        <f t="shared" si="29"/>
        <v>0</v>
      </c>
    </row>
    <row r="1229" spans="1:7" ht="13.5" thickBot="1">
      <c r="A1229" s="281"/>
      <c r="B1229" s="115"/>
      <c r="C1229" s="115"/>
      <c r="G1229" s="332">
        <f t="shared" si="29"/>
        <v>0</v>
      </c>
    </row>
    <row r="1230" spans="1:7">
      <c r="A1230" s="281"/>
      <c r="B1230" s="115"/>
      <c r="C1230" s="36" t="s">
        <v>738</v>
      </c>
      <c r="E1230" s="792">
        <f>SUM(E1222:E1228)</f>
        <v>-1388906.0256986015</v>
      </c>
      <c r="G1230" s="148">
        <f t="shared" si="29"/>
        <v>-1388906.0256986015</v>
      </c>
    </row>
    <row r="1231" spans="1:7">
      <c r="A1231" s="281"/>
      <c r="B1231" s="115"/>
      <c r="C1231" s="36"/>
      <c r="G1231" s="148"/>
    </row>
    <row r="1232" spans="1:7">
      <c r="A1232" s="281"/>
      <c r="B1232" s="115"/>
      <c r="C1232" s="36" t="s">
        <v>1253</v>
      </c>
      <c r="E1232" s="792">
        <f>+E1230/365</f>
        <v>-3805.2219882153468</v>
      </c>
      <c r="G1232" s="148">
        <f>SUM(E1232:E1232)</f>
        <v>-3805.2219882153468</v>
      </c>
    </row>
    <row r="1233" spans="1:7">
      <c r="A1233" s="281"/>
      <c r="B1233" s="115"/>
      <c r="C1233" s="115"/>
      <c r="G1233" s="148"/>
    </row>
    <row r="1234" spans="1:7">
      <c r="A1234" s="281"/>
      <c r="B1234" s="36" t="s">
        <v>748</v>
      </c>
      <c r="C1234" s="115"/>
      <c r="E1234" s="294">
        <f>'Control Panel'!$F$21</f>
        <v>-1.1717103480690274</v>
      </c>
      <c r="G1234" s="294">
        <f>'Control Panel'!$F$21</f>
        <v>-1.1717103480690274</v>
      </c>
    </row>
    <row r="1235" spans="1:7" ht="13.5" thickBot="1">
      <c r="A1235" s="281"/>
      <c r="B1235" s="115"/>
      <c r="C1235" s="115"/>
      <c r="G1235" s="292"/>
    </row>
    <row r="1236" spans="1:7" ht="13.5" thickTop="1">
      <c r="A1236" s="281"/>
      <c r="B1236" s="115"/>
      <c r="C1236" s="115"/>
      <c r="G1236" s="148"/>
    </row>
    <row r="1237" spans="1:7">
      <c r="A1237" s="281"/>
      <c r="B1237" s="66" t="s">
        <v>1274</v>
      </c>
      <c r="C1237" s="115"/>
      <c r="E1237" s="792">
        <f>E1232*E1234</f>
        <v>4458.6179802917204</v>
      </c>
      <c r="G1237" s="148">
        <f>SUM(E1237:E1237)</f>
        <v>4458.6179802917204</v>
      </c>
    </row>
    <row r="1238" spans="1:7" ht="13.5" thickBot="1">
      <c r="A1238" s="281"/>
      <c r="B1238" s="115"/>
      <c r="C1238" s="115"/>
      <c r="G1238" s="292">
        <f>G1234*G1232</f>
        <v>4458.6179802917204</v>
      </c>
    </row>
    <row r="1239" spans="1:7" ht="13.5" thickTop="1">
      <c r="A1239" s="281"/>
      <c r="B1239" s="115"/>
      <c r="C1239" s="115"/>
      <c r="G1239" s="148"/>
    </row>
    <row r="1240" spans="1:7">
      <c r="A1240" s="66" t="s">
        <v>411</v>
      </c>
      <c r="B1240" s="115"/>
      <c r="C1240" s="115"/>
      <c r="G1240" s="148"/>
    </row>
    <row r="1241" spans="1:7">
      <c r="A1241" s="66"/>
      <c r="B1241" s="115" t="s">
        <v>622</v>
      </c>
      <c r="C1241" s="115"/>
      <c r="E1241" s="792">
        <f t="shared" ref="E1241:E1243" si="30">E1211</f>
        <v>0</v>
      </c>
      <c r="G1241" s="148">
        <f>SUM(E1241:E1241)</f>
        <v>0</v>
      </c>
    </row>
    <row r="1242" spans="1:7">
      <c r="A1242" s="66"/>
      <c r="B1242" s="115" t="s">
        <v>1042</v>
      </c>
      <c r="C1242" s="115"/>
      <c r="E1242" s="792">
        <f t="shared" si="30"/>
        <v>0</v>
      </c>
      <c r="G1242" s="148">
        <f>SUM(E1242:E1242)</f>
        <v>0</v>
      </c>
    </row>
    <row r="1243" spans="1:7">
      <c r="A1243" s="66"/>
      <c r="B1243" s="115" t="s">
        <v>1043</v>
      </c>
      <c r="C1243" s="115"/>
      <c r="E1243" s="792">
        <f t="shared" si="30"/>
        <v>0</v>
      </c>
      <c r="G1243" s="148">
        <f>SUM(E1243:E1243)</f>
        <v>0</v>
      </c>
    </row>
    <row r="1244" spans="1:7">
      <c r="A1244" s="66"/>
      <c r="B1244" s="115" t="s">
        <v>1045</v>
      </c>
      <c r="C1244" s="115"/>
      <c r="E1244" s="792">
        <f>E1214+E1237</f>
        <v>4458.6179802917204</v>
      </c>
      <c r="G1244" s="148">
        <f>G1214+G1237</f>
        <v>4458.6179802917204</v>
      </c>
    </row>
    <row r="1245" spans="1:7" ht="13.5" thickBot="1">
      <c r="A1245" s="66"/>
      <c r="B1245" s="115"/>
      <c r="C1245" s="115"/>
      <c r="G1245" s="292">
        <f>SUM(E1245:E1245)</f>
        <v>0</v>
      </c>
    </row>
    <row r="1246" spans="1:7" ht="13.5" thickTop="1">
      <c r="A1246" s="66"/>
      <c r="B1246" s="115"/>
      <c r="C1246" s="115"/>
      <c r="G1246" s="148">
        <f>SUM(E1246:E1246)</f>
        <v>0</v>
      </c>
    </row>
    <row r="1247" spans="1:7">
      <c r="A1247" s="281"/>
      <c r="B1247" s="66" t="s">
        <v>411</v>
      </c>
      <c r="C1247" s="115"/>
      <c r="E1247" s="792">
        <f>E1217+E1237</f>
        <v>4458.6179802917204</v>
      </c>
      <c r="G1247" s="148">
        <f>SUM(E1247:E1247)</f>
        <v>4458.6179802917204</v>
      </c>
    </row>
    <row r="1248" spans="1:7">
      <c r="A1248" s="281"/>
      <c r="B1248" s="66"/>
      <c r="C1248" s="115"/>
    </row>
  </sheetData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7230849" r:id="rId3" name="Button 1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230850" r:id="rId4" name="Button 2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230851" r:id="rId5" name="Button 3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230852" r:id="rId6" name="Button 4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7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G1248"/>
  <sheetViews>
    <sheetView workbookViewId="0"/>
  </sheetViews>
  <sheetFormatPr defaultRowHeight="12.75"/>
  <cols>
    <col min="1" max="1" width="7.28515625" style="17" customWidth="1"/>
    <col min="2" max="2" width="14.42578125" style="17" customWidth="1"/>
    <col min="3" max="3" width="33.85546875" style="17" customWidth="1"/>
    <col min="4" max="4" width="9.140625" style="268"/>
    <col min="5" max="5" width="40.42578125" style="792" customWidth="1"/>
    <col min="6" max="6" width="9.140625" style="268"/>
    <col min="7" max="7" width="19" style="268" bestFit="1" customWidth="1"/>
    <col min="8" max="16384" width="9.140625" style="268"/>
  </cols>
  <sheetData>
    <row r="1" spans="1:7">
      <c r="A1" s="1858" t="str">
        <f>'Control Panel'!$B$1</f>
        <v>Questar Gas Company</v>
      </c>
    </row>
    <row r="2" spans="1:7">
      <c r="A2" s="1858" t="str">
        <f>'Control Panel'!$B$2</f>
        <v>Utah - Settlement DPR Study</v>
      </c>
      <c r="B2" s="128"/>
      <c r="C2" s="128"/>
    </row>
    <row r="3" spans="1:7">
      <c r="A3" s="1858" t="str">
        <f>'Control Panel'!$B$3</f>
        <v>12 Months Ended : Dec-2014</v>
      </c>
      <c r="B3" s="128"/>
      <c r="C3" s="128"/>
    </row>
    <row r="4" spans="1:7">
      <c r="A4" s="135"/>
      <c r="B4" s="128"/>
      <c r="C4" s="128"/>
    </row>
    <row r="5" spans="1:7">
      <c r="A5" s="114"/>
      <c r="B5" s="128"/>
      <c r="C5" s="289"/>
    </row>
    <row r="6" spans="1:7">
      <c r="A6" s="141"/>
      <c r="B6" s="128"/>
      <c r="C6" s="128"/>
    </row>
    <row r="7" spans="1:7" ht="15.75">
      <c r="A7" s="58"/>
      <c r="B7" s="128"/>
      <c r="C7" s="128"/>
    </row>
    <row r="8" spans="1:7">
      <c r="A8" s="1221"/>
      <c r="B8" s="128"/>
      <c r="C8" s="128"/>
    </row>
    <row r="9" spans="1:7" ht="13.5" thickBot="1">
      <c r="A9" s="60" t="s">
        <v>1436</v>
      </c>
      <c r="B9" s="61"/>
      <c r="C9" s="927" t="s">
        <v>1437</v>
      </c>
      <c r="D9" s="1593"/>
      <c r="E9" s="933" t="s">
        <v>1112</v>
      </c>
      <c r="G9" s="928" t="s">
        <v>3388</v>
      </c>
    </row>
    <row r="10" spans="1:7">
      <c r="A10" s="36" t="s">
        <v>1438</v>
      </c>
      <c r="B10" s="36"/>
      <c r="C10" s="36"/>
    </row>
    <row r="11" spans="1:7">
      <c r="A11" s="36" t="s">
        <v>14</v>
      </c>
      <c r="B11" s="36"/>
      <c r="C11" s="36"/>
    </row>
    <row r="12" spans="1:7">
      <c r="A12" s="36"/>
      <c r="B12" s="36"/>
      <c r="C12" s="36"/>
    </row>
    <row r="13" spans="1:7">
      <c r="A13" s="36"/>
      <c r="B13" s="36"/>
      <c r="C13" s="36"/>
    </row>
    <row r="14" spans="1:7" ht="15.75">
      <c r="A14" s="58"/>
      <c r="B14" s="128"/>
      <c r="C14" s="128"/>
    </row>
    <row r="15" spans="1:7">
      <c r="A15" s="64" t="s">
        <v>15</v>
      </c>
      <c r="B15" s="1223"/>
      <c r="C15" s="128"/>
    </row>
    <row r="16" spans="1:7" ht="15">
      <c r="A16" s="552"/>
      <c r="B16" s="1211" t="s">
        <v>1517</v>
      </c>
      <c r="C16" s="1211" t="s">
        <v>17</v>
      </c>
      <c r="E16" s="1594"/>
      <c r="G16" s="148">
        <f>SUM(E16:E16)</f>
        <v>0</v>
      </c>
    </row>
    <row r="17" spans="1:7">
      <c r="A17" s="552"/>
      <c r="B17" s="1211"/>
      <c r="C17" s="1211"/>
      <c r="G17" s="148"/>
    </row>
    <row r="18" spans="1:7" ht="15">
      <c r="A18" s="552"/>
      <c r="B18" s="1211"/>
      <c r="C18" s="1211" t="s">
        <v>18</v>
      </c>
      <c r="E18" s="1594"/>
      <c r="G18" s="148">
        <f>SUM(E18:E18)</f>
        <v>0</v>
      </c>
    </row>
    <row r="19" spans="1:7">
      <c r="A19" s="552"/>
      <c r="B19" s="1211"/>
      <c r="C19" s="1211"/>
      <c r="G19" s="148"/>
    </row>
    <row r="20" spans="1:7" ht="15">
      <c r="A20" s="552"/>
      <c r="B20" s="1211"/>
      <c r="C20" s="1211" t="s">
        <v>19</v>
      </c>
      <c r="E20" s="1594"/>
      <c r="G20" s="148">
        <f>SUM(E20:E20)</f>
        <v>0</v>
      </c>
    </row>
    <row r="21" spans="1:7">
      <c r="A21" s="552"/>
      <c r="B21" s="1211"/>
      <c r="C21" s="1211" t="s">
        <v>20</v>
      </c>
      <c r="E21" s="792">
        <f>SUM(E16:E20)</f>
        <v>0</v>
      </c>
      <c r="G21" s="291">
        <f>SUM(E21:E21)</f>
        <v>0</v>
      </c>
    </row>
    <row r="22" spans="1:7">
      <c r="A22" s="552"/>
      <c r="B22" s="1211"/>
      <c r="C22" s="1211"/>
      <c r="G22" s="148"/>
    </row>
    <row r="23" spans="1:7">
      <c r="A23" s="552"/>
      <c r="B23" s="1211"/>
      <c r="C23" s="1211" t="s">
        <v>21</v>
      </c>
      <c r="G23" s="148">
        <f>SUM(E23:E23)</f>
        <v>0</v>
      </c>
    </row>
    <row r="24" spans="1:7">
      <c r="A24" s="552"/>
      <c r="B24" s="1211"/>
      <c r="C24" s="1211"/>
      <c r="G24" s="148"/>
    </row>
    <row r="25" spans="1:7" hidden="1">
      <c r="A25" s="552"/>
      <c r="B25" s="1211" t="s">
        <v>373</v>
      </c>
      <c r="C25" s="1211" t="s">
        <v>17</v>
      </c>
      <c r="G25" s="148">
        <f>SUM(E25:E25)</f>
        <v>0</v>
      </c>
    </row>
    <row r="26" spans="1:7" hidden="1">
      <c r="A26" s="552"/>
      <c r="B26" s="1211"/>
      <c r="C26" s="1211"/>
      <c r="G26" s="148"/>
    </row>
    <row r="27" spans="1:7" hidden="1">
      <c r="A27" s="552"/>
      <c r="B27" s="1211"/>
      <c r="C27" s="1211" t="s">
        <v>18</v>
      </c>
      <c r="G27" s="148">
        <f>SUM(E27:E27)</f>
        <v>0</v>
      </c>
    </row>
    <row r="28" spans="1:7" hidden="1">
      <c r="A28" s="552"/>
      <c r="B28" s="1211"/>
      <c r="C28" s="1211"/>
      <c r="G28" s="148"/>
    </row>
    <row r="29" spans="1:7" hidden="1">
      <c r="A29" s="552"/>
      <c r="B29" s="1211"/>
      <c r="C29" s="1211" t="s">
        <v>19</v>
      </c>
      <c r="G29" s="148">
        <f>SUM(E29:E29)</f>
        <v>0</v>
      </c>
    </row>
    <row r="30" spans="1:7" hidden="1">
      <c r="A30" s="552"/>
      <c r="B30" s="1211"/>
      <c r="C30" s="1211" t="s">
        <v>20</v>
      </c>
      <c r="E30" s="792">
        <f>SUM(E25:E29)</f>
        <v>0</v>
      </c>
      <c r="G30" s="291">
        <f>SUM(E30:E30)</f>
        <v>0</v>
      </c>
    </row>
    <row r="31" spans="1:7" hidden="1">
      <c r="A31" s="552"/>
      <c r="B31" s="1211"/>
      <c r="C31" s="1211"/>
      <c r="G31" s="148"/>
    </row>
    <row r="32" spans="1:7" hidden="1">
      <c r="A32" s="552"/>
      <c r="B32" s="1211"/>
      <c r="C32" s="1211" t="s">
        <v>21</v>
      </c>
      <c r="G32" s="148">
        <f>SUM(E32:E32)</f>
        <v>0</v>
      </c>
    </row>
    <row r="33" spans="1:7" hidden="1">
      <c r="A33" s="552"/>
      <c r="B33" s="556"/>
      <c r="C33" s="1211"/>
      <c r="G33" s="148"/>
    </row>
    <row r="34" spans="1:7" hidden="1">
      <c r="A34" s="552"/>
      <c r="B34" s="1211" t="s">
        <v>1400</v>
      </c>
      <c r="C34" s="1211" t="s">
        <v>17</v>
      </c>
      <c r="G34" s="148">
        <f>SUM(E34:E34)</f>
        <v>0</v>
      </c>
    </row>
    <row r="35" spans="1:7" hidden="1">
      <c r="A35" s="552"/>
      <c r="B35" s="1211"/>
      <c r="C35" s="1211"/>
      <c r="G35" s="148"/>
    </row>
    <row r="36" spans="1:7" hidden="1">
      <c r="A36" s="552"/>
      <c r="B36" s="1211"/>
      <c r="C36" s="1211" t="s">
        <v>18</v>
      </c>
      <c r="G36" s="148">
        <f>SUM(E36:E36)</f>
        <v>0</v>
      </c>
    </row>
    <row r="37" spans="1:7" hidden="1">
      <c r="A37" s="552"/>
      <c r="B37" s="1211"/>
      <c r="C37" s="1211"/>
      <c r="G37" s="148"/>
    </row>
    <row r="38" spans="1:7" hidden="1">
      <c r="A38" s="552"/>
      <c r="B38" s="1211"/>
      <c r="C38" s="1211" t="s">
        <v>19</v>
      </c>
      <c r="G38" s="148">
        <f>SUM(E38:E38)</f>
        <v>0</v>
      </c>
    </row>
    <row r="39" spans="1:7" hidden="1">
      <c r="A39" s="552"/>
      <c r="B39" s="1211"/>
      <c r="C39" s="1211" t="s">
        <v>20</v>
      </c>
      <c r="E39" s="792">
        <f>SUM(E34:E38)</f>
        <v>0</v>
      </c>
      <c r="G39" s="291">
        <f>SUM(E39:E39)</f>
        <v>0</v>
      </c>
    </row>
    <row r="40" spans="1:7" hidden="1">
      <c r="A40" s="552"/>
      <c r="B40" s="1211"/>
      <c r="C40" s="1211"/>
      <c r="G40" s="148"/>
    </row>
    <row r="41" spans="1:7" hidden="1">
      <c r="A41" s="552"/>
      <c r="B41" s="1211"/>
      <c r="C41" s="1211" t="s">
        <v>21</v>
      </c>
      <c r="G41" s="148">
        <f>SUM(E41:E41)</f>
        <v>0</v>
      </c>
    </row>
    <row r="42" spans="1:7" hidden="1">
      <c r="A42" s="552"/>
      <c r="B42" s="556"/>
      <c r="C42" s="556"/>
      <c r="G42" s="148"/>
    </row>
    <row r="43" spans="1:7" ht="15">
      <c r="A43" s="552"/>
      <c r="B43" s="1211" t="s">
        <v>1965</v>
      </c>
      <c r="C43" s="1211" t="s">
        <v>17</v>
      </c>
      <c r="E43" s="1594"/>
      <c r="G43" s="148">
        <f>SUM(E43:E43)</f>
        <v>0</v>
      </c>
    </row>
    <row r="44" spans="1:7">
      <c r="A44" s="552"/>
      <c r="B44" s="1211"/>
      <c r="C44" s="1211"/>
      <c r="G44" s="148"/>
    </row>
    <row r="45" spans="1:7" ht="15">
      <c r="A45" s="552"/>
      <c r="B45" s="1211"/>
      <c r="C45" s="1211" t="s">
        <v>18</v>
      </c>
      <c r="E45" s="1594"/>
      <c r="G45" s="148">
        <f>SUM(E45:E45)</f>
        <v>0</v>
      </c>
    </row>
    <row r="46" spans="1:7">
      <c r="A46" s="552"/>
      <c r="B46" s="1211"/>
      <c r="C46" s="1211"/>
      <c r="G46" s="148"/>
    </row>
    <row r="47" spans="1:7" ht="15">
      <c r="A47" s="552"/>
      <c r="B47" s="1211"/>
      <c r="C47" s="1211" t="s">
        <v>19</v>
      </c>
      <c r="E47" s="1594"/>
      <c r="G47" s="148">
        <f>SUM(E47:E47)</f>
        <v>0</v>
      </c>
    </row>
    <row r="48" spans="1:7">
      <c r="A48" s="552"/>
      <c r="B48" s="1211"/>
      <c r="C48" s="1211" t="s">
        <v>20</v>
      </c>
      <c r="E48" s="792">
        <f>SUM(E43:E47)</f>
        <v>0</v>
      </c>
      <c r="G48" s="291">
        <f>SUM(G43:G47)</f>
        <v>0</v>
      </c>
    </row>
    <row r="49" spans="1:7">
      <c r="A49" s="552"/>
      <c r="B49" s="1211"/>
      <c r="C49" s="1211"/>
      <c r="G49" s="148"/>
    </row>
    <row r="50" spans="1:7">
      <c r="A50" s="552"/>
      <c r="B50" s="1211"/>
      <c r="C50" s="1211" t="s">
        <v>21</v>
      </c>
      <c r="G50" s="148">
        <f>SUM(E50:E50)</f>
        <v>0</v>
      </c>
    </row>
    <row r="51" spans="1:7">
      <c r="A51" s="552"/>
      <c r="B51" s="556"/>
      <c r="C51" s="556"/>
      <c r="G51" s="148"/>
    </row>
    <row r="52" spans="1:7" hidden="1">
      <c r="A52" s="552"/>
      <c r="B52" s="1211" t="s">
        <v>1403</v>
      </c>
      <c r="C52" s="1211" t="s">
        <v>17</v>
      </c>
      <c r="G52" s="148">
        <f>SUM(E52:E52)</f>
        <v>0</v>
      </c>
    </row>
    <row r="53" spans="1:7" hidden="1">
      <c r="A53" s="552"/>
      <c r="B53" s="1211"/>
      <c r="C53" s="1211" t="s">
        <v>18</v>
      </c>
      <c r="G53" s="148">
        <f>SUM(E53:E53)</f>
        <v>0</v>
      </c>
    </row>
    <row r="54" spans="1:7" hidden="1">
      <c r="A54" s="552"/>
      <c r="B54" s="556"/>
      <c r="C54" s="1211" t="s">
        <v>1404</v>
      </c>
      <c r="G54" s="148">
        <f>SUM(E54:E54)</f>
        <v>0</v>
      </c>
    </row>
    <row r="55" spans="1:7" hidden="1">
      <c r="A55" s="552"/>
      <c r="B55" s="1211"/>
      <c r="C55" s="1211" t="s">
        <v>1405</v>
      </c>
      <c r="G55" s="148">
        <f>SUM(E55:E55)</f>
        <v>0</v>
      </c>
    </row>
    <row r="56" spans="1:7" hidden="1">
      <c r="A56" s="552"/>
      <c r="B56" s="556"/>
      <c r="C56" s="556" t="s">
        <v>1406</v>
      </c>
      <c r="G56" s="148">
        <f>SUM(E56:E56)</f>
        <v>0</v>
      </c>
    </row>
    <row r="57" spans="1:7" hidden="1">
      <c r="A57" s="552"/>
      <c r="B57" s="556"/>
      <c r="C57" s="1211" t="s">
        <v>20</v>
      </c>
      <c r="E57" s="792">
        <f>SUM(E52:E56)</f>
        <v>0</v>
      </c>
      <c r="G57" s="291">
        <f>SUM(G52:G56)</f>
        <v>0</v>
      </c>
    </row>
    <row r="58" spans="1:7" hidden="1">
      <c r="A58" s="552"/>
      <c r="B58" s="556"/>
      <c r="C58" s="1211"/>
      <c r="G58" s="148"/>
    </row>
    <row r="59" spans="1:7" hidden="1">
      <c r="A59" s="552"/>
      <c r="B59" s="556"/>
      <c r="C59" s="556" t="s">
        <v>155</v>
      </c>
      <c r="G59" s="148">
        <f>SUM(E59:E59)</f>
        <v>0</v>
      </c>
    </row>
    <row r="60" spans="1:7" hidden="1">
      <c r="A60" s="552"/>
      <c r="B60" s="556"/>
      <c r="C60" s="556"/>
      <c r="G60" s="148"/>
    </row>
    <row r="61" spans="1:7" ht="15">
      <c r="A61" s="552"/>
      <c r="B61" s="1211" t="s">
        <v>1402</v>
      </c>
      <c r="C61" s="1211" t="s">
        <v>17</v>
      </c>
      <c r="E61" s="1594"/>
      <c r="G61" s="148">
        <f>SUM(E61:E61)</f>
        <v>0</v>
      </c>
    </row>
    <row r="62" spans="1:7">
      <c r="A62" s="552"/>
      <c r="B62" s="1211"/>
      <c r="C62" s="1211"/>
      <c r="G62" s="148"/>
    </row>
    <row r="63" spans="1:7" ht="15">
      <c r="A63" s="552"/>
      <c r="B63" s="1211"/>
      <c r="C63" s="1211" t="s">
        <v>18</v>
      </c>
      <c r="E63" s="1594"/>
      <c r="G63" s="148">
        <f>SUM(E63:E63)</f>
        <v>0</v>
      </c>
    </row>
    <row r="64" spans="1:7">
      <c r="A64" s="552"/>
      <c r="B64" s="1211"/>
      <c r="C64" s="1211"/>
      <c r="G64" s="148"/>
    </row>
    <row r="65" spans="1:7" ht="15">
      <c r="A65" s="552"/>
      <c r="B65" s="1211"/>
      <c r="C65" s="1211" t="s">
        <v>19</v>
      </c>
      <c r="E65" s="1594"/>
      <c r="G65" s="148">
        <f>SUM(E65:E65)</f>
        <v>0</v>
      </c>
    </row>
    <row r="66" spans="1:7">
      <c r="A66" s="552"/>
      <c r="B66" s="1211"/>
      <c r="C66" s="1211" t="s">
        <v>20</v>
      </c>
      <c r="E66" s="792">
        <f>SUM(E61:E65)</f>
        <v>0</v>
      </c>
      <c r="G66" s="291">
        <f>SUM(G61:G65)</f>
        <v>0</v>
      </c>
    </row>
    <row r="67" spans="1:7">
      <c r="A67" s="552"/>
      <c r="B67" s="1211"/>
      <c r="C67" s="1211"/>
      <c r="G67" s="148"/>
    </row>
    <row r="68" spans="1:7">
      <c r="A68" s="552"/>
      <c r="B68" s="1211"/>
      <c r="C68" s="1211" t="s">
        <v>21</v>
      </c>
      <c r="G68" s="148">
        <f>SUM(E68:E68)</f>
        <v>0</v>
      </c>
    </row>
    <row r="69" spans="1:7">
      <c r="A69" s="552"/>
      <c r="B69" s="556"/>
      <c r="C69" s="556"/>
      <c r="G69" s="148"/>
    </row>
    <row r="70" spans="1:7" hidden="1">
      <c r="A70" s="552"/>
      <c r="B70" s="1211" t="s">
        <v>4</v>
      </c>
      <c r="C70" s="1211" t="s">
        <v>17</v>
      </c>
      <c r="G70" s="148">
        <f>SUM(E70:E70)</f>
        <v>0</v>
      </c>
    </row>
    <row r="71" spans="1:7" hidden="1">
      <c r="A71" s="552"/>
      <c r="B71" s="1211"/>
      <c r="C71" s="1211"/>
      <c r="G71" s="148"/>
    </row>
    <row r="72" spans="1:7" hidden="1">
      <c r="A72" s="552"/>
      <c r="B72" s="1211"/>
      <c r="C72" s="1211" t="s">
        <v>18</v>
      </c>
      <c r="G72" s="148">
        <f>SUM(E72:E72)</f>
        <v>0</v>
      </c>
    </row>
    <row r="73" spans="1:7" hidden="1">
      <c r="A73" s="552"/>
      <c r="B73" s="1211"/>
      <c r="C73" s="1211"/>
      <c r="G73" s="148"/>
    </row>
    <row r="74" spans="1:7" hidden="1">
      <c r="A74" s="552"/>
      <c r="B74" s="1211"/>
      <c r="C74" s="1211" t="s">
        <v>19</v>
      </c>
      <c r="G74" s="148">
        <f>SUM(E74:E74)</f>
        <v>0</v>
      </c>
    </row>
    <row r="75" spans="1:7" hidden="1">
      <c r="A75" s="552"/>
      <c r="B75" s="1211"/>
      <c r="C75" s="1211" t="s">
        <v>20</v>
      </c>
      <c r="E75" s="792">
        <f>SUM(E70:E74)</f>
        <v>0</v>
      </c>
      <c r="G75" s="291">
        <f>SUM(G70:G74)</f>
        <v>0</v>
      </c>
    </row>
    <row r="76" spans="1:7" hidden="1">
      <c r="A76" s="552"/>
      <c r="B76" s="1211"/>
      <c r="C76" s="1211"/>
      <c r="G76" s="148"/>
    </row>
    <row r="77" spans="1:7" hidden="1">
      <c r="A77" s="552"/>
      <c r="B77" s="1211"/>
      <c r="C77" s="1211" t="s">
        <v>21</v>
      </c>
      <c r="G77" s="148">
        <f>SUM(E77:E77)</f>
        <v>0</v>
      </c>
    </row>
    <row r="78" spans="1:7" hidden="1">
      <c r="A78" s="552"/>
      <c r="B78" s="1211"/>
      <c r="C78" s="1211"/>
      <c r="G78" s="148"/>
    </row>
    <row r="79" spans="1:7" hidden="1">
      <c r="A79" s="552"/>
      <c r="B79" s="1211" t="s">
        <v>160</v>
      </c>
      <c r="C79" s="1211" t="s">
        <v>17</v>
      </c>
      <c r="G79" s="148">
        <f>SUM(E79:E79)</f>
        <v>0</v>
      </c>
    </row>
    <row r="80" spans="1:7" hidden="1">
      <c r="A80" s="552"/>
      <c r="B80" s="1211"/>
      <c r="C80" s="1211"/>
      <c r="G80" s="148"/>
    </row>
    <row r="81" spans="1:7" hidden="1">
      <c r="A81" s="552"/>
      <c r="B81" s="1211"/>
      <c r="C81" s="1211" t="s">
        <v>18</v>
      </c>
      <c r="G81" s="148">
        <f>SUM(E81:E81)</f>
        <v>0</v>
      </c>
    </row>
    <row r="82" spans="1:7" hidden="1">
      <c r="A82" s="552"/>
      <c r="B82" s="1211"/>
      <c r="C82" s="1211"/>
      <c r="G82" s="148"/>
    </row>
    <row r="83" spans="1:7" hidden="1">
      <c r="A83" s="552"/>
      <c r="B83" s="1211"/>
      <c r="C83" s="1211" t="s">
        <v>19</v>
      </c>
      <c r="G83" s="148">
        <f>SUM(E83:E83)</f>
        <v>0</v>
      </c>
    </row>
    <row r="84" spans="1:7" hidden="1">
      <c r="A84" s="552"/>
      <c r="B84" s="1211"/>
      <c r="C84" s="1211" t="s">
        <v>20</v>
      </c>
      <c r="E84" s="792">
        <f>SUM(E79:E83)</f>
        <v>0</v>
      </c>
      <c r="G84" s="291">
        <f>SUM(G79:G83)</f>
        <v>0</v>
      </c>
    </row>
    <row r="85" spans="1:7" hidden="1">
      <c r="A85" s="552"/>
      <c r="B85" s="1211"/>
      <c r="C85" s="1211"/>
      <c r="G85" s="148"/>
    </row>
    <row r="86" spans="1:7" hidden="1">
      <c r="A86" s="552"/>
      <c r="B86" s="1211"/>
      <c r="C86" s="1211" t="s">
        <v>21</v>
      </c>
      <c r="G86" s="148">
        <f>SUM(E86:E86)</f>
        <v>0</v>
      </c>
    </row>
    <row r="87" spans="1:7" hidden="1">
      <c r="A87" s="552"/>
      <c r="B87" s="1211"/>
      <c r="C87" s="1211"/>
      <c r="G87" s="148"/>
    </row>
    <row r="88" spans="1:7" hidden="1">
      <c r="A88" s="552"/>
      <c r="B88" s="1211" t="s">
        <v>161</v>
      </c>
      <c r="C88" s="1211" t="s">
        <v>17</v>
      </c>
      <c r="G88" s="148">
        <f>SUM(E88:E88)</f>
        <v>0</v>
      </c>
    </row>
    <row r="89" spans="1:7" hidden="1">
      <c r="A89" s="552"/>
      <c r="B89" s="1211"/>
      <c r="C89" s="1211"/>
      <c r="G89" s="148"/>
    </row>
    <row r="90" spans="1:7" hidden="1">
      <c r="A90" s="552"/>
      <c r="B90" s="1211"/>
      <c r="C90" s="1211" t="s">
        <v>18</v>
      </c>
      <c r="G90" s="148">
        <f>SUM(E90:E90)</f>
        <v>0</v>
      </c>
    </row>
    <row r="91" spans="1:7" hidden="1">
      <c r="A91" s="552"/>
      <c r="B91" s="1211"/>
      <c r="C91" s="1211"/>
      <c r="G91" s="148"/>
    </row>
    <row r="92" spans="1:7" hidden="1">
      <c r="A92" s="552"/>
      <c r="B92" s="1211"/>
      <c r="C92" s="1211" t="s">
        <v>19</v>
      </c>
      <c r="G92" s="148">
        <f>SUM(E92:E92)</f>
        <v>0</v>
      </c>
    </row>
    <row r="93" spans="1:7" hidden="1">
      <c r="A93" s="552"/>
      <c r="B93" s="1211"/>
      <c r="C93" s="1211" t="s">
        <v>20</v>
      </c>
      <c r="E93" s="792">
        <f>SUM(E88:E92)</f>
        <v>0</v>
      </c>
      <c r="G93" s="291">
        <f>SUM(G88:G92)</f>
        <v>0</v>
      </c>
    </row>
    <row r="94" spans="1:7" hidden="1">
      <c r="A94" s="552"/>
      <c r="B94" s="1211"/>
      <c r="C94" s="1211"/>
      <c r="G94" s="148"/>
    </row>
    <row r="95" spans="1:7" hidden="1">
      <c r="A95" s="552"/>
      <c r="B95" s="1211"/>
      <c r="C95" s="1211" t="s">
        <v>21</v>
      </c>
      <c r="G95" s="148">
        <f>SUM(E95:E95)</f>
        <v>0</v>
      </c>
    </row>
    <row r="96" spans="1:7" hidden="1">
      <c r="A96" s="552"/>
      <c r="B96" s="1211"/>
      <c r="C96" s="1211"/>
      <c r="G96" s="148"/>
    </row>
    <row r="97" spans="1:7" ht="15">
      <c r="A97" s="552"/>
      <c r="B97" s="1211" t="s">
        <v>1968</v>
      </c>
      <c r="C97" s="1211" t="s">
        <v>17</v>
      </c>
      <c r="E97" s="1594"/>
      <c r="G97" s="148">
        <f>SUM(E97:E97)</f>
        <v>0</v>
      </c>
    </row>
    <row r="98" spans="1:7">
      <c r="A98" s="552"/>
      <c r="B98" s="1211"/>
      <c r="C98" s="1211"/>
      <c r="G98" s="148"/>
    </row>
    <row r="99" spans="1:7" ht="15">
      <c r="A99" s="552"/>
      <c r="B99" s="1211"/>
      <c r="C99" s="1211" t="s">
        <v>18</v>
      </c>
      <c r="E99" s="1594"/>
      <c r="G99" s="148">
        <f>SUM(E99:E99)</f>
        <v>0</v>
      </c>
    </row>
    <row r="100" spans="1:7">
      <c r="A100" s="552"/>
      <c r="B100" s="1211"/>
      <c r="C100" s="1211"/>
      <c r="G100" s="148"/>
    </row>
    <row r="101" spans="1:7" ht="15">
      <c r="A101" s="552"/>
      <c r="B101" s="1211"/>
      <c r="C101" s="1211" t="s">
        <v>19</v>
      </c>
      <c r="E101" s="1594"/>
      <c r="G101" s="148">
        <f>SUM(E101:E101)</f>
        <v>0</v>
      </c>
    </row>
    <row r="102" spans="1:7">
      <c r="A102" s="552"/>
      <c r="B102" s="1211"/>
      <c r="C102" s="1211" t="s">
        <v>20</v>
      </c>
      <c r="E102" s="792">
        <f>SUM(E97:E101)</f>
        <v>0</v>
      </c>
      <c r="G102" s="291">
        <f>SUM(G97:G101)</f>
        <v>0</v>
      </c>
    </row>
    <row r="103" spans="1:7">
      <c r="A103" s="552"/>
      <c r="B103" s="1211"/>
      <c r="C103" s="1211"/>
      <c r="G103" s="148"/>
    </row>
    <row r="104" spans="1:7">
      <c r="A104" s="552"/>
      <c r="B104" s="1211"/>
      <c r="C104" s="1211" t="s">
        <v>21</v>
      </c>
      <c r="G104" s="148">
        <f>SUM(E104:E104)</f>
        <v>0</v>
      </c>
    </row>
    <row r="105" spans="1:7">
      <c r="A105" s="552"/>
      <c r="B105" s="1211"/>
      <c r="C105" s="1211"/>
      <c r="G105" s="148"/>
    </row>
    <row r="106" spans="1:7" hidden="1">
      <c r="A106" s="552"/>
      <c r="B106" s="1211" t="s">
        <v>159</v>
      </c>
      <c r="C106" s="1211" t="s">
        <v>17</v>
      </c>
      <c r="G106" s="148">
        <f>SUM(E106:E106)</f>
        <v>0</v>
      </c>
    </row>
    <row r="107" spans="1:7" hidden="1">
      <c r="A107" s="552"/>
      <c r="B107" s="1211"/>
      <c r="C107" s="1211"/>
      <c r="G107" s="148"/>
    </row>
    <row r="108" spans="1:7" hidden="1">
      <c r="A108" s="552"/>
      <c r="B108" s="1211"/>
      <c r="C108" s="1211" t="s">
        <v>18</v>
      </c>
      <c r="G108" s="148">
        <f>SUM(E108:E108)</f>
        <v>0</v>
      </c>
    </row>
    <row r="109" spans="1:7" hidden="1">
      <c r="A109" s="552"/>
      <c r="B109" s="1211"/>
      <c r="C109" s="1211"/>
      <c r="G109" s="148"/>
    </row>
    <row r="110" spans="1:7" hidden="1">
      <c r="A110" s="552"/>
      <c r="B110" s="1211"/>
      <c r="C110" s="1211" t="s">
        <v>19</v>
      </c>
      <c r="G110" s="148">
        <f>SUM(E110:E110)</f>
        <v>0</v>
      </c>
    </row>
    <row r="111" spans="1:7" hidden="1">
      <c r="A111" s="552"/>
      <c r="B111" s="1211"/>
      <c r="C111" s="1211" t="s">
        <v>20</v>
      </c>
      <c r="E111" s="792">
        <f>SUM(E106:E110)</f>
        <v>0</v>
      </c>
      <c r="G111" s="291">
        <f>SUM(G106:G110)</f>
        <v>0</v>
      </c>
    </row>
    <row r="112" spans="1:7" hidden="1">
      <c r="A112" s="552"/>
      <c r="B112" s="1211"/>
      <c r="C112" s="1211"/>
      <c r="G112" s="148"/>
    </row>
    <row r="113" spans="1:7" hidden="1">
      <c r="A113" s="552"/>
      <c r="B113" s="1211"/>
      <c r="C113" s="1211" t="s">
        <v>21</v>
      </c>
      <c r="G113" s="148">
        <f>SUM(E113:E113)</f>
        <v>0</v>
      </c>
    </row>
    <row r="114" spans="1:7" hidden="1">
      <c r="A114" s="552"/>
      <c r="B114" s="1211"/>
      <c r="C114" s="1211"/>
      <c r="G114" s="148"/>
    </row>
    <row r="115" spans="1:7" hidden="1">
      <c r="A115" s="552"/>
      <c r="B115" s="1211" t="s">
        <v>47</v>
      </c>
      <c r="C115" s="1211" t="s">
        <v>17</v>
      </c>
      <c r="G115" s="148">
        <f>SUM(E115:E115)</f>
        <v>0</v>
      </c>
    </row>
    <row r="116" spans="1:7" hidden="1">
      <c r="A116" s="552"/>
      <c r="B116" s="1211"/>
      <c r="C116" s="1211"/>
      <c r="G116" s="148"/>
    </row>
    <row r="117" spans="1:7" hidden="1">
      <c r="A117" s="552"/>
      <c r="B117" s="1211"/>
      <c r="C117" s="1211" t="s">
        <v>18</v>
      </c>
      <c r="G117" s="148">
        <f>SUM(E117:E117)</f>
        <v>0</v>
      </c>
    </row>
    <row r="118" spans="1:7" hidden="1">
      <c r="A118" s="552"/>
      <c r="B118" s="1211"/>
      <c r="C118" s="1211"/>
      <c r="G118" s="148"/>
    </row>
    <row r="119" spans="1:7" hidden="1">
      <c r="A119" s="552"/>
      <c r="B119" s="1211"/>
      <c r="C119" s="1211" t="s">
        <v>19</v>
      </c>
      <c r="G119" s="148">
        <f>SUM(E119:E119)</f>
        <v>0</v>
      </c>
    </row>
    <row r="120" spans="1:7" hidden="1">
      <c r="A120" s="552"/>
      <c r="B120" s="1211"/>
      <c r="C120" s="1211" t="s">
        <v>20</v>
      </c>
      <c r="E120" s="792">
        <f>SUM(E115:E119)</f>
        <v>0</v>
      </c>
      <c r="G120" s="291">
        <f>SUM(G115:G119)</f>
        <v>0</v>
      </c>
    </row>
    <row r="121" spans="1:7" hidden="1">
      <c r="A121" s="552"/>
      <c r="B121" s="1211"/>
      <c r="C121" s="1211"/>
      <c r="G121" s="148"/>
    </row>
    <row r="122" spans="1:7" hidden="1">
      <c r="A122" s="552"/>
      <c r="B122" s="1211"/>
      <c r="C122" s="1211" t="s">
        <v>21</v>
      </c>
      <c r="G122" s="148">
        <f>SUM(E122:E122)</f>
        <v>0</v>
      </c>
    </row>
    <row r="123" spans="1:7" hidden="1">
      <c r="A123" s="552"/>
      <c r="B123" s="1211"/>
      <c r="C123" s="1211"/>
      <c r="G123" s="148"/>
    </row>
    <row r="124" spans="1:7" ht="15">
      <c r="A124" s="552"/>
      <c r="B124" s="1211" t="s">
        <v>1971</v>
      </c>
      <c r="C124" s="1211" t="s">
        <v>17</v>
      </c>
      <c r="E124" s="1594"/>
      <c r="G124" s="148">
        <f>SUM(E124:E124)</f>
        <v>0</v>
      </c>
    </row>
    <row r="125" spans="1:7">
      <c r="A125" s="552"/>
      <c r="B125" s="1211"/>
      <c r="C125" s="1211"/>
      <c r="G125" s="148"/>
    </row>
    <row r="126" spans="1:7" ht="15">
      <c r="A126" s="552"/>
      <c r="B126" s="1211"/>
      <c r="C126" s="1211" t="s">
        <v>18</v>
      </c>
      <c r="E126" s="1594"/>
      <c r="G126" s="148">
        <f>SUM(E126:E126)</f>
        <v>0</v>
      </c>
    </row>
    <row r="127" spans="1:7">
      <c r="A127" s="552"/>
      <c r="B127" s="1211"/>
      <c r="C127" s="1211"/>
      <c r="G127" s="148"/>
    </row>
    <row r="128" spans="1:7" ht="15">
      <c r="A128" s="552"/>
      <c r="B128" s="1211"/>
      <c r="C128" s="1211" t="s">
        <v>19</v>
      </c>
      <c r="E128" s="1594"/>
      <c r="G128" s="148">
        <f>SUM(E128:E128)</f>
        <v>0</v>
      </c>
    </row>
    <row r="129" spans="1:7">
      <c r="A129" s="552"/>
      <c r="B129" s="1211"/>
      <c r="C129" s="1211" t="s">
        <v>20</v>
      </c>
      <c r="E129" s="792">
        <f>SUM(E124:E128)</f>
        <v>0</v>
      </c>
      <c r="G129" s="291">
        <f>SUM(G124:G128)</f>
        <v>0</v>
      </c>
    </row>
    <row r="130" spans="1:7">
      <c r="A130" s="552"/>
      <c r="B130" s="1211"/>
      <c r="C130" s="1211"/>
      <c r="G130" s="148"/>
    </row>
    <row r="131" spans="1:7">
      <c r="A131" s="552"/>
      <c r="B131" s="1211"/>
      <c r="C131" s="1211" t="s">
        <v>21</v>
      </c>
      <c r="G131" s="148">
        <f>SUM(E131:E131)</f>
        <v>0</v>
      </c>
    </row>
    <row r="132" spans="1:7">
      <c r="A132" s="552"/>
      <c r="B132" s="1211"/>
      <c r="C132" s="1211"/>
      <c r="G132" s="148"/>
    </row>
    <row r="133" spans="1:7" hidden="1">
      <c r="A133" s="552"/>
      <c r="B133" s="1211" t="s">
        <v>165</v>
      </c>
      <c r="C133" s="1211" t="s">
        <v>17</v>
      </c>
      <c r="G133" s="148">
        <f>SUM(E133:E133)</f>
        <v>0</v>
      </c>
    </row>
    <row r="134" spans="1:7" hidden="1">
      <c r="A134" s="552"/>
      <c r="B134" s="1211"/>
      <c r="C134" s="1211"/>
      <c r="G134" s="148"/>
    </row>
    <row r="135" spans="1:7" hidden="1">
      <c r="A135" s="552"/>
      <c r="B135" s="1211"/>
      <c r="C135" s="1211" t="s">
        <v>18</v>
      </c>
      <c r="G135" s="148">
        <f>SUM(E135:E135)</f>
        <v>0</v>
      </c>
    </row>
    <row r="136" spans="1:7" hidden="1">
      <c r="A136" s="552"/>
      <c r="B136" s="1211"/>
      <c r="C136" s="1211"/>
      <c r="G136" s="148"/>
    </row>
    <row r="137" spans="1:7" hidden="1">
      <c r="A137" s="552"/>
      <c r="B137" s="1211"/>
      <c r="C137" s="1211" t="s">
        <v>19</v>
      </c>
      <c r="G137" s="148">
        <f>SUM(E137:E137)</f>
        <v>0</v>
      </c>
    </row>
    <row r="138" spans="1:7" hidden="1">
      <c r="A138" s="552"/>
      <c r="B138" s="1211"/>
      <c r="C138" s="1211" t="s">
        <v>20</v>
      </c>
      <c r="E138" s="792">
        <f>SUM(E133:E137)</f>
        <v>0</v>
      </c>
      <c r="G138" s="291">
        <f>SUM(G133:G137)</f>
        <v>0</v>
      </c>
    </row>
    <row r="139" spans="1:7" hidden="1">
      <c r="A139" s="552"/>
      <c r="B139" s="1211"/>
      <c r="C139" s="1211"/>
      <c r="G139" s="148"/>
    </row>
    <row r="140" spans="1:7" hidden="1">
      <c r="A140" s="552"/>
      <c r="B140" s="1211"/>
      <c r="C140" s="1211" t="s">
        <v>21</v>
      </c>
      <c r="G140" s="148">
        <f>SUM(E140:E140)</f>
        <v>0</v>
      </c>
    </row>
    <row r="141" spans="1:7" hidden="1">
      <c r="A141" s="552"/>
      <c r="B141" s="1211"/>
      <c r="C141" s="1211"/>
      <c r="G141" s="148"/>
    </row>
    <row r="142" spans="1:7" ht="15">
      <c r="A142" s="552"/>
      <c r="B142" s="1211" t="s">
        <v>1275</v>
      </c>
      <c r="C142" s="1211" t="s">
        <v>17</v>
      </c>
      <c r="E142" s="1594"/>
      <c r="G142" s="148">
        <f>SUM(E142:E142)</f>
        <v>0</v>
      </c>
    </row>
    <row r="143" spans="1:7">
      <c r="A143" s="552"/>
      <c r="B143" s="1211"/>
      <c r="C143" s="1211"/>
      <c r="G143" s="148"/>
    </row>
    <row r="144" spans="1:7" ht="15">
      <c r="A144" s="552"/>
      <c r="B144" s="1211"/>
      <c r="C144" s="1211" t="s">
        <v>18</v>
      </c>
      <c r="E144" s="1594"/>
      <c r="G144" s="148">
        <f>SUM(E144:E144)</f>
        <v>0</v>
      </c>
    </row>
    <row r="145" spans="1:7">
      <c r="A145" s="552"/>
      <c r="B145" s="1211"/>
      <c r="C145" s="1211"/>
      <c r="G145" s="148"/>
    </row>
    <row r="146" spans="1:7" ht="15">
      <c r="A146" s="552"/>
      <c r="B146" s="1211"/>
      <c r="C146" s="1211" t="s">
        <v>19</v>
      </c>
      <c r="E146" s="1594"/>
      <c r="G146" s="148">
        <f>SUM(E146:E146)</f>
        <v>0</v>
      </c>
    </row>
    <row r="147" spans="1:7">
      <c r="A147" s="552"/>
      <c r="B147" s="1211"/>
      <c r="C147" s="1211" t="s">
        <v>20</v>
      </c>
      <c r="E147" s="792">
        <f>SUM(E142:E146)</f>
        <v>0</v>
      </c>
      <c r="G147" s="291">
        <f>SUM(G142:G146)</f>
        <v>0</v>
      </c>
    </row>
    <row r="148" spans="1:7">
      <c r="A148" s="552"/>
      <c r="B148" s="1211"/>
      <c r="C148" s="1211"/>
      <c r="G148" s="148"/>
    </row>
    <row r="149" spans="1:7">
      <c r="A149" s="552"/>
      <c r="B149" s="1211"/>
      <c r="C149" s="1211" t="s">
        <v>21</v>
      </c>
      <c r="G149" s="148">
        <f>SUM(E149:E149)</f>
        <v>0</v>
      </c>
    </row>
    <row r="150" spans="1:7">
      <c r="A150" s="552"/>
      <c r="B150" s="1211"/>
      <c r="C150" s="1211"/>
      <c r="G150" s="148"/>
    </row>
    <row r="151" spans="1:7" ht="15">
      <c r="A151" s="552"/>
      <c r="B151" s="1211" t="s">
        <v>11</v>
      </c>
      <c r="C151" s="1211" t="s">
        <v>17</v>
      </c>
      <c r="E151" s="1594"/>
      <c r="G151" s="148">
        <f>SUM(E151:E151)</f>
        <v>0</v>
      </c>
    </row>
    <row r="152" spans="1:7">
      <c r="A152" s="552"/>
      <c r="B152" s="1211"/>
      <c r="C152" s="1211"/>
      <c r="G152" s="148"/>
    </row>
    <row r="153" spans="1:7" ht="15">
      <c r="A153" s="552"/>
      <c r="B153" s="1211"/>
      <c r="C153" s="1211" t="s">
        <v>18</v>
      </c>
      <c r="E153" s="1594"/>
      <c r="G153" s="148">
        <f>SUM(E153:E153)</f>
        <v>0</v>
      </c>
    </row>
    <row r="154" spans="1:7">
      <c r="A154" s="552"/>
      <c r="B154" s="1211"/>
      <c r="C154" s="1211"/>
      <c r="G154" s="148"/>
    </row>
    <row r="155" spans="1:7" ht="15">
      <c r="A155" s="552"/>
      <c r="B155" s="1211"/>
      <c r="C155" s="1211" t="s">
        <v>19</v>
      </c>
      <c r="E155" s="1594"/>
      <c r="G155" s="148">
        <f>SUM(E155:E155)</f>
        <v>0</v>
      </c>
    </row>
    <row r="156" spans="1:7">
      <c r="A156" s="552"/>
      <c r="B156" s="1211"/>
      <c r="C156" s="1211" t="s">
        <v>20</v>
      </c>
      <c r="E156" s="792">
        <f>SUM(E151:E155)</f>
        <v>0</v>
      </c>
      <c r="G156" s="291">
        <f>SUM(G151:G155)</f>
        <v>0</v>
      </c>
    </row>
    <row r="157" spans="1:7">
      <c r="A157" s="552"/>
      <c r="B157" s="1211"/>
      <c r="C157" s="1211"/>
      <c r="G157" s="148"/>
    </row>
    <row r="158" spans="1:7">
      <c r="A158" s="552"/>
      <c r="B158" s="1211"/>
      <c r="C158" s="1211" t="s">
        <v>21</v>
      </c>
      <c r="G158" s="148">
        <f>SUM(E158:E158)</f>
        <v>0</v>
      </c>
    </row>
    <row r="159" spans="1:7">
      <c r="A159" s="552"/>
      <c r="B159" s="1211"/>
      <c r="C159" s="1211"/>
      <c r="G159" s="148"/>
    </row>
    <row r="160" spans="1:7" ht="15">
      <c r="A160" s="552"/>
      <c r="B160" s="1211" t="s">
        <v>1975</v>
      </c>
      <c r="C160" s="1211" t="s">
        <v>17</v>
      </c>
      <c r="E160" s="1594"/>
      <c r="G160" s="148">
        <f>SUM(E160:E160)</f>
        <v>0</v>
      </c>
    </row>
    <row r="161" spans="1:7">
      <c r="A161" s="552"/>
      <c r="B161" s="1211"/>
      <c r="C161" s="1211"/>
      <c r="G161" s="148"/>
    </row>
    <row r="162" spans="1:7" ht="15">
      <c r="A162" s="552"/>
      <c r="B162" s="1211"/>
      <c r="C162" s="1211" t="s">
        <v>18</v>
      </c>
      <c r="E162" s="1594"/>
      <c r="G162" s="148">
        <f>SUM(E162:E162)</f>
        <v>0</v>
      </c>
    </row>
    <row r="163" spans="1:7">
      <c r="A163" s="552"/>
      <c r="B163" s="1211"/>
      <c r="C163" s="1211"/>
      <c r="G163" s="148"/>
    </row>
    <row r="164" spans="1:7" ht="15">
      <c r="A164" s="552"/>
      <c r="B164" s="1211"/>
      <c r="C164" s="1211" t="s">
        <v>19</v>
      </c>
      <c r="E164" s="1594"/>
      <c r="G164" s="148">
        <f>SUM(E164:E164)</f>
        <v>0</v>
      </c>
    </row>
    <row r="165" spans="1:7">
      <c r="A165" s="552"/>
      <c r="B165" s="1211"/>
      <c r="C165" s="1211" t="s">
        <v>20</v>
      </c>
      <c r="E165" s="792">
        <f>SUM(E160:E164)</f>
        <v>0</v>
      </c>
      <c r="G165" s="291">
        <f>SUM(G160:G164)</f>
        <v>0</v>
      </c>
    </row>
    <row r="166" spans="1:7">
      <c r="A166" s="552"/>
      <c r="B166" s="1211"/>
      <c r="C166" s="1211"/>
      <c r="G166" s="148"/>
    </row>
    <row r="167" spans="1:7">
      <c r="A167" s="552"/>
      <c r="B167" s="1211"/>
      <c r="C167" s="1211" t="s">
        <v>21</v>
      </c>
      <c r="G167" s="148">
        <f>SUM(E167:E167)</f>
        <v>0</v>
      </c>
    </row>
    <row r="168" spans="1:7">
      <c r="A168" s="552"/>
      <c r="B168" s="556"/>
      <c r="C168" s="556"/>
      <c r="G168" s="148"/>
    </row>
    <row r="169" spans="1:7" hidden="1">
      <c r="A169" s="552"/>
      <c r="B169" s="1211" t="s">
        <v>163</v>
      </c>
      <c r="C169" s="1211" t="s">
        <v>17</v>
      </c>
      <c r="G169" s="148">
        <f>SUM(E169:E169)</f>
        <v>0</v>
      </c>
    </row>
    <row r="170" spans="1:7" hidden="1">
      <c r="A170" s="552"/>
      <c r="B170" s="1211"/>
      <c r="C170" s="1211"/>
      <c r="G170" s="148"/>
    </row>
    <row r="171" spans="1:7" hidden="1">
      <c r="A171" s="552"/>
      <c r="B171" s="1211"/>
      <c r="C171" s="1211" t="s">
        <v>18</v>
      </c>
      <c r="G171" s="148">
        <f>SUM(E171:E171)</f>
        <v>0</v>
      </c>
    </row>
    <row r="172" spans="1:7" hidden="1">
      <c r="A172" s="552"/>
      <c r="B172" s="1211"/>
      <c r="C172" s="1211"/>
      <c r="G172" s="148"/>
    </row>
    <row r="173" spans="1:7" hidden="1">
      <c r="A173" s="552"/>
      <c r="B173" s="1211"/>
      <c r="C173" s="1211" t="s">
        <v>19</v>
      </c>
      <c r="G173" s="148">
        <f>SUM(E173:E173)</f>
        <v>0</v>
      </c>
    </row>
    <row r="174" spans="1:7" hidden="1">
      <c r="A174" s="552"/>
      <c r="B174" s="1211"/>
      <c r="C174" s="1211" t="s">
        <v>20</v>
      </c>
      <c r="E174" s="792">
        <f>SUM(E169:E173)</f>
        <v>0</v>
      </c>
      <c r="G174" s="291">
        <f>SUM(G169:G173)</f>
        <v>0</v>
      </c>
    </row>
    <row r="175" spans="1:7" hidden="1">
      <c r="A175" s="552"/>
      <c r="B175" s="1211"/>
      <c r="C175" s="1211"/>
      <c r="G175" s="148"/>
    </row>
    <row r="176" spans="1:7" hidden="1">
      <c r="A176" s="552"/>
      <c r="B176" s="1211"/>
      <c r="C176" s="1211" t="s">
        <v>21</v>
      </c>
      <c r="G176" s="148">
        <f>SUM(E176:E176)</f>
        <v>0</v>
      </c>
    </row>
    <row r="177" spans="1:7" hidden="1">
      <c r="A177" s="552"/>
      <c r="B177" s="1211"/>
      <c r="C177" s="1211"/>
      <c r="G177" s="148"/>
    </row>
    <row r="178" spans="1:7" hidden="1">
      <c r="A178" s="552"/>
      <c r="B178" s="1211" t="s">
        <v>219</v>
      </c>
      <c r="C178" s="1211" t="s">
        <v>17</v>
      </c>
      <c r="G178" s="148">
        <f>SUM(E178:E178)</f>
        <v>0</v>
      </c>
    </row>
    <row r="179" spans="1:7" hidden="1">
      <c r="A179" s="552"/>
      <c r="B179" s="1211"/>
      <c r="C179" s="1211"/>
      <c r="G179" s="148"/>
    </row>
    <row r="180" spans="1:7" hidden="1">
      <c r="A180" s="552"/>
      <c r="B180" s="1211"/>
      <c r="C180" s="1211" t="s">
        <v>18</v>
      </c>
      <c r="G180" s="148">
        <f>SUM(E180:E180)</f>
        <v>0</v>
      </c>
    </row>
    <row r="181" spans="1:7" hidden="1">
      <c r="A181" s="552"/>
      <c r="B181" s="1211"/>
      <c r="C181" s="1211"/>
      <c r="G181" s="148"/>
    </row>
    <row r="182" spans="1:7" hidden="1">
      <c r="A182" s="552"/>
      <c r="B182" s="1211"/>
      <c r="C182" s="1211" t="s">
        <v>19</v>
      </c>
      <c r="G182" s="148">
        <f>SUM(E182:E182)</f>
        <v>0</v>
      </c>
    </row>
    <row r="183" spans="1:7" hidden="1">
      <c r="A183" s="552"/>
      <c r="B183" s="1211"/>
      <c r="C183" s="1211" t="s">
        <v>20</v>
      </c>
      <c r="E183" s="792">
        <f>SUM(E178:E182)</f>
        <v>0</v>
      </c>
      <c r="G183" s="291">
        <f>SUM(G178:G182)</f>
        <v>0</v>
      </c>
    </row>
    <row r="184" spans="1:7" hidden="1">
      <c r="A184" s="552"/>
      <c r="B184" s="1211"/>
      <c r="C184" s="1211"/>
      <c r="G184" s="148"/>
    </row>
    <row r="185" spans="1:7" hidden="1">
      <c r="A185" s="552"/>
      <c r="B185" s="1211"/>
      <c r="C185" s="1211" t="s">
        <v>21</v>
      </c>
      <c r="G185" s="148">
        <f>SUM(E185:E185)</f>
        <v>0</v>
      </c>
    </row>
    <row r="186" spans="1:7" hidden="1">
      <c r="A186" s="552"/>
      <c r="B186" s="1211"/>
      <c r="C186" s="1211"/>
      <c r="G186" s="148"/>
    </row>
    <row r="187" spans="1:7" hidden="1">
      <c r="A187" s="552"/>
      <c r="B187" s="1211" t="s">
        <v>156</v>
      </c>
      <c r="C187" s="1211" t="s">
        <v>17</v>
      </c>
      <c r="G187" s="148">
        <f>SUM(E187:E187)</f>
        <v>0</v>
      </c>
    </row>
    <row r="188" spans="1:7" hidden="1">
      <c r="A188" s="552"/>
      <c r="B188" s="1211"/>
      <c r="C188" s="1211"/>
      <c r="G188" s="148"/>
    </row>
    <row r="189" spans="1:7" hidden="1">
      <c r="A189" s="552"/>
      <c r="B189" s="1211"/>
      <c r="C189" s="1211" t="s">
        <v>18</v>
      </c>
      <c r="G189" s="148">
        <f>SUM(E189:E189)</f>
        <v>0</v>
      </c>
    </row>
    <row r="190" spans="1:7" hidden="1">
      <c r="A190" s="552"/>
      <c r="B190" s="1211"/>
      <c r="C190" s="1211"/>
      <c r="G190" s="148"/>
    </row>
    <row r="191" spans="1:7" hidden="1">
      <c r="A191" s="552"/>
      <c r="B191" s="1211"/>
      <c r="C191" s="1211" t="s">
        <v>19</v>
      </c>
      <c r="G191" s="148">
        <f>SUM(E191:E191)</f>
        <v>0</v>
      </c>
    </row>
    <row r="192" spans="1:7" hidden="1">
      <c r="A192" s="552"/>
      <c r="B192" s="1211"/>
      <c r="C192" s="1211" t="s">
        <v>20</v>
      </c>
      <c r="E192" s="792">
        <f>SUM(E187:E191)</f>
        <v>0</v>
      </c>
      <c r="G192" s="291">
        <f>SUM(G187:G191)</f>
        <v>0</v>
      </c>
    </row>
    <row r="193" spans="1:7" hidden="1">
      <c r="A193" s="552"/>
      <c r="B193" s="1211"/>
      <c r="C193" s="1211"/>
      <c r="G193" s="148"/>
    </row>
    <row r="194" spans="1:7" hidden="1">
      <c r="A194" s="552"/>
      <c r="B194" s="1211"/>
      <c r="C194" s="1211" t="s">
        <v>21</v>
      </c>
      <c r="G194" s="148">
        <f>SUM(E194:E194)</f>
        <v>0</v>
      </c>
    </row>
    <row r="195" spans="1:7" hidden="1">
      <c r="A195" s="552"/>
      <c r="B195" s="1211"/>
      <c r="C195" s="1211"/>
      <c r="G195" s="148"/>
    </row>
    <row r="196" spans="1:7" ht="15">
      <c r="B196" s="1211" t="s">
        <v>1273</v>
      </c>
      <c r="C196" s="1211" t="s">
        <v>176</v>
      </c>
      <c r="E196" s="1594"/>
      <c r="G196" s="148">
        <f>SUM(E196:E196)</f>
        <v>0</v>
      </c>
    </row>
    <row r="197" spans="1:7" ht="15">
      <c r="A197" s="552"/>
      <c r="B197" s="1211" t="s">
        <v>201</v>
      </c>
      <c r="C197" s="1211" t="s">
        <v>176</v>
      </c>
      <c r="E197" s="1594"/>
      <c r="G197" s="148">
        <f>SUM(E197:E197)</f>
        <v>0</v>
      </c>
    </row>
    <row r="198" spans="1:7" ht="13.5" thickBot="1">
      <c r="A198" s="552"/>
      <c r="B198" s="556" t="s">
        <v>835</v>
      </c>
      <c r="C198" s="1211"/>
      <c r="G198" s="292"/>
    </row>
    <row r="199" spans="1:7" ht="13.5" thickTop="1">
      <c r="A199" s="552"/>
      <c r="G199" s="148"/>
    </row>
    <row r="200" spans="1:7">
      <c r="A200" s="552"/>
      <c r="B200" s="556"/>
      <c r="C200" s="1211" t="s">
        <v>17</v>
      </c>
      <c r="E200" s="792">
        <f t="shared" ref="E200" si="0">+E16+E34+E43+E52+E61+E70+E79+E88+E97+E106+E115+E124+E133+E142+E151+E160+E169+E178+E187+E25+E196+E197</f>
        <v>0</v>
      </c>
      <c r="G200" s="129">
        <f>+G16+G34+G43+G52+G61+G70+G79+G88+G97+G106+G115+G124+G133+G142+G151+G160+G169+G178+G187+G25+G196+G197</f>
        <v>0</v>
      </c>
    </row>
    <row r="201" spans="1:7">
      <c r="A201" s="552"/>
      <c r="B201" s="556"/>
      <c r="C201" s="1211" t="s">
        <v>18</v>
      </c>
      <c r="E201" s="792">
        <f>E1*+E18+E36+E45+E54+E62+E63+E72+E81+E90+E99+E108+E117+E126+E135+E144+E153+E162+E171+E180+E189+E27</f>
        <v>0</v>
      </c>
      <c r="G201" s="129">
        <f>+G18+G36+G45+G54+G62+G63+G72+G81+G90+G99+G108+G117+G126+G135+G144+G153+G162+G171+G180+G189+G27</f>
        <v>0</v>
      </c>
    </row>
    <row r="202" spans="1:7">
      <c r="A202" s="552"/>
      <c r="B202" s="556"/>
      <c r="C202" s="1211" t="s">
        <v>19</v>
      </c>
      <c r="E202" s="792">
        <f>E1*+E20+E38+E47+E56+E64+E65+E74+E83+E92+E101+E110+E119+E128+E137+E146+E155+E164+E173+E182+E191+E29</f>
        <v>0</v>
      </c>
      <c r="G202" s="129">
        <f>+G20+G38+G47+G56+G64+G65+G74+G83+G92+G101+G110+G119+G128+G137+G146+G155+G164+G173+G182+G191+G29</f>
        <v>0</v>
      </c>
    </row>
    <row r="203" spans="1:7">
      <c r="A203" s="552"/>
      <c r="B203" s="556"/>
      <c r="C203" s="1211" t="s">
        <v>636</v>
      </c>
      <c r="E203" s="792">
        <f>+E21+E39+E48+E57+E66+E75+E84+E93+E102+E111+E120+E129+E138+E147+E156+E165+E174+E183+E192+E30+E196+E197</f>
        <v>0</v>
      </c>
      <c r="G203" s="147">
        <f t="shared" ref="G203" si="1">+G21+G39+G48+G57+G66+G75+G84+G93+G102+G111+G120+G129+G138+G147+G156+G165+G174+G183+G192+G30+G196+G197</f>
        <v>0</v>
      </c>
    </row>
    <row r="204" spans="1:7">
      <c r="A204" s="552"/>
      <c r="B204" s="556"/>
      <c r="C204" s="1211"/>
      <c r="G204" s="148"/>
    </row>
    <row r="205" spans="1:7">
      <c r="A205" s="552"/>
      <c r="B205" s="1211"/>
      <c r="C205" s="1211" t="s">
        <v>88</v>
      </c>
      <c r="E205" s="792">
        <f>E1*E23+E41+E50+E59+E68+E77+E86+E95+E104+E113+E194+E32</f>
        <v>0</v>
      </c>
      <c r="G205" s="129">
        <f>G23+G32+G41+G50+G59+G68+G77+G86+G95+G104+G113+G194</f>
        <v>0</v>
      </c>
    </row>
    <row r="206" spans="1:7">
      <c r="A206" s="552"/>
      <c r="B206" s="1211"/>
      <c r="C206" s="1211" t="s">
        <v>89</v>
      </c>
      <c r="E206" s="792">
        <f>E1*E131+E140+E149+E158+E167+E176+E185+E122</f>
        <v>0</v>
      </c>
      <c r="G206" s="129">
        <f>G131+G140+G149+G158+G167+G176+G185+G122</f>
        <v>0</v>
      </c>
    </row>
    <row r="207" spans="1:7">
      <c r="A207" s="552"/>
      <c r="B207" s="556"/>
      <c r="C207" s="1211" t="s">
        <v>637</v>
      </c>
      <c r="E207" s="792">
        <f>E1*+E23+E41+E50+E59+E68+E77+E86+E95+E104+E113+E122+E131+E140+E149+E158+E167+E176+E185+E194+E32</f>
        <v>0</v>
      </c>
      <c r="G207" s="147">
        <f>+G23+G41+G50+G59+G68+G77+G86+G95+G104+G113+G122+G131+G140+G149+G158+G167+G176+G185+G194+G32</f>
        <v>0</v>
      </c>
    </row>
    <row r="208" spans="1:7">
      <c r="A208" s="552"/>
      <c r="B208" s="1211"/>
      <c r="C208" s="1211"/>
      <c r="G208" s="148"/>
    </row>
    <row r="209" spans="1:7" hidden="1">
      <c r="A209" s="64" t="s">
        <v>638</v>
      </c>
      <c r="B209" s="556"/>
      <c r="C209" s="556"/>
      <c r="G209" s="148"/>
    </row>
    <row r="210" spans="1:7" hidden="1">
      <c r="A210" s="552"/>
      <c r="B210" s="1211" t="s">
        <v>16</v>
      </c>
      <c r="C210" s="1211" t="s">
        <v>17</v>
      </c>
      <c r="G210" s="148">
        <f>SUM(E210:E210)</f>
        <v>0</v>
      </c>
    </row>
    <row r="211" spans="1:7" hidden="1">
      <c r="A211" s="552"/>
      <c r="B211" s="1211"/>
      <c r="C211" s="1211"/>
      <c r="G211" s="148"/>
    </row>
    <row r="212" spans="1:7" hidden="1">
      <c r="A212" s="552"/>
      <c r="B212" s="1211"/>
      <c r="C212" s="1211" t="s">
        <v>18</v>
      </c>
      <c r="G212" s="148">
        <f>SUM(E212:E212)</f>
        <v>0</v>
      </c>
    </row>
    <row r="213" spans="1:7" hidden="1">
      <c r="A213" s="552"/>
      <c r="B213" s="1211"/>
      <c r="C213" s="1211"/>
      <c r="G213" s="148"/>
    </row>
    <row r="214" spans="1:7" hidden="1">
      <c r="A214" s="552"/>
      <c r="B214" s="1211"/>
      <c r="C214" s="1211" t="s">
        <v>19</v>
      </c>
      <c r="G214" s="148">
        <f>SUM(E214:E214)</f>
        <v>0</v>
      </c>
    </row>
    <row r="215" spans="1:7" hidden="1">
      <c r="A215" s="552"/>
      <c r="B215" s="1211"/>
      <c r="C215" s="1211" t="s">
        <v>20</v>
      </c>
      <c r="E215" s="792">
        <f>SUM(E210:E214)</f>
        <v>0</v>
      </c>
      <c r="G215" s="291">
        <f>SUM(G210:G214)</f>
        <v>0</v>
      </c>
    </row>
    <row r="216" spans="1:7" hidden="1">
      <c r="A216" s="552"/>
      <c r="B216" s="1211"/>
      <c r="C216" s="1211"/>
      <c r="G216" s="148"/>
    </row>
    <row r="217" spans="1:7" hidden="1">
      <c r="A217" s="552"/>
      <c r="B217" s="1211"/>
      <c r="C217" s="1211" t="s">
        <v>21</v>
      </c>
      <c r="G217" s="148">
        <f>SUM(E217:E217)</f>
        <v>0</v>
      </c>
    </row>
    <row r="218" spans="1:7" hidden="1">
      <c r="A218" s="552"/>
      <c r="B218" s="1211"/>
      <c r="C218" s="1211"/>
      <c r="G218" s="148"/>
    </row>
    <row r="219" spans="1:7" hidden="1">
      <c r="A219" s="552"/>
      <c r="B219" s="1211" t="s">
        <v>160</v>
      </c>
      <c r="C219" s="1211" t="s">
        <v>17</v>
      </c>
      <c r="G219" s="148">
        <f>SUM(E219:E219)</f>
        <v>0</v>
      </c>
    </row>
    <row r="220" spans="1:7" hidden="1">
      <c r="A220" s="552"/>
      <c r="B220" s="1211"/>
      <c r="C220" s="1211"/>
      <c r="G220" s="148"/>
    </row>
    <row r="221" spans="1:7" hidden="1">
      <c r="A221" s="552"/>
      <c r="B221" s="1211"/>
      <c r="C221" s="1211" t="s">
        <v>18</v>
      </c>
      <c r="G221" s="148">
        <f>SUM(E221:E221)</f>
        <v>0</v>
      </c>
    </row>
    <row r="222" spans="1:7" hidden="1">
      <c r="A222" s="552"/>
      <c r="B222" s="1211"/>
      <c r="C222" s="1211"/>
      <c r="G222" s="148"/>
    </row>
    <row r="223" spans="1:7" hidden="1">
      <c r="A223" s="552"/>
      <c r="B223" s="1211"/>
      <c r="C223" s="1211" t="s">
        <v>19</v>
      </c>
      <c r="G223" s="148">
        <f>SUM(E223:E223)</f>
        <v>0</v>
      </c>
    </row>
    <row r="224" spans="1:7" hidden="1">
      <c r="A224" s="552"/>
      <c r="B224" s="1211"/>
      <c r="C224" s="1211" t="s">
        <v>20</v>
      </c>
      <c r="E224" s="792">
        <f>SUM(E219:E223)</f>
        <v>0</v>
      </c>
      <c r="G224" s="291">
        <f>SUM(G219:G223)</f>
        <v>0</v>
      </c>
    </row>
    <row r="225" spans="1:7" hidden="1">
      <c r="A225" s="552"/>
      <c r="B225" s="1211"/>
      <c r="C225" s="1211"/>
      <c r="G225" s="148"/>
    </row>
    <row r="226" spans="1:7" hidden="1">
      <c r="A226" s="552"/>
      <c r="B226" s="1211"/>
      <c r="C226" s="1211" t="s">
        <v>21</v>
      </c>
      <c r="G226" s="148">
        <f>SUM(E226:E226)</f>
        <v>0</v>
      </c>
    </row>
    <row r="227" spans="1:7" ht="13.5" hidden="1" thickBot="1">
      <c r="A227" s="552"/>
      <c r="B227" s="1211"/>
      <c r="C227" s="1211"/>
      <c r="G227" s="292"/>
    </row>
    <row r="228" spans="1:7" hidden="1">
      <c r="A228" s="552"/>
      <c r="B228" s="1211" t="s">
        <v>836</v>
      </c>
      <c r="C228" s="1211"/>
      <c r="G228" s="148"/>
    </row>
    <row r="229" spans="1:7" hidden="1">
      <c r="A229" s="552"/>
      <c r="B229" s="556"/>
      <c r="C229" s="1211" t="s">
        <v>17</v>
      </c>
      <c r="E229" s="792">
        <f>+E210+E219</f>
        <v>0</v>
      </c>
      <c r="G229" s="148">
        <f>+G210+G219</f>
        <v>0</v>
      </c>
    </row>
    <row r="230" spans="1:7" hidden="1">
      <c r="A230" s="552"/>
      <c r="B230" s="556"/>
      <c r="C230" s="1211" t="s">
        <v>18</v>
      </c>
      <c r="E230" s="792">
        <f>+E212+E221</f>
        <v>0</v>
      </c>
      <c r="G230" s="148">
        <f>+G212+G221</f>
        <v>0</v>
      </c>
    </row>
    <row r="231" spans="1:7" hidden="1">
      <c r="A231" s="552"/>
      <c r="B231" s="556"/>
      <c r="C231" s="1211" t="s">
        <v>19</v>
      </c>
      <c r="E231" s="792">
        <f>+E214+E223</f>
        <v>0</v>
      </c>
      <c r="G231" s="148">
        <f>+G214+G223</f>
        <v>0</v>
      </c>
    </row>
    <row r="232" spans="1:7" hidden="1">
      <c r="A232" s="552"/>
      <c r="B232" s="556"/>
      <c r="C232" s="1211" t="s">
        <v>640</v>
      </c>
      <c r="E232" s="792">
        <f>+E215+E224</f>
        <v>0</v>
      </c>
      <c r="G232" s="291">
        <f>+G215+G224</f>
        <v>0</v>
      </c>
    </row>
    <row r="233" spans="1:7" hidden="1">
      <c r="A233" s="552"/>
      <c r="B233" s="556"/>
      <c r="C233" s="1211"/>
      <c r="G233" s="148"/>
    </row>
    <row r="234" spans="1:7" hidden="1">
      <c r="A234" s="552"/>
      <c r="B234" s="556"/>
      <c r="C234" s="1211" t="s">
        <v>88</v>
      </c>
      <c r="E234" s="792">
        <f>E217+E226</f>
        <v>0</v>
      </c>
      <c r="G234" s="148">
        <f>G217+G226</f>
        <v>0</v>
      </c>
    </row>
    <row r="235" spans="1:7" hidden="1">
      <c r="A235" s="552"/>
      <c r="B235" s="1211"/>
      <c r="C235" s="1211" t="s">
        <v>89</v>
      </c>
      <c r="E235" s="792">
        <v>0</v>
      </c>
      <c r="G235" s="148">
        <v>0</v>
      </c>
    </row>
    <row r="236" spans="1:7" hidden="1">
      <c r="A236" s="552"/>
      <c r="B236" s="556"/>
      <c r="C236" s="1211" t="s">
        <v>641</v>
      </c>
      <c r="E236" s="792">
        <f>+E217+E226</f>
        <v>0</v>
      </c>
      <c r="G236" s="291">
        <f>+G217+G226</f>
        <v>0</v>
      </c>
    </row>
    <row r="237" spans="1:7" hidden="1">
      <c r="A237" s="552"/>
      <c r="B237" s="125"/>
      <c r="C237" s="126"/>
      <c r="G237" s="148"/>
    </row>
    <row r="238" spans="1:7">
      <c r="A238" s="64" t="s">
        <v>33</v>
      </c>
      <c r="B238" s="125"/>
      <c r="C238" s="126"/>
      <c r="G238" s="148"/>
    </row>
    <row r="239" spans="1:7" ht="15">
      <c r="A239" s="552"/>
      <c r="B239" s="556" t="s">
        <v>16</v>
      </c>
      <c r="C239" s="556" t="s">
        <v>17</v>
      </c>
      <c r="E239" s="1594"/>
      <c r="G239" s="148">
        <f>SUM(E239:E239)</f>
        <v>0</v>
      </c>
    </row>
    <row r="240" spans="1:7">
      <c r="A240" s="552"/>
      <c r="B240" s="1211"/>
      <c r="C240" s="1211"/>
      <c r="G240" s="148"/>
    </row>
    <row r="241" spans="1:7">
      <c r="A241" s="552"/>
      <c r="B241" s="1211"/>
      <c r="C241" s="1211"/>
      <c r="G241" s="148">
        <f>SUM(E241:E241)</f>
        <v>0</v>
      </c>
    </row>
    <row r="242" spans="1:7">
      <c r="A242" s="552"/>
      <c r="B242" s="1211"/>
      <c r="C242" s="1211"/>
      <c r="G242" s="148"/>
    </row>
    <row r="243" spans="1:7" ht="15">
      <c r="A243" s="552"/>
      <c r="B243" s="556"/>
      <c r="C243" s="556" t="s">
        <v>19</v>
      </c>
      <c r="E243" s="1594"/>
      <c r="G243" s="148">
        <f>SUM(E243:E243)</f>
        <v>0</v>
      </c>
    </row>
    <row r="244" spans="1:7">
      <c r="A244" s="552"/>
      <c r="B244" s="556"/>
      <c r="C244" s="556" t="s">
        <v>20</v>
      </c>
      <c r="E244" s="792">
        <f>SUM(E239:E243)</f>
        <v>0</v>
      </c>
      <c r="G244" s="291">
        <f>SUM(G239:G243)</f>
        <v>0</v>
      </c>
    </row>
    <row r="245" spans="1:7">
      <c r="A245" s="552"/>
      <c r="B245" s="556"/>
      <c r="C245" s="556"/>
      <c r="G245" s="148"/>
    </row>
    <row r="246" spans="1:7">
      <c r="A246" s="552"/>
      <c r="B246" s="556"/>
      <c r="C246" s="556" t="s">
        <v>21</v>
      </c>
      <c r="G246" s="148">
        <f>SUM(E246:E246)</f>
        <v>0</v>
      </c>
    </row>
    <row r="247" spans="1:7">
      <c r="A247" s="552"/>
      <c r="B247" s="1211"/>
      <c r="C247" s="1211"/>
      <c r="G247" s="148"/>
    </row>
    <row r="248" spans="1:7" ht="15">
      <c r="A248" s="552"/>
      <c r="B248" s="556" t="s">
        <v>1401</v>
      </c>
      <c r="C248" s="556" t="s">
        <v>17</v>
      </c>
      <c r="E248" s="1594"/>
      <c r="G248" s="148">
        <f>SUM(E248:E248)</f>
        <v>0</v>
      </c>
    </row>
    <row r="249" spans="1:7">
      <c r="A249" s="552"/>
      <c r="B249" s="556"/>
      <c r="C249" s="556"/>
      <c r="G249" s="148"/>
    </row>
    <row r="250" spans="1:7">
      <c r="A250" s="552"/>
      <c r="B250" s="556"/>
      <c r="C250" s="556"/>
      <c r="G250" s="148">
        <f>SUM(E250:E250)</f>
        <v>0</v>
      </c>
    </row>
    <row r="251" spans="1:7">
      <c r="A251" s="552"/>
      <c r="B251" s="1211"/>
      <c r="C251" s="1211"/>
      <c r="G251" s="148"/>
    </row>
    <row r="252" spans="1:7" ht="15">
      <c r="A252" s="552"/>
      <c r="B252" s="556"/>
      <c r="C252" s="556" t="s">
        <v>19</v>
      </c>
      <c r="E252" s="1594"/>
      <c r="G252" s="148">
        <f>SUM(E252:E252)</f>
        <v>0</v>
      </c>
    </row>
    <row r="253" spans="1:7">
      <c r="A253" s="552"/>
      <c r="B253" s="556"/>
      <c r="C253" s="556" t="s">
        <v>20</v>
      </c>
      <c r="E253" s="792">
        <f>SUM(E248:E252)</f>
        <v>0</v>
      </c>
      <c r="G253" s="291">
        <f>SUM(G248:G252)</f>
        <v>0</v>
      </c>
    </row>
    <row r="254" spans="1:7">
      <c r="A254" s="552"/>
      <c r="B254" s="556"/>
      <c r="C254" s="556"/>
      <c r="G254" s="148"/>
    </row>
    <row r="255" spans="1:7">
      <c r="A255" s="552"/>
      <c r="B255" s="556"/>
      <c r="C255" s="556" t="s">
        <v>21</v>
      </c>
      <c r="G255" s="148">
        <f>SUM(E255:E255)</f>
        <v>0</v>
      </c>
    </row>
    <row r="256" spans="1:7">
      <c r="A256" s="552"/>
      <c r="B256" s="1211"/>
      <c r="C256" s="1211"/>
      <c r="G256" s="148"/>
    </row>
    <row r="257" spans="1:7" ht="15">
      <c r="A257" s="552"/>
      <c r="B257" s="556" t="s">
        <v>1402</v>
      </c>
      <c r="C257" s="556" t="s">
        <v>17</v>
      </c>
      <c r="E257" s="1594"/>
      <c r="G257" s="148">
        <f>SUM(E257:E257)</f>
        <v>0</v>
      </c>
    </row>
    <row r="258" spans="1:7">
      <c r="A258" s="552"/>
      <c r="B258" s="556"/>
      <c r="C258" s="556"/>
      <c r="G258" s="148"/>
    </row>
    <row r="259" spans="1:7">
      <c r="A259" s="552"/>
      <c r="B259" s="556"/>
      <c r="C259" s="556"/>
      <c r="G259" s="148">
        <f>SUM(E259:E259)</f>
        <v>0</v>
      </c>
    </row>
    <row r="260" spans="1:7">
      <c r="A260" s="552"/>
      <c r="B260" s="1211"/>
      <c r="C260" s="1211"/>
      <c r="G260" s="148"/>
    </row>
    <row r="261" spans="1:7" ht="15">
      <c r="A261" s="552"/>
      <c r="B261" s="556"/>
      <c r="C261" s="556" t="s">
        <v>19</v>
      </c>
      <c r="E261" s="1594"/>
      <c r="G261" s="148">
        <f>SUM(E261:E261)</f>
        <v>0</v>
      </c>
    </row>
    <row r="262" spans="1:7">
      <c r="A262" s="552"/>
      <c r="B262" s="556"/>
      <c r="C262" s="556" t="s">
        <v>20</v>
      </c>
      <c r="E262" s="792">
        <f>SUM(E257:E261)</f>
        <v>0</v>
      </c>
      <c r="G262" s="291">
        <f>SUM(G257:G261)</f>
        <v>0</v>
      </c>
    </row>
    <row r="263" spans="1:7">
      <c r="A263" s="552"/>
      <c r="B263" s="556"/>
      <c r="C263" s="556"/>
      <c r="G263" s="148"/>
    </row>
    <row r="264" spans="1:7">
      <c r="A264" s="552"/>
      <c r="B264" s="556"/>
      <c r="C264" s="556" t="s">
        <v>21</v>
      </c>
      <c r="G264" s="148">
        <f>SUM(E264:E264)</f>
        <v>0</v>
      </c>
    </row>
    <row r="265" spans="1:7">
      <c r="A265" s="552"/>
      <c r="B265" s="1211"/>
      <c r="C265" s="1211"/>
      <c r="G265" s="148"/>
    </row>
    <row r="266" spans="1:7" hidden="1">
      <c r="A266" s="552"/>
      <c r="B266" s="556" t="s">
        <v>1351</v>
      </c>
      <c r="C266" s="556" t="s">
        <v>17</v>
      </c>
      <c r="G266" s="148">
        <f>SUM(E266:E266)</f>
        <v>0</v>
      </c>
    </row>
    <row r="267" spans="1:7" hidden="1">
      <c r="A267" s="552"/>
      <c r="B267" s="556"/>
      <c r="C267" s="556"/>
      <c r="G267" s="148"/>
    </row>
    <row r="268" spans="1:7" hidden="1">
      <c r="A268" s="552"/>
      <c r="B268" s="556"/>
      <c r="C268" s="556"/>
      <c r="G268" s="148">
        <f>SUM(E268:E268)</f>
        <v>0</v>
      </c>
    </row>
    <row r="269" spans="1:7" hidden="1">
      <c r="A269" s="552"/>
      <c r="B269" s="1211"/>
      <c r="C269" s="1211"/>
      <c r="G269" s="148"/>
    </row>
    <row r="270" spans="1:7" hidden="1">
      <c r="A270" s="552"/>
      <c r="B270" s="556"/>
      <c r="C270" s="556" t="s">
        <v>19</v>
      </c>
      <c r="G270" s="148">
        <f>SUM(E270:E270)</f>
        <v>0</v>
      </c>
    </row>
    <row r="271" spans="1:7" hidden="1">
      <c r="A271" s="552"/>
      <c r="B271" s="556"/>
      <c r="C271" s="556" t="s">
        <v>20</v>
      </c>
      <c r="E271" s="792">
        <f>SUM(E266:E270)</f>
        <v>0</v>
      </c>
      <c r="G271" s="291">
        <f>SUM(G266:G270)</f>
        <v>0</v>
      </c>
    </row>
    <row r="272" spans="1:7" hidden="1">
      <c r="A272" s="552"/>
      <c r="B272" s="556"/>
      <c r="C272" s="556"/>
      <c r="G272" s="148"/>
    </row>
    <row r="273" spans="1:7" hidden="1">
      <c r="A273" s="552"/>
      <c r="B273" s="556"/>
      <c r="C273" s="556" t="s">
        <v>21</v>
      </c>
      <c r="G273" s="148">
        <f>SUM(E273:E273)</f>
        <v>0</v>
      </c>
    </row>
    <row r="274" spans="1:7" hidden="1">
      <c r="A274" s="552"/>
      <c r="B274" s="1211"/>
      <c r="C274" s="1211"/>
      <c r="G274" s="148"/>
    </row>
    <row r="275" spans="1:7" ht="15">
      <c r="A275" s="552"/>
      <c r="B275" s="556" t="s">
        <v>160</v>
      </c>
      <c r="C275" s="1211" t="s">
        <v>17</v>
      </c>
      <c r="E275" s="1594"/>
      <c r="G275" s="148">
        <f>SUM(E275:E275)</f>
        <v>0</v>
      </c>
    </row>
    <row r="276" spans="1:7">
      <c r="A276" s="552"/>
      <c r="B276" s="1211"/>
      <c r="C276" s="1211"/>
      <c r="G276" s="148"/>
    </row>
    <row r="277" spans="1:7" ht="15">
      <c r="A277" s="552"/>
      <c r="B277" s="1211"/>
      <c r="C277" s="1211" t="s">
        <v>18</v>
      </c>
      <c r="E277" s="1594"/>
      <c r="G277" s="148">
        <f>SUM(E277:E277)</f>
        <v>0</v>
      </c>
    </row>
    <row r="278" spans="1:7">
      <c r="A278" s="552"/>
      <c r="B278" s="1211"/>
      <c r="C278" s="1211"/>
      <c r="G278" s="148"/>
    </row>
    <row r="279" spans="1:7" ht="15">
      <c r="A279" s="552"/>
      <c r="B279" s="556"/>
      <c r="C279" s="1211" t="s">
        <v>19</v>
      </c>
      <c r="E279" s="1594"/>
      <c r="G279" s="148">
        <f>SUM(E279:E279)</f>
        <v>0</v>
      </c>
    </row>
    <row r="280" spans="1:7">
      <c r="A280" s="552"/>
      <c r="B280" s="556"/>
      <c r="C280" s="1211" t="s">
        <v>20</v>
      </c>
      <c r="E280" s="792">
        <f>SUM(E275:E279)</f>
        <v>0</v>
      </c>
      <c r="G280" s="291">
        <f>SUM(G275:G279)</f>
        <v>0</v>
      </c>
    </row>
    <row r="281" spans="1:7">
      <c r="A281" s="552"/>
      <c r="B281" s="556"/>
      <c r="C281" s="1211"/>
      <c r="G281" s="148"/>
    </row>
    <row r="282" spans="1:7">
      <c r="A282" s="552"/>
      <c r="B282" s="556"/>
      <c r="C282" s="1211" t="s">
        <v>21</v>
      </c>
      <c r="G282" s="148">
        <f>SUM(E282:E282)</f>
        <v>0</v>
      </c>
    </row>
    <row r="283" spans="1:7">
      <c r="A283" s="552"/>
      <c r="B283" s="1211"/>
      <c r="C283" s="1211"/>
      <c r="G283" s="148"/>
    </row>
    <row r="284" spans="1:7" hidden="1">
      <c r="A284" s="552"/>
      <c r="B284" s="556" t="s">
        <v>161</v>
      </c>
      <c r="C284" s="1211" t="s">
        <v>17</v>
      </c>
      <c r="G284" s="148">
        <f>SUM(E284:E284)</f>
        <v>0</v>
      </c>
    </row>
    <row r="285" spans="1:7" hidden="1">
      <c r="A285" s="552"/>
      <c r="B285" s="1211"/>
      <c r="C285" s="1211"/>
      <c r="G285" s="148"/>
    </row>
    <row r="286" spans="1:7" hidden="1">
      <c r="A286" s="552"/>
      <c r="B286" s="1211"/>
      <c r="C286" s="1211" t="s">
        <v>18</v>
      </c>
      <c r="G286" s="148">
        <f>SUM(E286:E286)</f>
        <v>0</v>
      </c>
    </row>
    <row r="287" spans="1:7" hidden="1">
      <c r="A287" s="552"/>
      <c r="B287" s="1211"/>
      <c r="C287" s="1211"/>
      <c r="G287" s="148"/>
    </row>
    <row r="288" spans="1:7" hidden="1">
      <c r="A288" s="552"/>
      <c r="B288" s="556"/>
      <c r="C288" s="1211" t="s">
        <v>19</v>
      </c>
      <c r="G288" s="148">
        <f>SUM(E288:E288)</f>
        <v>0</v>
      </c>
    </row>
    <row r="289" spans="1:7" hidden="1">
      <c r="A289" s="552"/>
      <c r="B289" s="556"/>
      <c r="C289" s="1211" t="s">
        <v>20</v>
      </c>
      <c r="E289" s="792">
        <f>SUM(E284:E288)</f>
        <v>0</v>
      </c>
      <c r="G289" s="291">
        <f>SUM(G284:G288)</f>
        <v>0</v>
      </c>
    </row>
    <row r="290" spans="1:7" hidden="1">
      <c r="A290" s="552"/>
      <c r="B290" s="556"/>
      <c r="C290" s="1211"/>
      <c r="G290" s="148"/>
    </row>
    <row r="291" spans="1:7" hidden="1">
      <c r="A291" s="552"/>
      <c r="B291" s="556"/>
      <c r="C291" s="1211" t="s">
        <v>21</v>
      </c>
      <c r="G291" s="148">
        <f>SUM(E291:E291)</f>
        <v>0</v>
      </c>
    </row>
    <row r="292" spans="1:7" hidden="1">
      <c r="A292" s="552"/>
      <c r="B292" s="1211"/>
      <c r="C292" s="1211"/>
      <c r="G292" s="148"/>
    </row>
    <row r="293" spans="1:7" hidden="1">
      <c r="A293" s="552"/>
      <c r="B293" s="1211" t="s">
        <v>34</v>
      </c>
      <c r="C293" s="1211" t="s">
        <v>17</v>
      </c>
      <c r="G293" s="148">
        <f>SUM(E293:E293)</f>
        <v>0</v>
      </c>
    </row>
    <row r="294" spans="1:7" hidden="1">
      <c r="A294" s="552"/>
      <c r="B294" s="1211" t="s">
        <v>1276</v>
      </c>
      <c r="C294" s="1211" t="s">
        <v>642</v>
      </c>
      <c r="G294" s="148"/>
    </row>
    <row r="295" spans="1:7" hidden="1">
      <c r="A295" s="552"/>
      <c r="B295" s="1211"/>
      <c r="C295" s="1211"/>
      <c r="G295" s="148">
        <f>SUM(E295:E295)</f>
        <v>0</v>
      </c>
    </row>
    <row r="296" spans="1:7" hidden="1">
      <c r="A296" s="552"/>
      <c r="B296" s="1211"/>
      <c r="C296" s="1211"/>
      <c r="G296" s="148"/>
    </row>
    <row r="297" spans="1:7" hidden="1">
      <c r="A297" s="552"/>
      <c r="B297" s="556"/>
      <c r="C297" s="556" t="s">
        <v>19</v>
      </c>
      <c r="G297" s="148">
        <f>SUM(E297:E297)</f>
        <v>0</v>
      </c>
    </row>
    <row r="298" spans="1:7" hidden="1">
      <c r="A298" s="552"/>
      <c r="B298" s="556"/>
      <c r="C298" s="556" t="s">
        <v>20</v>
      </c>
      <c r="E298" s="792">
        <f>SUM(E293:E297)</f>
        <v>0</v>
      </c>
      <c r="G298" s="291">
        <f>SUM(G293:G297)</f>
        <v>0</v>
      </c>
    </row>
    <row r="299" spans="1:7" hidden="1">
      <c r="A299" s="552"/>
      <c r="B299" s="556"/>
      <c r="C299" s="556"/>
      <c r="G299" s="148"/>
    </row>
    <row r="300" spans="1:7" hidden="1">
      <c r="A300" s="552"/>
      <c r="B300" s="556"/>
      <c r="C300" s="556" t="s">
        <v>21</v>
      </c>
      <c r="G300" s="148">
        <f>SUM(E300:E300)</f>
        <v>0</v>
      </c>
    </row>
    <row r="301" spans="1:7" hidden="1">
      <c r="A301" s="552"/>
      <c r="B301" s="1211"/>
      <c r="C301" s="1211"/>
      <c r="G301" s="148"/>
    </row>
    <row r="302" spans="1:7" ht="15">
      <c r="A302" s="552"/>
      <c r="B302" s="556" t="s">
        <v>35</v>
      </c>
      <c r="C302" s="556" t="s">
        <v>17</v>
      </c>
      <c r="E302" s="1594"/>
      <c r="G302" s="148">
        <f>SUM(E302:E302)</f>
        <v>0</v>
      </c>
    </row>
    <row r="303" spans="1:7">
      <c r="A303" s="552"/>
      <c r="B303" s="1211"/>
      <c r="C303" s="556"/>
      <c r="G303" s="148"/>
    </row>
    <row r="304" spans="1:7">
      <c r="A304" s="552"/>
      <c r="B304" s="1211"/>
      <c r="C304" s="556"/>
      <c r="G304" s="148">
        <f>SUM(E304:E304)</f>
        <v>0</v>
      </c>
    </row>
    <row r="305" spans="1:7">
      <c r="A305" s="552"/>
      <c r="B305" s="1211"/>
      <c r="C305" s="556"/>
      <c r="G305" s="148"/>
    </row>
    <row r="306" spans="1:7" ht="15">
      <c r="A306" s="552"/>
      <c r="B306" s="556"/>
      <c r="C306" s="556" t="s">
        <v>19</v>
      </c>
      <c r="E306" s="1594"/>
      <c r="G306" s="148">
        <f>SUM(E306:E306)</f>
        <v>0</v>
      </c>
    </row>
    <row r="307" spans="1:7">
      <c r="A307" s="552"/>
      <c r="B307" s="556"/>
      <c r="C307" s="556" t="s">
        <v>20</v>
      </c>
      <c r="E307" s="792">
        <f>SUM(E302:E306)</f>
        <v>0</v>
      </c>
      <c r="G307" s="291">
        <f>SUM(G302:G306)</f>
        <v>0</v>
      </c>
    </row>
    <row r="308" spans="1:7">
      <c r="A308" s="552"/>
      <c r="B308" s="556"/>
      <c r="C308" s="556"/>
      <c r="G308" s="148"/>
    </row>
    <row r="309" spans="1:7">
      <c r="A309" s="552"/>
      <c r="B309" s="556"/>
      <c r="C309" s="556" t="s">
        <v>21</v>
      </c>
      <c r="G309" s="148">
        <f>SUM(E309:E309)</f>
        <v>0</v>
      </c>
    </row>
    <row r="310" spans="1:7">
      <c r="A310" s="552"/>
      <c r="B310" s="1211"/>
      <c r="C310" s="1211"/>
      <c r="G310" s="148"/>
    </row>
    <row r="311" spans="1:7" ht="15">
      <c r="A311" s="552"/>
      <c r="B311" s="1211" t="s">
        <v>34</v>
      </c>
      <c r="C311" s="556" t="s">
        <v>17</v>
      </c>
      <c r="E311" s="1594"/>
      <c r="G311" s="148">
        <f>SUM(E311:E311)</f>
        <v>0</v>
      </c>
    </row>
    <row r="312" spans="1:7">
      <c r="A312" s="552"/>
      <c r="B312" s="1211" t="s">
        <v>1277</v>
      </c>
      <c r="C312" s="556"/>
      <c r="G312" s="148"/>
    </row>
    <row r="313" spans="1:7">
      <c r="A313" s="552"/>
      <c r="B313" s="1211"/>
      <c r="C313" s="556"/>
      <c r="G313" s="148">
        <f>SUM(E313:E313)</f>
        <v>0</v>
      </c>
    </row>
    <row r="314" spans="1:7">
      <c r="A314" s="552"/>
      <c r="B314" s="1211"/>
      <c r="C314" s="556"/>
      <c r="G314" s="148"/>
    </row>
    <row r="315" spans="1:7" ht="15">
      <c r="A315" s="552"/>
      <c r="B315" s="556"/>
      <c r="C315" s="556" t="s">
        <v>19</v>
      </c>
      <c r="E315" s="1594"/>
      <c r="G315" s="148">
        <f>SUM(E315:E315)</f>
        <v>0</v>
      </c>
    </row>
    <row r="316" spans="1:7">
      <c r="A316" s="552"/>
      <c r="B316" s="556"/>
      <c r="C316" s="556" t="s">
        <v>20</v>
      </c>
      <c r="E316" s="792">
        <f>SUM(E311:E315)</f>
        <v>0</v>
      </c>
      <c r="G316" s="291">
        <f>SUM(G311:G315)</f>
        <v>0</v>
      </c>
    </row>
    <row r="317" spans="1:7">
      <c r="A317" s="552"/>
      <c r="B317" s="556"/>
      <c r="C317" s="556"/>
      <c r="G317" s="148"/>
    </row>
    <row r="318" spans="1:7">
      <c r="A318" s="552"/>
      <c r="B318" s="556"/>
      <c r="C318" s="556" t="s">
        <v>21</v>
      </c>
      <c r="G318" s="148">
        <f>SUM(E318:E318)</f>
        <v>0</v>
      </c>
    </row>
    <row r="319" spans="1:7">
      <c r="A319" s="552"/>
      <c r="B319" s="556"/>
      <c r="C319" s="556"/>
      <c r="G319" s="148"/>
    </row>
    <row r="320" spans="1:7" ht="15">
      <c r="A320" s="552"/>
      <c r="B320" s="1211" t="s">
        <v>1273</v>
      </c>
      <c r="C320" s="1211" t="s">
        <v>176</v>
      </c>
      <c r="E320" s="1594"/>
      <c r="G320" s="128">
        <f>SUM(E320:E320)</f>
        <v>0</v>
      </c>
    </row>
    <row r="321" spans="1:7" ht="15.75" thickBot="1">
      <c r="A321" s="552"/>
      <c r="B321" s="1211" t="s">
        <v>201</v>
      </c>
      <c r="C321" s="1211" t="s">
        <v>176</v>
      </c>
      <c r="E321" s="1594"/>
      <c r="G321" s="285">
        <f>SUM(E321:E321)</f>
        <v>0</v>
      </c>
    </row>
    <row r="322" spans="1:7" ht="13.5" thickTop="1">
      <c r="A322" s="552"/>
      <c r="B322" s="1211" t="s">
        <v>837</v>
      </c>
      <c r="C322" s="1211"/>
      <c r="G322" s="148"/>
    </row>
    <row r="323" spans="1:7">
      <c r="A323" s="552"/>
      <c r="B323" s="556"/>
      <c r="C323" s="556" t="s">
        <v>17</v>
      </c>
      <c r="E323" s="792">
        <f>E1*(+E239+E248+E257+E266+E275+E320+E321)</f>
        <v>0</v>
      </c>
      <c r="G323" s="148">
        <f>+G239+G248+G257+G266+G275+G320+G321</f>
        <v>0</v>
      </c>
    </row>
    <row r="324" spans="1:7">
      <c r="A324" s="552"/>
      <c r="B324" s="556"/>
      <c r="C324" s="556" t="s">
        <v>18</v>
      </c>
      <c r="E324" s="792">
        <f>E1*(+E277+E286)</f>
        <v>0</v>
      </c>
      <c r="G324" s="148">
        <f>+G277+G286</f>
        <v>0</v>
      </c>
    </row>
    <row r="325" spans="1:7">
      <c r="A325" s="552"/>
      <c r="B325" s="556"/>
      <c r="C325" s="1211" t="s">
        <v>840</v>
      </c>
      <c r="E325" s="792">
        <f>E1*(+E284+E293+E302+E311)</f>
        <v>0</v>
      </c>
      <c r="G325" s="148">
        <f>+G284+G293+G302+G311</f>
        <v>0</v>
      </c>
    </row>
    <row r="326" spans="1:7">
      <c r="A326" s="552"/>
      <c r="B326" s="556"/>
      <c r="C326" s="556" t="s">
        <v>19</v>
      </c>
      <c r="E326" s="792">
        <f>E1*(+E243+E252+E261+E270+E279+E288+E297+E306+E315)</f>
        <v>0</v>
      </c>
      <c r="G326" s="148">
        <f>+G243+G252+G261+G270+G279+G288+G297+G306+G315</f>
        <v>0</v>
      </c>
    </row>
    <row r="327" spans="1:7">
      <c r="A327" s="552"/>
      <c r="B327" s="556"/>
      <c r="C327" s="556" t="s">
        <v>36</v>
      </c>
      <c r="E327" s="792">
        <f t="shared" ref="E327" si="2">E1*+E244+E253+E262+E271+E280+E289+E298+E307+E316+E320+E321</f>
        <v>0</v>
      </c>
      <c r="G327" s="291">
        <f>G1*+G244+G253+G262+G271+G280+G289+G298+G307+G316+G320+G321</f>
        <v>0</v>
      </c>
    </row>
    <row r="328" spans="1:7">
      <c r="A328" s="552"/>
      <c r="B328" s="556"/>
      <c r="C328" s="556"/>
      <c r="G328" s="291"/>
    </row>
    <row r="329" spans="1:7">
      <c r="A329" s="552"/>
      <c r="B329" s="556"/>
      <c r="C329" s="1211" t="s">
        <v>88</v>
      </c>
      <c r="E329" s="792">
        <f>E1*(E246+E255+E264+E273+E282+E291)</f>
        <v>0</v>
      </c>
      <c r="G329" s="148">
        <f>G246+G255+G264+G273+G282+G291</f>
        <v>0</v>
      </c>
    </row>
    <row r="330" spans="1:7">
      <c r="A330" s="552"/>
      <c r="B330" s="556"/>
      <c r="C330" s="556" t="s">
        <v>89</v>
      </c>
      <c r="E330" s="792">
        <f>E1*(E309+E318+E300)</f>
        <v>0</v>
      </c>
      <c r="G330" s="148">
        <f>G309+G318+G300</f>
        <v>0</v>
      </c>
    </row>
    <row r="331" spans="1:7">
      <c r="A331" s="552"/>
      <c r="B331" s="556"/>
      <c r="C331" s="556" t="s">
        <v>37</v>
      </c>
      <c r="E331" s="792">
        <f>E1*+E246+E255+E264+E273+E282+E291+E300+E309+E318</f>
        <v>0</v>
      </c>
      <c r="G331" s="291">
        <f>+G246+G255+G264+G273+G282+G291+G300+G309+G318</f>
        <v>0</v>
      </c>
    </row>
    <row r="332" spans="1:7">
      <c r="A332" s="552"/>
      <c r="B332" s="1211"/>
      <c r="C332" s="1211"/>
      <c r="G332" s="148"/>
    </row>
    <row r="333" spans="1:7" hidden="1">
      <c r="A333" s="64" t="s">
        <v>38</v>
      </c>
      <c r="B333" s="556"/>
      <c r="C333" s="556"/>
      <c r="G333" s="148"/>
    </row>
    <row r="334" spans="1:7" hidden="1">
      <c r="A334" s="552"/>
      <c r="B334" s="1211" t="s">
        <v>161</v>
      </c>
      <c r="C334" s="1211" t="s">
        <v>17</v>
      </c>
      <c r="G334" s="148">
        <f>SUM(E334:E334)</f>
        <v>0</v>
      </c>
    </row>
    <row r="335" spans="1:7" hidden="1">
      <c r="A335" s="552"/>
      <c r="B335" s="1211"/>
      <c r="C335" s="1211"/>
      <c r="G335" s="148"/>
    </row>
    <row r="336" spans="1:7" hidden="1">
      <c r="A336" s="552"/>
      <c r="B336" s="1211"/>
      <c r="C336" s="1211"/>
      <c r="G336" s="148">
        <f>SUM(E336:E336)</f>
        <v>0</v>
      </c>
    </row>
    <row r="337" spans="1:7" hidden="1">
      <c r="A337" s="552"/>
      <c r="B337" s="1211"/>
      <c r="C337" s="1211"/>
      <c r="G337" s="148"/>
    </row>
    <row r="338" spans="1:7" hidden="1">
      <c r="A338" s="552"/>
      <c r="B338" s="1211"/>
      <c r="C338" s="1211" t="s">
        <v>19</v>
      </c>
      <c r="G338" s="148">
        <f>SUM(E338:E338)</f>
        <v>0</v>
      </c>
    </row>
    <row r="339" spans="1:7" hidden="1">
      <c r="A339" s="552"/>
      <c r="B339" s="1211"/>
      <c r="C339" s="1211" t="s">
        <v>20</v>
      </c>
      <c r="E339" s="792">
        <f>SUM(E334:E338)</f>
        <v>0</v>
      </c>
      <c r="G339" s="291">
        <f>SUM(G334:G338)</f>
        <v>0</v>
      </c>
    </row>
    <row r="340" spans="1:7" hidden="1">
      <c r="A340" s="552"/>
      <c r="B340" s="1211"/>
      <c r="C340" s="1211"/>
      <c r="G340" s="148"/>
    </row>
    <row r="341" spans="1:7" hidden="1">
      <c r="A341" s="552"/>
      <c r="B341" s="1211"/>
      <c r="C341" s="1211" t="s">
        <v>21</v>
      </c>
      <c r="G341" s="148">
        <f>SUM(E341:E341)</f>
        <v>0</v>
      </c>
    </row>
    <row r="342" spans="1:7" hidden="1">
      <c r="A342" s="552"/>
      <c r="B342" s="556"/>
      <c r="C342" s="556"/>
      <c r="G342" s="148"/>
    </row>
    <row r="343" spans="1:7" hidden="1">
      <c r="A343" s="552"/>
      <c r="B343" s="1211" t="s">
        <v>34</v>
      </c>
      <c r="C343" s="1211" t="s">
        <v>17</v>
      </c>
      <c r="G343" s="148">
        <f>SUM(E343:E343)</f>
        <v>0</v>
      </c>
    </row>
    <row r="344" spans="1:7" hidden="1">
      <c r="A344" s="552"/>
      <c r="B344" s="1211"/>
      <c r="C344" s="1211"/>
      <c r="G344" s="148"/>
    </row>
    <row r="345" spans="1:7" hidden="1">
      <c r="A345" s="552"/>
      <c r="B345" s="1211"/>
      <c r="C345" s="1211"/>
      <c r="G345" s="148">
        <f>SUM(E345:E345)</f>
        <v>0</v>
      </c>
    </row>
    <row r="346" spans="1:7" hidden="1">
      <c r="A346" s="552"/>
      <c r="B346" s="1211"/>
      <c r="C346" s="1211"/>
      <c r="G346" s="148"/>
    </row>
    <row r="347" spans="1:7" hidden="1">
      <c r="A347" s="552"/>
      <c r="B347" s="1211"/>
      <c r="C347" s="1211" t="s">
        <v>19</v>
      </c>
      <c r="G347" s="148">
        <f>SUM(E347:E347)</f>
        <v>0</v>
      </c>
    </row>
    <row r="348" spans="1:7" hidden="1">
      <c r="A348" s="552"/>
      <c r="B348" s="1211"/>
      <c r="C348" s="1211" t="s">
        <v>20</v>
      </c>
      <c r="E348" s="792">
        <f>SUM(E343:E347)</f>
        <v>0</v>
      </c>
      <c r="G348" s="291">
        <f>SUM(G343:G347)</f>
        <v>0</v>
      </c>
    </row>
    <row r="349" spans="1:7" hidden="1">
      <c r="A349" s="552"/>
      <c r="B349" s="1211"/>
      <c r="C349" s="1211"/>
      <c r="G349" s="148"/>
    </row>
    <row r="350" spans="1:7" hidden="1">
      <c r="A350" s="552"/>
      <c r="B350" s="1211"/>
      <c r="C350" s="1211" t="s">
        <v>21</v>
      </c>
      <c r="G350" s="148">
        <f>SUM(E350:E350)</f>
        <v>0</v>
      </c>
    </row>
    <row r="351" spans="1:7" ht="13.5" hidden="1" thickBot="1">
      <c r="A351" s="552"/>
      <c r="B351" s="556"/>
      <c r="C351" s="556"/>
      <c r="G351" s="292"/>
    </row>
    <row r="352" spans="1:7" hidden="1">
      <c r="A352" s="552"/>
      <c r="B352" s="556" t="s">
        <v>839</v>
      </c>
      <c r="C352" s="1211"/>
      <c r="G352" s="148"/>
    </row>
    <row r="353" spans="1:7" hidden="1">
      <c r="A353" s="552"/>
      <c r="B353" s="556"/>
      <c r="C353" s="1211" t="s">
        <v>17</v>
      </c>
      <c r="E353" s="792">
        <f>+E334+E343</f>
        <v>0</v>
      </c>
      <c r="G353" s="148">
        <f>+G334+G343</f>
        <v>0</v>
      </c>
    </row>
    <row r="354" spans="1:7" hidden="1">
      <c r="A354" s="552"/>
      <c r="B354" s="556"/>
      <c r="C354" s="1211" t="s">
        <v>19</v>
      </c>
      <c r="E354" s="792">
        <f>+E337+E346</f>
        <v>0</v>
      </c>
      <c r="G354" s="148">
        <f>+G337+G346</f>
        <v>0</v>
      </c>
    </row>
    <row r="355" spans="1:7" hidden="1">
      <c r="A355" s="552"/>
      <c r="B355" s="556"/>
      <c r="C355" s="556" t="s">
        <v>39</v>
      </c>
      <c r="E355" s="792">
        <f>E339+E348</f>
        <v>0</v>
      </c>
      <c r="G355" s="148">
        <f>G339+G348</f>
        <v>0</v>
      </c>
    </row>
    <row r="356" spans="1:7" hidden="1">
      <c r="A356" s="552"/>
      <c r="B356" s="556"/>
      <c r="C356" s="556"/>
      <c r="G356" s="148"/>
    </row>
    <row r="357" spans="1:7" hidden="1">
      <c r="A357" s="552"/>
      <c r="B357" s="1211"/>
      <c r="C357" s="556" t="s">
        <v>88</v>
      </c>
      <c r="E357" s="792">
        <f>E341</f>
        <v>0</v>
      </c>
      <c r="G357" s="148">
        <f>G341</f>
        <v>0</v>
      </c>
    </row>
    <row r="358" spans="1:7" hidden="1">
      <c r="A358" s="552"/>
      <c r="B358" s="1211"/>
      <c r="C358" s="1211" t="s">
        <v>89</v>
      </c>
      <c r="E358" s="792">
        <f>E350</f>
        <v>0</v>
      </c>
      <c r="G358" s="148">
        <f>G350</f>
        <v>0</v>
      </c>
    </row>
    <row r="359" spans="1:7" hidden="1">
      <c r="A359" s="552"/>
      <c r="B359" s="1211"/>
      <c r="C359" s="556" t="s">
        <v>40</v>
      </c>
      <c r="E359" s="792">
        <f>E341+E350</f>
        <v>0</v>
      </c>
      <c r="G359" s="148">
        <f>G341+G350</f>
        <v>0</v>
      </c>
    </row>
    <row r="360" spans="1:7" ht="13.5" hidden="1" thickBot="1">
      <c r="A360" s="552"/>
      <c r="B360" s="556"/>
      <c r="C360" s="556"/>
      <c r="G360" s="292"/>
    </row>
    <row r="361" spans="1:7">
      <c r="A361" s="64" t="s">
        <v>41</v>
      </c>
      <c r="B361" s="556"/>
      <c r="C361" s="556"/>
      <c r="G361" s="148"/>
    </row>
    <row r="362" spans="1:7">
      <c r="A362" s="552"/>
      <c r="B362" s="556" t="s">
        <v>1241</v>
      </c>
      <c r="C362" s="1211"/>
      <c r="G362" s="148"/>
    </row>
    <row r="363" spans="1:7">
      <c r="A363" s="552"/>
      <c r="B363" s="556"/>
      <c r="C363" s="1211" t="s">
        <v>17</v>
      </c>
      <c r="E363" s="792">
        <f t="shared" ref="E363" si="3">E1*(E200+E229+E323+E353)</f>
        <v>0</v>
      </c>
      <c r="G363" s="148">
        <f>(G200+G229+G323+G353)</f>
        <v>0</v>
      </c>
    </row>
    <row r="364" spans="1:7">
      <c r="A364" s="552"/>
      <c r="B364" s="556"/>
      <c r="C364" s="1211" t="s">
        <v>18</v>
      </c>
      <c r="E364" s="792">
        <f t="shared" ref="E364" si="4">E1*(E201+E230+E324)</f>
        <v>0</v>
      </c>
      <c r="G364" s="148">
        <f>(G201+G230+G324)</f>
        <v>0</v>
      </c>
    </row>
    <row r="365" spans="1:7">
      <c r="A365" s="552"/>
      <c r="B365" s="556"/>
      <c r="C365" s="1211" t="s">
        <v>840</v>
      </c>
      <c r="E365" s="792">
        <f t="shared" ref="E365" si="5">E1*(E325)</f>
        <v>0</v>
      </c>
      <c r="G365" s="148">
        <f>(G325)</f>
        <v>0</v>
      </c>
    </row>
    <row r="366" spans="1:7">
      <c r="A366" s="552"/>
      <c r="B366" s="556"/>
      <c r="C366" s="1211" t="s">
        <v>19</v>
      </c>
      <c r="E366" s="792">
        <f t="shared" ref="E366" si="6">E1*(E202+E231+E326+E354)</f>
        <v>0</v>
      </c>
      <c r="G366" s="148">
        <f>(G202+G231+G326+G354)</f>
        <v>0</v>
      </c>
    </row>
    <row r="367" spans="1:7">
      <c r="A367" s="552"/>
      <c r="B367" s="556"/>
      <c r="C367" s="1211"/>
      <c r="G367" s="148"/>
    </row>
    <row r="368" spans="1:7">
      <c r="A368" s="552"/>
      <c r="B368" s="556"/>
      <c r="C368" s="556" t="s">
        <v>1241</v>
      </c>
      <c r="E368" s="792">
        <f t="shared" ref="E368" si="7">E1*(E203+E232+E327+E355)</f>
        <v>0</v>
      </c>
      <c r="G368" s="148">
        <f>(G203+G232+G327+G355)</f>
        <v>0</v>
      </c>
    </row>
    <row r="369" spans="1:7">
      <c r="A369" s="552"/>
      <c r="B369" s="556"/>
      <c r="C369" s="556"/>
      <c r="G369" s="148"/>
    </row>
    <row r="370" spans="1:7">
      <c r="A370" s="552"/>
      <c r="B370" s="1211"/>
      <c r="C370" s="556" t="s">
        <v>88</v>
      </c>
      <c r="E370" s="792">
        <f t="shared" ref="E370" si="8">E1*(E205+E234+E329+E357)</f>
        <v>0</v>
      </c>
      <c r="G370" s="148">
        <f>(G205+G234+G329+G357)</f>
        <v>0</v>
      </c>
    </row>
    <row r="371" spans="1:7">
      <c r="A371" s="552"/>
      <c r="B371" s="1211"/>
      <c r="C371" s="1211" t="s">
        <v>89</v>
      </c>
      <c r="E371" s="792">
        <f t="shared" ref="E371" si="9">E1*(E206+E235+E330+E358)</f>
        <v>0</v>
      </c>
      <c r="G371" s="148">
        <f>(G206+G235+G330+G358)</f>
        <v>0</v>
      </c>
    </row>
    <row r="372" spans="1:7">
      <c r="A372" s="552"/>
      <c r="C372" s="556" t="s">
        <v>42</v>
      </c>
      <c r="E372" s="792">
        <f t="shared" ref="E372" si="10">E1*(E207+E236+E331+E359)</f>
        <v>0</v>
      </c>
      <c r="G372" s="148">
        <f>(G207+G236+G331+G359)</f>
        <v>0</v>
      </c>
    </row>
    <row r="373" spans="1:7">
      <c r="A373" s="552"/>
      <c r="B373" s="115"/>
      <c r="C373" s="115"/>
      <c r="G373" s="148"/>
    </row>
    <row r="374" spans="1:7">
      <c r="A374" s="552"/>
      <c r="B374" s="115"/>
      <c r="C374" s="115"/>
      <c r="G374" s="148"/>
    </row>
    <row r="375" spans="1:7">
      <c r="A375" s="64" t="s">
        <v>278</v>
      </c>
      <c r="B375" s="115"/>
      <c r="C375" s="115"/>
      <c r="G375" s="148"/>
    </row>
    <row r="376" spans="1:7">
      <c r="A376" s="552"/>
      <c r="B376" s="115"/>
      <c r="C376" s="115"/>
      <c r="G376" s="148"/>
    </row>
    <row r="377" spans="1:7">
      <c r="A377" s="150"/>
      <c r="B377" s="115" t="s">
        <v>279</v>
      </c>
      <c r="C377" s="115"/>
      <c r="G377" s="148"/>
    </row>
    <row r="378" spans="1:7">
      <c r="A378" s="150"/>
      <c r="B378" s="115"/>
      <c r="C378" s="115"/>
      <c r="G378" s="148"/>
    </row>
    <row r="379" spans="1:7">
      <c r="A379" s="150">
        <v>483</v>
      </c>
      <c r="B379" s="115" t="s">
        <v>280</v>
      </c>
      <c r="C379" s="115"/>
      <c r="G379" s="148"/>
    </row>
    <row r="380" spans="1:7" ht="15">
      <c r="A380" s="150"/>
      <c r="B380" s="115"/>
      <c r="C380" s="115" t="s">
        <v>15</v>
      </c>
      <c r="E380" s="1594"/>
      <c r="G380" s="148">
        <f>SUM(E380:E380)</f>
        <v>0</v>
      </c>
    </row>
    <row r="381" spans="1:7">
      <c r="A381" s="150"/>
      <c r="B381" s="115"/>
      <c r="C381" s="115" t="s">
        <v>33</v>
      </c>
      <c r="G381" s="148">
        <f>SUM(E381:E381)</f>
        <v>0</v>
      </c>
    </row>
    <row r="382" spans="1:7">
      <c r="A382" s="150"/>
      <c r="B382" s="115"/>
      <c r="C382" s="115" t="s">
        <v>281</v>
      </c>
      <c r="E382" s="792">
        <f>SUM(E380:E381)</f>
        <v>0</v>
      </c>
      <c r="G382" s="291">
        <f>SUM(G380:G381)</f>
        <v>0</v>
      </c>
    </row>
    <row r="383" spans="1:7">
      <c r="A383" s="150"/>
      <c r="B383" s="115"/>
      <c r="C383" s="115"/>
      <c r="G383" s="148"/>
    </row>
    <row r="384" spans="1:7">
      <c r="A384" s="150">
        <v>487</v>
      </c>
      <c r="B384" s="115" t="s">
        <v>284</v>
      </c>
      <c r="C384" s="115"/>
      <c r="G384" s="148"/>
    </row>
    <row r="385" spans="1:7" ht="15">
      <c r="A385" s="150"/>
      <c r="B385" s="115"/>
      <c r="C385" s="115" t="s">
        <v>15</v>
      </c>
      <c r="E385" s="1594"/>
      <c r="G385" s="148">
        <f>SUM(E385:E385)</f>
        <v>0</v>
      </c>
    </row>
    <row r="386" spans="1:7">
      <c r="A386" s="150"/>
      <c r="B386" s="115"/>
      <c r="C386" s="115" t="s">
        <v>33</v>
      </c>
      <c r="G386" s="148">
        <f>SUM(E386:E386)</f>
        <v>0</v>
      </c>
    </row>
    <row r="387" spans="1:7">
      <c r="A387" s="150"/>
      <c r="B387" s="115"/>
      <c r="C387" s="115" t="s">
        <v>281</v>
      </c>
      <c r="E387" s="792">
        <f>SUM(E385:E386)</f>
        <v>0</v>
      </c>
      <c r="G387" s="291">
        <f>SUM(G385:G386)</f>
        <v>0</v>
      </c>
    </row>
    <row r="388" spans="1:7">
      <c r="A388" s="150"/>
      <c r="B388" s="115"/>
      <c r="C388" s="115"/>
      <c r="G388" s="148"/>
    </row>
    <row r="389" spans="1:7">
      <c r="A389" s="150">
        <v>4860</v>
      </c>
      <c r="B389" s="115" t="s">
        <v>443</v>
      </c>
      <c r="C389" s="115"/>
      <c r="G389" s="148"/>
    </row>
    <row r="390" spans="1:7" ht="15">
      <c r="A390" s="150"/>
      <c r="B390" s="115"/>
      <c r="C390" s="115" t="s">
        <v>15</v>
      </c>
      <c r="E390" s="1594"/>
      <c r="G390" s="148">
        <f>SUM(E390:E390)</f>
        <v>0</v>
      </c>
    </row>
    <row r="391" spans="1:7">
      <c r="A391" s="150"/>
      <c r="B391" s="115"/>
      <c r="C391" s="115" t="s">
        <v>33</v>
      </c>
      <c r="G391" s="148">
        <f>SUM(E391:E391)</f>
        <v>0</v>
      </c>
    </row>
    <row r="392" spans="1:7">
      <c r="A392" s="150"/>
      <c r="B392" s="115"/>
      <c r="C392" s="115" t="s">
        <v>281</v>
      </c>
      <c r="E392" s="792">
        <f>SUM(E390:E391)</f>
        <v>0</v>
      </c>
      <c r="G392" s="291">
        <f>SUM(G390:G391)</f>
        <v>0</v>
      </c>
    </row>
    <row r="393" spans="1:7">
      <c r="A393" s="150"/>
      <c r="B393" s="115"/>
      <c r="C393" s="115"/>
      <c r="G393" s="148"/>
    </row>
    <row r="394" spans="1:7">
      <c r="A394" s="150">
        <v>4861</v>
      </c>
      <c r="B394" s="115" t="s">
        <v>444</v>
      </c>
      <c r="C394" s="115"/>
      <c r="G394" s="148"/>
    </row>
    <row r="395" spans="1:7" ht="15">
      <c r="A395" s="150"/>
      <c r="B395" s="115"/>
      <c r="C395" s="115" t="s">
        <v>15</v>
      </c>
      <c r="E395" s="1594"/>
      <c r="G395" s="148">
        <f>SUM(E395:E395)</f>
        <v>0</v>
      </c>
    </row>
    <row r="396" spans="1:7">
      <c r="A396" s="150"/>
      <c r="B396" s="115"/>
      <c r="C396" s="115" t="s">
        <v>33</v>
      </c>
      <c r="G396" s="148">
        <f>SUM(E396:E396)</f>
        <v>0</v>
      </c>
    </row>
    <row r="397" spans="1:7">
      <c r="A397" s="150"/>
      <c r="B397" s="115"/>
      <c r="C397" s="115" t="s">
        <v>281</v>
      </c>
      <c r="E397" s="792">
        <f>SUM(E395:E396)</f>
        <v>0</v>
      </c>
      <c r="G397" s="291">
        <f>SUM(G395:G396)</f>
        <v>0</v>
      </c>
    </row>
    <row r="398" spans="1:7">
      <c r="A398" s="150"/>
      <c r="B398" s="115"/>
      <c r="C398" s="115"/>
      <c r="G398" s="148"/>
    </row>
    <row r="399" spans="1:7">
      <c r="A399" s="150">
        <v>4862</v>
      </c>
      <c r="B399" s="115" t="s">
        <v>445</v>
      </c>
      <c r="C399" s="115"/>
      <c r="G399" s="148"/>
    </row>
    <row r="400" spans="1:7" ht="15">
      <c r="A400" s="150"/>
      <c r="B400" s="115"/>
      <c r="C400" s="115" t="s">
        <v>15</v>
      </c>
      <c r="E400" s="1594"/>
      <c r="G400" s="148">
        <f>SUM(E400:E400)</f>
        <v>0</v>
      </c>
    </row>
    <row r="401" spans="1:7">
      <c r="A401" s="150"/>
      <c r="B401" s="115"/>
      <c r="C401" s="115" t="s">
        <v>33</v>
      </c>
      <c r="G401" s="148">
        <f>SUM(E401:E401)</f>
        <v>0</v>
      </c>
    </row>
    <row r="402" spans="1:7">
      <c r="A402" s="150"/>
      <c r="B402" s="115"/>
      <c r="C402" s="115" t="s">
        <v>281</v>
      </c>
      <c r="E402" s="792">
        <f>SUM(E400:E401)</f>
        <v>0</v>
      </c>
      <c r="G402" s="291">
        <f>SUM(G400:G401)</f>
        <v>0</v>
      </c>
    </row>
    <row r="403" spans="1:7">
      <c r="A403" s="150"/>
      <c r="B403" s="115"/>
      <c r="C403" s="115"/>
      <c r="G403" s="148"/>
    </row>
    <row r="404" spans="1:7">
      <c r="A404" s="150" t="s">
        <v>576</v>
      </c>
      <c r="B404" s="115" t="s">
        <v>446</v>
      </c>
      <c r="C404" s="115"/>
      <c r="G404" s="148"/>
    </row>
    <row r="405" spans="1:7" ht="15">
      <c r="A405" s="150"/>
      <c r="B405" s="115"/>
      <c r="C405" s="115" t="s">
        <v>15</v>
      </c>
      <c r="E405" s="1594"/>
      <c r="G405" s="148">
        <f>SUM(E405:E405)</f>
        <v>0</v>
      </c>
    </row>
    <row r="406" spans="1:7">
      <c r="A406" s="150"/>
      <c r="B406" s="115"/>
      <c r="C406" s="115" t="s">
        <v>33</v>
      </c>
      <c r="G406" s="148">
        <f>SUM(E406:E406)</f>
        <v>0</v>
      </c>
    </row>
    <row r="407" spans="1:7">
      <c r="A407" s="150"/>
      <c r="B407" s="115"/>
      <c r="C407" s="115" t="s">
        <v>281</v>
      </c>
      <c r="E407" s="792">
        <f>SUM(E405:E406)</f>
        <v>0</v>
      </c>
      <c r="G407" s="291">
        <f>SUM(G405:G406)</f>
        <v>0</v>
      </c>
    </row>
    <row r="408" spans="1:7">
      <c r="A408" s="150"/>
      <c r="B408" s="115"/>
      <c r="C408" s="115"/>
      <c r="G408" s="148"/>
    </row>
    <row r="409" spans="1:7">
      <c r="A409" s="150" t="s">
        <v>577</v>
      </c>
      <c r="B409" s="115" t="s">
        <v>447</v>
      </c>
      <c r="C409" s="115"/>
      <c r="G409" s="148"/>
    </row>
    <row r="410" spans="1:7" ht="15">
      <c r="A410" s="150"/>
      <c r="B410" s="115"/>
      <c r="C410" s="115" t="s">
        <v>15</v>
      </c>
      <c r="E410" s="1594"/>
      <c r="G410" s="148">
        <f>SUM(E410:E410)</f>
        <v>0</v>
      </c>
    </row>
    <row r="411" spans="1:7">
      <c r="A411" s="150"/>
      <c r="B411" s="115"/>
      <c r="C411" s="115" t="s">
        <v>33</v>
      </c>
      <c r="G411" s="148">
        <f>SUM(E411:E411)</f>
        <v>0</v>
      </c>
    </row>
    <row r="412" spans="1:7">
      <c r="A412" s="150"/>
      <c r="B412" s="115"/>
      <c r="C412" s="115" t="s">
        <v>281</v>
      </c>
      <c r="E412" s="792">
        <f>SUM(E410:E411)</f>
        <v>0</v>
      </c>
      <c r="G412" s="291">
        <f>SUM(G410:G411)</f>
        <v>0</v>
      </c>
    </row>
    <row r="413" spans="1:7">
      <c r="A413" s="150"/>
      <c r="B413" s="115"/>
      <c r="C413" s="115"/>
      <c r="G413" s="148"/>
    </row>
    <row r="414" spans="1:7">
      <c r="A414" s="150" t="s">
        <v>578</v>
      </c>
      <c r="B414" s="115" t="s">
        <v>448</v>
      </c>
      <c r="C414" s="115"/>
      <c r="G414" s="148"/>
    </row>
    <row r="415" spans="1:7" ht="15">
      <c r="A415" s="150"/>
      <c r="B415" s="115"/>
      <c r="C415" s="115" t="s">
        <v>15</v>
      </c>
      <c r="E415" s="1594"/>
      <c r="G415" s="148">
        <f>SUM(E415:E415)</f>
        <v>0</v>
      </c>
    </row>
    <row r="416" spans="1:7">
      <c r="A416" s="150"/>
      <c r="B416" s="115"/>
      <c r="C416" s="115" t="s">
        <v>33</v>
      </c>
      <c r="G416" s="148">
        <f>SUM(E416:E416)</f>
        <v>0</v>
      </c>
    </row>
    <row r="417" spans="1:7">
      <c r="A417" s="150"/>
      <c r="B417" s="115"/>
      <c r="C417" s="115" t="s">
        <v>281</v>
      </c>
      <c r="E417" s="792">
        <f>SUM(E415:E416)</f>
        <v>0</v>
      </c>
      <c r="G417" s="291">
        <f>SUM(G415:G416)</f>
        <v>0</v>
      </c>
    </row>
    <row r="418" spans="1:7">
      <c r="A418" s="150"/>
      <c r="B418" s="115"/>
      <c r="C418" s="115"/>
      <c r="G418" s="148"/>
    </row>
    <row r="419" spans="1:7">
      <c r="A419" s="150" t="s">
        <v>579</v>
      </c>
      <c r="B419" s="115" t="s">
        <v>580</v>
      </c>
      <c r="C419" s="115"/>
      <c r="G419" s="148"/>
    </row>
    <row r="420" spans="1:7" ht="15">
      <c r="A420" s="150"/>
      <c r="B420" s="115"/>
      <c r="C420" s="115" t="s">
        <v>15</v>
      </c>
      <c r="E420" s="1594"/>
      <c r="G420" s="148">
        <f>SUM(E420:E420)</f>
        <v>0</v>
      </c>
    </row>
    <row r="421" spans="1:7">
      <c r="A421" s="150"/>
      <c r="B421" s="115"/>
      <c r="C421" s="115" t="s">
        <v>33</v>
      </c>
      <c r="G421" s="148">
        <f>SUM(E421:E421)</f>
        <v>0</v>
      </c>
    </row>
    <row r="422" spans="1:7">
      <c r="A422" s="150"/>
      <c r="B422" s="115"/>
      <c r="C422" s="115" t="s">
        <v>281</v>
      </c>
      <c r="E422" s="792">
        <f>SUM(E420:E421)</f>
        <v>0</v>
      </c>
      <c r="G422" s="291">
        <f>SUM(G420:G421)</f>
        <v>0</v>
      </c>
    </row>
    <row r="423" spans="1:7">
      <c r="A423" s="150"/>
      <c r="B423" s="115"/>
      <c r="C423" s="115"/>
      <c r="G423" s="148"/>
    </row>
    <row r="424" spans="1:7">
      <c r="A424" s="150" t="s">
        <v>581</v>
      </c>
      <c r="B424" s="115" t="s">
        <v>449</v>
      </c>
      <c r="C424" s="115"/>
      <c r="G424" s="148"/>
    </row>
    <row r="425" spans="1:7" ht="15">
      <c r="A425" s="150"/>
      <c r="B425" s="115"/>
      <c r="C425" s="115" t="s">
        <v>15</v>
      </c>
      <c r="E425" s="1594"/>
      <c r="G425" s="148">
        <f>SUM(E425:E425)</f>
        <v>0</v>
      </c>
    </row>
    <row r="426" spans="1:7">
      <c r="A426" s="150"/>
      <c r="B426" s="115"/>
      <c r="C426" s="115" t="s">
        <v>33</v>
      </c>
      <c r="G426" s="148">
        <f>SUM(E426:E426)</f>
        <v>0</v>
      </c>
    </row>
    <row r="427" spans="1:7">
      <c r="A427" s="150"/>
      <c r="B427" s="115"/>
      <c r="C427" s="115" t="s">
        <v>281</v>
      </c>
      <c r="E427" s="792">
        <f>SUM(E425:E426)</f>
        <v>0</v>
      </c>
      <c r="G427" s="291">
        <f>SUM(G425:G426)</f>
        <v>0</v>
      </c>
    </row>
    <row r="428" spans="1:7">
      <c r="A428" s="150"/>
      <c r="B428" s="115"/>
      <c r="C428" s="115"/>
      <c r="G428" s="148"/>
    </row>
    <row r="429" spans="1:7">
      <c r="A429" s="151" t="s">
        <v>582</v>
      </c>
      <c r="B429" s="115" t="s">
        <v>450</v>
      </c>
      <c r="C429" s="115"/>
      <c r="G429" s="148"/>
    </row>
    <row r="430" spans="1:7" ht="15">
      <c r="A430" s="150"/>
      <c r="B430" s="115"/>
      <c r="C430" s="115" t="s">
        <v>15</v>
      </c>
      <c r="E430" s="1594"/>
      <c r="G430" s="148">
        <f>SUM(E430:E430)</f>
        <v>0</v>
      </c>
    </row>
    <row r="431" spans="1:7">
      <c r="A431" s="150"/>
      <c r="B431" s="115"/>
      <c r="C431" s="115" t="s">
        <v>33</v>
      </c>
      <c r="G431" s="148">
        <f>SUM(E431:E431)</f>
        <v>0</v>
      </c>
    </row>
    <row r="432" spans="1:7">
      <c r="A432" s="150"/>
      <c r="B432" s="115"/>
      <c r="C432" s="115" t="s">
        <v>281</v>
      </c>
      <c r="E432" s="792">
        <f>SUM(E430:E431)</f>
        <v>0</v>
      </c>
      <c r="G432" s="291">
        <f>SUM(G430:G431)</f>
        <v>0</v>
      </c>
    </row>
    <row r="433" spans="1:7">
      <c r="A433" s="150"/>
      <c r="B433" s="115"/>
      <c r="C433" s="115"/>
      <c r="G433" s="148"/>
    </row>
    <row r="434" spans="1:7">
      <c r="A434" s="150" t="s">
        <v>583</v>
      </c>
      <c r="B434" s="115" t="s">
        <v>459</v>
      </c>
      <c r="C434" s="115"/>
      <c r="G434" s="148"/>
    </row>
    <row r="435" spans="1:7" ht="15">
      <c r="A435" s="150"/>
      <c r="B435" s="115"/>
      <c r="C435" s="115" t="s">
        <v>15</v>
      </c>
      <c r="E435" s="1594"/>
      <c r="G435" s="148">
        <f>SUM(E435:E435)</f>
        <v>0</v>
      </c>
    </row>
    <row r="436" spans="1:7">
      <c r="A436" s="150"/>
      <c r="B436" s="115"/>
      <c r="C436" s="115" t="s">
        <v>33</v>
      </c>
      <c r="G436" s="148">
        <f>SUM(E436:E436)</f>
        <v>0</v>
      </c>
    </row>
    <row r="437" spans="1:7">
      <c r="A437" s="150"/>
      <c r="B437" s="115"/>
      <c r="C437" s="115" t="s">
        <v>281</v>
      </c>
      <c r="E437" s="792">
        <f>SUM(E435:E436)</f>
        <v>0</v>
      </c>
      <c r="G437" s="291">
        <f>SUM(G435:G436)</f>
        <v>0</v>
      </c>
    </row>
    <row r="438" spans="1:7">
      <c r="A438" s="150"/>
      <c r="B438" s="115"/>
      <c r="C438" s="115"/>
      <c r="G438" s="148"/>
    </row>
    <row r="439" spans="1:7">
      <c r="A439" s="150" t="s">
        <v>584</v>
      </c>
      <c r="B439" s="115" t="s">
        <v>460</v>
      </c>
      <c r="C439" s="115"/>
      <c r="G439" s="148"/>
    </row>
    <row r="440" spans="1:7" ht="15">
      <c r="A440" s="150"/>
      <c r="B440" s="115"/>
      <c r="C440" s="115" t="s">
        <v>15</v>
      </c>
      <c r="E440" s="1594"/>
      <c r="G440" s="148">
        <f>SUM(E440:E440)</f>
        <v>0</v>
      </c>
    </row>
    <row r="441" spans="1:7">
      <c r="A441" s="150"/>
      <c r="B441" s="115"/>
      <c r="C441" s="115" t="s">
        <v>33</v>
      </c>
      <c r="G441" s="148">
        <f>SUM(E441:E441)</f>
        <v>0</v>
      </c>
    </row>
    <row r="442" spans="1:7">
      <c r="A442" s="150"/>
      <c r="B442" s="115"/>
      <c r="C442" s="115" t="s">
        <v>281</v>
      </c>
      <c r="E442" s="792">
        <f>SUM(E440:E441)</f>
        <v>0</v>
      </c>
      <c r="G442" s="291">
        <f>SUM(G440:G441)</f>
        <v>0</v>
      </c>
    </row>
    <row r="443" spans="1:7">
      <c r="A443" s="150"/>
      <c r="B443" s="115"/>
      <c r="C443" s="115"/>
      <c r="G443" s="148"/>
    </row>
    <row r="444" spans="1:7">
      <c r="A444" s="150" t="s">
        <v>585</v>
      </c>
      <c r="B444" s="115" t="s">
        <v>461</v>
      </c>
      <c r="C444" s="115"/>
      <c r="G444" s="148"/>
    </row>
    <row r="445" spans="1:7" ht="15">
      <c r="A445" s="150"/>
      <c r="B445" s="115"/>
      <c r="C445" s="115" t="s">
        <v>15</v>
      </c>
      <c r="E445" s="1594"/>
      <c r="G445" s="148">
        <f>SUM(E445:E445)</f>
        <v>0</v>
      </c>
    </row>
    <row r="446" spans="1:7">
      <c r="A446" s="150"/>
      <c r="B446" s="115"/>
      <c r="C446" s="115" t="s">
        <v>33</v>
      </c>
      <c r="G446" s="148">
        <f>SUM(E446:E446)</f>
        <v>0</v>
      </c>
    </row>
    <row r="447" spans="1:7">
      <c r="A447" s="150"/>
      <c r="B447" s="115"/>
      <c r="C447" s="115" t="s">
        <v>281</v>
      </c>
      <c r="E447" s="792">
        <f>SUM(E445:E446)</f>
        <v>0</v>
      </c>
      <c r="G447" s="291">
        <f>SUM(G445:G446)</f>
        <v>0</v>
      </c>
    </row>
    <row r="448" spans="1:7">
      <c r="A448" s="150"/>
      <c r="B448" s="115"/>
      <c r="C448" s="115"/>
      <c r="G448" s="148"/>
    </row>
    <row r="449" spans="1:7">
      <c r="A449" s="150" t="s">
        <v>586</v>
      </c>
      <c r="B449" s="115" t="s">
        <v>462</v>
      </c>
      <c r="C449" s="115"/>
      <c r="G449" s="148"/>
    </row>
    <row r="450" spans="1:7" ht="15">
      <c r="A450" s="150"/>
      <c r="B450" s="115"/>
      <c r="C450" s="115" t="s">
        <v>15</v>
      </c>
      <c r="E450" s="1594"/>
      <c r="G450" s="148">
        <f>SUM(E450:E450)</f>
        <v>0</v>
      </c>
    </row>
    <row r="451" spans="1:7">
      <c r="A451" s="150"/>
      <c r="B451" s="115"/>
      <c r="C451" s="115" t="s">
        <v>33</v>
      </c>
      <c r="G451" s="148">
        <f>SUM(E451:E451)</f>
        <v>0</v>
      </c>
    </row>
    <row r="452" spans="1:7">
      <c r="A452" s="150"/>
      <c r="B452" s="115"/>
      <c r="C452" s="115" t="s">
        <v>281</v>
      </c>
      <c r="E452" s="792">
        <f>SUM(E450:E451)</f>
        <v>0</v>
      </c>
      <c r="G452" s="291">
        <f>SUM(G450:G451)</f>
        <v>0</v>
      </c>
    </row>
    <row r="453" spans="1:7">
      <c r="A453" s="150"/>
      <c r="B453" s="115"/>
      <c r="C453" s="115"/>
      <c r="G453" s="148"/>
    </row>
    <row r="454" spans="1:7">
      <c r="A454" s="150">
        <v>4891</v>
      </c>
      <c r="B454" s="115" t="s">
        <v>463</v>
      </c>
      <c r="C454" s="115"/>
      <c r="G454" s="148"/>
    </row>
    <row r="455" spans="1:7" ht="15">
      <c r="A455" s="150"/>
      <c r="B455" s="115"/>
      <c r="C455" s="115" t="s">
        <v>15</v>
      </c>
      <c r="E455" s="1594"/>
      <c r="G455" s="148">
        <f>SUM(E455:E455)</f>
        <v>0</v>
      </c>
    </row>
    <row r="456" spans="1:7">
      <c r="A456" s="150"/>
      <c r="B456" s="115"/>
      <c r="C456" s="115" t="s">
        <v>33</v>
      </c>
      <c r="G456" s="148">
        <f>SUM(E456:E456)</f>
        <v>0</v>
      </c>
    </row>
    <row r="457" spans="1:7">
      <c r="A457" s="150"/>
      <c r="B457" s="115"/>
      <c r="C457" s="115" t="s">
        <v>281</v>
      </c>
      <c r="E457" s="792">
        <f>SUM(E455:E456)</f>
        <v>0</v>
      </c>
      <c r="G457" s="291">
        <f>SUM(G455:G456)</f>
        <v>0</v>
      </c>
    </row>
    <row r="458" spans="1:7">
      <c r="A458" s="150"/>
      <c r="B458" s="115"/>
      <c r="C458" s="115"/>
      <c r="G458" s="148"/>
    </row>
    <row r="459" spans="1:7">
      <c r="A459" s="150">
        <v>490</v>
      </c>
      <c r="B459" s="115" t="s">
        <v>464</v>
      </c>
      <c r="C459" s="115"/>
      <c r="G459" s="148"/>
    </row>
    <row r="460" spans="1:7" ht="15">
      <c r="A460" s="150"/>
      <c r="B460" s="115"/>
      <c r="C460" s="115" t="s">
        <v>15</v>
      </c>
      <c r="E460" s="1594"/>
      <c r="G460" s="148">
        <f>SUM(E460:E460)</f>
        <v>0</v>
      </c>
    </row>
    <row r="461" spans="1:7">
      <c r="A461" s="150"/>
      <c r="B461" s="115"/>
      <c r="C461" s="115" t="s">
        <v>33</v>
      </c>
      <c r="G461" s="148">
        <f>SUM(E461:E461)</f>
        <v>0</v>
      </c>
    </row>
    <row r="462" spans="1:7">
      <c r="A462" s="150"/>
      <c r="B462" s="115"/>
      <c r="C462" s="115" t="s">
        <v>281</v>
      </c>
      <c r="E462" s="792">
        <f>SUM(E460:E461)</f>
        <v>0</v>
      </c>
      <c r="G462" s="291">
        <f>SUM(G460:G461)</f>
        <v>0</v>
      </c>
    </row>
    <row r="463" spans="1:7">
      <c r="A463" s="150"/>
      <c r="B463" s="115"/>
      <c r="C463" s="115"/>
      <c r="G463" s="148"/>
    </row>
    <row r="464" spans="1:7">
      <c r="A464" s="150">
        <v>491</v>
      </c>
      <c r="B464" s="115" t="s">
        <v>465</v>
      </c>
      <c r="C464" s="115"/>
      <c r="G464" s="148"/>
    </row>
    <row r="465" spans="1:7" ht="15">
      <c r="A465" s="150"/>
      <c r="B465" s="115"/>
      <c r="C465" s="115" t="s">
        <v>15</v>
      </c>
      <c r="E465" s="1594"/>
      <c r="G465" s="148">
        <f>SUM(E465:E465)</f>
        <v>0</v>
      </c>
    </row>
    <row r="466" spans="1:7">
      <c r="A466" s="150"/>
      <c r="B466" s="115"/>
      <c r="C466" s="115" t="s">
        <v>33</v>
      </c>
      <c r="G466" s="148">
        <f>SUM(E466:E466)</f>
        <v>0</v>
      </c>
    </row>
    <row r="467" spans="1:7">
      <c r="A467" s="150"/>
      <c r="B467" s="115"/>
      <c r="C467" s="115" t="s">
        <v>281</v>
      </c>
      <c r="E467" s="792">
        <f>SUM(E465:E466)</f>
        <v>0</v>
      </c>
      <c r="G467" s="291">
        <f>SUM(G465:G466)</f>
        <v>0</v>
      </c>
    </row>
    <row r="468" spans="1:7">
      <c r="A468" s="150"/>
      <c r="B468" s="115"/>
      <c r="C468" s="115"/>
      <c r="G468" s="148"/>
    </row>
    <row r="469" spans="1:7">
      <c r="A469" s="150">
        <v>492</v>
      </c>
      <c r="B469" s="115" t="s">
        <v>466</v>
      </c>
      <c r="C469" s="115"/>
      <c r="G469" s="148"/>
    </row>
    <row r="470" spans="1:7" ht="15">
      <c r="A470" s="150"/>
      <c r="B470" s="115"/>
      <c r="C470" s="115" t="s">
        <v>15</v>
      </c>
      <c r="E470" s="1594"/>
      <c r="G470" s="148">
        <f>SUM(E470:E470)</f>
        <v>0</v>
      </c>
    </row>
    <row r="471" spans="1:7">
      <c r="A471" s="150"/>
      <c r="B471" s="115"/>
      <c r="C471" s="115" t="s">
        <v>33</v>
      </c>
      <c r="G471" s="148">
        <f>SUM(E471:E471)</f>
        <v>0</v>
      </c>
    </row>
    <row r="472" spans="1:7">
      <c r="A472" s="150"/>
      <c r="B472" s="115"/>
      <c r="C472" s="115" t="s">
        <v>281</v>
      </c>
      <c r="E472" s="792">
        <f>SUM(E470:E471)</f>
        <v>0</v>
      </c>
      <c r="G472" s="291">
        <f>SUM(G470:G471)</f>
        <v>0</v>
      </c>
    </row>
    <row r="473" spans="1:7">
      <c r="A473" s="150"/>
      <c r="B473" s="115"/>
      <c r="C473" s="115"/>
      <c r="G473" s="148"/>
    </row>
    <row r="474" spans="1:7">
      <c r="A474" s="150">
        <v>493</v>
      </c>
      <c r="B474" s="115" t="s">
        <v>467</v>
      </c>
      <c r="C474" s="115"/>
      <c r="G474" s="148"/>
    </row>
    <row r="475" spans="1:7" ht="15">
      <c r="A475" s="150"/>
      <c r="B475" s="115"/>
      <c r="C475" s="115" t="s">
        <v>15</v>
      </c>
      <c r="E475" s="1594"/>
      <c r="G475" s="148">
        <f>SUM(E475:E475)</f>
        <v>0</v>
      </c>
    </row>
    <row r="476" spans="1:7">
      <c r="A476" s="150"/>
      <c r="B476" s="115"/>
      <c r="C476" s="115" t="s">
        <v>33</v>
      </c>
      <c r="G476" s="148">
        <f>SUM(E476:E476)</f>
        <v>0</v>
      </c>
    </row>
    <row r="477" spans="1:7">
      <c r="A477" s="150"/>
      <c r="B477" s="115"/>
      <c r="C477" s="115" t="s">
        <v>281</v>
      </c>
      <c r="E477" s="792">
        <f>SUM(E475:E476)</f>
        <v>0</v>
      </c>
      <c r="G477" s="291">
        <f>SUM(G475:G476)</f>
        <v>0</v>
      </c>
    </row>
    <row r="478" spans="1:7">
      <c r="A478" s="150"/>
      <c r="B478" s="115"/>
      <c r="C478" s="115"/>
      <c r="G478" s="148"/>
    </row>
    <row r="479" spans="1:7">
      <c r="A479" s="150">
        <v>495</v>
      </c>
      <c r="B479" s="115" t="s">
        <v>470</v>
      </c>
      <c r="C479" s="115"/>
      <c r="G479" s="148"/>
    </row>
    <row r="480" spans="1:7" ht="15">
      <c r="A480" s="150"/>
      <c r="B480" s="115"/>
      <c r="C480" s="115" t="s">
        <v>15</v>
      </c>
      <c r="E480" s="1594"/>
      <c r="G480" s="148">
        <f>SUM(E480:E480)</f>
        <v>0</v>
      </c>
    </row>
    <row r="481" spans="1:7">
      <c r="A481" s="150"/>
      <c r="B481" s="115"/>
      <c r="C481" s="115" t="s">
        <v>33</v>
      </c>
      <c r="G481" s="148">
        <f>SUM(E481:E481)</f>
        <v>0</v>
      </c>
    </row>
    <row r="482" spans="1:7">
      <c r="A482" s="150"/>
      <c r="B482" s="115"/>
      <c r="C482" s="115" t="s">
        <v>281</v>
      </c>
      <c r="E482" s="792">
        <f>SUM(E480:E481)</f>
        <v>0</v>
      </c>
      <c r="G482" s="291">
        <f>SUM(G480:G481)</f>
        <v>0</v>
      </c>
    </row>
    <row r="483" spans="1:7">
      <c r="A483" s="150"/>
      <c r="B483" s="115"/>
      <c r="C483" s="115"/>
      <c r="G483" s="148"/>
    </row>
    <row r="484" spans="1:7">
      <c r="A484" s="150">
        <v>4951</v>
      </c>
      <c r="B484" s="115" t="s">
        <v>471</v>
      </c>
      <c r="C484" s="115"/>
      <c r="G484" s="148"/>
    </row>
    <row r="485" spans="1:7" ht="15">
      <c r="A485" s="150"/>
      <c r="B485" s="115"/>
      <c r="C485" s="115" t="s">
        <v>15</v>
      </c>
      <c r="E485" s="1594"/>
      <c r="G485" s="148">
        <f>SUM(E485:E485)</f>
        <v>0</v>
      </c>
    </row>
    <row r="486" spans="1:7">
      <c r="A486" s="150"/>
      <c r="B486" s="115"/>
      <c r="C486" s="115" t="s">
        <v>33</v>
      </c>
      <c r="G486" s="148">
        <f>SUM(E486:E486)</f>
        <v>0</v>
      </c>
    </row>
    <row r="487" spans="1:7">
      <c r="A487" s="150"/>
      <c r="B487" s="115"/>
      <c r="C487" s="115" t="s">
        <v>281</v>
      </c>
      <c r="E487" s="792">
        <f>SUM(E485:E486)</f>
        <v>0</v>
      </c>
      <c r="G487" s="291">
        <f>SUM(G485:G486)</f>
        <v>0</v>
      </c>
    </row>
    <row r="488" spans="1:7">
      <c r="A488" s="150"/>
      <c r="B488" s="115"/>
      <c r="C488" s="115"/>
      <c r="G488" s="148"/>
    </row>
    <row r="489" spans="1:7">
      <c r="A489" s="150">
        <v>4952</v>
      </c>
      <c r="B489" s="115" t="s">
        <v>472</v>
      </c>
      <c r="C489" s="115"/>
      <c r="G489" s="148"/>
    </row>
    <row r="490" spans="1:7" ht="15">
      <c r="A490" s="150"/>
      <c r="B490" s="115"/>
      <c r="C490" s="115" t="s">
        <v>15</v>
      </c>
      <c r="E490" s="1594"/>
      <c r="G490" s="148">
        <f>SUM(E490:E490)</f>
        <v>0</v>
      </c>
    </row>
    <row r="491" spans="1:7">
      <c r="A491" s="150"/>
      <c r="B491" s="115"/>
      <c r="C491" s="115" t="s">
        <v>33</v>
      </c>
      <c r="G491" s="148">
        <f>SUM(E491:E491)</f>
        <v>0</v>
      </c>
    </row>
    <row r="492" spans="1:7">
      <c r="A492" s="150"/>
      <c r="B492" s="115"/>
      <c r="C492" s="115" t="s">
        <v>281</v>
      </c>
      <c r="E492" s="792">
        <f>SUM(E490:E491)</f>
        <v>0</v>
      </c>
      <c r="G492" s="291">
        <f>SUM(G490:G491)</f>
        <v>0</v>
      </c>
    </row>
    <row r="493" spans="1:7">
      <c r="A493" s="150"/>
      <c r="B493" s="115"/>
      <c r="C493" s="115"/>
      <c r="G493" s="148"/>
    </row>
    <row r="494" spans="1:7">
      <c r="A494" s="150">
        <v>4974</v>
      </c>
      <c r="B494" s="115" t="s">
        <v>476</v>
      </c>
      <c r="C494" s="115"/>
      <c r="G494" s="148"/>
    </row>
    <row r="495" spans="1:7" ht="15">
      <c r="A495" s="552"/>
      <c r="B495" s="115"/>
      <c r="C495" s="115" t="s">
        <v>15</v>
      </c>
      <c r="E495" s="1594"/>
      <c r="G495" s="148">
        <f>SUM(E495:E495)</f>
        <v>0</v>
      </c>
    </row>
    <row r="496" spans="1:7">
      <c r="A496" s="552"/>
      <c r="B496" s="115"/>
      <c r="C496" s="115" t="s">
        <v>33</v>
      </c>
      <c r="G496" s="148">
        <f>SUM(E496:E496)</f>
        <v>0</v>
      </c>
    </row>
    <row r="497" spans="1:7">
      <c r="A497" s="552"/>
      <c r="B497" s="115"/>
      <c r="C497" s="115" t="s">
        <v>281</v>
      </c>
      <c r="E497" s="792">
        <f>SUM(E495:E496)</f>
        <v>0</v>
      </c>
      <c r="G497" s="291">
        <f>SUM(G495:G496)</f>
        <v>0</v>
      </c>
    </row>
    <row r="498" spans="1:7" ht="13.5" thickBot="1">
      <c r="A498" s="552"/>
      <c r="B498" s="115"/>
      <c r="C498" s="115"/>
      <c r="G498" s="292"/>
    </row>
    <row r="499" spans="1:7" ht="13.5" thickTop="1">
      <c r="A499" s="64" t="s">
        <v>841</v>
      </c>
      <c r="B499" s="115"/>
      <c r="C499" s="115"/>
      <c r="G499" s="148"/>
    </row>
    <row r="500" spans="1:7">
      <c r="A500" s="552"/>
      <c r="B500" s="36" t="s">
        <v>844</v>
      </c>
      <c r="C500" s="115"/>
      <c r="G500" s="148"/>
    </row>
    <row r="501" spans="1:7">
      <c r="A501" s="552"/>
      <c r="B501" s="38"/>
      <c r="C501" s="128" t="s">
        <v>845</v>
      </c>
      <c r="E501" s="792">
        <f>E380+E460+E465+E470+E475+E480+E485+E490</f>
        <v>0</v>
      </c>
      <c r="G501" s="148">
        <f>G380+G460+G465+G470+G475+G480+G485+G490</f>
        <v>0</v>
      </c>
    </row>
    <row r="502" spans="1:7">
      <c r="A502" s="552"/>
      <c r="B502" s="38"/>
      <c r="C502" s="128" t="s">
        <v>846</v>
      </c>
      <c r="E502" s="792">
        <f>E385+E390+E395+E400+E405+E410+E415+E420+E425+E430+E435+E440+E445+E450+E455+E495</f>
        <v>0</v>
      </c>
      <c r="G502" s="148">
        <f>G385+G390+G395+G400+G405+G410+G415+G420+G425+G430+G435+G440+G445+G450+G455+G495</f>
        <v>0</v>
      </c>
    </row>
    <row r="503" spans="1:7">
      <c r="A503" s="552"/>
      <c r="B503" s="38"/>
      <c r="C503" s="65" t="s">
        <v>847</v>
      </c>
      <c r="E503" s="792">
        <f>E380+E385+E390+E395+E400+E405+E410+E415+E420+E425+E430+E435+E440+E445+E450+E455+E460+E465+E470+E475+E480+E485+E490+E495</f>
        <v>0</v>
      </c>
      <c r="G503" s="148">
        <f>G380+G385+G390+G395+G400+G405+G410+G415+G420+G425+G430+G435+G440+G445+G450+G455+G460+G465+G470+G475+G480+G485+G490+G495</f>
        <v>0</v>
      </c>
    </row>
    <row r="504" spans="1:7">
      <c r="A504" s="552"/>
      <c r="B504" s="38" t="s">
        <v>848</v>
      </c>
      <c r="C504" s="128"/>
      <c r="G504" s="148"/>
    </row>
    <row r="505" spans="1:7">
      <c r="A505" s="552"/>
      <c r="B505" s="38"/>
      <c r="C505" s="128" t="s">
        <v>845</v>
      </c>
      <c r="E505" s="792">
        <f>E486+E491</f>
        <v>0</v>
      </c>
      <c r="G505" s="148">
        <f>G486+G491</f>
        <v>0</v>
      </c>
    </row>
    <row r="506" spans="1:7">
      <c r="A506" s="552"/>
      <c r="B506" s="38"/>
      <c r="C506" s="128" t="s">
        <v>846</v>
      </c>
      <c r="E506" s="792">
        <f>E381+E386+E391+E396+E401+E406+E411+E416+E421+E426+E431+E436+E441+E446+E451+E456+E461+E466+E471+E476+E481+E496</f>
        <v>0</v>
      </c>
      <c r="G506" s="148">
        <f>G381+G386+G391+G396+G401+G406+G411+G416+G421+G426+G431+G436+G441+G446+G451+G456+G461+G466+G471+G476+G481+G496</f>
        <v>0</v>
      </c>
    </row>
    <row r="507" spans="1:7">
      <c r="A507" s="552"/>
      <c r="B507" s="38"/>
      <c r="C507" s="65" t="s">
        <v>849</v>
      </c>
      <c r="E507" s="792">
        <f>E381+E386+E391+E396+E401+E406+E411+E416+E421+E426+E431+E436+E441+E446+E451+E456+E461+E466+E471+E476+E481+E486+E491+E496</f>
        <v>0</v>
      </c>
      <c r="G507" s="148">
        <f>G381+G386+G391+G396+G401+G406+G411+G416+G421+G426+G431+G436+G441+G446+G451+G456+G461+G466+G471+G476+G481+G486+G491+G496</f>
        <v>0</v>
      </c>
    </row>
    <row r="508" spans="1:7">
      <c r="A508" s="552"/>
      <c r="B508" s="38"/>
      <c r="C508" s="128"/>
      <c r="G508" s="148"/>
    </row>
    <row r="509" spans="1:7">
      <c r="A509" s="552"/>
      <c r="B509" s="38" t="s">
        <v>850</v>
      </c>
      <c r="C509" s="128"/>
      <c r="E509" s="792">
        <f>E382+E387+E392+E397+E402+E407+E412+E417+E422+E427+E432+E437+E442+E447+E452+E457+E462+E467+E472+E477+E482+E487+E492+E497</f>
        <v>0</v>
      </c>
      <c r="G509" s="148">
        <f>G382+G387+G392+G397+G402+G407+G412+G417+G422+G427+G432+G437+G442+G447+G452+G457+G462+G467+G472+G477+G482+G487+G492+G497</f>
        <v>0</v>
      </c>
    </row>
    <row r="510" spans="1:7">
      <c r="A510" s="552"/>
      <c r="B510" s="38"/>
      <c r="C510" s="128"/>
      <c r="G510" s="148"/>
    </row>
    <row r="511" spans="1:7">
      <c r="A511" s="552"/>
      <c r="B511" s="38"/>
      <c r="C511" s="128"/>
      <c r="G511" s="148"/>
    </row>
    <row r="512" spans="1:7">
      <c r="A512" s="64" t="s">
        <v>477</v>
      </c>
      <c r="B512" s="38"/>
      <c r="C512" s="128"/>
      <c r="E512" s="792">
        <f>E368+E509</f>
        <v>0</v>
      </c>
      <c r="G512" s="148">
        <f>SUM(E512:E512)</f>
        <v>0</v>
      </c>
    </row>
    <row r="513" spans="1:7">
      <c r="A513" s="552"/>
      <c r="B513" s="115"/>
      <c r="C513" s="115"/>
      <c r="G513" s="148"/>
    </row>
    <row r="514" spans="1:7">
      <c r="A514" s="552"/>
      <c r="B514" s="115"/>
      <c r="C514" s="115"/>
      <c r="G514" s="148"/>
    </row>
    <row r="515" spans="1:7">
      <c r="A515" s="268"/>
      <c r="B515" s="268"/>
      <c r="C515" s="268"/>
      <c r="G515" s="148"/>
    </row>
    <row r="516" spans="1:7">
      <c r="A516" s="64" t="s">
        <v>479</v>
      </c>
      <c r="B516" s="115"/>
      <c r="C516" s="115"/>
      <c r="G516" s="148"/>
    </row>
    <row r="517" spans="1:7">
      <c r="A517" s="552"/>
      <c r="B517" s="115"/>
      <c r="C517" s="115"/>
      <c r="G517" s="148"/>
    </row>
    <row r="518" spans="1:7">
      <c r="A518" s="150"/>
      <c r="B518" s="115" t="s">
        <v>279</v>
      </c>
      <c r="C518" s="115"/>
      <c r="G518" s="148"/>
    </row>
    <row r="519" spans="1:7">
      <c r="A519" s="150"/>
      <c r="B519" s="115"/>
      <c r="C519" s="115"/>
      <c r="G519" s="148"/>
    </row>
    <row r="520" spans="1:7">
      <c r="A520" s="150">
        <v>758</v>
      </c>
      <c r="B520" s="115" t="s">
        <v>480</v>
      </c>
      <c r="C520" s="115"/>
      <c r="G520" s="148"/>
    </row>
    <row r="521" spans="1:7" ht="15">
      <c r="A521" s="150"/>
      <c r="B521" s="115"/>
      <c r="C521" s="115" t="s">
        <v>15</v>
      </c>
      <c r="E521" s="1594"/>
      <c r="G521" s="148">
        <f>SUM(E521:E521)</f>
        <v>0</v>
      </c>
    </row>
    <row r="522" spans="1:7">
      <c r="A522" s="150"/>
      <c r="B522" s="115"/>
      <c r="C522" s="115" t="s">
        <v>33</v>
      </c>
      <c r="G522" s="148">
        <f>SUM(E522:E522)</f>
        <v>0</v>
      </c>
    </row>
    <row r="523" spans="1:7">
      <c r="A523" s="150"/>
      <c r="B523" s="115"/>
      <c r="C523" s="115" t="s">
        <v>281</v>
      </c>
      <c r="E523" s="792">
        <f>SUM(E521:E522)</f>
        <v>0</v>
      </c>
      <c r="G523" s="291">
        <f>SUM(G521:G522)</f>
        <v>0</v>
      </c>
    </row>
    <row r="524" spans="1:7">
      <c r="A524" s="150"/>
      <c r="B524" s="115"/>
      <c r="C524" s="115"/>
      <c r="G524" s="148"/>
    </row>
    <row r="525" spans="1:7">
      <c r="A525" s="150">
        <v>758.1</v>
      </c>
      <c r="B525" s="115" t="s">
        <v>481</v>
      </c>
      <c r="C525" s="115"/>
      <c r="G525" s="148"/>
    </row>
    <row r="526" spans="1:7" ht="15">
      <c r="A526" s="150"/>
      <c r="B526" s="115"/>
      <c r="C526" s="115" t="s">
        <v>15</v>
      </c>
      <c r="E526" s="1594"/>
      <c r="G526" s="148">
        <f>SUM(E526:E526)</f>
        <v>0</v>
      </c>
    </row>
    <row r="527" spans="1:7">
      <c r="A527" s="150"/>
      <c r="B527" s="115"/>
      <c r="C527" s="115" t="s">
        <v>33</v>
      </c>
      <c r="G527" s="148">
        <f>SUM(E527:E527)</f>
        <v>0</v>
      </c>
    </row>
    <row r="528" spans="1:7">
      <c r="A528" s="150"/>
      <c r="B528" s="115"/>
      <c r="C528" s="115" t="s">
        <v>281</v>
      </c>
      <c r="E528" s="792">
        <f>SUM(E526:E527)</f>
        <v>0</v>
      </c>
      <c r="G528" s="291">
        <f>SUM(G526:G527)</f>
        <v>0</v>
      </c>
    </row>
    <row r="529" spans="1:7">
      <c r="A529" s="150"/>
      <c r="B529" s="115"/>
      <c r="C529" s="115"/>
      <c r="G529" s="148"/>
    </row>
    <row r="530" spans="1:7">
      <c r="A530" s="150">
        <v>759</v>
      </c>
      <c r="B530" s="115" t="s">
        <v>483</v>
      </c>
      <c r="C530" s="115"/>
      <c r="G530" s="148"/>
    </row>
    <row r="531" spans="1:7" ht="15">
      <c r="A531" s="150"/>
      <c r="B531" s="115"/>
      <c r="C531" s="115" t="s">
        <v>15</v>
      </c>
      <c r="E531" s="1594"/>
      <c r="G531" s="148">
        <f>SUM(E531:E531)</f>
        <v>0</v>
      </c>
    </row>
    <row r="532" spans="1:7">
      <c r="A532" s="150"/>
      <c r="B532" s="115"/>
      <c r="C532" s="115" t="s">
        <v>33</v>
      </c>
      <c r="G532" s="148">
        <f>SUM(E532:E532)</f>
        <v>0</v>
      </c>
    </row>
    <row r="533" spans="1:7">
      <c r="A533" s="150"/>
      <c r="B533" s="115"/>
      <c r="C533" s="115" t="s">
        <v>281</v>
      </c>
      <c r="E533" s="792">
        <f>SUM(E531:E532)</f>
        <v>0</v>
      </c>
      <c r="G533" s="291">
        <f>SUM(G531:G532)</f>
        <v>0</v>
      </c>
    </row>
    <row r="534" spans="1:7">
      <c r="A534" s="150"/>
      <c r="B534" s="115"/>
      <c r="C534" s="115"/>
      <c r="G534" s="148"/>
    </row>
    <row r="535" spans="1:7">
      <c r="A535" s="150">
        <v>759</v>
      </c>
      <c r="B535" s="115" t="s">
        <v>484</v>
      </c>
      <c r="C535" s="115"/>
      <c r="G535" s="148"/>
    </row>
    <row r="536" spans="1:7" ht="15">
      <c r="A536" s="150"/>
      <c r="B536" s="115"/>
      <c r="C536" s="115" t="s">
        <v>15</v>
      </c>
      <c r="E536" s="1594"/>
      <c r="G536" s="148">
        <f>SUM(E536:E536)</f>
        <v>0</v>
      </c>
    </row>
    <row r="537" spans="1:7">
      <c r="A537" s="150"/>
      <c r="B537" s="115"/>
      <c r="C537" s="115" t="s">
        <v>33</v>
      </c>
      <c r="G537" s="148">
        <f>SUM(E537:E537)</f>
        <v>0</v>
      </c>
    </row>
    <row r="538" spans="1:7">
      <c r="A538" s="150"/>
      <c r="B538" s="115"/>
      <c r="C538" s="115" t="s">
        <v>281</v>
      </c>
      <c r="E538" s="792">
        <f>SUM(E536:E537)</f>
        <v>0</v>
      </c>
      <c r="G538" s="291">
        <f>SUM(G536:G537)</f>
        <v>0</v>
      </c>
    </row>
    <row r="539" spans="1:7">
      <c r="A539" s="150"/>
      <c r="B539" s="115"/>
      <c r="C539" s="115"/>
      <c r="G539" s="148"/>
    </row>
    <row r="540" spans="1:7">
      <c r="A540" s="150">
        <v>800</v>
      </c>
      <c r="B540" s="115" t="s">
        <v>485</v>
      </c>
      <c r="C540" s="115"/>
      <c r="G540" s="148"/>
    </row>
    <row r="541" spans="1:7" ht="15">
      <c r="A541" s="150"/>
      <c r="B541" s="115"/>
      <c r="C541" s="115" t="s">
        <v>15</v>
      </c>
      <c r="E541" s="1594"/>
      <c r="G541" s="148">
        <f>SUM(E541:E541)</f>
        <v>0</v>
      </c>
    </row>
    <row r="542" spans="1:7">
      <c r="A542" s="150"/>
      <c r="B542" s="115"/>
      <c r="C542" s="115" t="s">
        <v>33</v>
      </c>
      <c r="G542" s="148">
        <f>SUM(E542:E542)</f>
        <v>0</v>
      </c>
    </row>
    <row r="543" spans="1:7">
      <c r="A543" s="150"/>
      <c r="B543" s="115"/>
      <c r="C543" s="115" t="s">
        <v>281</v>
      </c>
      <c r="E543" s="792">
        <f>SUM(E541:E542)</f>
        <v>0</v>
      </c>
      <c r="G543" s="291">
        <f>SUM(G541:G542)</f>
        <v>0</v>
      </c>
    </row>
    <row r="544" spans="1:7">
      <c r="A544" s="150"/>
      <c r="B544" s="115"/>
      <c r="C544" s="115"/>
      <c r="G544" s="148"/>
    </row>
    <row r="545" spans="1:7">
      <c r="A545" s="150">
        <v>801</v>
      </c>
      <c r="B545" s="115" t="s">
        <v>486</v>
      </c>
      <c r="C545" s="115"/>
      <c r="G545" s="148"/>
    </row>
    <row r="546" spans="1:7" ht="15">
      <c r="A546" s="150"/>
      <c r="B546" s="115"/>
      <c r="C546" s="115" t="s">
        <v>15</v>
      </c>
      <c r="E546" s="1594"/>
      <c r="G546" s="148">
        <f>SUM(E546:E546)</f>
        <v>0</v>
      </c>
    </row>
    <row r="547" spans="1:7">
      <c r="A547" s="150"/>
      <c r="B547" s="115"/>
      <c r="C547" s="115" t="s">
        <v>33</v>
      </c>
      <c r="G547" s="148">
        <f>SUM(E547:E547)</f>
        <v>0</v>
      </c>
    </row>
    <row r="548" spans="1:7">
      <c r="A548" s="150"/>
      <c r="B548" s="115"/>
      <c r="C548" s="115" t="s">
        <v>281</v>
      </c>
      <c r="E548" s="792">
        <f>SUM(E546:E547)</f>
        <v>0</v>
      </c>
      <c r="G548" s="291">
        <f>SUM(G546:G547)</f>
        <v>0</v>
      </c>
    </row>
    <row r="549" spans="1:7">
      <c r="A549" s="150"/>
      <c r="B549" s="115"/>
      <c r="C549" s="115"/>
      <c r="G549" s="148"/>
    </row>
    <row r="550" spans="1:7">
      <c r="A550" s="150">
        <v>802</v>
      </c>
      <c r="B550" s="115" t="s">
        <v>487</v>
      </c>
      <c r="C550" s="115"/>
      <c r="G550" s="148"/>
    </row>
    <row r="551" spans="1:7" ht="15">
      <c r="A551" s="150"/>
      <c r="B551" s="115"/>
      <c r="C551" s="115" t="s">
        <v>15</v>
      </c>
      <c r="E551" s="1594"/>
      <c r="G551" s="148">
        <f>SUM(E551:E551)</f>
        <v>0</v>
      </c>
    </row>
    <row r="552" spans="1:7">
      <c r="A552" s="150"/>
      <c r="B552" s="115"/>
      <c r="C552" s="115" t="s">
        <v>33</v>
      </c>
      <c r="G552" s="148">
        <f>SUM(E552:E552)</f>
        <v>0</v>
      </c>
    </row>
    <row r="553" spans="1:7">
      <c r="A553" s="150"/>
      <c r="B553" s="115"/>
      <c r="C553" s="115" t="s">
        <v>281</v>
      </c>
      <c r="E553" s="792">
        <f>SUM(E551:E552)</f>
        <v>0</v>
      </c>
      <c r="G553" s="291">
        <f>SUM(G551:G552)</f>
        <v>0</v>
      </c>
    </row>
    <row r="554" spans="1:7">
      <c r="A554" s="150"/>
      <c r="B554" s="115"/>
      <c r="C554" s="115"/>
      <c r="G554" s="148"/>
    </row>
    <row r="555" spans="1:7">
      <c r="A555" s="150">
        <v>803</v>
      </c>
      <c r="B555" s="115" t="s">
        <v>488</v>
      </c>
      <c r="C555" s="115"/>
      <c r="G555" s="148"/>
    </row>
    <row r="556" spans="1:7" ht="15">
      <c r="A556" s="150"/>
      <c r="B556" s="115"/>
      <c r="C556" s="115" t="s">
        <v>15</v>
      </c>
      <c r="E556" s="1594"/>
      <c r="G556" s="148">
        <f>SUM(E556:E556)</f>
        <v>0</v>
      </c>
    </row>
    <row r="557" spans="1:7">
      <c r="A557" s="150"/>
      <c r="B557" s="115"/>
      <c r="C557" s="115" t="s">
        <v>33</v>
      </c>
      <c r="G557" s="148">
        <f>SUM(E557:E557)</f>
        <v>0</v>
      </c>
    </row>
    <row r="558" spans="1:7">
      <c r="A558" s="150"/>
      <c r="B558" s="115"/>
      <c r="C558" s="115" t="s">
        <v>281</v>
      </c>
      <c r="E558" s="792">
        <f>SUM(E556:E557)</f>
        <v>0</v>
      </c>
      <c r="G558" s="291">
        <f>SUM(G556:G557)</f>
        <v>0</v>
      </c>
    </row>
    <row r="559" spans="1:7">
      <c r="A559" s="150"/>
      <c r="B559" s="115"/>
      <c r="C559" s="115"/>
      <c r="G559" s="148"/>
    </row>
    <row r="560" spans="1:7">
      <c r="A560" s="150">
        <v>804</v>
      </c>
      <c r="B560" s="115" t="s">
        <v>490</v>
      </c>
      <c r="C560" s="115"/>
      <c r="G560" s="148"/>
    </row>
    <row r="561" spans="1:7" ht="15">
      <c r="A561" s="150"/>
      <c r="B561" s="115"/>
      <c r="C561" s="115" t="s">
        <v>15</v>
      </c>
      <c r="E561" s="1594"/>
      <c r="G561" s="148">
        <f>SUM(E561:E561)</f>
        <v>0</v>
      </c>
    </row>
    <row r="562" spans="1:7">
      <c r="A562" s="150"/>
      <c r="B562" s="115"/>
      <c r="C562" s="115" t="s">
        <v>33</v>
      </c>
      <c r="G562" s="148">
        <f>SUM(E562:E562)</f>
        <v>0</v>
      </c>
    </row>
    <row r="563" spans="1:7">
      <c r="A563" s="150"/>
      <c r="B563" s="115"/>
      <c r="C563" s="115" t="s">
        <v>281</v>
      </c>
      <c r="E563" s="792">
        <f>SUM(E561:E562)</f>
        <v>0</v>
      </c>
      <c r="G563" s="291">
        <f>SUM(G561:G562)</f>
        <v>0</v>
      </c>
    </row>
    <row r="564" spans="1:7">
      <c r="A564" s="150"/>
      <c r="B564" s="115"/>
      <c r="C564" s="115"/>
      <c r="G564" s="148"/>
    </row>
    <row r="565" spans="1:7">
      <c r="A565" s="150">
        <v>804.1</v>
      </c>
      <c r="B565" s="115" t="s">
        <v>491</v>
      </c>
      <c r="C565" s="115"/>
      <c r="G565" s="148"/>
    </row>
    <row r="566" spans="1:7" ht="15">
      <c r="A566" s="150"/>
      <c r="B566" s="115"/>
      <c r="C566" s="115" t="s">
        <v>15</v>
      </c>
      <c r="E566" s="1594"/>
      <c r="G566" s="148">
        <f>SUM(E566:E566)</f>
        <v>0</v>
      </c>
    </row>
    <row r="567" spans="1:7">
      <c r="A567" s="150"/>
      <c r="B567" s="115"/>
      <c r="C567" s="115" t="s">
        <v>33</v>
      </c>
      <c r="G567" s="148">
        <f>SUM(E567:E567)</f>
        <v>0</v>
      </c>
    </row>
    <row r="568" spans="1:7">
      <c r="A568" s="150"/>
      <c r="B568" s="115"/>
      <c r="C568" s="115" t="s">
        <v>281</v>
      </c>
      <c r="E568" s="792">
        <f>SUM(E566:E567)</f>
        <v>0</v>
      </c>
      <c r="G568" s="291">
        <f>SUM(G566:G567)</f>
        <v>0</v>
      </c>
    </row>
    <row r="569" spans="1:7">
      <c r="A569" s="150"/>
      <c r="B569" s="115"/>
      <c r="C569" s="115"/>
      <c r="G569" s="148"/>
    </row>
    <row r="570" spans="1:7">
      <c r="A570" s="150">
        <v>805</v>
      </c>
      <c r="B570" s="115" t="s">
        <v>493</v>
      </c>
      <c r="C570" s="115"/>
      <c r="G570" s="148"/>
    </row>
    <row r="571" spans="1:7" ht="15">
      <c r="A571" s="150"/>
      <c r="B571" s="115"/>
      <c r="C571" s="115" t="s">
        <v>15</v>
      </c>
      <c r="E571" s="1594"/>
      <c r="G571" s="148">
        <f>SUM(E571:E571)</f>
        <v>0</v>
      </c>
    </row>
    <row r="572" spans="1:7">
      <c r="A572" s="150"/>
      <c r="B572" s="115"/>
      <c r="C572" s="115" t="s">
        <v>33</v>
      </c>
      <c r="G572" s="148">
        <f>SUM(E572:E572)</f>
        <v>0</v>
      </c>
    </row>
    <row r="573" spans="1:7">
      <c r="A573" s="150"/>
      <c r="B573" s="115"/>
      <c r="C573" s="115" t="s">
        <v>281</v>
      </c>
      <c r="E573" s="792">
        <f>SUM(E571:E572)</f>
        <v>0</v>
      </c>
      <c r="G573" s="291">
        <f>SUM(G571:G572)</f>
        <v>0</v>
      </c>
    </row>
    <row r="574" spans="1:7">
      <c r="A574" s="150"/>
      <c r="B574" s="115"/>
      <c r="C574" s="115"/>
      <c r="G574" s="148"/>
    </row>
    <row r="575" spans="1:7">
      <c r="A575" s="150">
        <v>805.1</v>
      </c>
      <c r="B575" s="115" t="s">
        <v>494</v>
      </c>
      <c r="C575" s="115"/>
      <c r="G575" s="148"/>
    </row>
    <row r="576" spans="1:7" ht="15">
      <c r="A576" s="150"/>
      <c r="B576" s="115"/>
      <c r="C576" s="115" t="s">
        <v>15</v>
      </c>
      <c r="E576" s="1594"/>
      <c r="G576" s="148">
        <f>SUM(E576:E576)</f>
        <v>0</v>
      </c>
    </row>
    <row r="577" spans="1:7">
      <c r="A577" s="150"/>
      <c r="B577" s="115"/>
      <c r="C577" s="115" t="s">
        <v>33</v>
      </c>
      <c r="G577" s="148">
        <f>SUM(E577:E577)</f>
        <v>0</v>
      </c>
    </row>
    <row r="578" spans="1:7">
      <c r="A578" s="150"/>
      <c r="B578" s="115"/>
      <c r="C578" s="115" t="s">
        <v>281</v>
      </c>
      <c r="E578" s="792">
        <f>SUM(E576:E577)</f>
        <v>0</v>
      </c>
      <c r="G578" s="291">
        <f>SUM(G576:G577)</f>
        <v>0</v>
      </c>
    </row>
    <row r="579" spans="1:7">
      <c r="A579" s="150"/>
      <c r="B579" s="115"/>
      <c r="C579" s="115"/>
      <c r="G579" s="148"/>
    </row>
    <row r="580" spans="1:7">
      <c r="A580" s="150">
        <v>806</v>
      </c>
      <c r="B580" s="115" t="s">
        <v>495</v>
      </c>
      <c r="C580" s="115"/>
      <c r="G580" s="148"/>
    </row>
    <row r="581" spans="1:7" ht="15">
      <c r="A581" s="150"/>
      <c r="B581" s="115"/>
      <c r="C581" s="115" t="s">
        <v>15</v>
      </c>
      <c r="E581" s="1594"/>
      <c r="G581" s="148">
        <f>SUM(E581:E581)</f>
        <v>0</v>
      </c>
    </row>
    <row r="582" spans="1:7">
      <c r="A582" s="150"/>
      <c r="B582" s="115"/>
      <c r="C582" s="115" t="s">
        <v>33</v>
      </c>
      <c r="G582" s="148">
        <f>SUM(E582:E582)</f>
        <v>0</v>
      </c>
    </row>
    <row r="583" spans="1:7">
      <c r="A583" s="150"/>
      <c r="B583" s="115"/>
      <c r="C583" s="115" t="s">
        <v>281</v>
      </c>
      <c r="E583" s="792">
        <f>SUM(E581:E582)</f>
        <v>0</v>
      </c>
      <c r="G583" s="291">
        <f>SUM(G581:G582)</f>
        <v>0</v>
      </c>
    </row>
    <row r="584" spans="1:7">
      <c r="A584" s="150"/>
      <c r="B584" s="115"/>
      <c r="C584" s="115"/>
      <c r="G584" s="148"/>
    </row>
    <row r="585" spans="1:7">
      <c r="A585" s="150">
        <v>808.1</v>
      </c>
      <c r="B585" s="115" t="s">
        <v>496</v>
      </c>
      <c r="C585" s="115"/>
      <c r="G585" s="148"/>
    </row>
    <row r="586" spans="1:7" ht="15">
      <c r="A586" s="150"/>
      <c r="B586" s="115"/>
      <c r="C586" s="115" t="s">
        <v>15</v>
      </c>
      <c r="E586" s="1594"/>
      <c r="G586" s="148">
        <f>SUM(E586:E586)</f>
        <v>0</v>
      </c>
    </row>
    <row r="587" spans="1:7">
      <c r="A587" s="150"/>
      <c r="B587" s="115"/>
      <c r="C587" s="115" t="s">
        <v>33</v>
      </c>
      <c r="G587" s="148">
        <f>SUM(E587:E587)</f>
        <v>0</v>
      </c>
    </row>
    <row r="588" spans="1:7">
      <c r="A588" s="150"/>
      <c r="B588" s="115"/>
      <c r="C588" s="115" t="s">
        <v>281</v>
      </c>
      <c r="E588" s="792">
        <f>SUM(E586:E587)</f>
        <v>0</v>
      </c>
      <c r="G588" s="291">
        <f>SUM(G586:G587)</f>
        <v>0</v>
      </c>
    </row>
    <row r="589" spans="1:7">
      <c r="A589" s="150"/>
      <c r="B589" s="115"/>
      <c r="C589" s="115"/>
      <c r="G589" s="148"/>
    </row>
    <row r="590" spans="1:7">
      <c r="A590" s="150">
        <v>808.2</v>
      </c>
      <c r="B590" s="115" t="s">
        <v>497</v>
      </c>
      <c r="C590" s="115"/>
      <c r="G590" s="148"/>
    </row>
    <row r="591" spans="1:7" ht="15">
      <c r="A591" s="150"/>
      <c r="B591" s="115"/>
      <c r="C591" s="115" t="s">
        <v>15</v>
      </c>
      <c r="E591" s="1594"/>
      <c r="G591" s="148">
        <f>SUM(E591:E591)</f>
        <v>0</v>
      </c>
    </row>
    <row r="592" spans="1:7">
      <c r="A592" s="150"/>
      <c r="B592" s="115"/>
      <c r="C592" s="115" t="s">
        <v>33</v>
      </c>
      <c r="G592" s="148">
        <f>SUM(E592:E592)</f>
        <v>0</v>
      </c>
    </row>
    <row r="593" spans="1:7">
      <c r="A593" s="150"/>
      <c r="B593" s="115"/>
      <c r="C593" s="115" t="s">
        <v>281</v>
      </c>
      <c r="E593" s="792">
        <f>SUM(E591:E592)</f>
        <v>0</v>
      </c>
      <c r="G593" s="291">
        <f>SUM(G591:G592)</f>
        <v>0</v>
      </c>
    </row>
    <row r="594" spans="1:7">
      <c r="A594" s="150"/>
      <c r="B594" s="115"/>
      <c r="C594" s="115"/>
      <c r="G594" s="148"/>
    </row>
    <row r="595" spans="1:7">
      <c r="A595" s="150">
        <v>808.3</v>
      </c>
      <c r="B595" s="115" t="s">
        <v>495</v>
      </c>
      <c r="C595" s="115"/>
      <c r="G595" s="148"/>
    </row>
    <row r="596" spans="1:7" ht="15">
      <c r="A596" s="150"/>
      <c r="B596" s="115"/>
      <c r="C596" s="115" t="s">
        <v>15</v>
      </c>
      <c r="E596" s="1594"/>
      <c r="G596" s="148">
        <f>SUM(E596:E596)</f>
        <v>0</v>
      </c>
    </row>
    <row r="597" spans="1:7">
      <c r="A597" s="150"/>
      <c r="B597" s="115"/>
      <c r="C597" s="115" t="s">
        <v>33</v>
      </c>
      <c r="G597" s="148">
        <f>SUM(E597:E597)</f>
        <v>0</v>
      </c>
    </row>
    <row r="598" spans="1:7">
      <c r="A598" s="150"/>
      <c r="B598" s="115"/>
      <c r="C598" s="115" t="s">
        <v>281</v>
      </c>
      <c r="E598" s="792">
        <f>SUM(E596:E597)</f>
        <v>0</v>
      </c>
      <c r="G598" s="291">
        <f>SUM(G596:G597)</f>
        <v>0</v>
      </c>
    </row>
    <row r="599" spans="1:7">
      <c r="A599" s="150"/>
      <c r="B599" s="115"/>
      <c r="C599" s="115"/>
      <c r="G599" s="148"/>
    </row>
    <row r="600" spans="1:7">
      <c r="A600" s="150">
        <v>813</v>
      </c>
      <c r="B600" s="115" t="s">
        <v>498</v>
      </c>
      <c r="C600" s="115"/>
      <c r="G600" s="148"/>
    </row>
    <row r="601" spans="1:7" ht="15">
      <c r="A601" s="150"/>
      <c r="B601" s="115"/>
      <c r="C601" s="115" t="s">
        <v>15</v>
      </c>
      <c r="E601" s="1594"/>
      <c r="G601" s="148">
        <f>SUM(E601:E601)</f>
        <v>0</v>
      </c>
    </row>
    <row r="602" spans="1:7">
      <c r="A602" s="150"/>
      <c r="B602" s="115"/>
      <c r="C602" s="115" t="s">
        <v>33</v>
      </c>
      <c r="G602" s="148">
        <f>SUM(E602:E602)</f>
        <v>0</v>
      </c>
    </row>
    <row r="603" spans="1:7">
      <c r="A603" s="150"/>
      <c r="B603" s="115"/>
      <c r="C603" s="115" t="s">
        <v>281</v>
      </c>
      <c r="E603" s="792">
        <f>SUM(E601:E602)</f>
        <v>0</v>
      </c>
      <c r="G603" s="291">
        <f>SUM(G601:G602)</f>
        <v>0</v>
      </c>
    </row>
    <row r="604" spans="1:7">
      <c r="A604" s="150"/>
      <c r="B604" s="115"/>
      <c r="C604" s="115"/>
      <c r="G604" s="148"/>
    </row>
    <row r="605" spans="1:7">
      <c r="A605" s="150">
        <v>813</v>
      </c>
      <c r="B605" s="115" t="s">
        <v>499</v>
      </c>
      <c r="C605" s="115"/>
      <c r="G605" s="148"/>
    </row>
    <row r="606" spans="1:7" ht="15">
      <c r="A606" s="150"/>
      <c r="B606" s="115"/>
      <c r="C606" s="115" t="s">
        <v>15</v>
      </c>
      <c r="E606" s="1594"/>
      <c r="G606" s="148">
        <f>SUM(E606:E606)</f>
        <v>0</v>
      </c>
    </row>
    <row r="607" spans="1:7">
      <c r="A607" s="150"/>
      <c r="B607" s="115"/>
      <c r="C607" s="115" t="s">
        <v>33</v>
      </c>
      <c r="G607" s="148">
        <f>SUM(E607:E607)</f>
        <v>0</v>
      </c>
    </row>
    <row r="608" spans="1:7">
      <c r="A608" s="150"/>
      <c r="B608" s="115"/>
      <c r="C608" s="115" t="s">
        <v>281</v>
      </c>
      <c r="E608" s="792">
        <f>SUM(E606:E607)</f>
        <v>0</v>
      </c>
      <c r="G608" s="291">
        <f>SUM(G606:G607)</f>
        <v>0</v>
      </c>
    </row>
    <row r="609" spans="1:7">
      <c r="A609" s="150"/>
      <c r="B609" s="115"/>
      <c r="C609" s="115"/>
      <c r="G609" s="148"/>
    </row>
    <row r="610" spans="1:7">
      <c r="A610" s="150" t="s">
        <v>1278</v>
      </c>
      <c r="B610" s="115" t="s">
        <v>500</v>
      </c>
      <c r="C610" s="115"/>
      <c r="G610" s="148"/>
    </row>
    <row r="611" spans="1:7" ht="15">
      <c r="A611" s="150"/>
      <c r="B611" s="115"/>
      <c r="C611" s="115" t="s">
        <v>15</v>
      </c>
      <c r="E611" s="1594"/>
      <c r="G611" s="148">
        <f>SUM(E611:E611)</f>
        <v>0</v>
      </c>
    </row>
    <row r="612" spans="1:7">
      <c r="A612" s="150"/>
      <c r="B612" s="115"/>
      <c r="C612" s="115" t="s">
        <v>33</v>
      </c>
      <c r="G612" s="148">
        <f>SUM(E612:E612)</f>
        <v>0</v>
      </c>
    </row>
    <row r="613" spans="1:7">
      <c r="A613" s="150"/>
      <c r="B613" s="115"/>
      <c r="C613" s="115" t="s">
        <v>281</v>
      </c>
      <c r="E613" s="792">
        <f>SUM(E611:E612)</f>
        <v>0</v>
      </c>
      <c r="G613" s="291">
        <f>SUM(G611:G612)</f>
        <v>0</v>
      </c>
    </row>
    <row r="614" spans="1:7">
      <c r="A614" s="150"/>
      <c r="B614" s="115"/>
      <c r="C614" s="115"/>
      <c r="G614" s="148"/>
    </row>
    <row r="615" spans="1:7">
      <c r="A615" s="150">
        <v>858</v>
      </c>
      <c r="B615" s="115" t="s">
        <v>501</v>
      </c>
      <c r="C615" s="115"/>
      <c r="G615" s="148"/>
    </row>
    <row r="616" spans="1:7" ht="15">
      <c r="A616" s="150"/>
      <c r="B616" s="115"/>
      <c r="C616" s="115" t="s">
        <v>15</v>
      </c>
      <c r="E616" s="1594"/>
      <c r="G616" s="148">
        <f>SUM(E616:E616)</f>
        <v>0</v>
      </c>
    </row>
    <row r="617" spans="1:7">
      <c r="A617" s="150"/>
      <c r="B617" s="115"/>
      <c r="C617" s="115" t="s">
        <v>33</v>
      </c>
      <c r="G617" s="148">
        <f>SUM(E617:E617)</f>
        <v>0</v>
      </c>
    </row>
    <row r="618" spans="1:7">
      <c r="A618" s="150"/>
      <c r="B618" s="115"/>
      <c r="C618" s="115" t="s">
        <v>281</v>
      </c>
      <c r="E618" s="792">
        <f t="shared" ref="E618" si="11">SUM(E616:E617)</f>
        <v>0</v>
      </c>
      <c r="G618" s="291">
        <f>SUM(G616:G617)</f>
        <v>0</v>
      </c>
    </row>
    <row r="619" spans="1:7">
      <c r="A619" s="150"/>
      <c r="B619" s="115"/>
      <c r="C619" s="115"/>
      <c r="G619" s="148"/>
    </row>
    <row r="620" spans="1:7">
      <c r="A620" s="150">
        <v>858</v>
      </c>
      <c r="B620" s="115" t="s">
        <v>502</v>
      </c>
      <c r="C620" s="115"/>
      <c r="G620" s="148"/>
    </row>
    <row r="621" spans="1:7" ht="15">
      <c r="A621" s="552"/>
      <c r="B621" s="115"/>
      <c r="C621" s="115" t="s">
        <v>15</v>
      </c>
      <c r="E621" s="1594"/>
      <c r="G621" s="148">
        <f>SUM(E621:E621)</f>
        <v>0</v>
      </c>
    </row>
    <row r="622" spans="1:7">
      <c r="A622" s="552"/>
      <c r="B622" s="115"/>
      <c r="C622" s="115" t="s">
        <v>33</v>
      </c>
      <c r="G622" s="148">
        <f>SUM(E622:E622)</f>
        <v>0</v>
      </c>
    </row>
    <row r="623" spans="1:7">
      <c r="A623" s="552"/>
      <c r="B623" s="115"/>
      <c r="C623" s="115" t="s">
        <v>281</v>
      </c>
      <c r="E623" s="792">
        <f t="shared" ref="E623" si="12">SUM(E621:E622)</f>
        <v>0</v>
      </c>
      <c r="G623" s="291">
        <f>SUM(G621:G622)</f>
        <v>0</v>
      </c>
    </row>
    <row r="624" spans="1:7">
      <c r="A624" s="552"/>
      <c r="B624" s="115"/>
      <c r="C624" s="115"/>
      <c r="G624" s="148"/>
    </row>
    <row r="625" spans="1:7">
      <c r="A625" s="552"/>
      <c r="B625" s="131" t="s">
        <v>417</v>
      </c>
      <c r="C625" s="111"/>
      <c r="G625" s="148"/>
    </row>
    <row r="626" spans="1:7" ht="15">
      <c r="A626" s="552"/>
      <c r="B626" s="111"/>
      <c r="C626" s="111" t="s">
        <v>415</v>
      </c>
      <c r="E626" s="1594"/>
      <c r="G626" s="148">
        <f>SUM(E626:E626)</f>
        <v>0</v>
      </c>
    </row>
    <row r="627" spans="1:7" ht="15">
      <c r="A627" s="552"/>
      <c r="B627" s="111"/>
      <c r="C627" s="111" t="s">
        <v>416</v>
      </c>
      <c r="E627" s="1594"/>
      <c r="G627" s="148">
        <f>SUM(E627:E627)</f>
        <v>0</v>
      </c>
    </row>
    <row r="628" spans="1:7">
      <c r="A628" s="552"/>
      <c r="B628" s="111"/>
      <c r="C628" s="111" t="s">
        <v>281</v>
      </c>
      <c r="E628" s="792">
        <f t="shared" ref="E628" si="13">SUM(E626:E627)</f>
        <v>0</v>
      </c>
      <c r="G628" s="291">
        <f>SUM(G626:G627)</f>
        <v>0</v>
      </c>
    </row>
    <row r="629" spans="1:7" ht="13.5" thickBot="1">
      <c r="A629" s="552"/>
      <c r="B629" s="115"/>
      <c r="C629" s="115"/>
      <c r="G629" s="292"/>
    </row>
    <row r="630" spans="1:7" ht="13.5" thickTop="1">
      <c r="A630" s="64" t="s">
        <v>853</v>
      </c>
      <c r="B630" s="115"/>
      <c r="C630" s="115"/>
      <c r="G630" s="148"/>
    </row>
    <row r="631" spans="1:7">
      <c r="A631" s="552"/>
      <c r="B631" s="115" t="s">
        <v>1279</v>
      </c>
      <c r="C631" s="115"/>
      <c r="E631" s="792">
        <f>E536+E611+E628</f>
        <v>0</v>
      </c>
      <c r="G631" s="148">
        <f>G536+G611+G628</f>
        <v>0</v>
      </c>
    </row>
    <row r="632" spans="1:7">
      <c r="A632" s="552"/>
      <c r="B632" s="115" t="s">
        <v>1280</v>
      </c>
      <c r="C632" s="115"/>
      <c r="E632" s="792">
        <f t="shared" ref="E632" si="14">E521+E526+E531+E541+E546+E551+E556+E561+E566+E571+E576+E581+E586+E591+E596+E601+E606+E616+E621</f>
        <v>0</v>
      </c>
      <c r="G632" s="148">
        <f>G521+G526+G531+G541+G546+G551+G556+G561+G566+G571+G576+G581+G586+G591+G596+G601+G606+G616+G621</f>
        <v>0</v>
      </c>
    </row>
    <row r="633" spans="1:7">
      <c r="A633" s="552"/>
      <c r="B633" s="115" t="s">
        <v>1283</v>
      </c>
      <c r="C633" s="115"/>
      <c r="E633" s="792">
        <f t="shared" ref="E633" si="15">E537+E612</f>
        <v>0</v>
      </c>
      <c r="G633" s="148">
        <f>G537+G612</f>
        <v>0</v>
      </c>
    </row>
    <row r="634" spans="1:7">
      <c r="A634" s="552"/>
      <c r="B634" s="115" t="s">
        <v>1284</v>
      </c>
      <c r="C634" s="115"/>
      <c r="E634" s="792">
        <f t="shared" ref="E634" si="16">E522+E527+E532+E542+E547+E552+E557+E562+E567+E572+E577+E582+E587+E592+E597+E602+E607+E617+E622</f>
        <v>0</v>
      </c>
      <c r="G634" s="148">
        <f>G522+G527+G532+G542+G547+G552+G557+G562+G567+G572+G577+G582+G587+G592+G597+G602+G607+G617+G622</f>
        <v>0</v>
      </c>
    </row>
    <row r="635" spans="1:7">
      <c r="A635" s="552"/>
      <c r="B635" s="115" t="s">
        <v>1281</v>
      </c>
      <c r="C635" s="115"/>
      <c r="E635" s="792">
        <f t="shared" ref="E635" si="17">+(E201+E202+E230+E231+E501)-E632</f>
        <v>0</v>
      </c>
      <c r="G635" s="128">
        <f>+(G201+G202+G230+G231+G501)-G632</f>
        <v>0</v>
      </c>
    </row>
    <row r="636" spans="1:7">
      <c r="A636" s="552"/>
      <c r="B636" s="115" t="s">
        <v>1282</v>
      </c>
      <c r="C636" s="115"/>
      <c r="E636" s="792">
        <f t="shared" ref="E636" si="18">+(E324+E326+E354+E505)-E634</f>
        <v>0</v>
      </c>
      <c r="G636" s="148">
        <f>+(G324+G326+G354+G505)-G634-G633</f>
        <v>0</v>
      </c>
    </row>
    <row r="637" spans="1:7" ht="13.5" thickBot="1">
      <c r="A637" s="552"/>
      <c r="B637" s="115"/>
      <c r="C637" s="115"/>
      <c r="G637" s="292"/>
    </row>
    <row r="638" spans="1:7" ht="13.5" thickTop="1">
      <c r="A638" s="552"/>
      <c r="B638" s="115"/>
      <c r="C638" s="115"/>
      <c r="G638" s="148"/>
    </row>
    <row r="639" spans="1:7">
      <c r="A639" s="552"/>
      <c r="B639" s="66" t="s">
        <v>853</v>
      </c>
      <c r="C639" s="115"/>
      <c r="E639" s="792">
        <f>E523+E528+E533+E538+E543+E548+E553+E558+E563+E568+E573+E578+E583+E588+E593+E598+E603+E608+E613+E618+E623+E635+E636</f>
        <v>0</v>
      </c>
      <c r="G639" s="148">
        <f>G523+G528+G533+G538+G543+G548+G553+G558+G563+G568+G573+G578+G583+G588+G593+G598+G603+G608+G613+G618+G623+G635+G636</f>
        <v>0</v>
      </c>
    </row>
    <row r="640" spans="1:7">
      <c r="A640" s="552"/>
      <c r="B640" s="115"/>
      <c r="C640" s="115"/>
      <c r="G640" s="148"/>
    </row>
    <row r="641" spans="1:7">
      <c r="A641" s="552"/>
      <c r="B641" s="115"/>
      <c r="C641" s="115"/>
      <c r="G641" s="148"/>
    </row>
    <row r="642" spans="1:7">
      <c r="A642" s="64" t="s">
        <v>503</v>
      </c>
      <c r="B642" s="115"/>
      <c r="C642" s="115"/>
      <c r="G642" s="148"/>
    </row>
    <row r="643" spans="1:7">
      <c r="A643" s="552"/>
      <c r="B643" s="115"/>
      <c r="C643" s="115"/>
      <c r="G643" s="148"/>
    </row>
    <row r="644" spans="1:7">
      <c r="A644" s="64" t="s">
        <v>504</v>
      </c>
      <c r="B644" s="115"/>
      <c r="C644" s="115"/>
      <c r="G644" s="148"/>
    </row>
    <row r="645" spans="1:7">
      <c r="A645" s="552"/>
      <c r="B645" s="115"/>
      <c r="C645" s="115"/>
      <c r="G645" s="148"/>
    </row>
    <row r="646" spans="1:7" ht="15">
      <c r="A646" s="150">
        <v>810</v>
      </c>
      <c r="B646" s="115" t="s">
        <v>505</v>
      </c>
      <c r="C646" s="115"/>
      <c r="E646" s="1594"/>
      <c r="G646" s="148">
        <f>SUM(E646:E646)</f>
        <v>0</v>
      </c>
    </row>
    <row r="647" spans="1:7" ht="15">
      <c r="A647" s="150">
        <v>812</v>
      </c>
      <c r="B647" s="115" t="s">
        <v>508</v>
      </c>
      <c r="C647" s="115"/>
      <c r="E647" s="1594"/>
      <c r="G647" s="148">
        <f>SUM(E647:E647)</f>
        <v>0</v>
      </c>
    </row>
    <row r="648" spans="1:7" ht="13.5" thickBot="1">
      <c r="A648" s="552"/>
      <c r="B648" s="115"/>
      <c r="C648" s="115"/>
      <c r="G648" s="332"/>
    </row>
    <row r="649" spans="1:7">
      <c r="A649" s="552"/>
      <c r="B649" s="66" t="s">
        <v>509</v>
      </c>
      <c r="C649" s="115"/>
      <c r="E649" s="792">
        <f>SUM(E646:E647)</f>
        <v>0</v>
      </c>
      <c r="G649" s="148">
        <f>SUM(G646:G647)</f>
        <v>0</v>
      </c>
    </row>
    <row r="650" spans="1:7">
      <c r="A650" s="552"/>
      <c r="B650" s="115"/>
      <c r="C650" s="115"/>
      <c r="G650" s="148"/>
    </row>
    <row r="651" spans="1:7">
      <c r="A651" s="64" t="s">
        <v>510</v>
      </c>
      <c r="B651" s="115"/>
      <c r="C651" s="115"/>
      <c r="G651" s="148"/>
    </row>
    <row r="652" spans="1:7">
      <c r="A652" s="552"/>
      <c r="B652" s="115" t="s">
        <v>1433</v>
      </c>
      <c r="C652" s="115"/>
      <c r="G652" s="148"/>
    </row>
    <row r="653" spans="1:7">
      <c r="A653" s="150">
        <v>870</v>
      </c>
      <c r="B653" s="115" t="s">
        <v>511</v>
      </c>
      <c r="C653" s="115"/>
      <c r="G653" s="148"/>
    </row>
    <row r="654" spans="1:7" ht="15">
      <c r="A654" s="150"/>
      <c r="B654" s="115"/>
      <c r="C654" s="115" t="s">
        <v>15</v>
      </c>
      <c r="E654" s="1594"/>
      <c r="G654" s="148">
        <f>SUM(E654:E654)</f>
        <v>0</v>
      </c>
    </row>
    <row r="655" spans="1:7">
      <c r="A655" s="150"/>
      <c r="B655" s="115"/>
      <c r="C655" s="115" t="s">
        <v>33</v>
      </c>
      <c r="G655" s="148">
        <f>SUM(E655:E655)</f>
        <v>0</v>
      </c>
    </row>
    <row r="656" spans="1:7">
      <c r="A656" s="150"/>
      <c r="B656" s="115"/>
      <c r="C656" s="115" t="s">
        <v>281</v>
      </c>
      <c r="E656" s="792">
        <f>SUM(E654:E655)</f>
        <v>0</v>
      </c>
      <c r="G656" s="291">
        <f>SUM(G654:G655)</f>
        <v>0</v>
      </c>
    </row>
    <row r="657" spans="1:7">
      <c r="A657" s="150"/>
      <c r="B657" s="115"/>
      <c r="C657" s="115"/>
      <c r="G657" s="148"/>
    </row>
    <row r="658" spans="1:7">
      <c r="A658" s="150">
        <v>871</v>
      </c>
      <c r="B658" s="115" t="s">
        <v>512</v>
      </c>
      <c r="C658" s="115"/>
      <c r="G658" s="148"/>
    </row>
    <row r="659" spans="1:7" ht="15">
      <c r="A659" s="150"/>
      <c r="B659" s="115"/>
      <c r="C659" s="115" t="s">
        <v>15</v>
      </c>
      <c r="E659" s="1594"/>
      <c r="G659" s="148">
        <f>SUM(E659:E659)</f>
        <v>0</v>
      </c>
    </row>
    <row r="660" spans="1:7">
      <c r="A660" s="150"/>
      <c r="B660" s="115"/>
      <c r="C660" s="115" t="s">
        <v>33</v>
      </c>
      <c r="G660" s="148">
        <f>SUM(E660:E660)</f>
        <v>0</v>
      </c>
    </row>
    <row r="661" spans="1:7">
      <c r="A661" s="150"/>
      <c r="B661" s="115"/>
      <c r="C661" s="115" t="s">
        <v>281</v>
      </c>
      <c r="E661" s="792">
        <f>SUM(E659:E660)</f>
        <v>0</v>
      </c>
      <c r="G661" s="291">
        <f>SUM(G659:G660)</f>
        <v>0</v>
      </c>
    </row>
    <row r="662" spans="1:7">
      <c r="A662" s="150"/>
      <c r="B662" s="115"/>
      <c r="C662" s="115"/>
      <c r="G662" s="148"/>
    </row>
    <row r="663" spans="1:7">
      <c r="A663" s="150">
        <v>872</v>
      </c>
      <c r="B663" s="115" t="s">
        <v>514</v>
      </c>
      <c r="C663" s="115"/>
      <c r="G663" s="148"/>
    </row>
    <row r="664" spans="1:7" ht="15">
      <c r="A664" s="150"/>
      <c r="B664" s="115"/>
      <c r="C664" s="115" t="s">
        <v>15</v>
      </c>
      <c r="E664" s="1594"/>
      <c r="G664" s="148">
        <f>SUM(E664:E664)</f>
        <v>0</v>
      </c>
    </row>
    <row r="665" spans="1:7">
      <c r="A665" s="150"/>
      <c r="B665" s="115"/>
      <c r="C665" s="115" t="s">
        <v>33</v>
      </c>
      <c r="G665" s="148">
        <f>SUM(E665:E665)</f>
        <v>0</v>
      </c>
    </row>
    <row r="666" spans="1:7">
      <c r="A666" s="150"/>
      <c r="B666" s="115"/>
      <c r="C666" s="115" t="s">
        <v>281</v>
      </c>
      <c r="E666" s="792">
        <f>SUM(E664:E665)</f>
        <v>0</v>
      </c>
      <c r="G666" s="291">
        <f>SUM(G664:G665)</f>
        <v>0</v>
      </c>
    </row>
    <row r="667" spans="1:7">
      <c r="A667" s="150"/>
      <c r="B667" s="115"/>
      <c r="C667" s="115"/>
      <c r="G667" s="148"/>
    </row>
    <row r="668" spans="1:7">
      <c r="A668" s="150">
        <v>873</v>
      </c>
      <c r="B668" s="115" t="s">
        <v>515</v>
      </c>
      <c r="C668" s="115"/>
      <c r="G668" s="148"/>
    </row>
    <row r="669" spans="1:7" ht="15">
      <c r="A669" s="150"/>
      <c r="B669" s="115"/>
      <c r="C669" s="115" t="s">
        <v>15</v>
      </c>
      <c r="E669" s="1594"/>
      <c r="G669" s="148">
        <f>SUM(E669:E669)</f>
        <v>0</v>
      </c>
    </row>
    <row r="670" spans="1:7">
      <c r="A670" s="150"/>
      <c r="B670" s="115"/>
      <c r="C670" s="115" t="s">
        <v>33</v>
      </c>
      <c r="G670" s="148">
        <f>SUM(E670:E670)</f>
        <v>0</v>
      </c>
    </row>
    <row r="671" spans="1:7">
      <c r="A671" s="150"/>
      <c r="B671" s="115"/>
      <c r="C671" s="115" t="s">
        <v>281</v>
      </c>
      <c r="E671" s="792">
        <f>SUM(E669:E670)</f>
        <v>0</v>
      </c>
      <c r="G671" s="291">
        <f>SUM(G669:G670)</f>
        <v>0</v>
      </c>
    </row>
    <row r="672" spans="1:7">
      <c r="A672" s="150"/>
      <c r="B672" s="115"/>
      <c r="C672" s="115"/>
      <c r="G672" s="148"/>
    </row>
    <row r="673" spans="1:7">
      <c r="A673" s="150">
        <v>874</v>
      </c>
      <c r="B673" s="115" t="s">
        <v>516</v>
      </c>
      <c r="C673" s="115"/>
      <c r="G673" s="148"/>
    </row>
    <row r="674" spans="1:7" ht="15">
      <c r="A674" s="150"/>
      <c r="B674" s="115"/>
      <c r="C674" s="115" t="s">
        <v>15</v>
      </c>
      <c r="E674" s="1594"/>
      <c r="G674" s="148">
        <f>SUM(E674:E674)</f>
        <v>0</v>
      </c>
    </row>
    <row r="675" spans="1:7">
      <c r="A675" s="150"/>
      <c r="B675" s="115"/>
      <c r="C675" s="115" t="s">
        <v>33</v>
      </c>
      <c r="G675" s="148">
        <f>SUM(E675:E675)</f>
        <v>0</v>
      </c>
    </row>
    <row r="676" spans="1:7">
      <c r="A676" s="150"/>
      <c r="B676" s="115"/>
      <c r="C676" s="115" t="s">
        <v>281</v>
      </c>
      <c r="E676" s="792">
        <f>SUM(E674:E675)</f>
        <v>0</v>
      </c>
      <c r="G676" s="291">
        <f>SUM(G674:G675)</f>
        <v>0</v>
      </c>
    </row>
    <row r="677" spans="1:7">
      <c r="A677" s="150"/>
      <c r="B677" s="115"/>
      <c r="C677" s="115"/>
      <c r="G677" s="148"/>
    </row>
    <row r="678" spans="1:7">
      <c r="A678" s="150">
        <v>875</v>
      </c>
      <c r="B678" s="115" t="s">
        <v>517</v>
      </c>
      <c r="C678" s="115"/>
      <c r="G678" s="148"/>
    </row>
    <row r="679" spans="1:7" ht="15">
      <c r="A679" s="150"/>
      <c r="B679" s="115"/>
      <c r="C679" s="115" t="s">
        <v>15</v>
      </c>
      <c r="E679" s="1594"/>
      <c r="G679" s="148">
        <f>SUM(E679:E679)</f>
        <v>0</v>
      </c>
    </row>
    <row r="680" spans="1:7">
      <c r="A680" s="150"/>
      <c r="B680" s="115"/>
      <c r="C680" s="115" t="s">
        <v>33</v>
      </c>
      <c r="G680" s="148">
        <f>SUM(E680:E680)</f>
        <v>0</v>
      </c>
    </row>
    <row r="681" spans="1:7">
      <c r="A681" s="150"/>
      <c r="B681" s="115"/>
      <c r="C681" s="115" t="s">
        <v>281</v>
      </c>
      <c r="E681" s="792">
        <f>SUM(E679:E680)</f>
        <v>0</v>
      </c>
      <c r="G681" s="291">
        <f>SUM(G679:G680)</f>
        <v>0</v>
      </c>
    </row>
    <row r="682" spans="1:7">
      <c r="A682" s="150"/>
      <c r="B682" s="115"/>
      <c r="C682" s="115"/>
      <c r="G682" s="148"/>
    </row>
    <row r="683" spans="1:7">
      <c r="A683" s="150">
        <v>878</v>
      </c>
      <c r="B683" s="115" t="s">
        <v>518</v>
      </c>
      <c r="C683" s="115"/>
      <c r="G683" s="148"/>
    </row>
    <row r="684" spans="1:7" ht="15">
      <c r="A684" s="150"/>
      <c r="B684" s="115"/>
      <c r="C684" s="115" t="s">
        <v>15</v>
      </c>
      <c r="E684" s="1594"/>
      <c r="G684" s="148">
        <f>SUM(E684:E684)</f>
        <v>0</v>
      </c>
    </row>
    <row r="685" spans="1:7">
      <c r="A685" s="150"/>
      <c r="B685" s="115"/>
      <c r="C685" s="115" t="s">
        <v>33</v>
      </c>
      <c r="G685" s="148">
        <f>SUM(E685:E685)</f>
        <v>0</v>
      </c>
    </row>
    <row r="686" spans="1:7">
      <c r="A686" s="150"/>
      <c r="B686" s="115"/>
      <c r="C686" s="115" t="s">
        <v>281</v>
      </c>
      <c r="E686" s="792">
        <f>SUM(E684:E685)</f>
        <v>0</v>
      </c>
      <c r="G686" s="291">
        <f>SUM(G684:G685)</f>
        <v>0</v>
      </c>
    </row>
    <row r="687" spans="1:7">
      <c r="A687" s="150"/>
      <c r="B687" s="115"/>
      <c r="C687" s="115"/>
      <c r="G687" s="148"/>
    </row>
    <row r="688" spans="1:7">
      <c r="A688" s="150">
        <v>879</v>
      </c>
      <c r="B688" s="115" t="s">
        <v>519</v>
      </c>
      <c r="C688" s="115"/>
      <c r="G688" s="148"/>
    </row>
    <row r="689" spans="1:7" ht="15">
      <c r="A689" s="150"/>
      <c r="B689" s="115"/>
      <c r="C689" s="115" t="s">
        <v>15</v>
      </c>
      <c r="E689" s="1594"/>
      <c r="G689" s="148">
        <f>SUM(E689:E689)</f>
        <v>0</v>
      </c>
    </row>
    <row r="690" spans="1:7">
      <c r="A690" s="150"/>
      <c r="B690" s="115"/>
      <c r="C690" s="115" t="s">
        <v>33</v>
      </c>
      <c r="G690" s="148">
        <f>SUM(E690:E690)</f>
        <v>0</v>
      </c>
    </row>
    <row r="691" spans="1:7">
      <c r="A691" s="150"/>
      <c r="B691" s="115"/>
      <c r="C691" s="115" t="s">
        <v>281</v>
      </c>
      <c r="E691" s="792">
        <f>SUM(E689:E690)</f>
        <v>0</v>
      </c>
      <c r="G691" s="291">
        <f>SUM(G689:G690)</f>
        <v>0</v>
      </c>
    </row>
    <row r="692" spans="1:7">
      <c r="A692" s="150"/>
      <c r="B692" s="115"/>
      <c r="C692" s="115"/>
      <c r="G692" s="148"/>
    </row>
    <row r="693" spans="1:7">
      <c r="A693" s="150">
        <v>880</v>
      </c>
      <c r="B693" s="115" t="s">
        <v>521</v>
      </c>
      <c r="C693" s="115"/>
      <c r="G693" s="148"/>
    </row>
    <row r="694" spans="1:7" ht="15">
      <c r="A694" s="150"/>
      <c r="B694" s="115"/>
      <c r="C694" s="115" t="s">
        <v>15</v>
      </c>
      <c r="E694" s="1594"/>
      <c r="G694" s="148">
        <f>SUM(E694:E694)</f>
        <v>0</v>
      </c>
    </row>
    <row r="695" spans="1:7">
      <c r="A695" s="150"/>
      <c r="B695" s="115"/>
      <c r="C695" s="115" t="s">
        <v>33</v>
      </c>
      <c r="G695" s="148">
        <f>SUM(E695:E695)</f>
        <v>0</v>
      </c>
    </row>
    <row r="696" spans="1:7">
      <c r="A696" s="150"/>
      <c r="B696" s="115"/>
      <c r="C696" s="115" t="s">
        <v>281</v>
      </c>
      <c r="E696" s="792">
        <f>SUM(E694:E695)</f>
        <v>0</v>
      </c>
      <c r="G696" s="291">
        <f>SUM(G694:G695)</f>
        <v>0</v>
      </c>
    </row>
    <row r="697" spans="1:7">
      <c r="A697" s="150"/>
      <c r="B697" s="115"/>
      <c r="C697" s="115"/>
      <c r="G697" s="148"/>
    </row>
    <row r="698" spans="1:7">
      <c r="A698" s="150">
        <v>881</v>
      </c>
      <c r="B698" s="115" t="s">
        <v>522</v>
      </c>
      <c r="C698" s="115"/>
      <c r="G698" s="148"/>
    </row>
    <row r="699" spans="1:7" ht="15">
      <c r="A699" s="150"/>
      <c r="B699" s="115"/>
      <c r="C699" s="115" t="s">
        <v>15</v>
      </c>
      <c r="E699" s="1594"/>
      <c r="G699" s="148">
        <f>SUM(E699:E699)</f>
        <v>0</v>
      </c>
    </row>
    <row r="700" spans="1:7">
      <c r="A700" s="150"/>
      <c r="B700" s="115"/>
      <c r="C700" s="115" t="s">
        <v>33</v>
      </c>
      <c r="G700" s="148">
        <f>SUM(E700:E700)</f>
        <v>0</v>
      </c>
    </row>
    <row r="701" spans="1:7">
      <c r="A701" s="150"/>
      <c r="B701" s="115"/>
      <c r="C701" s="115" t="s">
        <v>281</v>
      </c>
      <c r="E701" s="792">
        <f>SUM(E699:E700)</f>
        <v>0</v>
      </c>
      <c r="G701" s="291">
        <f>SUM(G699:G700)</f>
        <v>0</v>
      </c>
    </row>
    <row r="702" spans="1:7">
      <c r="A702" s="150"/>
      <c r="B702" s="115"/>
      <c r="C702" s="115"/>
      <c r="G702" s="148"/>
    </row>
    <row r="703" spans="1:7">
      <c r="A703" s="150">
        <v>885</v>
      </c>
      <c r="B703" s="115" t="s">
        <v>523</v>
      </c>
      <c r="C703" s="115"/>
      <c r="G703" s="148"/>
    </row>
    <row r="704" spans="1:7" ht="15">
      <c r="A704" s="150"/>
      <c r="B704" s="115"/>
      <c r="C704" s="115" t="s">
        <v>15</v>
      </c>
      <c r="E704" s="1594"/>
      <c r="G704" s="148">
        <f>SUM(E704:E704)</f>
        <v>0</v>
      </c>
    </row>
    <row r="705" spans="1:7">
      <c r="A705" s="150"/>
      <c r="B705" s="115"/>
      <c r="C705" s="115" t="s">
        <v>33</v>
      </c>
      <c r="G705" s="148">
        <f>SUM(E705:E705)</f>
        <v>0</v>
      </c>
    </row>
    <row r="706" spans="1:7">
      <c r="A706" s="150"/>
      <c r="B706" s="115"/>
      <c r="C706" s="115" t="s">
        <v>281</v>
      </c>
      <c r="E706" s="792">
        <f>SUM(E704:E705)</f>
        <v>0</v>
      </c>
      <c r="G706" s="291">
        <f>SUM(G704:G705)</f>
        <v>0</v>
      </c>
    </row>
    <row r="707" spans="1:7">
      <c r="A707" s="150"/>
      <c r="B707" s="115"/>
      <c r="C707" s="115"/>
      <c r="G707" s="148"/>
    </row>
    <row r="708" spans="1:7">
      <c r="A708" s="150">
        <v>886</v>
      </c>
      <c r="B708" s="115" t="s">
        <v>524</v>
      </c>
      <c r="C708" s="115"/>
      <c r="G708" s="148"/>
    </row>
    <row r="709" spans="1:7" ht="15">
      <c r="A709" s="150"/>
      <c r="B709" s="115"/>
      <c r="C709" s="115" t="s">
        <v>15</v>
      </c>
      <c r="E709" s="1594"/>
      <c r="G709" s="148">
        <f>SUM(E709:E709)</f>
        <v>0</v>
      </c>
    </row>
    <row r="710" spans="1:7">
      <c r="A710" s="150"/>
      <c r="B710" s="115"/>
      <c r="C710" s="115" t="s">
        <v>33</v>
      </c>
      <c r="G710" s="148">
        <f>SUM(E710:E710)</f>
        <v>0</v>
      </c>
    </row>
    <row r="711" spans="1:7">
      <c r="A711" s="150"/>
      <c r="B711" s="115"/>
      <c r="C711" s="115" t="s">
        <v>281</v>
      </c>
      <c r="E711" s="792">
        <f>SUM(E709:E710)</f>
        <v>0</v>
      </c>
      <c r="G711" s="291">
        <f>SUM(G709:G710)</f>
        <v>0</v>
      </c>
    </row>
    <row r="712" spans="1:7">
      <c r="A712" s="150"/>
      <c r="B712" s="115"/>
      <c r="C712" s="115"/>
      <c r="G712" s="148"/>
    </row>
    <row r="713" spans="1:7">
      <c r="A713" s="150">
        <v>887</v>
      </c>
      <c r="B713" s="115" t="s">
        <v>525</v>
      </c>
      <c r="C713" s="115"/>
      <c r="G713" s="148"/>
    </row>
    <row r="714" spans="1:7" ht="15">
      <c r="A714" s="150"/>
      <c r="B714" s="115"/>
      <c r="C714" s="115" t="s">
        <v>15</v>
      </c>
      <c r="E714" s="1594"/>
      <c r="G714" s="148">
        <f>SUM(E714:E714)</f>
        <v>0</v>
      </c>
    </row>
    <row r="715" spans="1:7">
      <c r="A715" s="150"/>
      <c r="B715" s="115"/>
      <c r="C715" s="115" t="s">
        <v>33</v>
      </c>
      <c r="G715" s="148">
        <f>SUM(E715:E715)</f>
        <v>0</v>
      </c>
    </row>
    <row r="716" spans="1:7">
      <c r="A716" s="150"/>
      <c r="B716" s="115"/>
      <c r="C716" s="115" t="s">
        <v>281</v>
      </c>
      <c r="E716" s="792">
        <f>SUM(E714:E715)</f>
        <v>0</v>
      </c>
      <c r="G716" s="291">
        <f>SUM(G714:G715)</f>
        <v>0</v>
      </c>
    </row>
    <row r="717" spans="1:7">
      <c r="A717" s="150"/>
      <c r="B717" s="115"/>
      <c r="C717" s="115"/>
      <c r="G717" s="148"/>
    </row>
    <row r="718" spans="1:7">
      <c r="A718" s="150">
        <v>888</v>
      </c>
      <c r="B718" s="115" t="s">
        <v>526</v>
      </c>
      <c r="C718" s="115"/>
      <c r="G718" s="148"/>
    </row>
    <row r="719" spans="1:7" ht="15">
      <c r="A719" s="150"/>
      <c r="B719" s="115"/>
      <c r="C719" s="115" t="s">
        <v>15</v>
      </c>
      <c r="E719" s="1594"/>
      <c r="G719" s="148">
        <f>SUM(E719:E719)</f>
        <v>0</v>
      </c>
    </row>
    <row r="720" spans="1:7">
      <c r="A720" s="150"/>
      <c r="B720" s="115"/>
      <c r="C720" s="115" t="s">
        <v>33</v>
      </c>
      <c r="G720" s="148">
        <f>SUM(E720:E720)</f>
        <v>0</v>
      </c>
    </row>
    <row r="721" spans="1:7">
      <c r="A721" s="150"/>
      <c r="B721" s="115"/>
      <c r="C721" s="115" t="s">
        <v>281</v>
      </c>
      <c r="E721" s="792">
        <f>SUM(E719:E720)</f>
        <v>0</v>
      </c>
      <c r="G721" s="291">
        <f>SUM(G719:G720)</f>
        <v>0</v>
      </c>
    </row>
    <row r="722" spans="1:7">
      <c r="A722" s="150"/>
      <c r="B722" s="115"/>
      <c r="C722" s="115"/>
      <c r="G722" s="148"/>
    </row>
    <row r="723" spans="1:7">
      <c r="A723" s="150">
        <v>889</v>
      </c>
      <c r="B723" s="115" t="s">
        <v>543</v>
      </c>
      <c r="C723" s="115"/>
      <c r="G723" s="148"/>
    </row>
    <row r="724" spans="1:7" ht="15">
      <c r="A724" s="150"/>
      <c r="B724" s="115"/>
      <c r="C724" s="115" t="s">
        <v>15</v>
      </c>
      <c r="E724" s="1594"/>
      <c r="G724" s="148">
        <f>SUM(E724:E724)</f>
        <v>0</v>
      </c>
    </row>
    <row r="725" spans="1:7">
      <c r="A725" s="150"/>
      <c r="B725" s="115"/>
      <c r="C725" s="115" t="s">
        <v>33</v>
      </c>
      <c r="G725" s="148">
        <f>SUM(E725:E725)</f>
        <v>0</v>
      </c>
    </row>
    <row r="726" spans="1:7">
      <c r="A726" s="150"/>
      <c r="B726" s="115"/>
      <c r="C726" s="115" t="s">
        <v>281</v>
      </c>
      <c r="E726" s="792">
        <f>SUM(E724:E725)</f>
        <v>0</v>
      </c>
      <c r="G726" s="291">
        <f>SUM(G724:G725)</f>
        <v>0</v>
      </c>
    </row>
    <row r="727" spans="1:7">
      <c r="A727" s="150"/>
      <c r="B727" s="115"/>
      <c r="C727" s="115"/>
      <c r="G727" s="148"/>
    </row>
    <row r="728" spans="1:7">
      <c r="A728" s="150">
        <v>892</v>
      </c>
      <c r="B728" s="115" t="s">
        <v>544</v>
      </c>
      <c r="C728" s="115"/>
      <c r="G728" s="148"/>
    </row>
    <row r="729" spans="1:7" ht="15">
      <c r="A729" s="150"/>
      <c r="B729" s="115"/>
      <c r="C729" s="115" t="s">
        <v>15</v>
      </c>
      <c r="E729" s="1594"/>
      <c r="G729" s="148">
        <f>SUM(E729:E729)</f>
        <v>0</v>
      </c>
    </row>
    <row r="730" spans="1:7">
      <c r="A730" s="150"/>
      <c r="B730" s="115"/>
      <c r="C730" s="115" t="s">
        <v>33</v>
      </c>
      <c r="G730" s="148">
        <f>SUM(E730:E730)</f>
        <v>0</v>
      </c>
    </row>
    <row r="731" spans="1:7">
      <c r="A731" s="150"/>
      <c r="B731" s="115"/>
      <c r="C731" s="115" t="s">
        <v>281</v>
      </c>
      <c r="E731" s="792">
        <f>SUM(E729:E730)</f>
        <v>0</v>
      </c>
      <c r="G731" s="291">
        <f>SUM(G729:G730)</f>
        <v>0</v>
      </c>
    </row>
    <row r="732" spans="1:7">
      <c r="A732" s="150"/>
      <c r="B732" s="115"/>
      <c r="C732" s="115"/>
      <c r="G732" s="148"/>
    </row>
    <row r="733" spans="1:7">
      <c r="A733" s="150">
        <v>893</v>
      </c>
      <c r="B733" s="115" t="s">
        <v>552</v>
      </c>
      <c r="C733" s="115"/>
      <c r="G733" s="148"/>
    </row>
    <row r="734" spans="1:7" ht="15">
      <c r="A734" s="150"/>
      <c r="B734" s="115"/>
      <c r="C734" s="115" t="s">
        <v>15</v>
      </c>
      <c r="E734" s="1594"/>
      <c r="G734" s="148">
        <f>SUM(E734:E734)</f>
        <v>0</v>
      </c>
    </row>
    <row r="735" spans="1:7">
      <c r="A735" s="150"/>
      <c r="B735" s="115"/>
      <c r="C735" s="115" t="s">
        <v>33</v>
      </c>
      <c r="G735" s="148">
        <f>SUM(E735:E735)</f>
        <v>0</v>
      </c>
    </row>
    <row r="736" spans="1:7">
      <c r="A736" s="150"/>
      <c r="B736" s="115"/>
      <c r="C736" s="115" t="s">
        <v>281</v>
      </c>
      <c r="E736" s="792">
        <f>SUM(E734:E735)</f>
        <v>0</v>
      </c>
      <c r="G736" s="291">
        <f>SUM(G734:G735)</f>
        <v>0</v>
      </c>
    </row>
    <row r="737" spans="1:7">
      <c r="A737" s="150"/>
      <c r="B737" s="115"/>
      <c r="C737" s="115"/>
      <c r="G737" s="148"/>
    </row>
    <row r="738" spans="1:7">
      <c r="A738" s="150">
        <v>8941</v>
      </c>
      <c r="B738" s="115" t="s">
        <v>554</v>
      </c>
      <c r="C738" s="115"/>
      <c r="G738" s="148"/>
    </row>
    <row r="739" spans="1:7" ht="15">
      <c r="A739" s="150"/>
      <c r="B739" s="115"/>
      <c r="C739" s="115" t="s">
        <v>15</v>
      </c>
      <c r="E739" s="1594"/>
      <c r="G739" s="148">
        <f>SUM(E739:E739)</f>
        <v>0</v>
      </c>
    </row>
    <row r="740" spans="1:7">
      <c r="A740" s="150"/>
      <c r="B740" s="115"/>
      <c r="C740" s="115" t="s">
        <v>33</v>
      </c>
      <c r="G740" s="148">
        <f>SUM(E740:E740)</f>
        <v>0</v>
      </c>
    </row>
    <row r="741" spans="1:7">
      <c r="A741" s="150"/>
      <c r="B741" s="115"/>
      <c r="C741" s="115" t="s">
        <v>281</v>
      </c>
      <c r="E741" s="792">
        <f>SUM(E739:E740)</f>
        <v>0</v>
      </c>
      <c r="G741" s="291">
        <f>SUM(G739:G740)</f>
        <v>0</v>
      </c>
    </row>
    <row r="742" spans="1:7">
      <c r="A742" s="150"/>
      <c r="B742" s="115"/>
      <c r="C742" s="115"/>
      <c r="G742" s="148"/>
    </row>
    <row r="743" spans="1:7">
      <c r="A743" s="150">
        <v>8942</v>
      </c>
      <c r="B743" s="115" t="s">
        <v>556</v>
      </c>
      <c r="C743" s="115"/>
      <c r="G743" s="148"/>
    </row>
    <row r="744" spans="1:7" ht="15">
      <c r="A744" s="552"/>
      <c r="B744" s="115"/>
      <c r="C744" s="115" t="s">
        <v>15</v>
      </c>
      <c r="E744" s="1594"/>
      <c r="G744" s="148">
        <f>SUM(E744:E744)</f>
        <v>0</v>
      </c>
    </row>
    <row r="745" spans="1:7">
      <c r="A745" s="552"/>
      <c r="B745" s="115"/>
      <c r="C745" s="115" t="s">
        <v>33</v>
      </c>
      <c r="G745" s="148">
        <f>SUM(E745:E745)</f>
        <v>0</v>
      </c>
    </row>
    <row r="746" spans="1:7">
      <c r="A746" s="552"/>
      <c r="B746" s="115"/>
      <c r="C746" s="115" t="s">
        <v>281</v>
      </c>
      <c r="E746" s="792">
        <f>SUM(E744:E745)</f>
        <v>0</v>
      </c>
      <c r="G746" s="291">
        <f>SUM(G744:G745)</f>
        <v>0</v>
      </c>
    </row>
    <row r="747" spans="1:7" ht="13.5" thickBot="1">
      <c r="A747" s="552"/>
      <c r="B747" s="115"/>
      <c r="C747" s="115"/>
      <c r="G747" s="292"/>
    </row>
    <row r="748" spans="1:7" ht="13.5" thickTop="1">
      <c r="A748" s="64" t="s">
        <v>856</v>
      </c>
      <c r="B748" s="115"/>
      <c r="C748" s="115"/>
      <c r="G748" s="148"/>
    </row>
    <row r="749" spans="1:7">
      <c r="A749" s="552"/>
      <c r="B749" s="115" t="s">
        <v>854</v>
      </c>
      <c r="C749" s="115"/>
      <c r="E749" s="792">
        <f t="shared" ref="E749:E750" si="19">E654+E659+E664+E669+E674+E679+E684+E689+E694+E699+E704+E709+E714+E719+E724+E729+E734+E739+E744</f>
        <v>0</v>
      </c>
      <c r="G749" s="148">
        <f>G654+G659+G664+G669+G674+G679+G684+G689+G694+G699+G704+G709+G714+G719+G724+G729+G734+G739+G744</f>
        <v>0</v>
      </c>
    </row>
    <row r="750" spans="1:7">
      <c r="A750" s="552"/>
      <c r="B750" s="115" t="s">
        <v>855</v>
      </c>
      <c r="C750" s="115"/>
      <c r="E750" s="792">
        <f t="shared" si="19"/>
        <v>0</v>
      </c>
      <c r="G750" s="148">
        <f>G655+G660+G665+G670+G675+G680+G685+G690+G695+G700+G705+G710+G715+G720+G725+G730+G735+G740+G745</f>
        <v>0</v>
      </c>
    </row>
    <row r="751" spans="1:7" ht="13.5" thickBot="1">
      <c r="A751" s="552"/>
      <c r="B751" s="115"/>
      <c r="C751" s="115"/>
      <c r="G751" s="332"/>
    </row>
    <row r="752" spans="1:7">
      <c r="A752" s="552"/>
      <c r="B752" s="66" t="s">
        <v>856</v>
      </c>
      <c r="C752" s="115"/>
      <c r="E752" s="792">
        <f>E656+E661+E666+E671+E676+E681+E686+E691+E696+E701+E706+E711+E716+E721+E726+E731+E736+E741+E746</f>
        <v>0</v>
      </c>
      <c r="G752" s="148">
        <f>G656+G661+G666+G671+G676+G681+G686+G691+G696+G701+G706+G711+G716+G721+G726+G731+G736+G741+G746</f>
        <v>0</v>
      </c>
    </row>
    <row r="753" spans="1:7">
      <c r="A753" s="552"/>
      <c r="B753" s="115"/>
      <c r="C753" s="115"/>
      <c r="G753" s="148"/>
    </row>
    <row r="754" spans="1:7">
      <c r="A754" s="64" t="s">
        <v>557</v>
      </c>
      <c r="B754" s="115"/>
      <c r="C754" s="115"/>
      <c r="G754" s="148"/>
    </row>
    <row r="755" spans="1:7">
      <c r="A755" s="552"/>
      <c r="B755" s="115"/>
      <c r="C755" s="115"/>
      <c r="G755" s="148"/>
    </row>
    <row r="756" spans="1:7">
      <c r="A756" s="150">
        <v>901</v>
      </c>
      <c r="B756" s="115" t="s">
        <v>559</v>
      </c>
      <c r="C756" s="115"/>
      <c r="G756" s="148"/>
    </row>
    <row r="757" spans="1:7" ht="15">
      <c r="A757" s="150"/>
      <c r="B757" s="115"/>
      <c r="C757" s="115" t="s">
        <v>15</v>
      </c>
      <c r="E757" s="1594"/>
      <c r="G757" s="148">
        <f>SUM(E757:E757)</f>
        <v>0</v>
      </c>
    </row>
    <row r="758" spans="1:7">
      <c r="A758" s="150"/>
      <c r="B758" s="115"/>
      <c r="C758" s="115" t="s">
        <v>33</v>
      </c>
      <c r="G758" s="148">
        <f>SUM(E758:E758)</f>
        <v>0</v>
      </c>
    </row>
    <row r="759" spans="1:7">
      <c r="A759" s="150"/>
      <c r="B759" s="115"/>
      <c r="C759" s="115" t="s">
        <v>281</v>
      </c>
      <c r="E759" s="792">
        <f>SUM(E757:E758)</f>
        <v>0</v>
      </c>
      <c r="G759" s="291">
        <f>SUM(G757:G758)</f>
        <v>0</v>
      </c>
    </row>
    <row r="760" spans="1:7">
      <c r="A760" s="150"/>
      <c r="B760" s="115"/>
      <c r="C760" s="115"/>
      <c r="G760" s="148"/>
    </row>
    <row r="761" spans="1:7">
      <c r="A761" s="150">
        <v>902</v>
      </c>
      <c r="B761" s="115" t="s">
        <v>560</v>
      </c>
      <c r="C761" s="115"/>
      <c r="G761" s="148"/>
    </row>
    <row r="762" spans="1:7" ht="15">
      <c r="A762" s="150"/>
      <c r="B762" s="115"/>
      <c r="C762" s="115" t="s">
        <v>15</v>
      </c>
      <c r="E762" s="1594"/>
      <c r="G762" s="148">
        <f>SUM(E762:E762)</f>
        <v>0</v>
      </c>
    </row>
    <row r="763" spans="1:7">
      <c r="A763" s="150"/>
      <c r="B763" s="115"/>
      <c r="C763" s="115" t="s">
        <v>33</v>
      </c>
      <c r="G763" s="148">
        <f>SUM(E763:E763)</f>
        <v>0</v>
      </c>
    </row>
    <row r="764" spans="1:7">
      <c r="A764" s="150"/>
      <c r="B764" s="115"/>
      <c r="C764" s="115" t="s">
        <v>281</v>
      </c>
      <c r="E764" s="792">
        <f>SUM(E762:E763)</f>
        <v>0</v>
      </c>
      <c r="G764" s="291">
        <f>SUM(G762:G763)</f>
        <v>0</v>
      </c>
    </row>
    <row r="765" spans="1:7">
      <c r="A765" s="150"/>
      <c r="B765" s="115"/>
      <c r="C765" s="115"/>
      <c r="G765" s="148"/>
    </row>
    <row r="766" spans="1:7">
      <c r="A766" s="150">
        <v>9031</v>
      </c>
      <c r="B766" s="115" t="s">
        <v>561</v>
      </c>
      <c r="C766" s="115"/>
      <c r="G766" s="148"/>
    </row>
    <row r="767" spans="1:7" ht="15">
      <c r="A767" s="150"/>
      <c r="B767" s="115"/>
      <c r="C767" s="115" t="s">
        <v>15</v>
      </c>
      <c r="E767" s="1594"/>
      <c r="G767" s="148">
        <f>SUM(E767:E767)</f>
        <v>0</v>
      </c>
    </row>
    <row r="768" spans="1:7">
      <c r="A768" s="150"/>
      <c r="B768" s="115"/>
      <c r="C768" s="115" t="s">
        <v>33</v>
      </c>
      <c r="G768" s="148">
        <f>SUM(E768:E768)</f>
        <v>0</v>
      </c>
    </row>
    <row r="769" spans="1:7">
      <c r="A769" s="150"/>
      <c r="B769" s="115"/>
      <c r="C769" s="115" t="s">
        <v>281</v>
      </c>
      <c r="E769" s="792">
        <f>SUM(E767:E768)</f>
        <v>0</v>
      </c>
      <c r="G769" s="291">
        <f>SUM(G767:G768)</f>
        <v>0</v>
      </c>
    </row>
    <row r="770" spans="1:7">
      <c r="A770" s="150"/>
      <c r="B770" s="115"/>
      <c r="C770" s="115"/>
      <c r="G770" s="148"/>
    </row>
    <row r="771" spans="1:7">
      <c r="A771" s="150">
        <v>9032</v>
      </c>
      <c r="B771" s="115" t="s">
        <v>562</v>
      </c>
      <c r="C771" s="115"/>
      <c r="G771" s="148"/>
    </row>
    <row r="772" spans="1:7" ht="15">
      <c r="A772" s="150"/>
      <c r="B772" s="115"/>
      <c r="C772" s="115" t="s">
        <v>15</v>
      </c>
      <c r="E772" s="1594"/>
      <c r="G772" s="148">
        <f>SUM(E772:E772)</f>
        <v>0</v>
      </c>
    </row>
    <row r="773" spans="1:7">
      <c r="A773" s="150"/>
      <c r="B773" s="115"/>
      <c r="C773" s="115" t="s">
        <v>33</v>
      </c>
      <c r="G773" s="148">
        <f>SUM(E773:E773)</f>
        <v>0</v>
      </c>
    </row>
    <row r="774" spans="1:7">
      <c r="A774" s="150"/>
      <c r="B774" s="115"/>
      <c r="C774" s="115" t="s">
        <v>281</v>
      </c>
      <c r="E774" s="792">
        <f>SUM(E772:E773)</f>
        <v>0</v>
      </c>
      <c r="G774" s="291">
        <f>SUM(G772:G773)</f>
        <v>0</v>
      </c>
    </row>
    <row r="775" spans="1:7">
      <c r="A775" s="150"/>
      <c r="B775" s="115"/>
      <c r="C775" s="115"/>
      <c r="G775" s="148"/>
    </row>
    <row r="776" spans="1:7">
      <c r="A776" s="150">
        <v>9033</v>
      </c>
      <c r="B776" s="115" t="s">
        <v>563</v>
      </c>
      <c r="C776" s="115"/>
      <c r="G776" s="148"/>
    </row>
    <row r="777" spans="1:7" ht="15">
      <c r="A777" s="150"/>
      <c r="B777" s="115"/>
      <c r="C777" s="115" t="s">
        <v>15</v>
      </c>
      <c r="E777" s="1594"/>
      <c r="G777" s="148">
        <f>SUM(E777:E777)</f>
        <v>0</v>
      </c>
    </row>
    <row r="778" spans="1:7">
      <c r="A778" s="150"/>
      <c r="B778" s="115"/>
      <c r="C778" s="115" t="s">
        <v>33</v>
      </c>
      <c r="G778" s="148">
        <f>SUM(E778:E778)</f>
        <v>0</v>
      </c>
    </row>
    <row r="779" spans="1:7">
      <c r="A779" s="150"/>
      <c r="B779" s="115"/>
      <c r="C779" s="115" t="s">
        <v>281</v>
      </c>
      <c r="E779" s="792">
        <f>SUM(E777:E778)</f>
        <v>0</v>
      </c>
      <c r="G779" s="291">
        <f>SUM(G777:G778)</f>
        <v>0</v>
      </c>
    </row>
    <row r="780" spans="1:7">
      <c r="A780" s="150"/>
      <c r="B780" s="115"/>
      <c r="C780" s="115"/>
      <c r="G780" s="148"/>
    </row>
    <row r="781" spans="1:7">
      <c r="A781" s="150" t="s">
        <v>0</v>
      </c>
      <c r="B781" s="115" t="s">
        <v>23</v>
      </c>
      <c r="C781" s="115"/>
      <c r="G781" s="148"/>
    </row>
    <row r="782" spans="1:7" ht="15">
      <c r="A782" s="150"/>
      <c r="B782" s="115"/>
      <c r="C782" s="115" t="s">
        <v>15</v>
      </c>
      <c r="E782" s="1594"/>
      <c r="G782" s="148">
        <f>SUM(E782:E782)</f>
        <v>0</v>
      </c>
    </row>
    <row r="783" spans="1:7">
      <c r="A783" s="150"/>
      <c r="B783" s="115"/>
      <c r="C783" s="115" t="s">
        <v>33</v>
      </c>
      <c r="G783" s="148">
        <f>SUM(E783:E783)</f>
        <v>0</v>
      </c>
    </row>
    <row r="784" spans="1:7">
      <c r="A784" s="150"/>
      <c r="B784" s="115"/>
      <c r="C784" s="115" t="s">
        <v>281</v>
      </c>
      <c r="E784" s="792">
        <f>SUM(E782:E783)</f>
        <v>0</v>
      </c>
      <c r="G784" s="291">
        <f>SUM(G782:G783)</f>
        <v>0</v>
      </c>
    </row>
    <row r="785" spans="1:7">
      <c r="A785" s="150"/>
      <c r="B785" s="115"/>
      <c r="C785" s="115"/>
      <c r="G785" s="148"/>
    </row>
    <row r="786" spans="1:7">
      <c r="A786" s="150" t="s">
        <v>1</v>
      </c>
      <c r="B786" s="115" t="s">
        <v>24</v>
      </c>
      <c r="C786" s="115"/>
      <c r="G786" s="148"/>
    </row>
    <row r="787" spans="1:7" ht="15">
      <c r="A787" s="150"/>
      <c r="B787" s="115"/>
      <c r="C787" s="115" t="s">
        <v>15</v>
      </c>
      <c r="E787" s="1594"/>
      <c r="G787" s="148">
        <f>SUM(E787:E787)</f>
        <v>0</v>
      </c>
    </row>
    <row r="788" spans="1:7">
      <c r="A788" s="150"/>
      <c r="B788" s="115"/>
      <c r="C788" s="115" t="s">
        <v>33</v>
      </c>
      <c r="G788" s="148">
        <f>SUM(E788:E788)</f>
        <v>0</v>
      </c>
    </row>
    <row r="789" spans="1:7">
      <c r="A789" s="150"/>
      <c r="B789" s="115"/>
      <c r="C789" s="115" t="s">
        <v>281</v>
      </c>
      <c r="E789" s="792">
        <f t="shared" ref="E789" si="20">SUM(E787:E788)</f>
        <v>0</v>
      </c>
      <c r="G789" s="291">
        <f>SUM(G787:G788)</f>
        <v>0</v>
      </c>
    </row>
    <row r="790" spans="1:7">
      <c r="A790" s="150"/>
      <c r="B790" s="115"/>
      <c r="C790" s="115"/>
      <c r="G790" s="148"/>
    </row>
    <row r="791" spans="1:7">
      <c r="A791" s="150" t="s">
        <v>2</v>
      </c>
      <c r="B791" s="115" t="s">
        <v>25</v>
      </c>
      <c r="C791" s="115"/>
      <c r="G791" s="148"/>
    </row>
    <row r="792" spans="1:7" ht="15">
      <c r="A792" s="150"/>
      <c r="B792" s="115"/>
      <c r="C792" s="115" t="s">
        <v>15</v>
      </c>
      <c r="E792" s="1594"/>
      <c r="G792" s="148">
        <f>SUM(E792:E792)</f>
        <v>0</v>
      </c>
    </row>
    <row r="793" spans="1:7">
      <c r="A793" s="150"/>
      <c r="B793" s="115"/>
      <c r="C793" s="115" t="s">
        <v>33</v>
      </c>
      <c r="G793" s="148">
        <f>SUM(E793:E793)</f>
        <v>0</v>
      </c>
    </row>
    <row r="794" spans="1:7">
      <c r="A794" s="150"/>
      <c r="B794" s="115"/>
      <c r="C794" s="115" t="s">
        <v>281</v>
      </c>
      <c r="E794" s="792">
        <f>SUM(E792:E793)</f>
        <v>0</v>
      </c>
      <c r="G794" s="291">
        <f>SUM(G792:G793)</f>
        <v>0</v>
      </c>
    </row>
    <row r="795" spans="1:7">
      <c r="A795" s="150"/>
      <c r="B795" s="115"/>
      <c r="C795" s="115"/>
      <c r="G795" s="148"/>
    </row>
    <row r="796" spans="1:7">
      <c r="A796" s="150">
        <v>905</v>
      </c>
      <c r="B796" s="115" t="s">
        <v>573</v>
      </c>
      <c r="C796" s="115"/>
      <c r="G796" s="148"/>
    </row>
    <row r="797" spans="1:7" ht="15">
      <c r="A797" s="552"/>
      <c r="B797" s="115"/>
      <c r="C797" s="115" t="s">
        <v>15</v>
      </c>
      <c r="E797" s="1594"/>
      <c r="G797" s="148">
        <f>SUM(E797:E797)</f>
        <v>0</v>
      </c>
    </row>
    <row r="798" spans="1:7">
      <c r="A798" s="552"/>
      <c r="B798" s="115"/>
      <c r="C798" s="115" t="s">
        <v>33</v>
      </c>
      <c r="G798" s="148">
        <f>SUM(E798:E798)</f>
        <v>0</v>
      </c>
    </row>
    <row r="799" spans="1:7">
      <c r="A799" s="552"/>
      <c r="B799" s="115"/>
      <c r="C799" s="115" t="s">
        <v>281</v>
      </c>
      <c r="E799" s="792">
        <f>SUM(E797:E798)</f>
        <v>0</v>
      </c>
      <c r="G799" s="291">
        <f>SUM(G797:G798)</f>
        <v>0</v>
      </c>
    </row>
    <row r="800" spans="1:7" ht="13.5" thickBot="1">
      <c r="A800" s="552"/>
      <c r="B800" s="115"/>
      <c r="C800" s="115"/>
      <c r="G800" s="292"/>
    </row>
    <row r="801" spans="1:7" ht="13.5" thickTop="1">
      <c r="A801" s="64" t="s">
        <v>1228</v>
      </c>
      <c r="B801" s="115"/>
      <c r="C801" s="115"/>
      <c r="G801" s="148"/>
    </row>
    <row r="802" spans="1:7">
      <c r="A802" s="552"/>
      <c r="B802" s="115" t="s">
        <v>1229</v>
      </c>
      <c r="C802" s="115"/>
      <c r="E802" s="792">
        <f t="shared" ref="E802" si="21">E757+E762+E767+E772+E777+E782+E797+E792+E787</f>
        <v>0</v>
      </c>
      <c r="G802" s="148">
        <f>G757+G762+G767+G772+G777+G782+G797+G787+G792</f>
        <v>0</v>
      </c>
    </row>
    <row r="803" spans="1:7">
      <c r="A803" s="552"/>
      <c r="B803" s="115" t="s">
        <v>1231</v>
      </c>
      <c r="C803" s="115"/>
      <c r="E803" s="792">
        <f>E758+E763+E768+E773+E778+E783+E798</f>
        <v>0</v>
      </c>
      <c r="G803" s="148">
        <f>G758+G763+G768+G773+G778+G783+G798</f>
        <v>0</v>
      </c>
    </row>
    <row r="804" spans="1:7" ht="13.5" thickBot="1">
      <c r="A804" s="552"/>
      <c r="B804" s="115"/>
      <c r="C804" s="115"/>
      <c r="G804" s="332"/>
    </row>
    <row r="805" spans="1:7">
      <c r="A805" s="552"/>
      <c r="B805" s="66" t="s">
        <v>1228</v>
      </c>
      <c r="C805" s="115"/>
      <c r="E805" s="792">
        <f t="shared" ref="E805" si="22">E759+E764+E769+E774+E794+E789+E784+E799+E779</f>
        <v>0</v>
      </c>
      <c r="G805" s="148">
        <f>G759+G764+G769+G774+G779+G784+G799+G789+G794</f>
        <v>0</v>
      </c>
    </row>
    <row r="806" spans="1:7">
      <c r="A806" s="552"/>
      <c r="B806" s="115"/>
      <c r="C806" s="115"/>
      <c r="G806" s="148"/>
    </row>
    <row r="807" spans="1:7">
      <c r="A807" s="64" t="s">
        <v>574</v>
      </c>
      <c r="B807" s="115"/>
      <c r="C807" s="115"/>
      <c r="G807" s="148"/>
    </row>
    <row r="808" spans="1:7">
      <c r="A808" s="552"/>
      <c r="B808" s="115"/>
      <c r="C808" s="115"/>
      <c r="G808" s="148"/>
    </row>
    <row r="809" spans="1:7">
      <c r="A809" s="150">
        <v>907</v>
      </c>
      <c r="B809" s="115" t="s">
        <v>559</v>
      </c>
      <c r="C809" s="115"/>
      <c r="G809" s="148"/>
    </row>
    <row r="810" spans="1:7" ht="15">
      <c r="A810" s="150"/>
      <c r="B810" s="115"/>
      <c r="C810" s="115" t="s">
        <v>15</v>
      </c>
      <c r="E810" s="1594"/>
      <c r="G810" s="148">
        <f>SUM(E810:E810)</f>
        <v>0</v>
      </c>
    </row>
    <row r="811" spans="1:7">
      <c r="A811" s="150"/>
      <c r="B811" s="115"/>
      <c r="C811" s="115" t="s">
        <v>33</v>
      </c>
      <c r="G811" s="148">
        <f>SUM(E811:E811)</f>
        <v>0</v>
      </c>
    </row>
    <row r="812" spans="1:7">
      <c r="A812" s="150"/>
      <c r="B812" s="115"/>
      <c r="C812" s="115" t="s">
        <v>281</v>
      </c>
      <c r="E812" s="792">
        <f>SUM(E810:E811)</f>
        <v>0</v>
      </c>
      <c r="G812" s="291">
        <f>SUM(G810:G811)</f>
        <v>0</v>
      </c>
    </row>
    <row r="813" spans="1:7">
      <c r="A813" s="150"/>
      <c r="B813" s="115"/>
      <c r="C813" s="115"/>
      <c r="G813" s="148"/>
    </row>
    <row r="814" spans="1:7">
      <c r="A814" s="150">
        <v>908</v>
      </c>
      <c r="B814" s="115" t="s">
        <v>575</v>
      </c>
      <c r="C814" s="115"/>
      <c r="G814" s="148"/>
    </row>
    <row r="815" spans="1:7" ht="15">
      <c r="A815" s="150"/>
      <c r="B815" s="115"/>
      <c r="C815" s="115" t="s">
        <v>15</v>
      </c>
      <c r="E815" s="1594"/>
      <c r="G815" s="148">
        <f>SUM(E815:E815)</f>
        <v>0</v>
      </c>
    </row>
    <row r="816" spans="1:7">
      <c r="A816" s="150"/>
      <c r="B816" s="115"/>
      <c r="C816" s="115" t="s">
        <v>33</v>
      </c>
      <c r="G816" s="148">
        <f>SUM(E816:E816)</f>
        <v>0</v>
      </c>
    </row>
    <row r="817" spans="1:7">
      <c r="A817" s="150"/>
      <c r="B817" s="115"/>
      <c r="C817" s="115" t="s">
        <v>281</v>
      </c>
      <c r="E817" s="792">
        <f t="shared" ref="E817" si="23">SUM(E815:E816)</f>
        <v>0</v>
      </c>
      <c r="G817" s="291">
        <f>SUM(G815:G816)</f>
        <v>0</v>
      </c>
    </row>
    <row r="818" spans="1:7">
      <c r="A818" s="150"/>
      <c r="B818" s="115"/>
      <c r="C818" s="115"/>
      <c r="G818" s="148"/>
    </row>
    <row r="819" spans="1:7">
      <c r="A819" s="150">
        <v>909</v>
      </c>
      <c r="B819" s="115" t="s">
        <v>598</v>
      </c>
      <c r="C819" s="115"/>
      <c r="G819" s="148"/>
    </row>
    <row r="820" spans="1:7" ht="15">
      <c r="A820" s="150"/>
      <c r="B820" s="115"/>
      <c r="C820" s="115" t="s">
        <v>15</v>
      </c>
      <c r="E820" s="1594"/>
      <c r="G820" s="148">
        <f>SUM(E820:E820)</f>
        <v>0</v>
      </c>
    </row>
    <row r="821" spans="1:7">
      <c r="A821" s="150"/>
      <c r="B821" s="115"/>
      <c r="C821" s="115" t="s">
        <v>33</v>
      </c>
      <c r="G821" s="148">
        <f>SUM(E821:E821)</f>
        <v>0</v>
      </c>
    </row>
    <row r="822" spans="1:7">
      <c r="A822" s="150"/>
      <c r="B822" s="115"/>
      <c r="C822" s="115" t="s">
        <v>281</v>
      </c>
      <c r="E822" s="792">
        <f>SUM(E820:E821)</f>
        <v>0</v>
      </c>
      <c r="G822" s="291">
        <f>SUM(G820:G821)</f>
        <v>0</v>
      </c>
    </row>
    <row r="823" spans="1:7">
      <c r="A823" s="150"/>
      <c r="B823" s="115"/>
      <c r="C823" s="115"/>
      <c r="G823" s="148"/>
    </row>
    <row r="824" spans="1:7">
      <c r="A824" s="150">
        <v>910</v>
      </c>
      <c r="B824" s="115" t="s">
        <v>599</v>
      </c>
      <c r="C824" s="115"/>
      <c r="G824" s="148"/>
    </row>
    <row r="825" spans="1:7" ht="15">
      <c r="A825" s="552"/>
      <c r="B825" s="115"/>
      <c r="C825" s="115" t="s">
        <v>15</v>
      </c>
      <c r="E825" s="1594"/>
      <c r="G825" s="148">
        <f>SUM(E825:E825)</f>
        <v>0</v>
      </c>
    </row>
    <row r="826" spans="1:7">
      <c r="A826" s="552"/>
      <c r="B826" s="115"/>
      <c r="C826" s="115" t="s">
        <v>33</v>
      </c>
      <c r="G826" s="148">
        <f>SUM(E826:E826)</f>
        <v>0</v>
      </c>
    </row>
    <row r="827" spans="1:7">
      <c r="A827" s="552"/>
      <c r="B827" s="115"/>
      <c r="C827" s="115" t="s">
        <v>281</v>
      </c>
      <c r="E827" s="792">
        <f>SUM(E825:E826)</f>
        <v>0</v>
      </c>
      <c r="G827" s="291">
        <f>SUM(G825:G826)</f>
        <v>0</v>
      </c>
    </row>
    <row r="828" spans="1:7" ht="13.5" thickBot="1">
      <c r="A828" s="552"/>
      <c r="B828" s="115"/>
      <c r="C828" s="115"/>
      <c r="G828" s="292"/>
    </row>
    <row r="829" spans="1:7" ht="13.5" thickTop="1">
      <c r="A829" s="64" t="s">
        <v>1232</v>
      </c>
      <c r="B829" s="115"/>
      <c r="C829" s="115"/>
      <c r="G829" s="148"/>
    </row>
    <row r="830" spans="1:7">
      <c r="A830" s="552"/>
      <c r="B830" s="281" t="s">
        <v>1233</v>
      </c>
      <c r="C830" s="115"/>
      <c r="E830" s="792">
        <f t="shared" ref="E830:E831" si="24">E810+E815+E820+E825</f>
        <v>0</v>
      </c>
      <c r="G830" s="148">
        <f>G810+G815+G820+G825</f>
        <v>0</v>
      </c>
    </row>
    <row r="831" spans="1:7">
      <c r="A831" s="552"/>
      <c r="B831" s="281" t="s">
        <v>1234</v>
      </c>
      <c r="C831" s="115"/>
      <c r="E831" s="792">
        <f t="shared" si="24"/>
        <v>0</v>
      </c>
      <c r="G831" s="148">
        <f>G811+G816+G821+G826</f>
        <v>0</v>
      </c>
    </row>
    <row r="832" spans="1:7" ht="13.5" thickBot="1">
      <c r="A832" s="552"/>
      <c r="B832" s="115"/>
      <c r="C832" s="115"/>
      <c r="G832" s="332"/>
    </row>
    <row r="833" spans="1:7">
      <c r="A833" s="552"/>
      <c r="B833" s="66" t="s">
        <v>1232</v>
      </c>
      <c r="C833" s="115"/>
      <c r="E833" s="792">
        <f>E812+E817+E822+E827</f>
        <v>0</v>
      </c>
      <c r="G833" s="148">
        <f>SUM(E833:E833)</f>
        <v>0</v>
      </c>
    </row>
    <row r="834" spans="1:7">
      <c r="A834" s="552"/>
      <c r="B834" s="115"/>
      <c r="C834" s="115"/>
      <c r="G834" s="148"/>
    </row>
    <row r="835" spans="1:7">
      <c r="A835" s="64" t="s">
        <v>600</v>
      </c>
      <c r="B835" s="115"/>
      <c r="C835" s="115"/>
      <c r="G835" s="148"/>
    </row>
    <row r="836" spans="1:7">
      <c r="A836" s="552"/>
      <c r="B836" s="115"/>
      <c r="C836" s="115"/>
      <c r="G836" s="148"/>
    </row>
    <row r="837" spans="1:7">
      <c r="A837" s="150">
        <v>920</v>
      </c>
      <c r="B837" s="115" t="s">
        <v>601</v>
      </c>
      <c r="C837" s="115"/>
      <c r="G837" s="148"/>
    </row>
    <row r="838" spans="1:7" ht="15">
      <c r="A838" s="552"/>
      <c r="B838" s="115"/>
      <c r="C838" s="115" t="s">
        <v>15</v>
      </c>
      <c r="E838" s="1594">
        <v>-1108264</v>
      </c>
      <c r="G838" s="148">
        <f>SUM(E838:E838)</f>
        <v>-1108264</v>
      </c>
    </row>
    <row r="839" spans="1:7">
      <c r="A839" s="552"/>
      <c r="B839" s="115"/>
      <c r="C839" s="115" t="s">
        <v>33</v>
      </c>
      <c r="G839" s="148">
        <f>SUM(E839:E839)</f>
        <v>0</v>
      </c>
    </row>
    <row r="840" spans="1:7">
      <c r="A840" s="150"/>
      <c r="B840" s="115"/>
      <c r="C840" s="115" t="s">
        <v>281</v>
      </c>
      <c r="E840" s="792">
        <f>SUM(E838:E839)</f>
        <v>-1108264</v>
      </c>
      <c r="G840" s="291">
        <f>SUM(E840:E840)</f>
        <v>-1108264</v>
      </c>
    </row>
    <row r="841" spans="1:7">
      <c r="A841" s="150">
        <v>921</v>
      </c>
      <c r="B841" s="115" t="s">
        <v>602</v>
      </c>
      <c r="C841" s="115"/>
      <c r="G841" s="148"/>
    </row>
    <row r="842" spans="1:7" ht="15">
      <c r="A842" s="150"/>
      <c r="B842" s="115"/>
      <c r="C842" s="115" t="s">
        <v>15</v>
      </c>
      <c r="E842" s="1594"/>
      <c r="G842" s="148">
        <f>SUM(E842:E842)</f>
        <v>0</v>
      </c>
    </row>
    <row r="843" spans="1:7">
      <c r="A843" s="150"/>
      <c r="B843" s="115"/>
      <c r="C843" s="115" t="s">
        <v>33</v>
      </c>
      <c r="G843" s="148">
        <f>SUM(E843:E843)</f>
        <v>0</v>
      </c>
    </row>
    <row r="844" spans="1:7">
      <c r="A844" s="150"/>
      <c r="B844" s="115"/>
      <c r="C844" s="115" t="s">
        <v>281</v>
      </c>
      <c r="E844" s="792">
        <f>SUM(E842:E843)</f>
        <v>0</v>
      </c>
      <c r="G844" s="291">
        <f>SUM(E844:E844)</f>
        <v>0</v>
      </c>
    </row>
    <row r="845" spans="1:7">
      <c r="A845" s="150">
        <v>922</v>
      </c>
      <c r="B845" s="115" t="s">
        <v>603</v>
      </c>
      <c r="C845" s="115"/>
      <c r="G845" s="148"/>
    </row>
    <row r="846" spans="1:7" ht="15">
      <c r="A846" s="150"/>
      <c r="B846" s="115"/>
      <c r="C846" s="115" t="s">
        <v>15</v>
      </c>
      <c r="E846" s="1594"/>
      <c r="G846" s="148">
        <f>SUM(E846:E846)</f>
        <v>0</v>
      </c>
    </row>
    <row r="847" spans="1:7">
      <c r="A847" s="150"/>
      <c r="B847" s="115"/>
      <c r="C847" s="115" t="s">
        <v>33</v>
      </c>
      <c r="G847" s="148">
        <f>SUM(E847:E847)</f>
        <v>0</v>
      </c>
    </row>
    <row r="848" spans="1:7">
      <c r="A848" s="150"/>
      <c r="B848" s="115"/>
      <c r="C848" s="115" t="s">
        <v>281</v>
      </c>
      <c r="E848" s="792">
        <f>SUM(E846:E847)</f>
        <v>0</v>
      </c>
      <c r="G848" s="291">
        <f>SUM(E848:E848)</f>
        <v>0</v>
      </c>
    </row>
    <row r="849" spans="1:7">
      <c r="A849" s="150">
        <v>923</v>
      </c>
      <c r="B849" s="115" t="s">
        <v>604</v>
      </c>
      <c r="C849" s="115"/>
      <c r="G849" s="148"/>
    </row>
    <row r="850" spans="1:7" ht="15">
      <c r="A850" s="150"/>
      <c r="B850" s="115"/>
      <c r="C850" s="115" t="s">
        <v>15</v>
      </c>
      <c r="E850" s="1594"/>
      <c r="G850" s="148">
        <f>SUM(E850:E850)</f>
        <v>0</v>
      </c>
    </row>
    <row r="851" spans="1:7">
      <c r="A851" s="150"/>
      <c r="B851" s="115"/>
      <c r="C851" s="115" t="s">
        <v>33</v>
      </c>
      <c r="G851" s="148">
        <f>SUM(E851:E851)</f>
        <v>0</v>
      </c>
    </row>
    <row r="852" spans="1:7">
      <c r="A852" s="150"/>
      <c r="B852" s="115"/>
      <c r="C852" s="115" t="s">
        <v>281</v>
      </c>
      <c r="E852" s="792">
        <f>SUM(E850:E851)</f>
        <v>0</v>
      </c>
      <c r="G852" s="291">
        <f>SUM(E852:E852)</f>
        <v>0</v>
      </c>
    </row>
    <row r="853" spans="1:7">
      <c r="A853" s="150">
        <v>924</v>
      </c>
      <c r="B853" s="115" t="s">
        <v>605</v>
      </c>
      <c r="C853" s="115"/>
      <c r="G853" s="148"/>
    </row>
    <row r="854" spans="1:7" ht="15">
      <c r="A854" s="150"/>
      <c r="B854" s="115"/>
      <c r="C854" s="115" t="s">
        <v>15</v>
      </c>
      <c r="E854" s="1594"/>
      <c r="G854" s="148">
        <f>SUM(E854:E854)</f>
        <v>0</v>
      </c>
    </row>
    <row r="855" spans="1:7">
      <c r="A855" s="150"/>
      <c r="B855" s="115"/>
      <c r="C855" s="115" t="s">
        <v>33</v>
      </c>
      <c r="G855" s="148">
        <f>SUM(E855:E855)</f>
        <v>0</v>
      </c>
    </row>
    <row r="856" spans="1:7">
      <c r="A856" s="150"/>
      <c r="B856" s="115"/>
      <c r="C856" s="115" t="s">
        <v>281</v>
      </c>
      <c r="E856" s="792">
        <f>SUM(E854:E855)</f>
        <v>0</v>
      </c>
      <c r="G856" s="291">
        <f>SUM(E856:E856)</f>
        <v>0</v>
      </c>
    </row>
    <row r="857" spans="1:7">
      <c r="A857" s="150">
        <v>925</v>
      </c>
      <c r="B857" s="115" t="s">
        <v>606</v>
      </c>
      <c r="C857" s="115"/>
      <c r="G857" s="148"/>
    </row>
    <row r="858" spans="1:7" ht="15">
      <c r="A858" s="150"/>
      <c r="B858" s="115"/>
      <c r="C858" s="115" t="s">
        <v>15</v>
      </c>
      <c r="E858" s="1594"/>
      <c r="G858" s="148">
        <f>SUM(E858:E858)</f>
        <v>0</v>
      </c>
    </row>
    <row r="859" spans="1:7">
      <c r="A859" s="150"/>
      <c r="B859" s="115"/>
      <c r="C859" s="115" t="s">
        <v>33</v>
      </c>
      <c r="G859" s="148">
        <f>SUM(E859:E859)</f>
        <v>0</v>
      </c>
    </row>
    <row r="860" spans="1:7">
      <c r="A860" s="150"/>
      <c r="B860" s="115"/>
      <c r="C860" s="115" t="s">
        <v>281</v>
      </c>
      <c r="E860" s="792">
        <f>SUM(E858:E859)</f>
        <v>0</v>
      </c>
      <c r="G860" s="291">
        <f>SUM(E860:E860)</f>
        <v>0</v>
      </c>
    </row>
    <row r="861" spans="1:7">
      <c r="A861" s="150">
        <v>926</v>
      </c>
      <c r="B861" s="115" t="s">
        <v>607</v>
      </c>
      <c r="C861" s="115"/>
      <c r="G861" s="148"/>
    </row>
    <row r="862" spans="1:7" ht="15">
      <c r="A862" s="150"/>
      <c r="B862" s="115"/>
      <c r="C862" s="115" t="s">
        <v>15</v>
      </c>
      <c r="E862" s="1594"/>
      <c r="G862" s="148">
        <f>SUM(E862:E862)</f>
        <v>0</v>
      </c>
    </row>
    <row r="863" spans="1:7">
      <c r="A863" s="150"/>
      <c r="B863" s="115"/>
      <c r="C863" s="115" t="s">
        <v>33</v>
      </c>
      <c r="G863" s="148">
        <f>SUM(E863:E863)</f>
        <v>0</v>
      </c>
    </row>
    <row r="864" spans="1:7">
      <c r="A864" s="150"/>
      <c r="B864" s="115"/>
      <c r="C864" s="115" t="s">
        <v>281</v>
      </c>
      <c r="E864" s="792">
        <f>SUM(E862:E863)</f>
        <v>0</v>
      </c>
      <c r="G864" s="291">
        <f>SUM(E864:E864)</f>
        <v>0</v>
      </c>
    </row>
    <row r="865" spans="1:7">
      <c r="A865" s="150" t="s">
        <v>1419</v>
      </c>
      <c r="B865" s="191" t="s">
        <v>1420</v>
      </c>
      <c r="C865" s="115"/>
      <c r="G865" s="148"/>
    </row>
    <row r="866" spans="1:7" ht="15">
      <c r="A866" s="150"/>
      <c r="B866" s="115"/>
      <c r="C866" s="115" t="s">
        <v>15</v>
      </c>
      <c r="E866" s="1594"/>
      <c r="G866" s="148">
        <f>SUM(E866:E866)</f>
        <v>0</v>
      </c>
    </row>
    <row r="867" spans="1:7">
      <c r="A867" s="150"/>
      <c r="B867" s="115"/>
      <c r="C867" s="115" t="s">
        <v>33</v>
      </c>
      <c r="G867" s="148">
        <f>SUM(E867:E867)</f>
        <v>0</v>
      </c>
    </row>
    <row r="868" spans="1:7">
      <c r="A868" s="150"/>
      <c r="B868" s="191"/>
      <c r="C868" s="115" t="s">
        <v>281</v>
      </c>
      <c r="E868" s="792">
        <f>SUM(E866:E867)</f>
        <v>0</v>
      </c>
      <c r="G868" s="291">
        <f>SUM(E868:E868)</f>
        <v>0</v>
      </c>
    </row>
    <row r="869" spans="1:7">
      <c r="A869" s="150">
        <v>9301</v>
      </c>
      <c r="B869" s="115" t="s">
        <v>608</v>
      </c>
      <c r="C869" s="115"/>
      <c r="G869" s="148"/>
    </row>
    <row r="870" spans="1:7" ht="15">
      <c r="A870" s="150"/>
      <c r="B870" s="191"/>
      <c r="C870" s="115" t="s">
        <v>15</v>
      </c>
      <c r="E870" s="1594"/>
      <c r="G870" s="148">
        <f>SUM(E870:E870)</f>
        <v>0</v>
      </c>
    </row>
    <row r="871" spans="1:7">
      <c r="A871" s="150"/>
      <c r="B871" s="191"/>
      <c r="C871" s="115" t="s">
        <v>33</v>
      </c>
      <c r="G871" s="148">
        <f>SUM(E871:E871)</f>
        <v>0</v>
      </c>
    </row>
    <row r="872" spans="1:7">
      <c r="A872" s="150"/>
      <c r="B872" s="115"/>
      <c r="C872" s="115" t="s">
        <v>281</v>
      </c>
      <c r="E872" s="792">
        <f>SUM(E870:E871)</f>
        <v>0</v>
      </c>
      <c r="G872" s="291">
        <f>SUM(E872:E872)</f>
        <v>0</v>
      </c>
    </row>
    <row r="873" spans="1:7">
      <c r="A873" s="150">
        <v>9302</v>
      </c>
      <c r="B873" s="115" t="s">
        <v>610</v>
      </c>
      <c r="C873" s="115"/>
      <c r="G873" s="148"/>
    </row>
    <row r="874" spans="1:7" ht="15">
      <c r="A874" s="150"/>
      <c r="B874" s="115"/>
      <c r="C874" s="115" t="s">
        <v>15</v>
      </c>
      <c r="E874" s="1594"/>
      <c r="G874" s="148">
        <f>SUM(E874:E874)</f>
        <v>0</v>
      </c>
    </row>
    <row r="875" spans="1:7">
      <c r="A875" s="150"/>
      <c r="B875" s="115"/>
      <c r="C875" s="115" t="s">
        <v>33</v>
      </c>
      <c r="G875" s="148">
        <f>SUM(E875:E875)</f>
        <v>0</v>
      </c>
    </row>
    <row r="876" spans="1:7">
      <c r="A876" s="150"/>
      <c r="B876" s="115"/>
      <c r="C876" s="115" t="s">
        <v>281</v>
      </c>
      <c r="E876" s="792">
        <f>SUM(E874:E875)</f>
        <v>0</v>
      </c>
      <c r="G876" s="291">
        <f>SUM(E876:E876)</f>
        <v>0</v>
      </c>
    </row>
    <row r="877" spans="1:7">
      <c r="A877" s="150">
        <v>931</v>
      </c>
      <c r="B877" s="115" t="s">
        <v>522</v>
      </c>
      <c r="C877" s="115"/>
      <c r="G877" s="148"/>
    </row>
    <row r="878" spans="1:7" ht="15">
      <c r="A878" s="150"/>
      <c r="B878" s="115"/>
      <c r="C878" s="115" t="s">
        <v>15</v>
      </c>
      <c r="E878" s="1594"/>
      <c r="G878" s="148">
        <f>SUM(E878:E878)</f>
        <v>0</v>
      </c>
    </row>
    <row r="879" spans="1:7">
      <c r="A879" s="150"/>
      <c r="B879" s="115"/>
      <c r="C879" s="115" t="s">
        <v>33</v>
      </c>
      <c r="G879" s="148">
        <f>SUM(E879:E879)</f>
        <v>0</v>
      </c>
    </row>
    <row r="880" spans="1:7">
      <c r="A880" s="150"/>
      <c r="B880" s="115"/>
      <c r="C880" s="115" t="s">
        <v>281</v>
      </c>
      <c r="E880" s="792">
        <f>SUM(E878:E879)</f>
        <v>0</v>
      </c>
      <c r="G880" s="291">
        <f>SUM(E880:E880)</f>
        <v>0</v>
      </c>
    </row>
    <row r="881" spans="1:7">
      <c r="A881" s="150">
        <v>935</v>
      </c>
      <c r="B881" s="115" t="s">
        <v>611</v>
      </c>
      <c r="C881" s="115"/>
      <c r="G881" s="148"/>
    </row>
    <row r="882" spans="1:7" ht="15">
      <c r="A882" s="150"/>
      <c r="B882" s="115"/>
      <c r="C882" s="115" t="s">
        <v>15</v>
      </c>
      <c r="E882" s="1594"/>
      <c r="G882" s="148">
        <f>SUM(E882:E882)</f>
        <v>0</v>
      </c>
    </row>
    <row r="883" spans="1:7">
      <c r="A883" s="150"/>
      <c r="B883" s="115"/>
      <c r="C883" s="115" t="s">
        <v>33</v>
      </c>
      <c r="G883" s="148">
        <f>SUM(E883:E883)</f>
        <v>0</v>
      </c>
    </row>
    <row r="884" spans="1:7">
      <c r="A884" s="150"/>
      <c r="B884" s="115"/>
      <c r="C884" s="115" t="s">
        <v>281</v>
      </c>
      <c r="E884" s="792">
        <f>SUM(E882:E883)</f>
        <v>0</v>
      </c>
      <c r="G884" s="291">
        <f>SUM(E884:E884)</f>
        <v>0</v>
      </c>
    </row>
    <row r="885" spans="1:7">
      <c r="A885" s="64" t="s">
        <v>1424</v>
      </c>
      <c r="B885" s="115"/>
      <c r="C885" s="115"/>
      <c r="G885" s="148"/>
    </row>
    <row r="886" spans="1:7">
      <c r="A886" s="150"/>
      <c r="B886" s="281" t="s">
        <v>1422</v>
      </c>
      <c r="C886" s="115"/>
      <c r="E886" s="792">
        <f>E838+E842+E846+E850+E854+E858+E862+E866+E870+E874+E878+E882</f>
        <v>-1108264</v>
      </c>
      <c r="G886" s="148">
        <f>SUM(E886:E886)</f>
        <v>-1108264</v>
      </c>
    </row>
    <row r="887" spans="1:7">
      <c r="A887" s="150"/>
      <c r="B887" s="281" t="s">
        <v>1423</v>
      </c>
      <c r="C887" s="115"/>
      <c r="E887" s="792">
        <f>E839+E842+E847+E851+E855+E859+E863+E867+E871+E875+E879+E883</f>
        <v>0</v>
      </c>
      <c r="G887" s="148">
        <f>SUM(E887:E887)</f>
        <v>0</v>
      </c>
    </row>
    <row r="888" spans="1:7" ht="13.5" thickBot="1">
      <c r="A888" s="552"/>
      <c r="B888" s="115"/>
      <c r="C888" s="115"/>
      <c r="G888" s="332"/>
    </row>
    <row r="889" spans="1:7">
      <c r="A889" s="552"/>
      <c r="B889" s="66" t="s">
        <v>613</v>
      </c>
      <c r="C889" s="115"/>
      <c r="E889" s="792">
        <f>IF((E886+E887)=E884+E880+E876+E872+E868+E864+E860+E856+E852+E848+E844+E840,E886+E887,"ERROR")</f>
        <v>-1108264</v>
      </c>
      <c r="G889" s="148">
        <f>SUM(E889:E889)</f>
        <v>-1108264</v>
      </c>
    </row>
    <row r="890" spans="1:7" ht="13.5" thickBot="1">
      <c r="A890" s="552"/>
      <c r="B890" s="115"/>
      <c r="C890" s="115"/>
      <c r="G890" s="292"/>
    </row>
    <row r="891" spans="1:7" ht="13.5" thickTop="1">
      <c r="A891" s="552"/>
      <c r="B891" s="115"/>
      <c r="C891" s="115"/>
      <c r="G891" s="148"/>
    </row>
    <row r="892" spans="1:7">
      <c r="A892" s="552"/>
      <c r="B892" s="66" t="s">
        <v>1235</v>
      </c>
      <c r="C892" s="115"/>
      <c r="E892" s="792">
        <f>E649+E752+E805+E833+E889</f>
        <v>-1108264</v>
      </c>
      <c r="G892" s="148">
        <f>SUM(E892:E892)</f>
        <v>-1108264</v>
      </c>
    </row>
    <row r="893" spans="1:7">
      <c r="A893" s="552"/>
      <c r="B893" s="115"/>
      <c r="C893" s="115"/>
      <c r="G893" s="148"/>
    </row>
    <row r="894" spans="1:7">
      <c r="A894" s="552"/>
      <c r="B894" s="115"/>
      <c r="C894" s="115"/>
      <c r="G894" s="148"/>
    </row>
    <row r="895" spans="1:7">
      <c r="A895" s="64" t="s">
        <v>614</v>
      </c>
      <c r="B895" s="115"/>
      <c r="C895" s="115"/>
      <c r="G895" s="148"/>
    </row>
    <row r="896" spans="1:7">
      <c r="A896" s="552"/>
      <c r="B896" s="115"/>
      <c r="C896" s="115"/>
      <c r="G896" s="148"/>
    </row>
    <row r="897" spans="1:7">
      <c r="A897" s="64" t="s">
        <v>615</v>
      </c>
      <c r="B897" s="115"/>
      <c r="C897" s="115"/>
      <c r="G897" s="148"/>
    </row>
    <row r="898" spans="1:7">
      <c r="A898" s="552"/>
      <c r="B898" s="115"/>
      <c r="C898" s="115"/>
      <c r="G898" s="148"/>
    </row>
    <row r="899" spans="1:7">
      <c r="A899" s="150">
        <v>403</v>
      </c>
      <c r="B899" s="115" t="s">
        <v>621</v>
      </c>
      <c r="C899" s="115"/>
      <c r="G899" s="148"/>
    </row>
    <row r="900" spans="1:7" ht="15">
      <c r="A900" s="150"/>
      <c r="B900" s="115"/>
      <c r="C900" s="115" t="s">
        <v>622</v>
      </c>
      <c r="E900" s="1594"/>
      <c r="G900" s="148">
        <f>SUM(E900:E900)</f>
        <v>0</v>
      </c>
    </row>
    <row r="901" spans="1:7">
      <c r="A901" s="150"/>
      <c r="B901" s="115"/>
      <c r="C901" s="115" t="s">
        <v>1042</v>
      </c>
      <c r="G901" s="148">
        <f>SUM(E901:E901)</f>
        <v>0</v>
      </c>
    </row>
    <row r="902" spans="1:7" ht="15">
      <c r="A902" s="150"/>
      <c r="B902" s="115"/>
      <c r="C902" s="115" t="s">
        <v>1043</v>
      </c>
      <c r="E902" s="1594"/>
      <c r="G902" s="148">
        <f>SUM(E902:E902)</f>
        <v>0</v>
      </c>
    </row>
    <row r="903" spans="1:7" ht="15">
      <c r="A903" s="150"/>
      <c r="B903" s="115"/>
      <c r="C903" s="115" t="s">
        <v>1045</v>
      </c>
      <c r="E903" s="1594"/>
      <c r="G903" s="148">
        <f>SUM(E903:E903)</f>
        <v>0</v>
      </c>
    </row>
    <row r="904" spans="1:7">
      <c r="A904" s="150"/>
      <c r="B904" s="115"/>
      <c r="C904" s="115" t="s">
        <v>1046</v>
      </c>
      <c r="E904" s="792">
        <f>SUM(E900:E903)</f>
        <v>0</v>
      </c>
      <c r="G904" s="291">
        <f>SUM(G900:G903)</f>
        <v>0</v>
      </c>
    </row>
    <row r="905" spans="1:7">
      <c r="A905" s="150"/>
      <c r="B905" s="115"/>
      <c r="C905" s="115"/>
      <c r="G905" s="148"/>
    </row>
    <row r="906" spans="1:7">
      <c r="A906" s="150">
        <v>404</v>
      </c>
      <c r="B906" s="115" t="s">
        <v>1047</v>
      </c>
      <c r="C906" s="115"/>
      <c r="G906" s="148"/>
    </row>
    <row r="907" spans="1:7" ht="15">
      <c r="A907" s="150"/>
      <c r="B907" s="115"/>
      <c r="C907" s="115" t="s">
        <v>622</v>
      </c>
      <c r="E907" s="1594"/>
      <c r="G907" s="148">
        <f>SUM(E907:E907)</f>
        <v>0</v>
      </c>
    </row>
    <row r="908" spans="1:7">
      <c r="A908" s="150"/>
      <c r="B908" s="115"/>
      <c r="C908" s="115" t="s">
        <v>1042</v>
      </c>
      <c r="G908" s="148">
        <f>SUM(E908:E908)</f>
        <v>0</v>
      </c>
    </row>
    <row r="909" spans="1:7" ht="15">
      <c r="A909" s="150"/>
      <c r="B909" s="115"/>
      <c r="C909" s="115" t="s">
        <v>1043</v>
      </c>
      <c r="E909" s="1594"/>
      <c r="G909" s="148">
        <f>SUM(E909:E909)</f>
        <v>0</v>
      </c>
    </row>
    <row r="910" spans="1:7" ht="15">
      <c r="A910" s="150"/>
      <c r="B910" s="115"/>
      <c r="C910" s="115" t="s">
        <v>1045</v>
      </c>
      <c r="E910" s="1594"/>
      <c r="G910" s="148">
        <f>SUM(E910:E910)</f>
        <v>0</v>
      </c>
    </row>
    <row r="911" spans="1:7">
      <c r="A911" s="150"/>
      <c r="B911" s="115"/>
      <c r="C911" s="115" t="s">
        <v>1048</v>
      </c>
      <c r="E911" s="792">
        <f>SUM(E907:E910)</f>
        <v>0</v>
      </c>
      <c r="G911" s="291">
        <f>SUM(G907:G910)</f>
        <v>0</v>
      </c>
    </row>
    <row r="912" spans="1:7" ht="13.5" thickBot="1">
      <c r="A912" s="150"/>
      <c r="B912" s="115"/>
      <c r="C912" s="115"/>
      <c r="G912" s="332"/>
    </row>
    <row r="913" spans="1:7">
      <c r="A913" s="150"/>
      <c r="B913" s="66" t="s">
        <v>1238</v>
      </c>
      <c r="C913" s="115"/>
      <c r="E913" s="792">
        <f>E904+E911</f>
        <v>0</v>
      </c>
      <c r="G913" s="148">
        <f>SUM(E913:E913)</f>
        <v>0</v>
      </c>
    </row>
    <row r="914" spans="1:7">
      <c r="A914" s="150"/>
      <c r="B914" s="115"/>
      <c r="C914" s="115"/>
      <c r="G914" s="148"/>
    </row>
    <row r="915" spans="1:7">
      <c r="A915" s="67" t="s">
        <v>1239</v>
      </c>
      <c r="B915" s="115"/>
      <c r="C915" s="115"/>
      <c r="G915" s="148"/>
    </row>
    <row r="916" spans="1:7">
      <c r="A916" s="150">
        <v>408</v>
      </c>
      <c r="B916" s="115" t="s">
        <v>1049</v>
      </c>
      <c r="C916" s="115"/>
      <c r="G916" s="148"/>
    </row>
    <row r="917" spans="1:7" ht="15">
      <c r="A917" s="552"/>
      <c r="B917" s="115"/>
      <c r="C917" s="115" t="s">
        <v>622</v>
      </c>
      <c r="E917" s="1594"/>
      <c r="G917" s="148">
        <f>SUM(E917:E917)</f>
        <v>0</v>
      </c>
    </row>
    <row r="918" spans="1:7">
      <c r="A918" s="552"/>
      <c r="B918" s="115"/>
      <c r="C918" s="115" t="s">
        <v>1042</v>
      </c>
      <c r="G918" s="148">
        <f>SUM(E918:E918)</f>
        <v>0</v>
      </c>
    </row>
    <row r="919" spans="1:7" ht="15">
      <c r="A919" s="552"/>
      <c r="B919" s="115"/>
      <c r="C919" s="115" t="s">
        <v>1043</v>
      </c>
      <c r="E919" s="1594"/>
      <c r="G919" s="148">
        <f>SUM(E919:E919)</f>
        <v>0</v>
      </c>
    </row>
    <row r="920" spans="1:7" ht="15">
      <c r="A920" s="552"/>
      <c r="B920" s="115"/>
      <c r="C920" s="115" t="s">
        <v>1045</v>
      </c>
      <c r="E920" s="1594"/>
      <c r="G920" s="148">
        <f>SUM(E920:E920)</f>
        <v>0</v>
      </c>
    </row>
    <row r="921" spans="1:7">
      <c r="A921" s="552"/>
      <c r="B921" s="115"/>
      <c r="C921" s="115" t="s">
        <v>1050</v>
      </c>
      <c r="E921" s="792">
        <f>SUM(E917:E920)</f>
        <v>0</v>
      </c>
      <c r="G921" s="291">
        <f>SUM(G917:G920)</f>
        <v>0</v>
      </c>
    </row>
    <row r="922" spans="1:7">
      <c r="A922" s="552"/>
      <c r="B922" s="115"/>
      <c r="C922" s="115"/>
      <c r="G922" s="148"/>
    </row>
    <row r="923" spans="1:7">
      <c r="A923" s="150">
        <v>4090</v>
      </c>
      <c r="B923" s="115" t="s">
        <v>1055</v>
      </c>
      <c r="C923" s="115"/>
      <c r="E923" s="792">
        <f>((E512)-(E639+E892+E913+E921-E925))*Taxes!$L$23</f>
        <v>273959.35606376285</v>
      </c>
      <c r="G923" s="128">
        <f>((G512)-(G639+G892+G913+G921-G925))*Taxes!$L$23</f>
        <v>273959.35606376285</v>
      </c>
    </row>
    <row r="924" spans="1:7">
      <c r="A924" s="150"/>
      <c r="B924" s="115"/>
      <c r="C924" s="115"/>
      <c r="G924" s="148"/>
    </row>
    <row r="925" spans="1:7" ht="15">
      <c r="A925" s="150">
        <v>4091</v>
      </c>
      <c r="B925" s="115" t="s">
        <v>1056</v>
      </c>
      <c r="C925" s="115"/>
      <c r="E925" s="1594"/>
      <c r="G925" s="148">
        <f>SUM(E925:E925)</f>
        <v>0</v>
      </c>
    </row>
    <row r="926" spans="1:7">
      <c r="A926" s="150"/>
      <c r="B926" s="115"/>
      <c r="C926" s="115"/>
      <c r="G926" s="148"/>
    </row>
    <row r="927" spans="1:7" ht="15">
      <c r="A927" s="150">
        <v>4101</v>
      </c>
      <c r="B927" s="115" t="s">
        <v>1057</v>
      </c>
      <c r="C927" s="115"/>
      <c r="E927" s="1594"/>
      <c r="G927" s="148">
        <f>SUM(E927:E927)</f>
        <v>0</v>
      </c>
    </row>
    <row r="928" spans="1:7">
      <c r="A928" s="150"/>
      <c r="B928" s="115"/>
      <c r="C928" s="115"/>
      <c r="G928" s="148"/>
    </row>
    <row r="929" spans="1:7" ht="15">
      <c r="A929" s="150">
        <v>4111</v>
      </c>
      <c r="B929" s="115" t="s">
        <v>1058</v>
      </c>
      <c r="C929" s="115"/>
      <c r="E929" s="1594"/>
      <c r="G929" s="148">
        <f>SUM(E929:E929)</f>
        <v>0</v>
      </c>
    </row>
    <row r="930" spans="1:7">
      <c r="A930" s="150"/>
      <c r="B930" s="115"/>
      <c r="C930" s="115"/>
      <c r="G930" s="148"/>
    </row>
    <row r="931" spans="1:7" ht="15">
      <c r="A931" s="150">
        <v>4114</v>
      </c>
      <c r="B931" s="115" t="s">
        <v>1059</v>
      </c>
      <c r="C931" s="115"/>
      <c r="E931" s="1594"/>
      <c r="G931" s="148">
        <f>SUM(E931:E931)</f>
        <v>0</v>
      </c>
    </row>
    <row r="932" spans="1:7" ht="13.5" thickBot="1">
      <c r="A932" s="552"/>
      <c r="B932" s="115"/>
      <c r="C932" s="115"/>
      <c r="G932" s="332"/>
    </row>
    <row r="933" spans="1:7">
      <c r="A933" s="552"/>
      <c r="B933" s="66" t="s">
        <v>1240</v>
      </c>
      <c r="C933" s="115"/>
      <c r="E933" s="792">
        <f>E921+E923+E925+E927+E929+E931</f>
        <v>273959.35606376285</v>
      </c>
      <c r="G933" s="148">
        <f>SUM(E933:E933)</f>
        <v>273959.35606376285</v>
      </c>
    </row>
    <row r="934" spans="1:7" ht="13.5" thickBot="1">
      <c r="A934" s="552"/>
      <c r="B934" s="115"/>
      <c r="C934" s="115"/>
      <c r="G934" s="292"/>
    </row>
    <row r="935" spans="1:7" ht="13.5" thickTop="1">
      <c r="A935" s="552"/>
      <c r="B935" s="115"/>
      <c r="C935" s="115"/>
      <c r="G935" s="148"/>
    </row>
    <row r="936" spans="1:7">
      <c r="A936" s="64"/>
      <c r="B936" s="66" t="s">
        <v>1237</v>
      </c>
      <c r="C936" s="115"/>
      <c r="E936" s="792">
        <f>E913+E933</f>
        <v>273959.35606376285</v>
      </c>
      <c r="G936" s="148">
        <f>SUM(E936:E936)</f>
        <v>273959.35606376285</v>
      </c>
    </row>
    <row r="937" spans="1:7" ht="13.5" thickBot="1">
      <c r="A937" s="552"/>
      <c r="B937" s="115"/>
      <c r="C937" s="115"/>
      <c r="G937" s="292"/>
    </row>
    <row r="938" spans="1:7" ht="13.5" thickTop="1">
      <c r="A938" s="552"/>
      <c r="B938" s="115"/>
      <c r="C938" s="115"/>
      <c r="G938" s="148"/>
    </row>
    <row r="939" spans="1:7">
      <c r="A939" s="64" t="s">
        <v>1236</v>
      </c>
      <c r="B939" s="115"/>
      <c r="C939" s="115"/>
      <c r="E939" s="792">
        <f>E639+E892+E936</f>
        <v>-834304.64393623709</v>
      </c>
      <c r="G939" s="148">
        <f>SUM(E939:E939)</f>
        <v>-834304.64393623709</v>
      </c>
    </row>
    <row r="940" spans="1:7">
      <c r="A940" s="552"/>
      <c r="B940" s="115"/>
      <c r="C940" s="115"/>
      <c r="G940" s="148"/>
    </row>
    <row r="941" spans="1:7">
      <c r="A941" s="64"/>
      <c r="B941" s="36"/>
      <c r="C941" s="36"/>
      <c r="G941" s="109"/>
    </row>
    <row r="942" spans="1:7">
      <c r="A942" s="64"/>
      <c r="B942" s="36"/>
      <c r="C942" s="36"/>
      <c r="G942" s="109"/>
    </row>
    <row r="943" spans="1:7" ht="13.5" thickBot="1">
      <c r="A943" s="51" t="s">
        <v>1436</v>
      </c>
      <c r="B943" s="52"/>
      <c r="C943" s="268"/>
      <c r="G943" s="140"/>
    </row>
    <row r="944" spans="1:7">
      <c r="A944" s="552"/>
      <c r="B944" s="115"/>
      <c r="C944" s="115"/>
      <c r="G944" s="148"/>
    </row>
    <row r="945" spans="1:7">
      <c r="A945" s="268"/>
      <c r="B945" s="268"/>
      <c r="C945" s="268"/>
      <c r="G945" s="148"/>
    </row>
    <row r="946" spans="1:7">
      <c r="A946" s="40" t="s">
        <v>431</v>
      </c>
      <c r="B946" s="111"/>
      <c r="C946" s="111"/>
      <c r="G946" s="148"/>
    </row>
    <row r="947" spans="1:7">
      <c r="A947" s="111" t="s">
        <v>427</v>
      </c>
      <c r="B947" s="111"/>
      <c r="C947" s="111"/>
      <c r="G947" s="148"/>
    </row>
    <row r="948" spans="1:7">
      <c r="A948" s="321"/>
      <c r="B948" s="111" t="s">
        <v>343</v>
      </c>
      <c r="C948" s="111"/>
      <c r="G948" s="148"/>
    </row>
    <row r="949" spans="1:7">
      <c r="A949" s="111" t="s">
        <v>344</v>
      </c>
      <c r="B949" s="111" t="s">
        <v>345</v>
      </c>
      <c r="C949" s="111"/>
      <c r="G949" s="148"/>
    </row>
    <row r="950" spans="1:7">
      <c r="A950" s="111"/>
      <c r="B950" s="111" t="s">
        <v>1042</v>
      </c>
      <c r="C950" s="111"/>
      <c r="G950" s="148">
        <f>SUM(E950:E950)</f>
        <v>0</v>
      </c>
    </row>
    <row r="951" spans="1:7" ht="15">
      <c r="A951" s="111"/>
      <c r="B951" s="111" t="s">
        <v>1043</v>
      </c>
      <c r="C951" s="111"/>
      <c r="E951" s="1594"/>
      <c r="G951" s="148">
        <f>SUM(E951:E951)</f>
        <v>0</v>
      </c>
    </row>
    <row r="952" spans="1:7">
      <c r="A952" s="16"/>
      <c r="B952" s="111"/>
      <c r="C952" s="111"/>
      <c r="G952" s="148"/>
    </row>
    <row r="953" spans="1:7">
      <c r="A953" s="111"/>
      <c r="B953" s="111" t="s">
        <v>346</v>
      </c>
      <c r="C953" s="111"/>
      <c r="E953" s="792">
        <f>SUM(E950:E951)</f>
        <v>0</v>
      </c>
      <c r="G953" s="148">
        <f>SUM(E953:E953)</f>
        <v>0</v>
      </c>
    </row>
    <row r="954" spans="1:7">
      <c r="A954" s="111"/>
      <c r="B954" s="111"/>
      <c r="C954" s="111"/>
      <c r="G954" s="148"/>
    </row>
    <row r="955" spans="1:7">
      <c r="A955" s="321"/>
      <c r="B955" s="111" t="s">
        <v>347</v>
      </c>
      <c r="C955" s="111"/>
      <c r="G955" s="148"/>
    </row>
    <row r="956" spans="1:7" ht="15">
      <c r="A956" s="321" t="s">
        <v>348</v>
      </c>
      <c r="B956" s="111" t="s">
        <v>349</v>
      </c>
      <c r="C956" s="111"/>
      <c r="E956" s="1594"/>
      <c r="G956" s="148">
        <f t="shared" ref="G956:G962" si="25">SUM(E956:E956)</f>
        <v>0</v>
      </c>
    </row>
    <row r="957" spans="1:7" ht="15">
      <c r="A957" s="321" t="s">
        <v>350</v>
      </c>
      <c r="B957" s="111" t="s">
        <v>351</v>
      </c>
      <c r="C957" s="111"/>
      <c r="E957" s="1594"/>
      <c r="G957" s="148">
        <f t="shared" si="25"/>
        <v>0</v>
      </c>
    </row>
    <row r="958" spans="1:7" ht="15">
      <c r="A958" s="321" t="s">
        <v>352</v>
      </c>
      <c r="B958" s="111" t="s">
        <v>353</v>
      </c>
      <c r="C958" s="111"/>
      <c r="E958" s="1594"/>
      <c r="G958" s="148">
        <f t="shared" si="25"/>
        <v>0</v>
      </c>
    </row>
    <row r="959" spans="1:7" ht="15">
      <c r="A959" s="321" t="s">
        <v>354</v>
      </c>
      <c r="B959" s="111" t="s">
        <v>355</v>
      </c>
      <c r="C959" s="111"/>
      <c r="E959" s="1594"/>
      <c r="G959" s="148">
        <f t="shared" si="25"/>
        <v>0</v>
      </c>
    </row>
    <row r="960" spans="1:7" ht="15">
      <c r="A960" s="321" t="s">
        <v>356</v>
      </c>
      <c r="B960" s="111" t="s">
        <v>357</v>
      </c>
      <c r="C960" s="111"/>
      <c r="E960" s="1594"/>
      <c r="G960" s="148">
        <f t="shared" si="25"/>
        <v>0</v>
      </c>
    </row>
    <row r="961" spans="1:7" ht="15">
      <c r="A961" s="321" t="s">
        <v>358</v>
      </c>
      <c r="B961" s="111" t="s">
        <v>359</v>
      </c>
      <c r="C961" s="111"/>
      <c r="E961" s="1594"/>
      <c r="G961" s="148">
        <f t="shared" si="25"/>
        <v>0</v>
      </c>
    </row>
    <row r="962" spans="1:7" ht="15">
      <c r="A962" s="111" t="s">
        <v>360</v>
      </c>
      <c r="B962" s="111" t="s">
        <v>361</v>
      </c>
      <c r="C962" s="111"/>
      <c r="E962" s="1594"/>
      <c r="G962" s="148">
        <f t="shared" si="25"/>
        <v>0</v>
      </c>
    </row>
    <row r="963" spans="1:7">
      <c r="A963" s="16"/>
      <c r="B963" s="111"/>
      <c r="C963" s="111"/>
      <c r="G963" s="148"/>
    </row>
    <row r="964" spans="1:7">
      <c r="A964" s="111"/>
      <c r="B964" s="111" t="s">
        <v>362</v>
      </c>
      <c r="C964" s="111"/>
      <c r="E964" s="792">
        <f>SUM(E956:E962)</f>
        <v>0</v>
      </c>
      <c r="G964" s="148">
        <f>+G1091</f>
        <v>0</v>
      </c>
    </row>
    <row r="965" spans="1:7">
      <c r="A965" s="111"/>
      <c r="B965" s="111"/>
      <c r="C965" s="111"/>
      <c r="G965" s="148"/>
    </row>
    <row r="966" spans="1:7">
      <c r="A966" s="111"/>
      <c r="B966" s="111" t="s">
        <v>363</v>
      </c>
      <c r="C966" s="111"/>
      <c r="G966" s="148"/>
    </row>
    <row r="967" spans="1:7">
      <c r="A967" s="111" t="s">
        <v>364</v>
      </c>
      <c r="B967" s="111" t="s">
        <v>349</v>
      </c>
      <c r="C967" s="111"/>
      <c r="G967" s="148"/>
    </row>
    <row r="968" spans="1:7">
      <c r="A968" s="111"/>
      <c r="B968" s="111"/>
      <c r="C968" s="111" t="s">
        <v>33</v>
      </c>
      <c r="G968" s="148">
        <f>SUM(E968:E968)</f>
        <v>0</v>
      </c>
    </row>
    <row r="969" spans="1:7" ht="15">
      <c r="A969" s="111"/>
      <c r="B969" s="111"/>
      <c r="C969" s="111" t="s">
        <v>15</v>
      </c>
      <c r="E969" s="1594"/>
      <c r="G969" s="148">
        <f>SUM(E969:E969)</f>
        <v>0</v>
      </c>
    </row>
    <row r="970" spans="1:7">
      <c r="A970" s="111"/>
      <c r="B970" s="111"/>
      <c r="C970" s="111" t="s">
        <v>281</v>
      </c>
      <c r="E970" s="792">
        <f>SUM(E968:E969)</f>
        <v>0</v>
      </c>
      <c r="G970" s="148">
        <f>SUM(E970:E970)</f>
        <v>0</v>
      </c>
    </row>
    <row r="971" spans="1:7">
      <c r="A971" s="111"/>
      <c r="B971" s="111"/>
      <c r="C971" s="111"/>
      <c r="G971" s="148"/>
    </row>
    <row r="972" spans="1:7">
      <c r="A972" s="111" t="s">
        <v>365</v>
      </c>
      <c r="B972" s="111" t="s">
        <v>366</v>
      </c>
      <c r="C972" s="111"/>
      <c r="G972" s="148"/>
    </row>
    <row r="973" spans="1:7">
      <c r="A973" s="111"/>
      <c r="B973" s="111"/>
      <c r="C973" s="111" t="s">
        <v>33</v>
      </c>
      <c r="G973" s="148">
        <f>SUM(E973:E973)</f>
        <v>0</v>
      </c>
    </row>
    <row r="974" spans="1:7" ht="15">
      <c r="A974" s="111"/>
      <c r="B974" s="111"/>
      <c r="C974" s="111" t="s">
        <v>15</v>
      </c>
      <c r="E974" s="1594"/>
      <c r="G974" s="148">
        <f>SUM(E974:E974)</f>
        <v>0</v>
      </c>
    </row>
    <row r="975" spans="1:7">
      <c r="A975" s="111"/>
      <c r="B975" s="111"/>
      <c r="C975" s="111" t="s">
        <v>281</v>
      </c>
      <c r="E975" s="792">
        <f>SUM(E973:E974)</f>
        <v>0</v>
      </c>
      <c r="G975" s="148">
        <f>SUM(E975:E975)</f>
        <v>0</v>
      </c>
    </row>
    <row r="976" spans="1:7">
      <c r="A976" s="111"/>
      <c r="B976" s="111"/>
      <c r="C976" s="111"/>
      <c r="G976" s="148"/>
    </row>
    <row r="977" spans="1:7">
      <c r="A977" s="111" t="s">
        <v>370</v>
      </c>
      <c r="B977" s="111" t="s">
        <v>371</v>
      </c>
      <c r="C977" s="111"/>
      <c r="G977" s="148"/>
    </row>
    <row r="978" spans="1:7">
      <c r="A978" s="111"/>
      <c r="B978" s="111"/>
      <c r="C978" s="111" t="s">
        <v>68</v>
      </c>
      <c r="G978" s="148">
        <f t="shared" ref="G978:G986" si="26">SUM(E978:E978)</f>
        <v>0</v>
      </c>
    </row>
    <row r="979" spans="1:7">
      <c r="A979" s="111"/>
      <c r="B979" s="111"/>
      <c r="C979" s="111" t="s">
        <v>824</v>
      </c>
      <c r="G979" s="148">
        <f t="shared" si="26"/>
        <v>0</v>
      </c>
    </row>
    <row r="980" spans="1:7">
      <c r="A980" s="111"/>
      <c r="B980" s="111"/>
      <c r="C980" s="111" t="s">
        <v>825</v>
      </c>
      <c r="G980" s="148">
        <f t="shared" si="26"/>
        <v>0</v>
      </c>
    </row>
    <row r="981" spans="1:7">
      <c r="A981" s="111"/>
      <c r="B981" s="111"/>
      <c r="C981" s="111" t="s">
        <v>826</v>
      </c>
      <c r="G981" s="148">
        <f t="shared" si="26"/>
        <v>0</v>
      </c>
    </row>
    <row r="982" spans="1:7" ht="15">
      <c r="A982" s="111"/>
      <c r="B982" s="111"/>
      <c r="C982" s="111" t="s">
        <v>827</v>
      </c>
      <c r="E982" s="1594"/>
      <c r="G982" s="148">
        <f t="shared" si="26"/>
        <v>0</v>
      </c>
    </row>
    <row r="983" spans="1:7" ht="15">
      <c r="A983" s="111"/>
      <c r="B983" s="111"/>
      <c r="C983" s="111" t="s">
        <v>828</v>
      </c>
      <c r="E983" s="1594"/>
      <c r="G983" s="148">
        <f t="shared" si="26"/>
        <v>0</v>
      </c>
    </row>
    <row r="984" spans="1:7" ht="15">
      <c r="A984" s="111"/>
      <c r="B984" s="111"/>
      <c r="C984" s="111" t="s">
        <v>829</v>
      </c>
      <c r="E984" s="1594"/>
      <c r="G984" s="148">
        <f t="shared" si="26"/>
        <v>0</v>
      </c>
    </row>
    <row r="985" spans="1:7">
      <c r="A985" s="111"/>
      <c r="B985" s="111"/>
      <c r="C985" s="111" t="s">
        <v>830</v>
      </c>
      <c r="E985" s="792">
        <f>SUM(E982:E984)</f>
        <v>0</v>
      </c>
      <c r="G985" s="148">
        <f t="shared" si="26"/>
        <v>0</v>
      </c>
    </row>
    <row r="986" spans="1:7">
      <c r="A986" s="111"/>
      <c r="B986" s="111"/>
      <c r="C986" s="111" t="s">
        <v>1296</v>
      </c>
      <c r="E986" s="792">
        <f>SUM(E985,E981)</f>
        <v>0</v>
      </c>
      <c r="G986" s="148">
        <f t="shared" si="26"/>
        <v>0</v>
      </c>
    </row>
    <row r="987" spans="1:7">
      <c r="A987" s="111"/>
      <c r="B987" s="111"/>
      <c r="C987" s="111"/>
      <c r="G987" s="148"/>
    </row>
    <row r="988" spans="1:7">
      <c r="A988" s="111" t="s">
        <v>372</v>
      </c>
      <c r="B988" s="111" t="s">
        <v>374</v>
      </c>
      <c r="C988" s="111"/>
      <c r="G988" s="148"/>
    </row>
    <row r="989" spans="1:7">
      <c r="A989" s="111"/>
      <c r="B989" s="111"/>
      <c r="C989" s="111" t="s">
        <v>33</v>
      </c>
      <c r="G989" s="148">
        <f>SUM(E989:E989)</f>
        <v>0</v>
      </c>
    </row>
    <row r="990" spans="1:7" ht="15">
      <c r="A990" s="111"/>
      <c r="B990" s="111"/>
      <c r="C990" s="111" t="s">
        <v>15</v>
      </c>
      <c r="E990" s="1594"/>
      <c r="G990" s="148">
        <f>SUM(E990:E990)</f>
        <v>0</v>
      </c>
    </row>
    <row r="991" spans="1:7">
      <c r="A991" s="111"/>
      <c r="B991" s="111"/>
      <c r="C991" s="111" t="s">
        <v>281</v>
      </c>
      <c r="E991" s="792">
        <f>SUM(E989:E990)</f>
        <v>0</v>
      </c>
      <c r="G991" s="148">
        <f>SUM(E991:E991)</f>
        <v>0</v>
      </c>
    </row>
    <row r="992" spans="1:7">
      <c r="A992" s="111"/>
      <c r="B992" s="111"/>
      <c r="C992" s="111"/>
      <c r="G992" s="148"/>
    </row>
    <row r="993" spans="1:7">
      <c r="A993" s="111" t="s">
        <v>375</v>
      </c>
      <c r="B993" s="111" t="s">
        <v>377</v>
      </c>
      <c r="C993" s="111"/>
      <c r="G993" s="148"/>
    </row>
    <row r="994" spans="1:7">
      <c r="A994" s="111"/>
      <c r="B994" s="111"/>
      <c r="C994" s="111" t="s">
        <v>33</v>
      </c>
      <c r="G994" s="148">
        <f>SUM(E994:E994)</f>
        <v>0</v>
      </c>
    </row>
    <row r="995" spans="1:7" ht="15">
      <c r="A995" s="111"/>
      <c r="B995" s="111"/>
      <c r="C995" s="111" t="s">
        <v>15</v>
      </c>
      <c r="E995" s="1594"/>
      <c r="G995" s="148">
        <f>SUM(E995:E995)</f>
        <v>0</v>
      </c>
    </row>
    <row r="996" spans="1:7">
      <c r="A996" s="111"/>
      <c r="B996" s="111"/>
      <c r="C996" s="111" t="s">
        <v>281</v>
      </c>
      <c r="E996" s="792">
        <f>SUM(E994:E995)</f>
        <v>0</v>
      </c>
      <c r="G996" s="148">
        <f>SUM(E996:E996)</f>
        <v>0</v>
      </c>
    </row>
    <row r="997" spans="1:7">
      <c r="A997" s="111"/>
      <c r="B997" s="111"/>
      <c r="C997" s="111"/>
      <c r="G997" s="148"/>
    </row>
    <row r="998" spans="1:7">
      <c r="A998" s="111" t="s">
        <v>378</v>
      </c>
      <c r="B998" s="111" t="s">
        <v>1369</v>
      </c>
      <c r="C998" s="111"/>
      <c r="G998" s="148"/>
    </row>
    <row r="999" spans="1:7">
      <c r="A999" s="111"/>
      <c r="B999" s="111"/>
      <c r="C999" s="111" t="s">
        <v>33</v>
      </c>
      <c r="G999" s="148">
        <f>SUM(E999:E999)</f>
        <v>0</v>
      </c>
    </row>
    <row r="1000" spans="1:7" ht="15">
      <c r="A1000" s="111"/>
      <c r="B1000" s="111"/>
      <c r="C1000" s="111" t="s">
        <v>15</v>
      </c>
      <c r="E1000" s="1594"/>
      <c r="G1000" s="148">
        <f>SUM(E1000:E1000)</f>
        <v>0</v>
      </c>
    </row>
    <row r="1001" spans="1:7">
      <c r="A1001" s="111"/>
      <c r="B1001" s="111"/>
      <c r="C1001" s="111" t="s">
        <v>281</v>
      </c>
      <c r="E1001" s="792">
        <f>SUM(E999:E1000)</f>
        <v>0</v>
      </c>
      <c r="G1001" s="148">
        <f>SUM(E1001:E1001)</f>
        <v>0</v>
      </c>
    </row>
    <row r="1002" spans="1:7">
      <c r="A1002" s="111"/>
      <c r="B1002" s="111"/>
      <c r="C1002" s="111"/>
      <c r="G1002" s="148"/>
    </row>
    <row r="1003" spans="1:7">
      <c r="A1003" s="111" t="s">
        <v>379</v>
      </c>
      <c r="B1003" s="111" t="s">
        <v>380</v>
      </c>
      <c r="C1003" s="111"/>
      <c r="G1003" s="148"/>
    </row>
    <row r="1004" spans="1:7">
      <c r="A1004" s="111"/>
      <c r="B1004" s="111"/>
      <c r="C1004" s="111" t="s">
        <v>33</v>
      </c>
      <c r="G1004" s="148">
        <f>SUM(E1004:E1004)</f>
        <v>0</v>
      </c>
    </row>
    <row r="1005" spans="1:7" ht="15">
      <c r="A1005" s="111"/>
      <c r="B1005" s="111"/>
      <c r="C1005" s="111" t="s">
        <v>15</v>
      </c>
      <c r="E1005" s="1594"/>
      <c r="G1005" s="148">
        <f>SUM(E1005:E1005)</f>
        <v>0</v>
      </c>
    </row>
    <row r="1006" spans="1:7">
      <c r="A1006" s="111"/>
      <c r="B1006" s="111"/>
      <c r="C1006" s="111" t="s">
        <v>281</v>
      </c>
      <c r="E1006" s="792">
        <f>SUM(E1004:E1005)</f>
        <v>0</v>
      </c>
      <c r="G1006" s="148">
        <f>SUM(E1006:E1006)</f>
        <v>0</v>
      </c>
    </row>
    <row r="1007" spans="1:7">
      <c r="A1007" s="111"/>
      <c r="B1007" s="111"/>
      <c r="C1007" s="111"/>
      <c r="G1007" s="148"/>
    </row>
    <row r="1008" spans="1:7">
      <c r="A1008" s="111" t="s">
        <v>381</v>
      </c>
      <c r="B1008" s="111" t="s">
        <v>382</v>
      </c>
      <c r="C1008" s="111"/>
      <c r="G1008" s="148"/>
    </row>
    <row r="1009" spans="1:7">
      <c r="A1009" s="111"/>
      <c r="B1009" s="111"/>
      <c r="C1009" s="111" t="s">
        <v>33</v>
      </c>
      <c r="G1009" s="148">
        <f>SUM(E1009:E1009)</f>
        <v>0</v>
      </c>
    </row>
    <row r="1010" spans="1:7" ht="15">
      <c r="A1010" s="111"/>
      <c r="B1010" s="111"/>
      <c r="C1010" s="111" t="s">
        <v>15</v>
      </c>
      <c r="E1010" s="1594"/>
      <c r="G1010" s="148">
        <f>SUM(E1010:E1010)</f>
        <v>0</v>
      </c>
    </row>
    <row r="1011" spans="1:7">
      <c r="A1011" s="111"/>
      <c r="B1011" s="111"/>
      <c r="C1011" s="111" t="s">
        <v>281</v>
      </c>
      <c r="E1011" s="792">
        <f>SUM(E1009:E1010)</f>
        <v>0</v>
      </c>
      <c r="G1011" s="148">
        <f>SUM(E1011:E1011)</f>
        <v>0</v>
      </c>
    </row>
    <row r="1012" spans="1:7">
      <c r="A1012" s="111"/>
      <c r="B1012" s="111"/>
      <c r="C1012" s="111"/>
      <c r="G1012" s="148"/>
    </row>
    <row r="1013" spans="1:7">
      <c r="A1013" s="111" t="s">
        <v>383</v>
      </c>
      <c r="B1013" s="111" t="s">
        <v>361</v>
      </c>
      <c r="C1013" s="111"/>
      <c r="G1013" s="148"/>
    </row>
    <row r="1014" spans="1:7">
      <c r="A1014" s="111"/>
      <c r="B1014" s="111"/>
      <c r="C1014" s="111" t="s">
        <v>33</v>
      </c>
      <c r="G1014" s="148">
        <f>SUM(E1014:E1014)</f>
        <v>0</v>
      </c>
    </row>
    <row r="1015" spans="1:7" ht="15">
      <c r="A1015" s="111"/>
      <c r="B1015" s="111"/>
      <c r="C1015" s="111" t="s">
        <v>15</v>
      </c>
      <c r="E1015" s="1594"/>
      <c r="G1015" s="148">
        <f>SUM(E1015:E1015)</f>
        <v>0</v>
      </c>
    </row>
    <row r="1016" spans="1:7">
      <c r="A1016" s="111"/>
      <c r="B1016" s="111"/>
      <c r="C1016" s="111" t="s">
        <v>281</v>
      </c>
      <c r="E1016" s="792">
        <f>SUM(E1014:E1015)</f>
        <v>0</v>
      </c>
      <c r="G1016" s="148">
        <f>SUM(E1016:E1016)</f>
        <v>0</v>
      </c>
    </row>
    <row r="1017" spans="1:7">
      <c r="A1017" s="111"/>
      <c r="B1017" s="111"/>
      <c r="C1017" s="111"/>
      <c r="G1017" s="148"/>
    </row>
    <row r="1018" spans="1:7">
      <c r="A1018" s="111" t="s">
        <v>507</v>
      </c>
      <c r="B1018" s="111" t="s">
        <v>407</v>
      </c>
      <c r="C1018" s="111"/>
      <c r="G1018" s="148"/>
    </row>
    <row r="1019" spans="1:7">
      <c r="A1019" s="111"/>
      <c r="B1019" s="111"/>
      <c r="C1019" s="111" t="s">
        <v>33</v>
      </c>
      <c r="G1019" s="148">
        <f>SUM(E1019:E1019)</f>
        <v>0</v>
      </c>
    </row>
    <row r="1020" spans="1:7" ht="15">
      <c r="A1020" s="111"/>
      <c r="B1020" s="111"/>
      <c r="C1020" s="111" t="s">
        <v>15</v>
      </c>
      <c r="E1020" s="1594"/>
      <c r="G1020" s="148">
        <f>SUM(E1020:E1020)</f>
        <v>0</v>
      </c>
    </row>
    <row r="1021" spans="1:7">
      <c r="A1021" s="111"/>
      <c r="B1021" s="111"/>
      <c r="C1021" s="111" t="s">
        <v>281</v>
      </c>
      <c r="E1021" s="792">
        <f>SUM(E1019:E1020)</f>
        <v>0</v>
      </c>
      <c r="G1021" s="148">
        <f>SUM(E1021:E1021)</f>
        <v>0</v>
      </c>
    </row>
    <row r="1022" spans="1:7">
      <c r="A1022" s="16"/>
      <c r="B1022" s="111"/>
      <c r="C1022" s="111"/>
      <c r="G1022" s="148"/>
    </row>
    <row r="1023" spans="1:7">
      <c r="A1023" s="111"/>
      <c r="B1023" s="111" t="s">
        <v>384</v>
      </c>
      <c r="C1023" s="111"/>
      <c r="E1023" s="792">
        <f>+E1021+E1016+E1011+E1006+E1001+E996+E991+E986+E975+E970</f>
        <v>0</v>
      </c>
      <c r="G1023" s="148">
        <f>+G1021+G1016+G1011+G1006+G1001+G996+G991+G986+G975+G970</f>
        <v>0</v>
      </c>
    </row>
    <row r="1024" spans="1:7">
      <c r="A1024" s="111"/>
      <c r="B1024" s="111"/>
      <c r="C1024" s="111"/>
      <c r="G1024" s="148"/>
    </row>
    <row r="1025" spans="1:7">
      <c r="A1025" s="111"/>
      <c r="B1025" s="111"/>
      <c r="C1025" s="111"/>
      <c r="G1025" s="148"/>
    </row>
    <row r="1026" spans="1:7">
      <c r="A1026" s="111" t="s">
        <v>385</v>
      </c>
      <c r="B1026" s="111" t="s">
        <v>349</v>
      </c>
      <c r="C1026" s="111"/>
      <c r="G1026" s="148"/>
    </row>
    <row r="1027" spans="1:7">
      <c r="A1027" s="111"/>
      <c r="B1027" s="111"/>
      <c r="C1027" s="111" t="s">
        <v>1042</v>
      </c>
      <c r="G1027" s="148">
        <f>SUM(E1027:E1027)</f>
        <v>0</v>
      </c>
    </row>
    <row r="1028" spans="1:7" ht="15">
      <c r="A1028" s="111"/>
      <c r="B1028" s="111"/>
      <c r="C1028" s="111" t="s">
        <v>1043</v>
      </c>
      <c r="E1028" s="1594"/>
      <c r="G1028" s="148">
        <f>SUM(E1028:E1028)</f>
        <v>0</v>
      </c>
    </row>
    <row r="1029" spans="1:7">
      <c r="A1029" s="111"/>
      <c r="B1029" s="111"/>
      <c r="C1029" s="111" t="s">
        <v>281</v>
      </c>
      <c r="E1029" s="792">
        <f>SUM(E1027:E1028)</f>
        <v>0</v>
      </c>
      <c r="G1029" s="148">
        <f>SUM(E1029:E1029)</f>
        <v>0</v>
      </c>
    </row>
    <row r="1030" spans="1:7">
      <c r="A1030" s="111"/>
      <c r="B1030" s="111"/>
      <c r="C1030" s="111"/>
      <c r="G1030" s="148"/>
    </row>
    <row r="1031" spans="1:7">
      <c r="A1031" s="111" t="s">
        <v>386</v>
      </c>
      <c r="B1031" s="111" t="s">
        <v>366</v>
      </c>
      <c r="C1031" s="111"/>
      <c r="G1031" s="148"/>
    </row>
    <row r="1032" spans="1:7">
      <c r="A1032" s="111"/>
      <c r="B1032" s="111"/>
      <c r="C1032" s="111" t="s">
        <v>1042</v>
      </c>
      <c r="G1032" s="148">
        <f>SUM(E1032:E1032)</f>
        <v>0</v>
      </c>
    </row>
    <row r="1033" spans="1:7" ht="15">
      <c r="A1033" s="111"/>
      <c r="B1033" s="111"/>
      <c r="C1033" s="111" t="s">
        <v>1043</v>
      </c>
      <c r="E1033" s="1594"/>
      <c r="G1033" s="148">
        <f>SUM(E1033:E1033)</f>
        <v>0</v>
      </c>
    </row>
    <row r="1034" spans="1:7" ht="15">
      <c r="A1034" s="111"/>
      <c r="B1034" s="111"/>
      <c r="C1034" s="111" t="s">
        <v>1045</v>
      </c>
      <c r="E1034" s="1594"/>
      <c r="G1034" s="148">
        <f>SUM(E1034:E1034)</f>
        <v>0</v>
      </c>
    </row>
    <row r="1035" spans="1:7">
      <c r="A1035" s="111"/>
      <c r="B1035" s="111"/>
      <c r="C1035" s="111" t="s">
        <v>281</v>
      </c>
      <c r="E1035" s="792">
        <f>SUM(E1032:E1034)</f>
        <v>0</v>
      </c>
      <c r="G1035" s="148">
        <f>SUM(E1035:E1035)</f>
        <v>0</v>
      </c>
    </row>
    <row r="1036" spans="1:7">
      <c r="A1036" s="111"/>
      <c r="B1036" s="111"/>
      <c r="C1036" s="111"/>
      <c r="G1036" s="148"/>
    </row>
    <row r="1037" spans="1:7">
      <c r="A1037" s="111" t="s">
        <v>387</v>
      </c>
      <c r="B1037" s="111" t="s">
        <v>388</v>
      </c>
      <c r="C1037" s="111"/>
      <c r="G1037" s="148"/>
    </row>
    <row r="1038" spans="1:7">
      <c r="A1038" s="111"/>
      <c r="B1038" s="111"/>
      <c r="C1038" s="111" t="s">
        <v>1042</v>
      </c>
      <c r="G1038" s="148">
        <f>SUM(E1038:E1038)</f>
        <v>0</v>
      </c>
    </row>
    <row r="1039" spans="1:7" ht="15">
      <c r="A1039" s="111"/>
      <c r="B1039" s="111"/>
      <c r="C1039" s="111" t="s">
        <v>1043</v>
      </c>
      <c r="E1039" s="1594"/>
      <c r="G1039" s="148">
        <f>SUM(E1039:E1039)</f>
        <v>0</v>
      </c>
    </row>
    <row r="1040" spans="1:7" ht="15">
      <c r="A1040" s="111"/>
      <c r="B1040" s="111"/>
      <c r="C1040" s="111" t="s">
        <v>1045</v>
      </c>
      <c r="E1040" s="1594"/>
      <c r="G1040" s="148">
        <f>SUM(E1040:E1040)</f>
        <v>0</v>
      </c>
    </row>
    <row r="1041" spans="1:7">
      <c r="A1041" s="111"/>
      <c r="B1041" s="111"/>
      <c r="C1041" s="111" t="s">
        <v>281</v>
      </c>
      <c r="E1041" s="792">
        <f>SUM(E1038:E1040)</f>
        <v>0</v>
      </c>
      <c r="G1041" s="148">
        <f>SUM(E1041:E1041)</f>
        <v>0</v>
      </c>
    </row>
    <row r="1042" spans="1:7">
      <c r="A1042" s="111"/>
      <c r="B1042" s="111"/>
      <c r="C1042" s="111"/>
      <c r="G1042" s="148"/>
    </row>
    <row r="1043" spans="1:7">
      <c r="A1043" s="111" t="s">
        <v>389</v>
      </c>
      <c r="B1043" s="111" t="s">
        <v>390</v>
      </c>
      <c r="C1043" s="111"/>
      <c r="G1043" s="148"/>
    </row>
    <row r="1044" spans="1:7">
      <c r="A1044" s="111"/>
      <c r="B1044" s="111"/>
      <c r="C1044" s="111" t="s">
        <v>1042</v>
      </c>
      <c r="G1044" s="148">
        <f>SUM(E1044:E1044)</f>
        <v>0</v>
      </c>
    </row>
    <row r="1045" spans="1:7" ht="15">
      <c r="A1045" s="111"/>
      <c r="B1045" s="111"/>
      <c r="C1045" s="111" t="s">
        <v>1043</v>
      </c>
      <c r="E1045" s="1594"/>
      <c r="G1045" s="148">
        <f>SUM(E1045:E1045)</f>
        <v>0</v>
      </c>
    </row>
    <row r="1046" spans="1:7" ht="15">
      <c r="A1046" s="111"/>
      <c r="B1046" s="111"/>
      <c r="C1046" s="111" t="s">
        <v>1045</v>
      </c>
      <c r="E1046" s="1594"/>
      <c r="G1046" s="148">
        <f>SUM(E1046:E1046)</f>
        <v>0</v>
      </c>
    </row>
    <row r="1047" spans="1:7">
      <c r="A1047" s="111"/>
      <c r="B1047" s="111"/>
      <c r="C1047" s="111" t="s">
        <v>281</v>
      </c>
      <c r="E1047" s="792">
        <f>SUM(E1044:E1046)</f>
        <v>0</v>
      </c>
      <c r="G1047" s="148">
        <f>SUM(E1047:E1047)</f>
        <v>0</v>
      </c>
    </row>
    <row r="1048" spans="1:7">
      <c r="A1048" s="111"/>
      <c r="B1048" s="111"/>
      <c r="C1048" s="111"/>
      <c r="G1048" s="148"/>
    </row>
    <row r="1049" spans="1:7">
      <c r="A1049" s="111" t="s">
        <v>391</v>
      </c>
      <c r="B1049" s="111" t="s">
        <v>392</v>
      </c>
      <c r="C1049" s="111"/>
      <c r="G1049" s="148"/>
    </row>
    <row r="1050" spans="1:7">
      <c r="A1050" s="111"/>
      <c r="B1050" s="111"/>
      <c r="C1050" s="111" t="s">
        <v>1042</v>
      </c>
      <c r="G1050" s="148">
        <f>SUM(E1050:E1050)</f>
        <v>0</v>
      </c>
    </row>
    <row r="1051" spans="1:7" ht="15">
      <c r="A1051" s="111"/>
      <c r="B1051" s="111"/>
      <c r="C1051" s="111" t="s">
        <v>1043</v>
      </c>
      <c r="E1051" s="1594"/>
      <c r="G1051" s="148">
        <f>SUM(E1051:E1051)</f>
        <v>0</v>
      </c>
    </row>
    <row r="1052" spans="1:7">
      <c r="A1052" s="111"/>
      <c r="B1052" s="111"/>
      <c r="C1052" s="111" t="s">
        <v>281</v>
      </c>
      <c r="E1052" s="792">
        <f>SUM(E1050:E1051)</f>
        <v>0</v>
      </c>
      <c r="G1052" s="148">
        <f>SUM(E1052:E1052)</f>
        <v>0</v>
      </c>
    </row>
    <row r="1053" spans="1:7">
      <c r="A1053" s="111"/>
      <c r="B1053" s="111"/>
      <c r="C1053" s="111"/>
      <c r="G1053" s="148"/>
    </row>
    <row r="1054" spans="1:7">
      <c r="A1054" s="111" t="s">
        <v>393</v>
      </c>
      <c r="B1054" s="111" t="s">
        <v>394</v>
      </c>
      <c r="C1054" s="111"/>
      <c r="G1054" s="148"/>
    </row>
    <row r="1055" spans="1:7">
      <c r="A1055" s="111"/>
      <c r="B1055" s="111"/>
      <c r="C1055" s="111" t="s">
        <v>1042</v>
      </c>
      <c r="G1055" s="148">
        <f>SUM(E1055:E1055)</f>
        <v>0</v>
      </c>
    </row>
    <row r="1056" spans="1:7" ht="15">
      <c r="A1056" s="111"/>
      <c r="B1056" s="111"/>
      <c r="C1056" s="111" t="s">
        <v>1043</v>
      </c>
      <c r="E1056" s="1594"/>
      <c r="G1056" s="148">
        <f>SUM(E1056:E1056)</f>
        <v>0</v>
      </c>
    </row>
    <row r="1057" spans="1:7" ht="15">
      <c r="A1057" s="111"/>
      <c r="B1057" s="111"/>
      <c r="C1057" s="111" t="s">
        <v>1045</v>
      </c>
      <c r="E1057" s="1594"/>
      <c r="G1057" s="148">
        <f>SUM(E1057:E1057)</f>
        <v>0</v>
      </c>
    </row>
    <row r="1058" spans="1:7">
      <c r="A1058" s="111"/>
      <c r="B1058" s="111"/>
      <c r="C1058" s="111" t="s">
        <v>281</v>
      </c>
      <c r="E1058" s="792">
        <f>SUM(E1055:E1057)</f>
        <v>0</v>
      </c>
      <c r="G1058" s="148">
        <f>SUM(E1058:E1058)</f>
        <v>0</v>
      </c>
    </row>
    <row r="1059" spans="1:7">
      <c r="A1059" s="111"/>
      <c r="B1059" s="111"/>
      <c r="C1059" s="111"/>
      <c r="G1059" s="148"/>
    </row>
    <row r="1060" spans="1:7">
      <c r="A1060" s="111" t="s">
        <v>395</v>
      </c>
      <c r="B1060" s="111" t="s">
        <v>396</v>
      </c>
      <c r="C1060" s="111"/>
      <c r="G1060" s="148"/>
    </row>
    <row r="1061" spans="1:7">
      <c r="A1061" s="111"/>
      <c r="B1061" s="111"/>
      <c r="C1061" s="111" t="s">
        <v>1042</v>
      </c>
      <c r="G1061" s="148">
        <f>SUM(E1061:E1061)</f>
        <v>0</v>
      </c>
    </row>
    <row r="1062" spans="1:7" ht="15">
      <c r="A1062" s="111"/>
      <c r="B1062" s="111"/>
      <c r="C1062" s="111" t="s">
        <v>1043</v>
      </c>
      <c r="E1062" s="1594"/>
      <c r="G1062" s="148">
        <f>SUM(E1062:E1062)</f>
        <v>0</v>
      </c>
    </row>
    <row r="1063" spans="1:7" ht="15">
      <c r="A1063" s="111"/>
      <c r="B1063" s="111"/>
      <c r="C1063" s="111" t="s">
        <v>1045</v>
      </c>
      <c r="E1063" s="1594"/>
      <c r="G1063" s="148">
        <f>SUM(E1063:E1063)</f>
        <v>0</v>
      </c>
    </row>
    <row r="1064" spans="1:7">
      <c r="A1064" s="111"/>
      <c r="B1064" s="111"/>
      <c r="C1064" s="111" t="s">
        <v>281</v>
      </c>
      <c r="E1064" s="792">
        <f>SUM(E1061:E1063)</f>
        <v>0</v>
      </c>
      <c r="G1064" s="148">
        <f>SUM(E1064:E1064)</f>
        <v>0</v>
      </c>
    </row>
    <row r="1065" spans="1:7">
      <c r="A1065" s="111"/>
      <c r="B1065" s="111"/>
      <c r="C1065" s="111"/>
      <c r="G1065" s="148"/>
    </row>
    <row r="1066" spans="1:7">
      <c r="A1066" s="111" t="s">
        <v>397</v>
      </c>
      <c r="B1066" s="111" t="s">
        <v>398</v>
      </c>
      <c r="C1066" s="111"/>
      <c r="G1066" s="148"/>
    </row>
    <row r="1067" spans="1:7">
      <c r="A1067" s="111"/>
      <c r="B1067" s="111"/>
      <c r="C1067" s="111" t="s">
        <v>1042</v>
      </c>
      <c r="G1067" s="148">
        <f>SUM(E1067:E1067)</f>
        <v>0</v>
      </c>
    </row>
    <row r="1068" spans="1:7" ht="15">
      <c r="A1068" s="111"/>
      <c r="B1068" s="111"/>
      <c r="C1068" s="111" t="s">
        <v>1043</v>
      </c>
      <c r="E1068" s="1594"/>
      <c r="G1068" s="148">
        <f>SUM(E1068:E1068)</f>
        <v>0</v>
      </c>
    </row>
    <row r="1069" spans="1:7" ht="15">
      <c r="A1069" s="111"/>
      <c r="B1069" s="111"/>
      <c r="C1069" s="111" t="s">
        <v>1045</v>
      </c>
      <c r="E1069" s="1594"/>
      <c r="G1069" s="148">
        <f>SUM(E1069:E1069)</f>
        <v>0</v>
      </c>
    </row>
    <row r="1070" spans="1:7">
      <c r="A1070" s="111"/>
      <c r="B1070" s="111"/>
      <c r="C1070" s="111" t="s">
        <v>281</v>
      </c>
      <c r="E1070" s="792">
        <f>SUM(E1067:E1069)</f>
        <v>0</v>
      </c>
      <c r="G1070" s="148">
        <f>SUM(E1070:E1070)</f>
        <v>0</v>
      </c>
    </row>
    <row r="1071" spans="1:7">
      <c r="A1071" s="111"/>
      <c r="B1071" s="111"/>
      <c r="C1071" s="111"/>
      <c r="G1071" s="148"/>
    </row>
    <row r="1072" spans="1:7">
      <c r="A1072" s="111" t="s">
        <v>399</v>
      </c>
      <c r="B1072" s="111" t="s">
        <v>400</v>
      </c>
      <c r="C1072" s="111"/>
      <c r="G1072" s="148"/>
    </row>
    <row r="1073" spans="1:7">
      <c r="A1073" s="111"/>
      <c r="B1073" s="111"/>
      <c r="C1073" s="111" t="s">
        <v>1042</v>
      </c>
      <c r="G1073" s="148">
        <f>SUM(E1073:E1073)</f>
        <v>0</v>
      </c>
    </row>
    <row r="1074" spans="1:7" ht="15">
      <c r="A1074" s="111"/>
      <c r="B1074" s="111"/>
      <c r="C1074" s="111" t="s">
        <v>1043</v>
      </c>
      <c r="E1074" s="1594"/>
      <c r="G1074" s="148">
        <f>SUM(E1074:E1074)</f>
        <v>0</v>
      </c>
    </row>
    <row r="1075" spans="1:7">
      <c r="A1075" s="111"/>
      <c r="B1075" s="111"/>
      <c r="C1075" s="111" t="s">
        <v>281</v>
      </c>
      <c r="E1075" s="792">
        <f>SUM(E1073:E1074)</f>
        <v>0</v>
      </c>
      <c r="G1075" s="148">
        <f>SUM(E1075:E1075)</f>
        <v>0</v>
      </c>
    </row>
    <row r="1076" spans="1:7">
      <c r="A1076" s="111"/>
      <c r="B1076" s="111"/>
      <c r="C1076" s="111"/>
      <c r="G1076" s="148"/>
    </row>
    <row r="1077" spans="1:7">
      <c r="A1077" s="111" t="s">
        <v>401</v>
      </c>
      <c r="B1077" s="111" t="s">
        <v>402</v>
      </c>
      <c r="C1077" s="111"/>
      <c r="G1077" s="148"/>
    </row>
    <row r="1078" spans="1:7">
      <c r="A1078" s="111"/>
      <c r="B1078" s="111"/>
      <c r="C1078" s="111" t="s">
        <v>1042</v>
      </c>
      <c r="G1078" s="148">
        <f>SUM(E1078:E1078)</f>
        <v>0</v>
      </c>
    </row>
    <row r="1079" spans="1:7" ht="15">
      <c r="A1079" s="111"/>
      <c r="B1079" s="111"/>
      <c r="C1079" s="111" t="s">
        <v>1043</v>
      </c>
      <c r="E1079" s="1594"/>
      <c r="G1079" s="148">
        <f>SUM(E1079:E1079)</f>
        <v>0</v>
      </c>
    </row>
    <row r="1080" spans="1:7" ht="15">
      <c r="A1080" s="111"/>
      <c r="B1080" s="111"/>
      <c r="C1080" s="111" t="s">
        <v>1045</v>
      </c>
      <c r="E1080" s="1594"/>
      <c r="G1080" s="148">
        <f>SUM(E1080:E1080)</f>
        <v>0</v>
      </c>
    </row>
    <row r="1081" spans="1:7">
      <c r="A1081" s="111"/>
      <c r="B1081" s="111"/>
      <c r="C1081" s="111" t="s">
        <v>281</v>
      </c>
      <c r="E1081" s="792">
        <f>SUM(E1078:E1080)</f>
        <v>0</v>
      </c>
      <c r="G1081" s="148">
        <f>SUM(E1081:E1081)</f>
        <v>0</v>
      </c>
    </row>
    <row r="1082" spans="1:7">
      <c r="A1082" s="111"/>
      <c r="B1082" s="111"/>
      <c r="C1082" s="111"/>
      <c r="G1082" s="148"/>
    </row>
    <row r="1083" spans="1:7">
      <c r="A1083" s="111" t="s">
        <v>113</v>
      </c>
      <c r="B1083" s="111" t="s">
        <v>407</v>
      </c>
      <c r="C1083" s="111"/>
      <c r="G1083" s="148"/>
    </row>
    <row r="1084" spans="1:7">
      <c r="A1084" s="111"/>
      <c r="B1084" s="111"/>
      <c r="C1084" s="111" t="s">
        <v>33</v>
      </c>
      <c r="G1084" s="148">
        <f>SUM(E1084:E1084)</f>
        <v>0</v>
      </c>
    </row>
    <row r="1085" spans="1:7" ht="15">
      <c r="A1085" s="111"/>
      <c r="B1085" s="111"/>
      <c r="C1085" s="111" t="s">
        <v>15</v>
      </c>
      <c r="E1085" s="1594"/>
      <c r="G1085" s="148">
        <f>SUM(E1085:E1085)</f>
        <v>0</v>
      </c>
    </row>
    <row r="1086" spans="1:7">
      <c r="A1086" s="111"/>
      <c r="B1086" s="111"/>
      <c r="C1086" s="111" t="s">
        <v>281</v>
      </c>
      <c r="E1086" s="792">
        <f>SUM(E1084:E1085)</f>
        <v>0</v>
      </c>
      <c r="G1086" s="148">
        <f>SUM(E1086:E1086)</f>
        <v>0</v>
      </c>
    </row>
    <row r="1087" spans="1:7">
      <c r="A1087" s="111"/>
      <c r="B1087" s="111"/>
      <c r="C1087" s="111"/>
      <c r="G1087" s="148"/>
    </row>
    <row r="1088" spans="1:7">
      <c r="A1088" s="111"/>
      <c r="B1088" s="111" t="s">
        <v>403</v>
      </c>
      <c r="C1088" s="111"/>
      <c r="E1088" s="792">
        <f>(E1081+E1075+E1070+E1064+E1058+E1052+E1047+E1041+E1035+E1029+E1086)</f>
        <v>0</v>
      </c>
      <c r="G1088" s="148">
        <f>SUM(E1088:E1088)</f>
        <v>0</v>
      </c>
    </row>
    <row r="1089" spans="1:7">
      <c r="A1089" s="552"/>
      <c r="B1089" s="115"/>
      <c r="C1089" s="115"/>
      <c r="G1089" s="148"/>
    </row>
    <row r="1090" spans="1:7">
      <c r="A1090" s="150">
        <v>101</v>
      </c>
      <c r="B1090" s="115" t="s">
        <v>1242</v>
      </c>
      <c r="C1090" s="115"/>
      <c r="G1090" s="148"/>
    </row>
    <row r="1091" spans="1:7" ht="15">
      <c r="A1091" s="150"/>
      <c r="B1091" s="115"/>
      <c r="C1091" s="115" t="s">
        <v>622</v>
      </c>
      <c r="E1091" s="1594">
        <v>0</v>
      </c>
      <c r="G1091" s="148">
        <f>SUM(E1091:E1091)</f>
        <v>0</v>
      </c>
    </row>
    <row r="1092" spans="1:7">
      <c r="A1092" s="150"/>
      <c r="B1092" s="115"/>
      <c r="C1092" s="115" t="s">
        <v>1042</v>
      </c>
      <c r="E1092" s="792">
        <f>(+E950+E968+E973+E981+E989+E994+E999+E1004+E1009+E1014+E1019)</f>
        <v>0</v>
      </c>
      <c r="G1092" s="148">
        <f>SUM(E1092:E1092)</f>
        <v>0</v>
      </c>
    </row>
    <row r="1093" spans="1:7">
      <c r="A1093" s="150"/>
      <c r="B1093" s="115"/>
      <c r="C1093" s="115" t="s">
        <v>1043</v>
      </c>
      <c r="E1093" s="792">
        <f>(+E951+E969+E974+E985+E990+E995+E1000+E1005+E1010+E1015+E1020)</f>
        <v>0</v>
      </c>
      <c r="G1093" s="148">
        <f>SUM(E1093:E1093)</f>
        <v>0</v>
      </c>
    </row>
    <row r="1094" spans="1:7">
      <c r="A1094" s="150"/>
      <c r="B1094" s="115"/>
      <c r="C1094" s="115" t="s">
        <v>1045</v>
      </c>
      <c r="E1094" s="792">
        <f>+E1088</f>
        <v>0</v>
      </c>
      <c r="G1094" s="148">
        <f>SUM(E1094:E1094)</f>
        <v>0</v>
      </c>
    </row>
    <row r="1095" spans="1:7">
      <c r="A1095" s="150"/>
      <c r="B1095" s="115"/>
      <c r="C1095" s="115" t="s">
        <v>1242</v>
      </c>
      <c r="E1095" s="792">
        <f>SUM(E1091:E1094)</f>
        <v>0</v>
      </c>
      <c r="G1095" s="291">
        <f>SUM(G1091:G1094)</f>
        <v>0</v>
      </c>
    </row>
    <row r="1096" spans="1:7">
      <c r="A1096" s="150"/>
      <c r="B1096" s="115"/>
      <c r="C1096" s="115"/>
      <c r="G1096" s="148"/>
    </row>
    <row r="1097" spans="1:7">
      <c r="A1097" s="150">
        <v>105</v>
      </c>
      <c r="B1097" s="115" t="s">
        <v>428</v>
      </c>
      <c r="C1097" s="115"/>
      <c r="G1097" s="148"/>
    </row>
    <row r="1098" spans="1:7" ht="15">
      <c r="A1098" s="150"/>
      <c r="B1098" s="115"/>
      <c r="C1098" s="115" t="s">
        <v>1043</v>
      </c>
      <c r="E1098" s="1594"/>
      <c r="G1098" s="148">
        <f>SUM(E1098:E1098)</f>
        <v>0</v>
      </c>
    </row>
    <row r="1099" spans="1:7">
      <c r="A1099" s="150"/>
      <c r="B1099" s="115"/>
      <c r="C1099" s="115" t="s">
        <v>281</v>
      </c>
      <c r="E1099" s="792">
        <f>SUM(E1098)</f>
        <v>0</v>
      </c>
      <c r="G1099" s="291">
        <f>SUM(G1098)</f>
        <v>0</v>
      </c>
    </row>
    <row r="1100" spans="1:7">
      <c r="A1100" s="150"/>
      <c r="B1100" s="115"/>
      <c r="C1100" s="115"/>
      <c r="G1100" s="148"/>
    </row>
    <row r="1101" spans="1:7">
      <c r="A1101" s="150">
        <v>106</v>
      </c>
      <c r="B1101" s="115" t="s">
        <v>1243</v>
      </c>
      <c r="C1101" s="115"/>
      <c r="G1101" s="148"/>
    </row>
    <row r="1102" spans="1:7" ht="15">
      <c r="A1102" s="150"/>
      <c r="B1102" s="115"/>
      <c r="C1102" s="115" t="s">
        <v>622</v>
      </c>
      <c r="E1102" s="1594"/>
      <c r="G1102" s="148">
        <f>SUM(E1102:E1102)</f>
        <v>0</v>
      </c>
    </row>
    <row r="1103" spans="1:7">
      <c r="A1103" s="150"/>
      <c r="B1103" s="115"/>
      <c r="C1103" s="115" t="s">
        <v>1042</v>
      </c>
      <c r="G1103" s="148">
        <f>SUM(E1103:E1103)</f>
        <v>0</v>
      </c>
    </row>
    <row r="1104" spans="1:7" ht="15">
      <c r="A1104" s="150"/>
      <c r="B1104" s="115"/>
      <c r="C1104" s="115" t="s">
        <v>1043</v>
      </c>
      <c r="E1104" s="1594"/>
      <c r="G1104" s="148">
        <f>SUM(E1104:E1104)</f>
        <v>0</v>
      </c>
    </row>
    <row r="1105" spans="1:7" ht="15">
      <c r="A1105" s="150"/>
      <c r="B1105" s="115"/>
      <c r="C1105" s="115" t="s">
        <v>1045</v>
      </c>
      <c r="E1105" s="1594"/>
      <c r="G1105" s="148">
        <f>SUM(E1105:E1105)</f>
        <v>0</v>
      </c>
    </row>
    <row r="1106" spans="1:7">
      <c r="A1106" s="150"/>
      <c r="B1106" s="115"/>
      <c r="C1106" s="115" t="s">
        <v>281</v>
      </c>
      <c r="E1106" s="792">
        <f>SUM(E1102:E1105)</f>
        <v>0</v>
      </c>
      <c r="G1106" s="291">
        <f>SUM(G1102:G1105)</f>
        <v>0</v>
      </c>
    </row>
    <row r="1107" spans="1:7">
      <c r="A1107" s="150"/>
      <c r="B1107" s="115"/>
      <c r="C1107" s="115"/>
      <c r="G1107" s="148"/>
    </row>
    <row r="1108" spans="1:7">
      <c r="A1108" s="150">
        <v>108</v>
      </c>
      <c r="B1108" s="115" t="s">
        <v>1244</v>
      </c>
      <c r="C1108" s="115"/>
      <c r="G1108" s="148"/>
    </row>
    <row r="1109" spans="1:7" ht="15">
      <c r="A1109" s="150"/>
      <c r="B1109" s="115"/>
      <c r="C1109" s="115" t="s">
        <v>622</v>
      </c>
      <c r="E1109" s="1594"/>
      <c r="G1109" s="148">
        <f>SUM(E1109:E1109)</f>
        <v>0</v>
      </c>
    </row>
    <row r="1110" spans="1:7">
      <c r="A1110" s="150"/>
      <c r="B1110" s="115"/>
      <c r="C1110" s="115" t="s">
        <v>1042</v>
      </c>
      <c r="G1110" s="148">
        <f>SUM(E1110:E1110)</f>
        <v>0</v>
      </c>
    </row>
    <row r="1111" spans="1:7" ht="15">
      <c r="A1111" s="150"/>
      <c r="B1111" s="115"/>
      <c r="C1111" s="115" t="s">
        <v>1043</v>
      </c>
      <c r="E1111" s="1594"/>
      <c r="G1111" s="148">
        <f>SUM(E1111:E1111)</f>
        <v>0</v>
      </c>
    </row>
    <row r="1112" spans="1:7" ht="15">
      <c r="A1112" s="150"/>
      <c r="B1112" s="115"/>
      <c r="C1112" s="115" t="s">
        <v>1045</v>
      </c>
      <c r="E1112" s="1594"/>
      <c r="G1112" s="148">
        <f>SUM(E1112:E1112)</f>
        <v>0</v>
      </c>
    </row>
    <row r="1113" spans="1:7">
      <c r="A1113" s="150"/>
      <c r="B1113" s="115"/>
      <c r="C1113" s="115" t="s">
        <v>281</v>
      </c>
      <c r="E1113" s="792">
        <f>SUM(E1109:E1112)</f>
        <v>0</v>
      </c>
      <c r="G1113" s="291">
        <f>SUM(G1109:G1112)</f>
        <v>0</v>
      </c>
    </row>
    <row r="1114" spans="1:7">
      <c r="A1114" s="150"/>
      <c r="B1114" s="115"/>
      <c r="C1114" s="115"/>
      <c r="G1114" s="148"/>
    </row>
    <row r="1115" spans="1:7">
      <c r="A1115" s="150">
        <v>111</v>
      </c>
      <c r="B1115" s="115" t="s">
        <v>429</v>
      </c>
      <c r="C1115" s="115"/>
      <c r="G1115" s="148"/>
    </row>
    <row r="1116" spans="1:7" ht="15">
      <c r="A1116" s="552"/>
      <c r="B1116" s="115"/>
      <c r="C1116" s="115" t="s">
        <v>622</v>
      </c>
      <c r="E1116" s="1594"/>
      <c r="G1116" s="148">
        <f>SUM(E1116:E1116)</f>
        <v>0</v>
      </c>
    </row>
    <row r="1117" spans="1:7">
      <c r="A1117" s="552"/>
      <c r="B1117" s="115"/>
      <c r="C1117" s="115" t="s">
        <v>1042</v>
      </c>
      <c r="G1117" s="148">
        <f>SUM(E1117:E1117)</f>
        <v>0</v>
      </c>
    </row>
    <row r="1118" spans="1:7" ht="15">
      <c r="A1118" s="552"/>
      <c r="B1118" s="115"/>
      <c r="C1118" s="115" t="s">
        <v>1043</v>
      </c>
      <c r="E1118" s="1594"/>
      <c r="G1118" s="148">
        <f>SUM(E1118:E1118)</f>
        <v>0</v>
      </c>
    </row>
    <row r="1119" spans="1:7" ht="15">
      <c r="A1119" s="552"/>
      <c r="B1119" s="115"/>
      <c r="C1119" s="115" t="s">
        <v>1045</v>
      </c>
      <c r="E1119" s="1594"/>
      <c r="G1119" s="148">
        <f>SUM(E1119:E1119)</f>
        <v>0</v>
      </c>
    </row>
    <row r="1120" spans="1:7">
      <c r="A1120" s="552"/>
      <c r="B1120" s="115"/>
      <c r="C1120" s="115" t="s">
        <v>281</v>
      </c>
      <c r="E1120" s="792">
        <f>SUM(E1116:E1119)</f>
        <v>0</v>
      </c>
      <c r="G1120" s="291">
        <f>SUM(G1116:G1119)</f>
        <v>0</v>
      </c>
    </row>
    <row r="1121" spans="1:7" ht="13.5" thickBot="1">
      <c r="A1121" s="552"/>
      <c r="B1121" s="115"/>
      <c r="C1121" s="115"/>
      <c r="G1121" s="292"/>
    </row>
    <row r="1122" spans="1:7" ht="13.5" thickTop="1">
      <c r="A1122" s="552"/>
      <c r="B1122" s="115"/>
      <c r="C1122" s="115"/>
      <c r="G1122" s="148"/>
    </row>
    <row r="1123" spans="1:7">
      <c r="A1123" s="64" t="s">
        <v>1245</v>
      </c>
      <c r="B1123" s="115"/>
      <c r="C1123" s="115"/>
      <c r="G1123" s="148"/>
    </row>
    <row r="1124" spans="1:7">
      <c r="A1124" s="552"/>
      <c r="B1124" s="115" t="s">
        <v>622</v>
      </c>
      <c r="C1124" s="115"/>
      <c r="E1124" s="792">
        <f>E1091+E1102+E1109+E1116</f>
        <v>0</v>
      </c>
      <c r="G1124" s="148">
        <f>G1091+G1102+G1109+G1116</f>
        <v>0</v>
      </c>
    </row>
    <row r="1125" spans="1:7">
      <c r="A1125" s="552"/>
      <c r="B1125" s="115" t="s">
        <v>1042</v>
      </c>
      <c r="C1125" s="115"/>
      <c r="E1125" s="792">
        <f>E1092+E1103+E1110+E1117</f>
        <v>0</v>
      </c>
      <c r="G1125" s="148">
        <f>G1092+G1103+G1110+G1117</f>
        <v>0</v>
      </c>
    </row>
    <row r="1126" spans="1:7">
      <c r="A1126" s="552"/>
      <c r="B1126" s="115" t="s">
        <v>1043</v>
      </c>
      <c r="C1126" s="115"/>
      <c r="E1126" s="792">
        <f>E1093+E1098+E1104+E1111+E1118</f>
        <v>0</v>
      </c>
      <c r="G1126" s="148">
        <f>G1093+G1098+G1104+G1111+G1118</f>
        <v>0</v>
      </c>
    </row>
    <row r="1127" spans="1:7">
      <c r="A1127" s="552"/>
      <c r="B1127" s="115" t="s">
        <v>1045</v>
      </c>
      <c r="C1127" s="115"/>
      <c r="E1127" s="792">
        <f>E1094+E1105+E1112+E1119</f>
        <v>0</v>
      </c>
      <c r="G1127" s="148">
        <f>G1094+G1105+G1112+G1119</f>
        <v>0</v>
      </c>
    </row>
    <row r="1128" spans="1:7" ht="13.5" thickBot="1">
      <c r="A1128" s="552"/>
      <c r="B1128" s="115"/>
      <c r="C1128" s="115"/>
      <c r="G1128" s="292"/>
    </row>
    <row r="1129" spans="1:7" ht="13.5" thickTop="1">
      <c r="A1129" s="552"/>
      <c r="B1129" s="115"/>
      <c r="C1129" s="115"/>
      <c r="G1129" s="148"/>
    </row>
    <row r="1130" spans="1:7">
      <c r="A1130" s="552"/>
      <c r="B1130" s="66" t="s">
        <v>1245</v>
      </c>
      <c r="C1130" s="115"/>
      <c r="E1130" s="792">
        <f>E1095+E1099+E1106+E1113+E1120</f>
        <v>0</v>
      </c>
      <c r="G1130" s="148">
        <f>G1095+G1099+G1106+G1113+G1120</f>
        <v>0</v>
      </c>
    </row>
    <row r="1131" spans="1:7">
      <c r="A1131" s="552"/>
      <c r="B1131" s="115"/>
      <c r="C1131" s="115"/>
      <c r="G1131" s="148"/>
    </row>
    <row r="1132" spans="1:7">
      <c r="A1132" s="552"/>
      <c r="B1132" s="115"/>
      <c r="C1132" s="115"/>
      <c r="G1132" s="148"/>
    </row>
    <row r="1133" spans="1:7">
      <c r="A1133" s="64" t="s">
        <v>436</v>
      </c>
      <c r="B1133" s="115"/>
      <c r="C1133" s="115"/>
      <c r="G1133" s="148"/>
    </row>
    <row r="1134" spans="1:7">
      <c r="A1134" s="552"/>
      <c r="B1134" s="115"/>
      <c r="C1134" s="115"/>
      <c r="G1134" s="148"/>
    </row>
    <row r="1135" spans="1:7">
      <c r="A1135" s="150">
        <v>154</v>
      </c>
      <c r="B1135" s="115" t="s">
        <v>437</v>
      </c>
      <c r="C1135" s="115"/>
      <c r="G1135" s="148"/>
    </row>
    <row r="1136" spans="1:7">
      <c r="A1136" s="150"/>
      <c r="B1136" s="115"/>
      <c r="C1136" s="115" t="s">
        <v>1042</v>
      </c>
      <c r="G1136" s="148">
        <f>SUM(E1136:E1136)</f>
        <v>0</v>
      </c>
    </row>
    <row r="1137" spans="1:7" ht="15">
      <c r="A1137" s="150"/>
      <c r="B1137" s="115"/>
      <c r="C1137" s="115" t="s">
        <v>1043</v>
      </c>
      <c r="E1137" s="1594"/>
      <c r="G1137" s="148">
        <f>SUM(E1137:E1137)</f>
        <v>0</v>
      </c>
    </row>
    <row r="1138" spans="1:7">
      <c r="A1138" s="150"/>
      <c r="B1138" s="115"/>
      <c r="C1138" s="115" t="s">
        <v>281</v>
      </c>
      <c r="E1138" s="792">
        <f>SUM(E1136:E1137)</f>
        <v>0</v>
      </c>
      <c r="G1138" s="291">
        <f>SUM(G1136:G1137)</f>
        <v>0</v>
      </c>
    </row>
    <row r="1139" spans="1:7">
      <c r="A1139" s="150"/>
      <c r="B1139" s="115"/>
      <c r="C1139" s="115"/>
      <c r="G1139" s="148"/>
    </row>
    <row r="1140" spans="1:7">
      <c r="A1140" s="150">
        <v>1641</v>
      </c>
      <c r="B1140" s="115" t="s">
        <v>438</v>
      </c>
      <c r="C1140" s="115"/>
      <c r="G1140" s="148"/>
    </row>
    <row r="1141" spans="1:7" ht="15">
      <c r="A1141" s="150"/>
      <c r="B1141" s="115"/>
      <c r="C1141" s="115" t="s">
        <v>622</v>
      </c>
      <c r="E1141" s="1594"/>
      <c r="G1141" s="148">
        <f>SUM(E1141:E1141)</f>
        <v>0</v>
      </c>
    </row>
    <row r="1142" spans="1:7">
      <c r="A1142" s="150"/>
      <c r="B1142" s="115"/>
      <c r="C1142" s="115" t="s">
        <v>281</v>
      </c>
      <c r="E1142" s="792">
        <f>SUM(E1141)</f>
        <v>0</v>
      </c>
      <c r="G1142" s="291">
        <f>SUM(G1141)</f>
        <v>0</v>
      </c>
    </row>
    <row r="1143" spans="1:7">
      <c r="A1143" s="150"/>
      <c r="B1143" s="115"/>
      <c r="C1143" s="115"/>
      <c r="G1143" s="148"/>
    </row>
    <row r="1144" spans="1:7">
      <c r="A1144" s="150">
        <v>165</v>
      </c>
      <c r="B1144" s="115" t="s">
        <v>439</v>
      </c>
      <c r="C1144" s="115"/>
      <c r="G1144" s="148"/>
    </row>
    <row r="1145" spans="1:7" ht="15">
      <c r="A1145" s="150"/>
      <c r="B1145" s="115"/>
      <c r="C1145" s="115" t="s">
        <v>1045</v>
      </c>
      <c r="E1145" s="1594"/>
      <c r="G1145" s="148">
        <f>SUM(E1145:E1145)</f>
        <v>0</v>
      </c>
    </row>
    <row r="1146" spans="1:7">
      <c r="A1146" s="150"/>
      <c r="B1146" s="115"/>
      <c r="C1146" s="115" t="s">
        <v>281</v>
      </c>
      <c r="E1146" s="792">
        <f>SUM(E1145)</f>
        <v>0</v>
      </c>
      <c r="G1146" s="291">
        <f>SUM(G1145)</f>
        <v>0</v>
      </c>
    </row>
    <row r="1147" spans="1:7">
      <c r="A1147" s="150"/>
      <c r="B1147" s="115"/>
      <c r="C1147" s="115"/>
      <c r="G1147" s="148"/>
    </row>
    <row r="1148" spans="1:7">
      <c r="A1148" s="288" t="s">
        <v>432</v>
      </c>
      <c r="B1148" s="131" t="s">
        <v>434</v>
      </c>
      <c r="C1148" s="111"/>
      <c r="G1148" s="148"/>
    </row>
    <row r="1149" spans="1:7" ht="15">
      <c r="A1149" s="152"/>
      <c r="B1149" s="111"/>
      <c r="C1149" s="111" t="s">
        <v>622</v>
      </c>
      <c r="E1149" s="1594"/>
      <c r="G1149" s="148">
        <f>SUM(E1149:E1149)</f>
        <v>0</v>
      </c>
    </row>
    <row r="1150" spans="1:7">
      <c r="A1150" s="152"/>
      <c r="B1150" s="111"/>
      <c r="C1150" s="111" t="s">
        <v>1042</v>
      </c>
      <c r="G1150" s="148">
        <f>SUM(E1150:E1150)</f>
        <v>0</v>
      </c>
    </row>
    <row r="1151" spans="1:7" ht="15">
      <c r="A1151" s="152"/>
      <c r="B1151" s="111"/>
      <c r="C1151" s="111" t="s">
        <v>1043</v>
      </c>
      <c r="E1151" s="1594"/>
      <c r="G1151" s="148">
        <f>SUM(E1151:E1151)</f>
        <v>0</v>
      </c>
    </row>
    <row r="1152" spans="1:7" ht="15">
      <c r="A1152" s="152"/>
      <c r="B1152" s="111"/>
      <c r="C1152" s="111" t="s">
        <v>1045</v>
      </c>
      <c r="E1152" s="1594"/>
      <c r="G1152" s="148">
        <f>SUM(E1152:E1152)</f>
        <v>0</v>
      </c>
    </row>
    <row r="1153" spans="1:7">
      <c r="A1153" s="152"/>
      <c r="B1153" s="111"/>
      <c r="C1153" s="111" t="s">
        <v>281</v>
      </c>
      <c r="E1153" s="792">
        <f>SUM(E1149:E1152)</f>
        <v>0</v>
      </c>
      <c r="G1153" s="291">
        <f>SUM(G1149:G1152)</f>
        <v>0</v>
      </c>
    </row>
    <row r="1154" spans="1:7">
      <c r="A1154" s="152"/>
      <c r="B1154" s="111"/>
      <c r="C1154" s="111"/>
      <c r="G1154" s="148"/>
    </row>
    <row r="1155" spans="1:7">
      <c r="A1155" s="288" t="s">
        <v>433</v>
      </c>
      <c r="B1155" s="131" t="s">
        <v>435</v>
      </c>
      <c r="C1155" s="111"/>
      <c r="G1155" s="148"/>
    </row>
    <row r="1156" spans="1:7" ht="15">
      <c r="A1156" s="152"/>
      <c r="B1156" s="111"/>
      <c r="C1156" s="111" t="s">
        <v>622</v>
      </c>
      <c r="E1156" s="1594"/>
      <c r="G1156" s="148">
        <f>SUM(E1156:E1156)</f>
        <v>0</v>
      </c>
    </row>
    <row r="1157" spans="1:7">
      <c r="A1157" s="152"/>
      <c r="B1157" s="111"/>
      <c r="C1157" s="111" t="s">
        <v>1042</v>
      </c>
      <c r="G1157" s="148">
        <f>SUM(E1157:E1157)</f>
        <v>0</v>
      </c>
    </row>
    <row r="1158" spans="1:7" ht="15">
      <c r="A1158" s="152"/>
      <c r="B1158" s="111"/>
      <c r="C1158" s="111" t="s">
        <v>1043</v>
      </c>
      <c r="E1158" s="1594"/>
      <c r="G1158" s="148">
        <f>SUM(E1158:E1158)</f>
        <v>0</v>
      </c>
    </row>
    <row r="1159" spans="1:7" ht="15">
      <c r="A1159" s="152"/>
      <c r="B1159" s="111"/>
      <c r="C1159" s="111" t="s">
        <v>1045</v>
      </c>
      <c r="E1159" s="1594"/>
      <c r="G1159" s="148">
        <f>SUM(E1159:E1159)</f>
        <v>0</v>
      </c>
    </row>
    <row r="1160" spans="1:7">
      <c r="A1160" s="152"/>
      <c r="B1160" s="111"/>
      <c r="C1160" s="111" t="s">
        <v>281</v>
      </c>
      <c r="E1160" s="792">
        <f>SUM(E1156:E1159)</f>
        <v>0</v>
      </c>
      <c r="G1160" s="291">
        <f>SUM(G1156:G1159)</f>
        <v>0</v>
      </c>
    </row>
    <row r="1161" spans="1:7">
      <c r="A1161" s="150"/>
      <c r="B1161" s="115"/>
      <c r="C1161" s="115"/>
      <c r="G1161" s="148"/>
    </row>
    <row r="1162" spans="1:7">
      <c r="A1162" s="150">
        <v>2351</v>
      </c>
      <c r="B1162" s="126" t="s">
        <v>440</v>
      </c>
      <c r="C1162" s="115"/>
      <c r="G1162" s="148"/>
    </row>
    <row r="1163" spans="1:7">
      <c r="A1163" s="150"/>
      <c r="B1163" s="115"/>
      <c r="C1163" s="115" t="s">
        <v>1042</v>
      </c>
      <c r="G1163" s="148">
        <f>SUM(E1163:E1163)</f>
        <v>0</v>
      </c>
    </row>
    <row r="1164" spans="1:7" ht="15">
      <c r="A1164" s="150"/>
      <c r="B1164" s="115"/>
      <c r="C1164" s="115" t="s">
        <v>1043</v>
      </c>
      <c r="E1164" s="1594"/>
      <c r="G1164" s="148">
        <f>SUM(E1164:E1164)</f>
        <v>0</v>
      </c>
    </row>
    <row r="1165" spans="1:7">
      <c r="A1165" s="150"/>
      <c r="B1165" s="115"/>
      <c r="C1165" s="115" t="s">
        <v>281</v>
      </c>
      <c r="E1165" s="792">
        <f>SUM(E1163:E1164)</f>
        <v>0</v>
      </c>
      <c r="G1165" s="291">
        <f>SUM(G1163:G1164)</f>
        <v>0</v>
      </c>
    </row>
    <row r="1166" spans="1:7">
      <c r="A1166" s="150"/>
      <c r="B1166" s="115"/>
      <c r="C1166" s="115"/>
      <c r="G1166" s="148"/>
    </row>
    <row r="1167" spans="1:7">
      <c r="A1167" s="259">
        <v>252</v>
      </c>
      <c r="B1167" s="126" t="s">
        <v>755</v>
      </c>
      <c r="C1167" s="111"/>
      <c r="G1167" s="148"/>
    </row>
    <row r="1168" spans="1:7">
      <c r="A1168" s="259"/>
      <c r="B1168" s="126"/>
      <c r="C1168" s="115" t="s">
        <v>1042</v>
      </c>
      <c r="G1168" s="148">
        <f>SUM(E1168:E1168)</f>
        <v>0</v>
      </c>
    </row>
    <row r="1169" spans="1:7" ht="15">
      <c r="A1169" s="259"/>
      <c r="B1169" s="111"/>
      <c r="C1169" s="115" t="s">
        <v>1043</v>
      </c>
      <c r="E1169" s="1594"/>
      <c r="G1169" s="148">
        <f>SUM(E1169:E1169)</f>
        <v>0</v>
      </c>
    </row>
    <row r="1170" spans="1:7">
      <c r="A1170" s="259"/>
      <c r="B1170" s="111"/>
      <c r="C1170" s="111" t="s">
        <v>281</v>
      </c>
      <c r="E1170" s="792">
        <f>SUM(E1168:E1169)</f>
        <v>0</v>
      </c>
      <c r="G1170" s="148">
        <f>SUM(G1168:G1169)</f>
        <v>0</v>
      </c>
    </row>
    <row r="1171" spans="1:7">
      <c r="A1171" s="259"/>
      <c r="B1171" s="111"/>
      <c r="C1171" s="111"/>
      <c r="G1171" s="148"/>
    </row>
    <row r="1172" spans="1:7">
      <c r="A1172" s="150">
        <v>2531</v>
      </c>
      <c r="B1172" s="115" t="s">
        <v>441</v>
      </c>
      <c r="C1172" s="115"/>
      <c r="G1172" s="148"/>
    </row>
    <row r="1173" spans="1:7" ht="15">
      <c r="A1173" s="150"/>
      <c r="B1173" s="115"/>
      <c r="C1173" s="115" t="s">
        <v>1045</v>
      </c>
      <c r="E1173" s="1594"/>
      <c r="G1173" s="148">
        <f>SUM(E1173:E1173)</f>
        <v>0</v>
      </c>
    </row>
    <row r="1174" spans="1:7">
      <c r="A1174" s="150"/>
      <c r="B1174" s="115"/>
      <c r="C1174" s="115" t="s">
        <v>281</v>
      </c>
      <c r="E1174" s="792">
        <f>SUM(E1173)</f>
        <v>0</v>
      </c>
      <c r="G1174" s="291">
        <f>SUM(G1173)</f>
        <v>0</v>
      </c>
    </row>
    <row r="1175" spans="1:7">
      <c r="A1175" s="150"/>
      <c r="B1175" s="115"/>
      <c r="C1175" s="115"/>
      <c r="G1175" s="148"/>
    </row>
    <row r="1176" spans="1:7">
      <c r="A1176" s="150">
        <v>255</v>
      </c>
      <c r="B1176" s="115" t="s">
        <v>442</v>
      </c>
      <c r="C1176" s="115"/>
      <c r="G1176" s="148"/>
    </row>
    <row r="1177" spans="1:7" ht="15">
      <c r="A1177" s="150"/>
      <c r="B1177" s="115"/>
      <c r="C1177" s="115" t="s">
        <v>622</v>
      </c>
      <c r="E1177" s="1594"/>
      <c r="G1177" s="148">
        <f>SUM(E1177:E1177)</f>
        <v>0</v>
      </c>
    </row>
    <row r="1178" spans="1:7">
      <c r="A1178" s="150"/>
      <c r="B1178" s="115"/>
      <c r="C1178" s="115" t="s">
        <v>1042</v>
      </c>
      <c r="G1178" s="148">
        <f>SUM(E1178:E1178)</f>
        <v>0</v>
      </c>
    </row>
    <row r="1179" spans="1:7" ht="15">
      <c r="A1179" s="150"/>
      <c r="B1179" s="115"/>
      <c r="C1179" s="115" t="s">
        <v>1043</v>
      </c>
      <c r="E1179" s="1594"/>
      <c r="G1179" s="148">
        <f>SUM(E1179:E1179)</f>
        <v>0</v>
      </c>
    </row>
    <row r="1180" spans="1:7" ht="15">
      <c r="A1180" s="150"/>
      <c r="B1180" s="115"/>
      <c r="C1180" s="115" t="s">
        <v>1045</v>
      </c>
      <c r="E1180" s="1594"/>
      <c r="G1180" s="148">
        <f>SUM(E1180:E1180)</f>
        <v>0</v>
      </c>
    </row>
    <row r="1181" spans="1:7">
      <c r="A1181" s="150"/>
      <c r="B1181" s="115"/>
      <c r="C1181" s="115" t="s">
        <v>281</v>
      </c>
      <c r="E1181" s="792">
        <f>SUM(E1177:E1180)</f>
        <v>0</v>
      </c>
      <c r="G1181" s="291">
        <f>SUM(G1177:G1180)</f>
        <v>0</v>
      </c>
    </row>
    <row r="1182" spans="1:7">
      <c r="A1182" s="150"/>
      <c r="B1182" s="115"/>
      <c r="C1182" s="115"/>
      <c r="G1182" s="148"/>
    </row>
    <row r="1183" spans="1:7">
      <c r="A1183" s="150">
        <v>2820</v>
      </c>
      <c r="B1183" s="115" t="s">
        <v>733</v>
      </c>
      <c r="C1183" s="115"/>
      <c r="G1183" s="148"/>
    </row>
    <row r="1184" spans="1:7" ht="15">
      <c r="A1184" s="150"/>
      <c r="B1184" s="115"/>
      <c r="C1184" s="115" t="s">
        <v>622</v>
      </c>
      <c r="E1184" s="1594"/>
      <c r="G1184" s="148">
        <f>SUM(E1184:E1184)</f>
        <v>0</v>
      </c>
    </row>
    <row r="1185" spans="1:7">
      <c r="A1185" s="150"/>
      <c r="B1185" s="115"/>
      <c r="C1185" s="115" t="s">
        <v>1042</v>
      </c>
      <c r="G1185" s="148">
        <f>SUM(E1185:E1185)</f>
        <v>0</v>
      </c>
    </row>
    <row r="1186" spans="1:7" ht="15">
      <c r="A1186" s="150"/>
      <c r="B1186" s="115"/>
      <c r="C1186" s="115" t="s">
        <v>1043</v>
      </c>
      <c r="E1186" s="1594"/>
      <c r="G1186" s="148">
        <f>SUM(E1186:E1186)</f>
        <v>0</v>
      </c>
    </row>
    <row r="1187" spans="1:7" ht="15">
      <c r="A1187" s="150"/>
      <c r="B1187" s="115"/>
      <c r="C1187" s="115" t="s">
        <v>1045</v>
      </c>
      <c r="E1187" s="1594"/>
      <c r="G1187" s="148">
        <f>SUM(E1187:E1187)</f>
        <v>0</v>
      </c>
    </row>
    <row r="1188" spans="1:7">
      <c r="A1188" s="150"/>
      <c r="B1188" s="115"/>
      <c r="C1188" s="115" t="s">
        <v>281</v>
      </c>
      <c r="E1188" s="792">
        <f>SUM(E1184:E1187)</f>
        <v>0</v>
      </c>
      <c r="G1188" s="291">
        <f>SUM(G1184:G1187)</f>
        <v>0</v>
      </c>
    </row>
    <row r="1189" spans="1:7">
      <c r="A1189" s="150"/>
      <c r="B1189" s="115"/>
      <c r="C1189" s="115"/>
      <c r="G1189" s="148"/>
    </row>
    <row r="1190" spans="1:7">
      <c r="A1190" s="150">
        <v>2821</v>
      </c>
      <c r="B1190" s="115" t="s">
        <v>734</v>
      </c>
      <c r="C1190" s="115"/>
      <c r="G1190" s="148"/>
    </row>
    <row r="1191" spans="1:7" ht="15">
      <c r="A1191" s="150"/>
      <c r="B1191" s="115"/>
      <c r="C1191" s="115" t="s">
        <v>622</v>
      </c>
      <c r="E1191" s="1594"/>
      <c r="G1191" s="148">
        <f>SUM(E1191:E1191)</f>
        <v>0</v>
      </c>
    </row>
    <row r="1192" spans="1:7">
      <c r="A1192" s="150"/>
      <c r="B1192" s="115"/>
      <c r="C1192" s="115" t="s">
        <v>1042</v>
      </c>
      <c r="G1192" s="148">
        <f>SUM(E1192:E1192)</f>
        <v>0</v>
      </c>
    </row>
    <row r="1193" spans="1:7" ht="15">
      <c r="A1193" s="150"/>
      <c r="B1193" s="115"/>
      <c r="C1193" s="115" t="s">
        <v>1043</v>
      </c>
      <c r="E1193" s="1594"/>
      <c r="G1193" s="148">
        <f>SUM(E1193:E1193)</f>
        <v>0</v>
      </c>
    </row>
    <row r="1194" spans="1:7" ht="15">
      <c r="A1194" s="150"/>
      <c r="B1194" s="115"/>
      <c r="C1194" s="115" t="s">
        <v>1045</v>
      </c>
      <c r="E1194" s="1594"/>
      <c r="G1194" s="148">
        <f>SUM(E1194:E1194)</f>
        <v>0</v>
      </c>
    </row>
    <row r="1195" spans="1:7">
      <c r="A1195" s="150"/>
      <c r="B1195" s="115"/>
      <c r="C1195" s="115" t="s">
        <v>281</v>
      </c>
      <c r="E1195" s="792">
        <f>SUM(E1191:E1194)</f>
        <v>0</v>
      </c>
      <c r="G1195" s="291">
        <f>SUM(G1191:G1194)</f>
        <v>0</v>
      </c>
    </row>
    <row r="1196" spans="1:7">
      <c r="A1196" s="150"/>
      <c r="B1196" s="115"/>
      <c r="C1196" s="115"/>
      <c r="G1196" s="148"/>
    </row>
    <row r="1197" spans="1:7">
      <c r="A1197" s="619" t="s">
        <v>260</v>
      </c>
      <c r="B1197" s="131" t="s">
        <v>259</v>
      </c>
      <c r="C1197" s="115"/>
      <c r="G1197" s="148"/>
    </row>
    <row r="1198" spans="1:7" ht="15">
      <c r="A1198" s="552"/>
      <c r="B1198" s="115" t="s">
        <v>1045</v>
      </c>
      <c r="C1198" s="115"/>
      <c r="E1198" s="1594"/>
      <c r="G1198" s="148">
        <f>SUM(E1198:E1198)</f>
        <v>0</v>
      </c>
    </row>
    <row r="1199" spans="1:7">
      <c r="A1199" s="552"/>
      <c r="B1199" s="115" t="s">
        <v>281</v>
      </c>
      <c r="C1199" s="115"/>
      <c r="E1199" s="792">
        <f>SUM(E1198)</f>
        <v>0</v>
      </c>
      <c r="G1199" s="291">
        <f>SUM(G1198)</f>
        <v>0</v>
      </c>
    </row>
    <row r="1200" spans="1:7" ht="13.5" thickBot="1">
      <c r="A1200" s="552"/>
      <c r="B1200" s="115"/>
      <c r="C1200" s="115"/>
      <c r="G1200" s="292"/>
    </row>
    <row r="1201" spans="1:7" ht="13.5" thickTop="1">
      <c r="A1201" s="64" t="s">
        <v>1246</v>
      </c>
      <c r="B1201" s="115"/>
      <c r="C1201" s="115"/>
      <c r="G1201" s="148"/>
    </row>
    <row r="1202" spans="1:7">
      <c r="A1202" s="552"/>
      <c r="B1202" s="115" t="s">
        <v>622</v>
      </c>
      <c r="C1202" s="115"/>
      <c r="E1202" s="792">
        <f>E1141+E1149+E1156+E1177+E1184+E1191</f>
        <v>0</v>
      </c>
      <c r="G1202" s="115">
        <f>G1141+G1149+G1156+G1177+G1184+G1191</f>
        <v>0</v>
      </c>
    </row>
    <row r="1203" spans="1:7">
      <c r="A1203" s="552"/>
      <c r="B1203" s="115" t="s">
        <v>1042</v>
      </c>
      <c r="C1203" s="115"/>
      <c r="E1203" s="792">
        <f>E1136+E1150+E1157+E1163+E1178+E1185+E1192+E1168</f>
        <v>0</v>
      </c>
      <c r="G1203" s="115">
        <f>G1136+G1150+G1157+G1163+G1178+G1185+G1192+G1168</f>
        <v>0</v>
      </c>
    </row>
    <row r="1204" spans="1:7">
      <c r="A1204" s="552"/>
      <c r="B1204" s="115" t="s">
        <v>1043</v>
      </c>
      <c r="C1204" s="115"/>
      <c r="E1204" s="792">
        <f>E1137+E1151+E1158+E1164+E1179+E1186+E1193+E1169</f>
        <v>0</v>
      </c>
      <c r="G1204" s="115">
        <f>G1137+G1151+G1158+G1164+G1179+G1186+G1193+G1169</f>
        <v>0</v>
      </c>
    </row>
    <row r="1205" spans="1:7">
      <c r="A1205" s="552"/>
      <c r="B1205" s="115" t="s">
        <v>1045</v>
      </c>
      <c r="C1205" s="115"/>
      <c r="E1205" s="792">
        <f>E1145+E1152+E1159+E1173+E1180+E1187+E1194+E1198</f>
        <v>0</v>
      </c>
      <c r="G1205" s="115">
        <f>G1145+G1152+G1159+G1173+G1180+G1187+G1194+G1198</f>
        <v>0</v>
      </c>
    </row>
    <row r="1206" spans="1:7" ht="13.5" thickBot="1">
      <c r="A1206" s="552"/>
      <c r="B1206" s="115"/>
      <c r="C1206" s="115"/>
      <c r="G1206" s="333"/>
    </row>
    <row r="1207" spans="1:7" ht="13.5" thickTop="1">
      <c r="A1207" s="552"/>
      <c r="B1207" s="115"/>
      <c r="C1207" s="115"/>
      <c r="G1207" s="293"/>
    </row>
    <row r="1208" spans="1:7">
      <c r="A1208" s="552"/>
      <c r="B1208" s="66" t="s">
        <v>1246</v>
      </c>
      <c r="C1208" s="115"/>
      <c r="E1208" s="792">
        <f t="shared" ref="E1208" si="27">+E1138+E1142+E1146+E1153+E1160+E1165+E1170+E1174+E1181+E1188+E1195+E1199</f>
        <v>0</v>
      </c>
      <c r="G1208" s="293">
        <f>+G1138+G1142+G1146+G1153+G1160+G1165+G1170+G1174+G1181+G1188+G1195+G1199</f>
        <v>0</v>
      </c>
    </row>
    <row r="1209" spans="1:7">
      <c r="A1209" s="552"/>
      <c r="B1209" s="115"/>
      <c r="C1209" s="115"/>
      <c r="G1209" s="148"/>
    </row>
    <row r="1210" spans="1:7">
      <c r="A1210" s="66" t="s">
        <v>1270</v>
      </c>
      <c r="B1210" s="115"/>
      <c r="C1210" s="115"/>
      <c r="G1210" s="293"/>
    </row>
    <row r="1211" spans="1:7">
      <c r="A1211" s="66"/>
      <c r="B1211" s="115" t="s">
        <v>622</v>
      </c>
      <c r="C1211" s="115"/>
      <c r="E1211" s="792">
        <f t="shared" ref="E1211:E1214" si="28">E1124+E1202</f>
        <v>0</v>
      </c>
      <c r="G1211" s="148">
        <f>G1124+G1202</f>
        <v>0</v>
      </c>
    </row>
    <row r="1212" spans="1:7">
      <c r="A1212" s="66"/>
      <c r="B1212" s="115" t="s">
        <v>1042</v>
      </c>
      <c r="C1212" s="115"/>
      <c r="E1212" s="792">
        <f t="shared" si="28"/>
        <v>0</v>
      </c>
      <c r="G1212" s="148">
        <f>G1125+G1203</f>
        <v>0</v>
      </c>
    </row>
    <row r="1213" spans="1:7">
      <c r="A1213" s="66"/>
      <c r="B1213" s="115" t="s">
        <v>1043</v>
      </c>
      <c r="C1213" s="115"/>
      <c r="E1213" s="792">
        <f t="shared" si="28"/>
        <v>0</v>
      </c>
      <c r="G1213" s="148">
        <f>G1126+G1204</f>
        <v>0</v>
      </c>
    </row>
    <row r="1214" spans="1:7">
      <c r="A1214" s="66"/>
      <c r="B1214" s="115" t="s">
        <v>1045</v>
      </c>
      <c r="C1214" s="115"/>
      <c r="E1214" s="792">
        <f t="shared" si="28"/>
        <v>0</v>
      </c>
      <c r="G1214" s="148">
        <f>G1127+G1205</f>
        <v>0</v>
      </c>
    </row>
    <row r="1215" spans="1:7" ht="13.5" thickBot="1">
      <c r="A1215" s="66"/>
      <c r="B1215" s="115"/>
      <c r="C1215" s="115"/>
      <c r="G1215" s="292"/>
    </row>
    <row r="1216" spans="1:7" ht="13.5" thickTop="1">
      <c r="A1216" s="66"/>
      <c r="B1216" s="115"/>
      <c r="C1216" s="115"/>
      <c r="G1216" s="148"/>
    </row>
    <row r="1217" spans="1:7">
      <c r="A1217" s="281"/>
      <c r="B1217" s="66" t="s">
        <v>1270</v>
      </c>
      <c r="C1217" s="115"/>
      <c r="E1217" s="792">
        <f>E1130+E1208</f>
        <v>0</v>
      </c>
      <c r="G1217" s="148">
        <f>G1130+G1208</f>
        <v>0</v>
      </c>
    </row>
    <row r="1218" spans="1:7">
      <c r="G1218" s="919"/>
    </row>
    <row r="1219" spans="1:7">
      <c r="A1219" s="66" t="s">
        <v>1274</v>
      </c>
      <c r="B1219" s="115"/>
      <c r="C1219" s="115"/>
      <c r="G1219" s="148"/>
    </row>
    <row r="1220" spans="1:7">
      <c r="A1220" s="281"/>
      <c r="B1220" s="115"/>
      <c r="C1220" s="115"/>
      <c r="G1220" s="148"/>
    </row>
    <row r="1221" spans="1:7">
      <c r="A1221" s="281"/>
      <c r="B1221" s="36" t="s">
        <v>738</v>
      </c>
      <c r="C1221" s="115"/>
      <c r="G1221" s="148"/>
    </row>
    <row r="1222" spans="1:7">
      <c r="A1222" s="281"/>
      <c r="B1222" s="115"/>
      <c r="C1222" s="115" t="s">
        <v>739</v>
      </c>
      <c r="E1222" s="792">
        <f>E639</f>
        <v>0</v>
      </c>
      <c r="G1222" s="148">
        <f t="shared" ref="G1222:G1230" si="29">SUM(E1222:E1222)</f>
        <v>0</v>
      </c>
    </row>
    <row r="1223" spans="1:7">
      <c r="A1223" s="281"/>
      <c r="B1223" s="115"/>
      <c r="C1223" s="115" t="s">
        <v>740</v>
      </c>
      <c r="E1223" s="792">
        <f>E892</f>
        <v>-1108264</v>
      </c>
      <c r="G1223" s="148">
        <f t="shared" si="29"/>
        <v>-1108264</v>
      </c>
    </row>
    <row r="1224" spans="1:7">
      <c r="A1224" s="281"/>
      <c r="B1224" s="115"/>
      <c r="C1224" s="115" t="s">
        <v>1247</v>
      </c>
      <c r="E1224" s="792">
        <v>0</v>
      </c>
      <c r="G1224" s="148">
        <f t="shared" si="29"/>
        <v>0</v>
      </c>
    </row>
    <row r="1225" spans="1:7">
      <c r="A1225" s="281"/>
      <c r="B1225" s="115"/>
      <c r="C1225" s="115" t="s">
        <v>741</v>
      </c>
      <c r="E1225" s="792">
        <f>E921</f>
        <v>0</v>
      </c>
      <c r="G1225" s="148">
        <f t="shared" si="29"/>
        <v>0</v>
      </c>
    </row>
    <row r="1226" spans="1:7">
      <c r="A1226" s="281"/>
      <c r="B1226" s="115"/>
      <c r="C1226" s="115" t="s">
        <v>747</v>
      </c>
      <c r="E1226" s="792">
        <f>E923+E925+E927</f>
        <v>273959.35606376285</v>
      </c>
      <c r="G1226" s="148">
        <f t="shared" si="29"/>
        <v>273959.35606376285</v>
      </c>
    </row>
    <row r="1227" spans="1:7">
      <c r="A1227" s="281"/>
      <c r="B1227" s="115"/>
      <c r="C1227" s="115" t="s">
        <v>1058</v>
      </c>
      <c r="E1227" s="792">
        <v>0</v>
      </c>
      <c r="G1227" s="148">
        <f t="shared" si="29"/>
        <v>0</v>
      </c>
    </row>
    <row r="1228" spans="1:7">
      <c r="A1228" s="281"/>
      <c r="B1228" s="115"/>
      <c r="C1228" s="115" t="s">
        <v>1059</v>
      </c>
      <c r="E1228" s="792">
        <v>0</v>
      </c>
      <c r="G1228" s="148">
        <f t="shared" si="29"/>
        <v>0</v>
      </c>
    </row>
    <row r="1229" spans="1:7" ht="13.5" thickBot="1">
      <c r="A1229" s="281"/>
      <c r="B1229" s="115"/>
      <c r="C1229" s="115"/>
      <c r="G1229" s="332">
        <f t="shared" si="29"/>
        <v>0</v>
      </c>
    </row>
    <row r="1230" spans="1:7">
      <c r="A1230" s="281"/>
      <c r="B1230" s="115"/>
      <c r="C1230" s="36" t="s">
        <v>738</v>
      </c>
      <c r="E1230" s="792">
        <f>SUM(E1222:E1228)</f>
        <v>-834304.64393623709</v>
      </c>
      <c r="G1230" s="148">
        <f t="shared" si="29"/>
        <v>-834304.64393623709</v>
      </c>
    </row>
    <row r="1231" spans="1:7">
      <c r="A1231" s="281"/>
      <c r="B1231" s="115"/>
      <c r="C1231" s="36"/>
      <c r="G1231" s="148"/>
    </row>
    <row r="1232" spans="1:7">
      <c r="A1232" s="281"/>
      <c r="B1232" s="115"/>
      <c r="C1232" s="36" t="s">
        <v>1253</v>
      </c>
      <c r="E1232" s="792">
        <f>+E1230/365</f>
        <v>-2285.7661477705124</v>
      </c>
      <c r="G1232" s="148">
        <f>SUM(E1232:E1232)</f>
        <v>-2285.7661477705124</v>
      </c>
    </row>
    <row r="1233" spans="1:7">
      <c r="A1233" s="281"/>
      <c r="B1233" s="115"/>
      <c r="C1233" s="115"/>
      <c r="G1233" s="148"/>
    </row>
    <row r="1234" spans="1:7">
      <c r="A1234" s="281"/>
      <c r="B1234" s="36" t="s">
        <v>748</v>
      </c>
      <c r="C1234" s="115"/>
      <c r="E1234" s="294">
        <f>'Control Panel'!$F$21</f>
        <v>-1.1717103480690274</v>
      </c>
      <c r="G1234" s="294">
        <f>'Control Panel'!$F$21</f>
        <v>-1.1717103480690274</v>
      </c>
    </row>
    <row r="1235" spans="1:7" ht="13.5" thickBot="1">
      <c r="A1235" s="281"/>
      <c r="B1235" s="115"/>
      <c r="C1235" s="115"/>
      <c r="G1235" s="292"/>
    </row>
    <row r="1236" spans="1:7" ht="13.5" thickTop="1">
      <c r="A1236" s="281"/>
      <c r="B1236" s="115"/>
      <c r="C1236" s="115"/>
      <c r="G1236" s="148"/>
    </row>
    <row r="1237" spans="1:7">
      <c r="A1237" s="281"/>
      <c r="B1237" s="66" t="s">
        <v>1274</v>
      </c>
      <c r="C1237" s="115"/>
      <c r="E1237" s="792">
        <f>E1232*E1234</f>
        <v>2678.2558486085868</v>
      </c>
      <c r="G1237" s="148">
        <f>SUM(E1237:E1237)</f>
        <v>2678.2558486085868</v>
      </c>
    </row>
    <row r="1238" spans="1:7" ht="13.5" thickBot="1">
      <c r="A1238" s="281"/>
      <c r="B1238" s="115"/>
      <c r="C1238" s="115"/>
      <c r="G1238" s="292">
        <f>G1234*G1232</f>
        <v>2678.2558486085868</v>
      </c>
    </row>
    <row r="1239" spans="1:7" ht="13.5" thickTop="1">
      <c r="A1239" s="281"/>
      <c r="B1239" s="115"/>
      <c r="C1239" s="115"/>
      <c r="G1239" s="148"/>
    </row>
    <row r="1240" spans="1:7">
      <c r="A1240" s="66" t="s">
        <v>411</v>
      </c>
      <c r="B1240" s="115"/>
      <c r="C1240" s="115"/>
      <c r="G1240" s="148"/>
    </row>
    <row r="1241" spans="1:7">
      <c r="A1241" s="66"/>
      <c r="B1241" s="115" t="s">
        <v>622</v>
      </c>
      <c r="C1241" s="115"/>
      <c r="E1241" s="792">
        <f t="shared" ref="E1241:E1243" si="30">E1211</f>
        <v>0</v>
      </c>
      <c r="G1241" s="148">
        <f>SUM(E1241:E1241)</f>
        <v>0</v>
      </c>
    </row>
    <row r="1242" spans="1:7">
      <c r="A1242" s="66"/>
      <c r="B1242" s="115" t="s">
        <v>1042</v>
      </c>
      <c r="C1242" s="115"/>
      <c r="E1242" s="792">
        <f t="shared" si="30"/>
        <v>0</v>
      </c>
      <c r="G1242" s="148">
        <f>SUM(E1242:E1242)</f>
        <v>0</v>
      </c>
    </row>
    <row r="1243" spans="1:7">
      <c r="A1243" s="66"/>
      <c r="B1243" s="115" t="s">
        <v>1043</v>
      </c>
      <c r="C1243" s="115"/>
      <c r="E1243" s="792">
        <f t="shared" si="30"/>
        <v>0</v>
      </c>
      <c r="G1243" s="148">
        <f>SUM(E1243:E1243)</f>
        <v>0</v>
      </c>
    </row>
    <row r="1244" spans="1:7">
      <c r="A1244" s="66"/>
      <c r="B1244" s="115" t="s">
        <v>1045</v>
      </c>
      <c r="C1244" s="115"/>
      <c r="E1244" s="792">
        <f>E1214+E1237</f>
        <v>2678.2558486085868</v>
      </c>
      <c r="G1244" s="148">
        <f>G1214+G1237</f>
        <v>2678.2558486085868</v>
      </c>
    </row>
    <row r="1245" spans="1:7" ht="13.5" thickBot="1">
      <c r="A1245" s="66"/>
      <c r="B1245" s="115"/>
      <c r="C1245" s="115"/>
      <c r="G1245" s="292">
        <f>SUM(E1245:E1245)</f>
        <v>0</v>
      </c>
    </row>
    <row r="1246" spans="1:7" ht="13.5" thickTop="1">
      <c r="A1246" s="66"/>
      <c r="B1246" s="115"/>
      <c r="C1246" s="115"/>
      <c r="G1246" s="148">
        <f>SUM(E1246:E1246)</f>
        <v>0</v>
      </c>
    </row>
    <row r="1247" spans="1:7">
      <c r="A1247" s="281"/>
      <c r="B1247" s="66" t="s">
        <v>411</v>
      </c>
      <c r="C1247" s="115"/>
      <c r="E1247" s="792">
        <f>E1217+E1237</f>
        <v>2678.2558486085868</v>
      </c>
      <c r="G1247" s="148">
        <f>SUM(E1247:E1247)</f>
        <v>2678.2558486085868</v>
      </c>
    </row>
    <row r="1248" spans="1:7">
      <c r="A1248" s="281"/>
      <c r="B1248" s="66"/>
      <c r="C1248" s="115"/>
    </row>
  </sheetData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7231873" r:id="rId3" name="Button 1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231874" r:id="rId4" name="Button 2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231875" r:id="rId5" name="Button 3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231876" r:id="rId6" name="Button 4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7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G1248"/>
  <sheetViews>
    <sheetView workbookViewId="0"/>
  </sheetViews>
  <sheetFormatPr defaultRowHeight="12.75"/>
  <cols>
    <col min="1" max="1" width="7.28515625" style="17" customWidth="1"/>
    <col min="2" max="2" width="14.42578125" style="17" customWidth="1"/>
    <col min="3" max="3" width="33.85546875" style="17" customWidth="1"/>
    <col min="4" max="4" width="9.140625" style="268"/>
    <col min="5" max="5" width="40.42578125" style="792" customWidth="1"/>
    <col min="6" max="6" width="9.140625" style="268"/>
    <col min="7" max="7" width="19" style="268" bestFit="1" customWidth="1"/>
    <col min="8" max="16384" width="9.140625" style="268"/>
  </cols>
  <sheetData>
    <row r="1" spans="1:7">
      <c r="A1" s="1858" t="str">
        <f>'Control Panel'!$B$1</f>
        <v>Questar Gas Company</v>
      </c>
    </row>
    <row r="2" spans="1:7">
      <c r="A2" s="1858" t="str">
        <f>'Control Panel'!$B$2</f>
        <v>Utah - Settlement DPR Study</v>
      </c>
      <c r="B2" s="128"/>
      <c r="C2" s="128"/>
    </row>
    <row r="3" spans="1:7">
      <c r="A3" s="1858" t="str">
        <f>'Control Panel'!$B$3</f>
        <v>12 Months Ended : Dec-2014</v>
      </c>
      <c r="B3" s="128"/>
      <c r="C3" s="128"/>
    </row>
    <row r="4" spans="1:7">
      <c r="A4" s="135"/>
      <c r="B4" s="128"/>
      <c r="C4" s="128"/>
    </row>
    <row r="5" spans="1:7">
      <c r="A5" s="114"/>
      <c r="B5" s="128"/>
      <c r="C5" s="289"/>
    </row>
    <row r="6" spans="1:7">
      <c r="A6" s="141"/>
      <c r="B6" s="128"/>
      <c r="C6" s="128"/>
    </row>
    <row r="7" spans="1:7" ht="15.75">
      <c r="A7" s="58"/>
      <c r="B7" s="128"/>
      <c r="C7" s="128"/>
    </row>
    <row r="8" spans="1:7">
      <c r="A8" s="1221"/>
      <c r="B8" s="128"/>
      <c r="C8" s="128"/>
    </row>
    <row r="9" spans="1:7" ht="13.5" thickBot="1">
      <c r="A9" s="60" t="s">
        <v>1436</v>
      </c>
      <c r="B9" s="61"/>
      <c r="C9" s="927" t="s">
        <v>1437</v>
      </c>
      <c r="D9" s="1593"/>
      <c r="E9" s="933" t="s">
        <v>1112</v>
      </c>
      <c r="G9" s="928" t="s">
        <v>3388</v>
      </c>
    </row>
    <row r="10" spans="1:7">
      <c r="A10" s="36" t="s">
        <v>1438</v>
      </c>
      <c r="B10" s="36"/>
      <c r="C10" s="36"/>
    </row>
    <row r="11" spans="1:7">
      <c r="A11" s="36" t="s">
        <v>14</v>
      </c>
      <c r="B11" s="36"/>
      <c r="C11" s="36"/>
    </row>
    <row r="12" spans="1:7">
      <c r="A12" s="36"/>
      <c r="B12" s="36"/>
      <c r="C12" s="36"/>
    </row>
    <row r="13" spans="1:7">
      <c r="A13" s="36"/>
      <c r="B13" s="36"/>
      <c r="C13" s="36"/>
    </row>
    <row r="14" spans="1:7" ht="15.75">
      <c r="A14" s="58"/>
      <c r="B14" s="128"/>
      <c r="C14" s="128"/>
    </row>
    <row r="15" spans="1:7">
      <c r="A15" s="64" t="s">
        <v>15</v>
      </c>
      <c r="B15" s="1223"/>
      <c r="C15" s="128"/>
    </row>
    <row r="16" spans="1:7" ht="15">
      <c r="A16" s="552"/>
      <c r="B16" s="1211" t="s">
        <v>1517</v>
      </c>
      <c r="C16" s="1211" t="s">
        <v>17</v>
      </c>
      <c r="E16" s="1594"/>
      <c r="G16" s="148">
        <f>SUM(E16:E16)</f>
        <v>0</v>
      </c>
    </row>
    <row r="17" spans="1:7">
      <c r="A17" s="552"/>
      <c r="B17" s="1211"/>
      <c r="C17" s="1211"/>
      <c r="G17" s="148"/>
    </row>
    <row r="18" spans="1:7" ht="15">
      <c r="A18" s="552"/>
      <c r="B18" s="1211"/>
      <c r="C18" s="1211" t="s">
        <v>18</v>
      </c>
      <c r="E18" s="1594"/>
      <c r="G18" s="148">
        <f>SUM(E18:E18)</f>
        <v>0</v>
      </c>
    </row>
    <row r="19" spans="1:7">
      <c r="A19" s="552"/>
      <c r="B19" s="1211"/>
      <c r="C19" s="1211"/>
      <c r="G19" s="148"/>
    </row>
    <row r="20" spans="1:7" ht="15">
      <c r="A20" s="552"/>
      <c r="B20" s="1211"/>
      <c r="C20" s="1211" t="s">
        <v>19</v>
      </c>
      <c r="E20" s="1594"/>
      <c r="G20" s="148">
        <f>SUM(E20:E20)</f>
        <v>0</v>
      </c>
    </row>
    <row r="21" spans="1:7">
      <c r="A21" s="552"/>
      <c r="B21" s="1211"/>
      <c r="C21" s="1211" t="s">
        <v>20</v>
      </c>
      <c r="E21" s="792">
        <f>SUM(E16:E20)</f>
        <v>0</v>
      </c>
      <c r="G21" s="291">
        <f>SUM(E21:E21)</f>
        <v>0</v>
      </c>
    </row>
    <row r="22" spans="1:7">
      <c r="A22" s="552"/>
      <c r="B22" s="1211"/>
      <c r="C22" s="1211"/>
      <c r="G22" s="148"/>
    </row>
    <row r="23" spans="1:7">
      <c r="A23" s="552"/>
      <c r="B23" s="1211"/>
      <c r="C23" s="1211" t="s">
        <v>21</v>
      </c>
      <c r="G23" s="148">
        <f>SUM(E23:E23)</f>
        <v>0</v>
      </c>
    </row>
    <row r="24" spans="1:7">
      <c r="A24" s="552"/>
      <c r="B24" s="1211"/>
      <c r="C24" s="1211"/>
      <c r="G24" s="148"/>
    </row>
    <row r="25" spans="1:7" hidden="1">
      <c r="A25" s="552"/>
      <c r="B25" s="1211" t="s">
        <v>373</v>
      </c>
      <c r="C25" s="1211" t="s">
        <v>17</v>
      </c>
      <c r="G25" s="148">
        <f>SUM(E25:E25)</f>
        <v>0</v>
      </c>
    </row>
    <row r="26" spans="1:7" hidden="1">
      <c r="A26" s="552"/>
      <c r="B26" s="1211"/>
      <c r="C26" s="1211"/>
      <c r="G26" s="148"/>
    </row>
    <row r="27" spans="1:7" hidden="1">
      <c r="A27" s="552"/>
      <c r="B27" s="1211"/>
      <c r="C27" s="1211" t="s">
        <v>18</v>
      </c>
      <c r="G27" s="148">
        <f>SUM(E27:E27)</f>
        <v>0</v>
      </c>
    </row>
    <row r="28" spans="1:7" hidden="1">
      <c r="A28" s="552"/>
      <c r="B28" s="1211"/>
      <c r="C28" s="1211"/>
      <c r="G28" s="148"/>
    </row>
    <row r="29" spans="1:7" hidden="1">
      <c r="A29" s="552"/>
      <c r="B29" s="1211"/>
      <c r="C29" s="1211" t="s">
        <v>19</v>
      </c>
      <c r="G29" s="148">
        <f>SUM(E29:E29)</f>
        <v>0</v>
      </c>
    </row>
    <row r="30" spans="1:7" hidden="1">
      <c r="A30" s="552"/>
      <c r="B30" s="1211"/>
      <c r="C30" s="1211" t="s">
        <v>20</v>
      </c>
      <c r="E30" s="792">
        <f>SUM(E25:E29)</f>
        <v>0</v>
      </c>
      <c r="G30" s="291">
        <f>SUM(E30:E30)</f>
        <v>0</v>
      </c>
    </row>
    <row r="31" spans="1:7" hidden="1">
      <c r="A31" s="552"/>
      <c r="B31" s="1211"/>
      <c r="C31" s="1211"/>
      <c r="G31" s="148"/>
    </row>
    <row r="32" spans="1:7" hidden="1">
      <c r="A32" s="552"/>
      <c r="B32" s="1211"/>
      <c r="C32" s="1211" t="s">
        <v>21</v>
      </c>
      <c r="G32" s="148">
        <f>SUM(E32:E32)</f>
        <v>0</v>
      </c>
    </row>
    <row r="33" spans="1:7" hidden="1">
      <c r="A33" s="552"/>
      <c r="B33" s="556"/>
      <c r="C33" s="1211"/>
      <c r="G33" s="148"/>
    </row>
    <row r="34" spans="1:7" hidden="1">
      <c r="A34" s="552"/>
      <c r="B34" s="1211" t="s">
        <v>1400</v>
      </c>
      <c r="C34" s="1211" t="s">
        <v>17</v>
      </c>
      <c r="G34" s="148">
        <f>SUM(E34:E34)</f>
        <v>0</v>
      </c>
    </row>
    <row r="35" spans="1:7" hidden="1">
      <c r="A35" s="552"/>
      <c r="B35" s="1211"/>
      <c r="C35" s="1211"/>
      <c r="G35" s="148"/>
    </row>
    <row r="36" spans="1:7" hidden="1">
      <c r="A36" s="552"/>
      <c r="B36" s="1211"/>
      <c r="C36" s="1211" t="s">
        <v>18</v>
      </c>
      <c r="G36" s="148">
        <f>SUM(E36:E36)</f>
        <v>0</v>
      </c>
    </row>
    <row r="37" spans="1:7" hidden="1">
      <c r="A37" s="552"/>
      <c r="B37" s="1211"/>
      <c r="C37" s="1211"/>
      <c r="G37" s="148"/>
    </row>
    <row r="38" spans="1:7" hidden="1">
      <c r="A38" s="552"/>
      <c r="B38" s="1211"/>
      <c r="C38" s="1211" t="s">
        <v>19</v>
      </c>
      <c r="G38" s="148">
        <f>SUM(E38:E38)</f>
        <v>0</v>
      </c>
    </row>
    <row r="39" spans="1:7" hidden="1">
      <c r="A39" s="552"/>
      <c r="B39" s="1211"/>
      <c r="C39" s="1211" t="s">
        <v>20</v>
      </c>
      <c r="E39" s="792">
        <f>SUM(E34:E38)</f>
        <v>0</v>
      </c>
      <c r="G39" s="291">
        <f>SUM(E39:E39)</f>
        <v>0</v>
      </c>
    </row>
    <row r="40" spans="1:7" hidden="1">
      <c r="A40" s="552"/>
      <c r="B40" s="1211"/>
      <c r="C40" s="1211"/>
      <c r="G40" s="148"/>
    </row>
    <row r="41" spans="1:7" hidden="1">
      <c r="A41" s="552"/>
      <c r="B41" s="1211"/>
      <c r="C41" s="1211" t="s">
        <v>21</v>
      </c>
      <c r="G41" s="148">
        <f>SUM(E41:E41)</f>
        <v>0</v>
      </c>
    </row>
    <row r="42" spans="1:7" hidden="1">
      <c r="A42" s="552"/>
      <c r="B42" s="556"/>
      <c r="C42" s="556"/>
      <c r="G42" s="148"/>
    </row>
    <row r="43" spans="1:7" ht="15">
      <c r="A43" s="552"/>
      <c r="B43" s="1211" t="s">
        <v>1965</v>
      </c>
      <c r="C43" s="1211" t="s">
        <v>17</v>
      </c>
      <c r="E43" s="1594"/>
      <c r="G43" s="148">
        <f>SUM(E43:E43)</f>
        <v>0</v>
      </c>
    </row>
    <row r="44" spans="1:7">
      <c r="A44" s="552"/>
      <c r="B44" s="1211"/>
      <c r="C44" s="1211"/>
      <c r="G44" s="148"/>
    </row>
    <row r="45" spans="1:7" ht="15">
      <c r="A45" s="552"/>
      <c r="B45" s="1211"/>
      <c r="C45" s="1211" t="s">
        <v>18</v>
      </c>
      <c r="E45" s="1594"/>
      <c r="G45" s="148">
        <f>SUM(E45:E45)</f>
        <v>0</v>
      </c>
    </row>
    <row r="46" spans="1:7">
      <c r="A46" s="552"/>
      <c r="B46" s="1211"/>
      <c r="C46" s="1211"/>
      <c r="G46" s="148"/>
    </row>
    <row r="47" spans="1:7" ht="15">
      <c r="A47" s="552"/>
      <c r="B47" s="1211"/>
      <c r="C47" s="1211" t="s">
        <v>19</v>
      </c>
      <c r="E47" s="1594"/>
      <c r="G47" s="148">
        <f>SUM(E47:E47)</f>
        <v>0</v>
      </c>
    </row>
    <row r="48" spans="1:7">
      <c r="A48" s="552"/>
      <c r="B48" s="1211"/>
      <c r="C48" s="1211" t="s">
        <v>20</v>
      </c>
      <c r="E48" s="792">
        <f>SUM(E43:E47)</f>
        <v>0</v>
      </c>
      <c r="G48" s="291">
        <f>SUM(G43:G47)</f>
        <v>0</v>
      </c>
    </row>
    <row r="49" spans="1:7">
      <c r="A49" s="552"/>
      <c r="B49" s="1211"/>
      <c r="C49" s="1211"/>
      <c r="G49" s="148"/>
    </row>
    <row r="50" spans="1:7">
      <c r="A50" s="552"/>
      <c r="B50" s="1211"/>
      <c r="C50" s="1211" t="s">
        <v>21</v>
      </c>
      <c r="G50" s="148">
        <f>SUM(E50:E50)</f>
        <v>0</v>
      </c>
    </row>
    <row r="51" spans="1:7">
      <c r="A51" s="552"/>
      <c r="B51" s="556"/>
      <c r="C51" s="556"/>
      <c r="G51" s="148"/>
    </row>
    <row r="52" spans="1:7" hidden="1">
      <c r="A52" s="552"/>
      <c r="B52" s="1211" t="s">
        <v>1403</v>
      </c>
      <c r="C52" s="1211" t="s">
        <v>17</v>
      </c>
      <c r="G52" s="148">
        <f>SUM(E52:E52)</f>
        <v>0</v>
      </c>
    </row>
    <row r="53" spans="1:7" hidden="1">
      <c r="A53" s="552"/>
      <c r="B53" s="1211"/>
      <c r="C53" s="1211" t="s">
        <v>18</v>
      </c>
      <c r="G53" s="148">
        <f>SUM(E53:E53)</f>
        <v>0</v>
      </c>
    </row>
    <row r="54" spans="1:7" hidden="1">
      <c r="A54" s="552"/>
      <c r="B54" s="556"/>
      <c r="C54" s="1211" t="s">
        <v>1404</v>
      </c>
      <c r="G54" s="148">
        <f>SUM(E54:E54)</f>
        <v>0</v>
      </c>
    </row>
    <row r="55" spans="1:7" hidden="1">
      <c r="A55" s="552"/>
      <c r="B55" s="1211"/>
      <c r="C55" s="1211" t="s">
        <v>1405</v>
      </c>
      <c r="G55" s="148">
        <f>SUM(E55:E55)</f>
        <v>0</v>
      </c>
    </row>
    <row r="56" spans="1:7" hidden="1">
      <c r="A56" s="552"/>
      <c r="B56" s="556"/>
      <c r="C56" s="556" t="s">
        <v>1406</v>
      </c>
      <c r="G56" s="148">
        <f>SUM(E56:E56)</f>
        <v>0</v>
      </c>
    </row>
    <row r="57" spans="1:7" hidden="1">
      <c r="A57" s="552"/>
      <c r="B57" s="556"/>
      <c r="C57" s="1211" t="s">
        <v>20</v>
      </c>
      <c r="E57" s="792">
        <f>SUM(E52:E56)</f>
        <v>0</v>
      </c>
      <c r="G57" s="291">
        <f>SUM(G52:G56)</f>
        <v>0</v>
      </c>
    </row>
    <row r="58" spans="1:7" hidden="1">
      <c r="A58" s="552"/>
      <c r="B58" s="556"/>
      <c r="C58" s="1211"/>
      <c r="G58" s="148"/>
    </row>
    <row r="59" spans="1:7" hidden="1">
      <c r="A59" s="552"/>
      <c r="B59" s="556"/>
      <c r="C59" s="556" t="s">
        <v>155</v>
      </c>
      <c r="G59" s="148">
        <f>SUM(E59:E59)</f>
        <v>0</v>
      </c>
    </row>
    <row r="60" spans="1:7" hidden="1">
      <c r="A60" s="552"/>
      <c r="B60" s="556"/>
      <c r="C60" s="556"/>
      <c r="G60" s="148"/>
    </row>
    <row r="61" spans="1:7" ht="15">
      <c r="A61" s="552"/>
      <c r="B61" s="1211" t="s">
        <v>1402</v>
      </c>
      <c r="C61" s="1211" t="s">
        <v>17</v>
      </c>
      <c r="E61" s="1594"/>
      <c r="G61" s="148">
        <f>SUM(E61:E61)</f>
        <v>0</v>
      </c>
    </row>
    <row r="62" spans="1:7">
      <c r="A62" s="552"/>
      <c r="B62" s="1211"/>
      <c r="C62" s="1211"/>
      <c r="G62" s="148"/>
    </row>
    <row r="63" spans="1:7" ht="15">
      <c r="A63" s="552"/>
      <c r="B63" s="1211"/>
      <c r="C63" s="1211" t="s">
        <v>18</v>
      </c>
      <c r="E63" s="1594"/>
      <c r="G63" s="148">
        <f>SUM(E63:E63)</f>
        <v>0</v>
      </c>
    </row>
    <row r="64" spans="1:7">
      <c r="A64" s="552"/>
      <c r="B64" s="1211"/>
      <c r="C64" s="1211"/>
      <c r="G64" s="148"/>
    </row>
    <row r="65" spans="1:7" ht="15">
      <c r="A65" s="552"/>
      <c r="B65" s="1211"/>
      <c r="C65" s="1211" t="s">
        <v>19</v>
      </c>
      <c r="E65" s="1594"/>
      <c r="G65" s="148">
        <f>SUM(E65:E65)</f>
        <v>0</v>
      </c>
    </row>
    <row r="66" spans="1:7">
      <c r="A66" s="552"/>
      <c r="B66" s="1211"/>
      <c r="C66" s="1211" t="s">
        <v>20</v>
      </c>
      <c r="E66" s="792">
        <f>SUM(E61:E65)</f>
        <v>0</v>
      </c>
      <c r="G66" s="291">
        <f>SUM(G61:G65)</f>
        <v>0</v>
      </c>
    </row>
    <row r="67" spans="1:7">
      <c r="A67" s="552"/>
      <c r="B67" s="1211"/>
      <c r="C67" s="1211"/>
      <c r="G67" s="148"/>
    </row>
    <row r="68" spans="1:7">
      <c r="A68" s="552"/>
      <c r="B68" s="1211"/>
      <c r="C68" s="1211" t="s">
        <v>21</v>
      </c>
      <c r="G68" s="148">
        <f>SUM(E68:E68)</f>
        <v>0</v>
      </c>
    </row>
    <row r="69" spans="1:7">
      <c r="A69" s="552"/>
      <c r="B69" s="556"/>
      <c r="C69" s="556"/>
      <c r="G69" s="148"/>
    </row>
    <row r="70" spans="1:7" hidden="1">
      <c r="A70" s="552"/>
      <c r="B70" s="1211" t="s">
        <v>4</v>
      </c>
      <c r="C70" s="1211" t="s">
        <v>17</v>
      </c>
      <c r="G70" s="148">
        <f>SUM(E70:E70)</f>
        <v>0</v>
      </c>
    </row>
    <row r="71" spans="1:7" hidden="1">
      <c r="A71" s="552"/>
      <c r="B71" s="1211"/>
      <c r="C71" s="1211"/>
      <c r="G71" s="148"/>
    </row>
    <row r="72" spans="1:7" hidden="1">
      <c r="A72" s="552"/>
      <c r="B72" s="1211"/>
      <c r="C72" s="1211" t="s">
        <v>18</v>
      </c>
      <c r="G72" s="148">
        <f>SUM(E72:E72)</f>
        <v>0</v>
      </c>
    </row>
    <row r="73" spans="1:7" hidden="1">
      <c r="A73" s="552"/>
      <c r="B73" s="1211"/>
      <c r="C73" s="1211"/>
      <c r="G73" s="148"/>
    </row>
    <row r="74" spans="1:7" hidden="1">
      <c r="A74" s="552"/>
      <c r="B74" s="1211"/>
      <c r="C74" s="1211" t="s">
        <v>19</v>
      </c>
      <c r="G74" s="148">
        <f>SUM(E74:E74)</f>
        <v>0</v>
      </c>
    </row>
    <row r="75" spans="1:7" hidden="1">
      <c r="A75" s="552"/>
      <c r="B75" s="1211"/>
      <c r="C75" s="1211" t="s">
        <v>20</v>
      </c>
      <c r="E75" s="792">
        <f>SUM(E70:E74)</f>
        <v>0</v>
      </c>
      <c r="G75" s="291">
        <f>SUM(G70:G74)</f>
        <v>0</v>
      </c>
    </row>
    <row r="76" spans="1:7" hidden="1">
      <c r="A76" s="552"/>
      <c r="B76" s="1211"/>
      <c r="C76" s="1211"/>
      <c r="G76" s="148"/>
    </row>
    <row r="77" spans="1:7" hidden="1">
      <c r="A77" s="552"/>
      <c r="B77" s="1211"/>
      <c r="C77" s="1211" t="s">
        <v>21</v>
      </c>
      <c r="G77" s="148">
        <f>SUM(E77:E77)</f>
        <v>0</v>
      </c>
    </row>
    <row r="78" spans="1:7" hidden="1">
      <c r="A78" s="552"/>
      <c r="B78" s="1211"/>
      <c r="C78" s="1211"/>
      <c r="G78" s="148"/>
    </row>
    <row r="79" spans="1:7" hidden="1">
      <c r="A79" s="552"/>
      <c r="B79" s="1211" t="s">
        <v>160</v>
      </c>
      <c r="C79" s="1211" t="s">
        <v>17</v>
      </c>
      <c r="G79" s="148">
        <f>SUM(E79:E79)</f>
        <v>0</v>
      </c>
    </row>
    <row r="80" spans="1:7" hidden="1">
      <c r="A80" s="552"/>
      <c r="B80" s="1211"/>
      <c r="C80" s="1211"/>
      <c r="G80" s="148"/>
    </row>
    <row r="81" spans="1:7" hidden="1">
      <c r="A81" s="552"/>
      <c r="B81" s="1211"/>
      <c r="C81" s="1211" t="s">
        <v>18</v>
      </c>
      <c r="G81" s="148">
        <f>SUM(E81:E81)</f>
        <v>0</v>
      </c>
    </row>
    <row r="82" spans="1:7" hidden="1">
      <c r="A82" s="552"/>
      <c r="B82" s="1211"/>
      <c r="C82" s="1211"/>
      <c r="G82" s="148"/>
    </row>
    <row r="83" spans="1:7" hidden="1">
      <c r="A83" s="552"/>
      <c r="B83" s="1211"/>
      <c r="C83" s="1211" t="s">
        <v>19</v>
      </c>
      <c r="G83" s="148">
        <f>SUM(E83:E83)</f>
        <v>0</v>
      </c>
    </row>
    <row r="84" spans="1:7" hidden="1">
      <c r="A84" s="552"/>
      <c r="B84" s="1211"/>
      <c r="C84" s="1211" t="s">
        <v>20</v>
      </c>
      <c r="E84" s="792">
        <f>SUM(E79:E83)</f>
        <v>0</v>
      </c>
      <c r="G84" s="291">
        <f>SUM(G79:G83)</f>
        <v>0</v>
      </c>
    </row>
    <row r="85" spans="1:7" hidden="1">
      <c r="A85" s="552"/>
      <c r="B85" s="1211"/>
      <c r="C85" s="1211"/>
      <c r="G85" s="148"/>
    </row>
    <row r="86" spans="1:7" hidden="1">
      <c r="A86" s="552"/>
      <c r="B86" s="1211"/>
      <c r="C86" s="1211" t="s">
        <v>21</v>
      </c>
      <c r="G86" s="148">
        <f>SUM(E86:E86)</f>
        <v>0</v>
      </c>
    </row>
    <row r="87" spans="1:7" hidden="1">
      <c r="A87" s="552"/>
      <c r="B87" s="1211"/>
      <c r="C87" s="1211"/>
      <c r="G87" s="148"/>
    </row>
    <row r="88" spans="1:7" hidden="1">
      <c r="A88" s="552"/>
      <c r="B88" s="1211" t="s">
        <v>161</v>
      </c>
      <c r="C88" s="1211" t="s">
        <v>17</v>
      </c>
      <c r="G88" s="148">
        <f>SUM(E88:E88)</f>
        <v>0</v>
      </c>
    </row>
    <row r="89" spans="1:7" hidden="1">
      <c r="A89" s="552"/>
      <c r="B89" s="1211"/>
      <c r="C89" s="1211"/>
      <c r="G89" s="148"/>
    </row>
    <row r="90" spans="1:7" hidden="1">
      <c r="A90" s="552"/>
      <c r="B90" s="1211"/>
      <c r="C90" s="1211" t="s">
        <v>18</v>
      </c>
      <c r="G90" s="148">
        <f>SUM(E90:E90)</f>
        <v>0</v>
      </c>
    </row>
    <row r="91" spans="1:7" hidden="1">
      <c r="A91" s="552"/>
      <c r="B91" s="1211"/>
      <c r="C91" s="1211"/>
      <c r="G91" s="148"/>
    </row>
    <row r="92" spans="1:7" hidden="1">
      <c r="A92" s="552"/>
      <c r="B92" s="1211"/>
      <c r="C92" s="1211" t="s">
        <v>19</v>
      </c>
      <c r="G92" s="148">
        <f>SUM(E92:E92)</f>
        <v>0</v>
      </c>
    </row>
    <row r="93" spans="1:7" hidden="1">
      <c r="A93" s="552"/>
      <c r="B93" s="1211"/>
      <c r="C93" s="1211" t="s">
        <v>20</v>
      </c>
      <c r="E93" s="792">
        <f>SUM(E88:E92)</f>
        <v>0</v>
      </c>
      <c r="G93" s="291">
        <f>SUM(G88:G92)</f>
        <v>0</v>
      </c>
    </row>
    <row r="94" spans="1:7" hidden="1">
      <c r="A94" s="552"/>
      <c r="B94" s="1211"/>
      <c r="C94" s="1211"/>
      <c r="G94" s="148"/>
    </row>
    <row r="95" spans="1:7" hidden="1">
      <c r="A95" s="552"/>
      <c r="B95" s="1211"/>
      <c r="C95" s="1211" t="s">
        <v>21</v>
      </c>
      <c r="G95" s="148">
        <f>SUM(E95:E95)</f>
        <v>0</v>
      </c>
    </row>
    <row r="96" spans="1:7" hidden="1">
      <c r="A96" s="552"/>
      <c r="B96" s="1211"/>
      <c r="C96" s="1211"/>
      <c r="G96" s="148"/>
    </row>
    <row r="97" spans="1:7" ht="15">
      <c r="A97" s="552"/>
      <c r="B97" s="1211" t="s">
        <v>1968</v>
      </c>
      <c r="C97" s="1211" t="s">
        <v>17</v>
      </c>
      <c r="E97" s="1594"/>
      <c r="G97" s="148">
        <f>SUM(E97:E97)</f>
        <v>0</v>
      </c>
    </row>
    <row r="98" spans="1:7">
      <c r="A98" s="552"/>
      <c r="B98" s="1211"/>
      <c r="C98" s="1211"/>
      <c r="G98" s="148"/>
    </row>
    <row r="99" spans="1:7" ht="15">
      <c r="A99" s="552"/>
      <c r="B99" s="1211"/>
      <c r="C99" s="1211" t="s">
        <v>18</v>
      </c>
      <c r="E99" s="1594"/>
      <c r="G99" s="148">
        <f>SUM(E99:E99)</f>
        <v>0</v>
      </c>
    </row>
    <row r="100" spans="1:7">
      <c r="A100" s="552"/>
      <c r="B100" s="1211"/>
      <c r="C100" s="1211"/>
      <c r="G100" s="148"/>
    </row>
    <row r="101" spans="1:7" ht="15">
      <c r="A101" s="552"/>
      <c r="B101" s="1211"/>
      <c r="C101" s="1211" t="s">
        <v>19</v>
      </c>
      <c r="E101" s="1594"/>
      <c r="G101" s="148">
        <f>SUM(E101:E101)</f>
        <v>0</v>
      </c>
    </row>
    <row r="102" spans="1:7">
      <c r="A102" s="552"/>
      <c r="B102" s="1211"/>
      <c r="C102" s="1211" t="s">
        <v>20</v>
      </c>
      <c r="E102" s="792">
        <f>SUM(E97:E101)</f>
        <v>0</v>
      </c>
      <c r="G102" s="291">
        <f>SUM(G97:G101)</f>
        <v>0</v>
      </c>
    </row>
    <row r="103" spans="1:7">
      <c r="A103" s="552"/>
      <c r="B103" s="1211"/>
      <c r="C103" s="1211"/>
      <c r="G103" s="148"/>
    </row>
    <row r="104" spans="1:7">
      <c r="A104" s="552"/>
      <c r="B104" s="1211"/>
      <c r="C104" s="1211" t="s">
        <v>21</v>
      </c>
      <c r="G104" s="148">
        <f>SUM(E104:E104)</f>
        <v>0</v>
      </c>
    </row>
    <row r="105" spans="1:7">
      <c r="A105" s="552"/>
      <c r="B105" s="1211"/>
      <c r="C105" s="1211"/>
      <c r="G105" s="148"/>
    </row>
    <row r="106" spans="1:7" hidden="1">
      <c r="A106" s="552"/>
      <c r="B106" s="1211" t="s">
        <v>159</v>
      </c>
      <c r="C106" s="1211" t="s">
        <v>17</v>
      </c>
      <c r="G106" s="148">
        <f>SUM(E106:E106)</f>
        <v>0</v>
      </c>
    </row>
    <row r="107" spans="1:7" hidden="1">
      <c r="A107" s="552"/>
      <c r="B107" s="1211"/>
      <c r="C107" s="1211"/>
      <c r="G107" s="148"/>
    </row>
    <row r="108" spans="1:7" hidden="1">
      <c r="A108" s="552"/>
      <c r="B108" s="1211"/>
      <c r="C108" s="1211" t="s">
        <v>18</v>
      </c>
      <c r="G108" s="148">
        <f>SUM(E108:E108)</f>
        <v>0</v>
      </c>
    </row>
    <row r="109" spans="1:7" hidden="1">
      <c r="A109" s="552"/>
      <c r="B109" s="1211"/>
      <c r="C109" s="1211"/>
      <c r="G109" s="148"/>
    </row>
    <row r="110" spans="1:7" hidden="1">
      <c r="A110" s="552"/>
      <c r="B110" s="1211"/>
      <c r="C110" s="1211" t="s">
        <v>19</v>
      </c>
      <c r="G110" s="148">
        <f>SUM(E110:E110)</f>
        <v>0</v>
      </c>
    </row>
    <row r="111" spans="1:7" hidden="1">
      <c r="A111" s="552"/>
      <c r="B111" s="1211"/>
      <c r="C111" s="1211" t="s">
        <v>20</v>
      </c>
      <c r="E111" s="792">
        <f>SUM(E106:E110)</f>
        <v>0</v>
      </c>
      <c r="G111" s="291">
        <f>SUM(G106:G110)</f>
        <v>0</v>
      </c>
    </row>
    <row r="112" spans="1:7" hidden="1">
      <c r="A112" s="552"/>
      <c r="B112" s="1211"/>
      <c r="C112" s="1211"/>
      <c r="G112" s="148"/>
    </row>
    <row r="113" spans="1:7" hidden="1">
      <c r="A113" s="552"/>
      <c r="B113" s="1211"/>
      <c r="C113" s="1211" t="s">
        <v>21</v>
      </c>
      <c r="G113" s="148">
        <f>SUM(E113:E113)</f>
        <v>0</v>
      </c>
    </row>
    <row r="114" spans="1:7" hidden="1">
      <c r="A114" s="552"/>
      <c r="B114" s="1211"/>
      <c r="C114" s="1211"/>
      <c r="G114" s="148"/>
    </row>
    <row r="115" spans="1:7" hidden="1">
      <c r="A115" s="552"/>
      <c r="B115" s="1211" t="s">
        <v>47</v>
      </c>
      <c r="C115" s="1211" t="s">
        <v>17</v>
      </c>
      <c r="G115" s="148">
        <f>SUM(E115:E115)</f>
        <v>0</v>
      </c>
    </row>
    <row r="116" spans="1:7" hidden="1">
      <c r="A116" s="552"/>
      <c r="B116" s="1211"/>
      <c r="C116" s="1211"/>
      <c r="G116" s="148"/>
    </row>
    <row r="117" spans="1:7" hidden="1">
      <c r="A117" s="552"/>
      <c r="B117" s="1211"/>
      <c r="C117" s="1211" t="s">
        <v>18</v>
      </c>
      <c r="G117" s="148">
        <f>SUM(E117:E117)</f>
        <v>0</v>
      </c>
    </row>
    <row r="118" spans="1:7" hidden="1">
      <c r="A118" s="552"/>
      <c r="B118" s="1211"/>
      <c r="C118" s="1211"/>
      <c r="G118" s="148"/>
    </row>
    <row r="119" spans="1:7" hidden="1">
      <c r="A119" s="552"/>
      <c r="B119" s="1211"/>
      <c r="C119" s="1211" t="s">
        <v>19</v>
      </c>
      <c r="G119" s="148">
        <f>SUM(E119:E119)</f>
        <v>0</v>
      </c>
    </row>
    <row r="120" spans="1:7" hidden="1">
      <c r="A120" s="552"/>
      <c r="B120" s="1211"/>
      <c r="C120" s="1211" t="s">
        <v>20</v>
      </c>
      <c r="E120" s="792">
        <f>SUM(E115:E119)</f>
        <v>0</v>
      </c>
      <c r="G120" s="291">
        <f>SUM(G115:G119)</f>
        <v>0</v>
      </c>
    </row>
    <row r="121" spans="1:7" hidden="1">
      <c r="A121" s="552"/>
      <c r="B121" s="1211"/>
      <c r="C121" s="1211"/>
      <c r="G121" s="148"/>
    </row>
    <row r="122" spans="1:7" hidden="1">
      <c r="A122" s="552"/>
      <c r="B122" s="1211"/>
      <c r="C122" s="1211" t="s">
        <v>21</v>
      </c>
      <c r="G122" s="148">
        <f>SUM(E122:E122)</f>
        <v>0</v>
      </c>
    </row>
    <row r="123" spans="1:7" hidden="1">
      <c r="A123" s="552"/>
      <c r="B123" s="1211"/>
      <c r="C123" s="1211"/>
      <c r="G123" s="148"/>
    </row>
    <row r="124" spans="1:7" ht="15">
      <c r="A124" s="552"/>
      <c r="B124" s="1211" t="s">
        <v>1971</v>
      </c>
      <c r="C124" s="1211" t="s">
        <v>17</v>
      </c>
      <c r="E124" s="1594"/>
      <c r="G124" s="148">
        <f>SUM(E124:E124)</f>
        <v>0</v>
      </c>
    </row>
    <row r="125" spans="1:7">
      <c r="A125" s="552"/>
      <c r="B125" s="1211"/>
      <c r="C125" s="1211"/>
      <c r="G125" s="148"/>
    </row>
    <row r="126" spans="1:7" ht="15">
      <c r="A126" s="552"/>
      <c r="B126" s="1211"/>
      <c r="C126" s="1211" t="s">
        <v>18</v>
      </c>
      <c r="E126" s="1594"/>
      <c r="G126" s="148">
        <f>SUM(E126:E126)</f>
        <v>0</v>
      </c>
    </row>
    <row r="127" spans="1:7">
      <c r="A127" s="552"/>
      <c r="B127" s="1211"/>
      <c r="C127" s="1211"/>
      <c r="G127" s="148"/>
    </row>
    <row r="128" spans="1:7" ht="15">
      <c r="A128" s="552"/>
      <c r="B128" s="1211"/>
      <c r="C128" s="1211" t="s">
        <v>19</v>
      </c>
      <c r="E128" s="1594"/>
      <c r="G128" s="148">
        <f>SUM(E128:E128)</f>
        <v>0</v>
      </c>
    </row>
    <row r="129" spans="1:7">
      <c r="A129" s="552"/>
      <c r="B129" s="1211"/>
      <c r="C129" s="1211" t="s">
        <v>20</v>
      </c>
      <c r="E129" s="792">
        <f>SUM(E124:E128)</f>
        <v>0</v>
      </c>
      <c r="G129" s="291">
        <f>SUM(G124:G128)</f>
        <v>0</v>
      </c>
    </row>
    <row r="130" spans="1:7">
      <c r="A130" s="552"/>
      <c r="B130" s="1211"/>
      <c r="C130" s="1211"/>
      <c r="G130" s="148"/>
    </row>
    <row r="131" spans="1:7">
      <c r="A131" s="552"/>
      <c r="B131" s="1211"/>
      <c r="C131" s="1211" t="s">
        <v>21</v>
      </c>
      <c r="G131" s="148">
        <f>SUM(E131:E131)</f>
        <v>0</v>
      </c>
    </row>
    <row r="132" spans="1:7">
      <c r="A132" s="552"/>
      <c r="B132" s="1211"/>
      <c r="C132" s="1211"/>
      <c r="G132" s="148"/>
    </row>
    <row r="133" spans="1:7" hidden="1">
      <c r="A133" s="552"/>
      <c r="B133" s="1211" t="s">
        <v>165</v>
      </c>
      <c r="C133" s="1211" t="s">
        <v>17</v>
      </c>
      <c r="G133" s="148">
        <f>SUM(E133:E133)</f>
        <v>0</v>
      </c>
    </row>
    <row r="134" spans="1:7" hidden="1">
      <c r="A134" s="552"/>
      <c r="B134" s="1211"/>
      <c r="C134" s="1211"/>
      <c r="G134" s="148"/>
    </row>
    <row r="135" spans="1:7" hidden="1">
      <c r="A135" s="552"/>
      <c r="B135" s="1211"/>
      <c r="C135" s="1211" t="s">
        <v>18</v>
      </c>
      <c r="G135" s="148">
        <f>SUM(E135:E135)</f>
        <v>0</v>
      </c>
    </row>
    <row r="136" spans="1:7" hidden="1">
      <c r="A136" s="552"/>
      <c r="B136" s="1211"/>
      <c r="C136" s="1211"/>
      <c r="G136" s="148"/>
    </row>
    <row r="137" spans="1:7" hidden="1">
      <c r="A137" s="552"/>
      <c r="B137" s="1211"/>
      <c r="C137" s="1211" t="s">
        <v>19</v>
      </c>
      <c r="G137" s="148">
        <f>SUM(E137:E137)</f>
        <v>0</v>
      </c>
    </row>
    <row r="138" spans="1:7" hidden="1">
      <c r="A138" s="552"/>
      <c r="B138" s="1211"/>
      <c r="C138" s="1211" t="s">
        <v>20</v>
      </c>
      <c r="E138" s="792">
        <f>SUM(E133:E137)</f>
        <v>0</v>
      </c>
      <c r="G138" s="291">
        <f>SUM(G133:G137)</f>
        <v>0</v>
      </c>
    </row>
    <row r="139" spans="1:7" hidden="1">
      <c r="A139" s="552"/>
      <c r="B139" s="1211"/>
      <c r="C139" s="1211"/>
      <c r="G139" s="148"/>
    </row>
    <row r="140" spans="1:7" hidden="1">
      <c r="A140" s="552"/>
      <c r="B140" s="1211"/>
      <c r="C140" s="1211" t="s">
        <v>21</v>
      </c>
      <c r="G140" s="148">
        <f>SUM(E140:E140)</f>
        <v>0</v>
      </c>
    </row>
    <row r="141" spans="1:7" hidden="1">
      <c r="A141" s="552"/>
      <c r="B141" s="1211"/>
      <c r="C141" s="1211"/>
      <c r="G141" s="148"/>
    </row>
    <row r="142" spans="1:7" ht="15">
      <c r="A142" s="552"/>
      <c r="B142" s="1211" t="s">
        <v>1275</v>
      </c>
      <c r="C142" s="1211" t="s">
        <v>17</v>
      </c>
      <c r="E142" s="1594"/>
      <c r="G142" s="148">
        <f>SUM(E142:E142)</f>
        <v>0</v>
      </c>
    </row>
    <row r="143" spans="1:7">
      <c r="A143" s="552"/>
      <c r="B143" s="1211"/>
      <c r="C143" s="1211"/>
      <c r="G143" s="148"/>
    </row>
    <row r="144" spans="1:7" ht="15">
      <c r="A144" s="552"/>
      <c r="B144" s="1211"/>
      <c r="C144" s="1211" t="s">
        <v>18</v>
      </c>
      <c r="E144" s="1594"/>
      <c r="G144" s="148">
        <f>SUM(E144:E144)</f>
        <v>0</v>
      </c>
    </row>
    <row r="145" spans="1:7">
      <c r="A145" s="552"/>
      <c r="B145" s="1211"/>
      <c r="C145" s="1211"/>
      <c r="G145" s="148"/>
    </row>
    <row r="146" spans="1:7" ht="15">
      <c r="A146" s="552"/>
      <c r="B146" s="1211"/>
      <c r="C146" s="1211" t="s">
        <v>19</v>
      </c>
      <c r="E146" s="1594"/>
      <c r="G146" s="148">
        <f>SUM(E146:E146)</f>
        <v>0</v>
      </c>
    </row>
    <row r="147" spans="1:7">
      <c r="A147" s="552"/>
      <c r="B147" s="1211"/>
      <c r="C147" s="1211" t="s">
        <v>20</v>
      </c>
      <c r="E147" s="792">
        <f>SUM(E142:E146)</f>
        <v>0</v>
      </c>
      <c r="G147" s="291">
        <f>SUM(G142:G146)</f>
        <v>0</v>
      </c>
    </row>
    <row r="148" spans="1:7">
      <c r="A148" s="552"/>
      <c r="B148" s="1211"/>
      <c r="C148" s="1211"/>
      <c r="G148" s="148"/>
    </row>
    <row r="149" spans="1:7">
      <c r="A149" s="552"/>
      <c r="B149" s="1211"/>
      <c r="C149" s="1211" t="s">
        <v>21</v>
      </c>
      <c r="G149" s="148">
        <f>SUM(E149:E149)</f>
        <v>0</v>
      </c>
    </row>
    <row r="150" spans="1:7">
      <c r="A150" s="552"/>
      <c r="B150" s="1211"/>
      <c r="C150" s="1211"/>
      <c r="G150" s="148"/>
    </row>
    <row r="151" spans="1:7" ht="15">
      <c r="A151" s="552"/>
      <c r="B151" s="1211" t="s">
        <v>11</v>
      </c>
      <c r="C151" s="1211" t="s">
        <v>17</v>
      </c>
      <c r="E151" s="1594"/>
      <c r="G151" s="148">
        <f>SUM(E151:E151)</f>
        <v>0</v>
      </c>
    </row>
    <row r="152" spans="1:7">
      <c r="A152" s="552"/>
      <c r="B152" s="1211"/>
      <c r="C152" s="1211"/>
      <c r="G152" s="148"/>
    </row>
    <row r="153" spans="1:7" ht="15">
      <c r="A153" s="552"/>
      <c r="B153" s="1211"/>
      <c r="C153" s="1211" t="s">
        <v>18</v>
      </c>
      <c r="E153" s="1594"/>
      <c r="G153" s="148">
        <f>SUM(E153:E153)</f>
        <v>0</v>
      </c>
    </row>
    <row r="154" spans="1:7">
      <c r="A154" s="552"/>
      <c r="B154" s="1211"/>
      <c r="C154" s="1211"/>
      <c r="G154" s="148"/>
    </row>
    <row r="155" spans="1:7" ht="15">
      <c r="A155" s="552"/>
      <c r="B155" s="1211"/>
      <c r="C155" s="1211" t="s">
        <v>19</v>
      </c>
      <c r="E155" s="1594"/>
      <c r="G155" s="148">
        <f>SUM(E155:E155)</f>
        <v>0</v>
      </c>
    </row>
    <row r="156" spans="1:7">
      <c r="A156" s="552"/>
      <c r="B156" s="1211"/>
      <c r="C156" s="1211" t="s">
        <v>20</v>
      </c>
      <c r="E156" s="792">
        <f>SUM(E151:E155)</f>
        <v>0</v>
      </c>
      <c r="G156" s="291">
        <f>SUM(G151:G155)</f>
        <v>0</v>
      </c>
    </row>
    <row r="157" spans="1:7">
      <c r="A157" s="552"/>
      <c r="B157" s="1211"/>
      <c r="C157" s="1211"/>
      <c r="G157" s="148"/>
    </row>
    <row r="158" spans="1:7">
      <c r="A158" s="552"/>
      <c r="B158" s="1211"/>
      <c r="C158" s="1211" t="s">
        <v>21</v>
      </c>
      <c r="G158" s="148">
        <f>SUM(E158:E158)</f>
        <v>0</v>
      </c>
    </row>
    <row r="159" spans="1:7">
      <c r="A159" s="552"/>
      <c r="B159" s="1211"/>
      <c r="C159" s="1211"/>
      <c r="G159" s="148"/>
    </row>
    <row r="160" spans="1:7" ht="15">
      <c r="A160" s="552"/>
      <c r="B160" s="1211" t="s">
        <v>1975</v>
      </c>
      <c r="C160" s="1211" t="s">
        <v>17</v>
      </c>
      <c r="E160" s="1594"/>
      <c r="G160" s="148">
        <f>SUM(E160:E160)</f>
        <v>0</v>
      </c>
    </row>
    <row r="161" spans="1:7">
      <c r="A161" s="552"/>
      <c r="B161" s="1211"/>
      <c r="C161" s="1211"/>
      <c r="G161" s="148"/>
    </row>
    <row r="162" spans="1:7" ht="15">
      <c r="A162" s="552"/>
      <c r="B162" s="1211"/>
      <c r="C162" s="1211" t="s">
        <v>18</v>
      </c>
      <c r="E162" s="1594"/>
      <c r="G162" s="148">
        <f>SUM(E162:E162)</f>
        <v>0</v>
      </c>
    </row>
    <row r="163" spans="1:7">
      <c r="A163" s="552"/>
      <c r="B163" s="1211"/>
      <c r="C163" s="1211"/>
      <c r="G163" s="148"/>
    </row>
    <row r="164" spans="1:7" ht="15">
      <c r="A164" s="552"/>
      <c r="B164" s="1211"/>
      <c r="C164" s="1211" t="s">
        <v>19</v>
      </c>
      <c r="E164" s="1594"/>
      <c r="G164" s="148">
        <f>SUM(E164:E164)</f>
        <v>0</v>
      </c>
    </row>
    <row r="165" spans="1:7">
      <c r="A165" s="552"/>
      <c r="B165" s="1211"/>
      <c r="C165" s="1211" t="s">
        <v>20</v>
      </c>
      <c r="E165" s="792">
        <f>SUM(E160:E164)</f>
        <v>0</v>
      </c>
      <c r="G165" s="291">
        <f>SUM(G160:G164)</f>
        <v>0</v>
      </c>
    </row>
    <row r="166" spans="1:7">
      <c r="A166" s="552"/>
      <c r="B166" s="1211"/>
      <c r="C166" s="1211"/>
      <c r="G166" s="148"/>
    </row>
    <row r="167" spans="1:7">
      <c r="A167" s="552"/>
      <c r="B167" s="1211"/>
      <c r="C167" s="1211" t="s">
        <v>21</v>
      </c>
      <c r="G167" s="148">
        <f>SUM(E167:E167)</f>
        <v>0</v>
      </c>
    </row>
    <row r="168" spans="1:7">
      <c r="A168" s="552"/>
      <c r="B168" s="556"/>
      <c r="C168" s="556"/>
      <c r="G168" s="148"/>
    </row>
    <row r="169" spans="1:7" hidden="1">
      <c r="A169" s="552"/>
      <c r="B169" s="1211" t="s">
        <v>163</v>
      </c>
      <c r="C169" s="1211" t="s">
        <v>17</v>
      </c>
      <c r="G169" s="148">
        <f>SUM(E169:E169)</f>
        <v>0</v>
      </c>
    </row>
    <row r="170" spans="1:7" hidden="1">
      <c r="A170" s="552"/>
      <c r="B170" s="1211"/>
      <c r="C170" s="1211"/>
      <c r="G170" s="148"/>
    </row>
    <row r="171" spans="1:7" hidden="1">
      <c r="A171" s="552"/>
      <c r="B171" s="1211"/>
      <c r="C171" s="1211" t="s">
        <v>18</v>
      </c>
      <c r="G171" s="148">
        <f>SUM(E171:E171)</f>
        <v>0</v>
      </c>
    </row>
    <row r="172" spans="1:7" hidden="1">
      <c r="A172" s="552"/>
      <c r="B172" s="1211"/>
      <c r="C172" s="1211"/>
      <c r="G172" s="148"/>
    </row>
    <row r="173" spans="1:7" hidden="1">
      <c r="A173" s="552"/>
      <c r="B173" s="1211"/>
      <c r="C173" s="1211" t="s">
        <v>19</v>
      </c>
      <c r="G173" s="148">
        <f>SUM(E173:E173)</f>
        <v>0</v>
      </c>
    </row>
    <row r="174" spans="1:7" hidden="1">
      <c r="A174" s="552"/>
      <c r="B174" s="1211"/>
      <c r="C174" s="1211" t="s">
        <v>20</v>
      </c>
      <c r="E174" s="792">
        <f>SUM(E169:E173)</f>
        <v>0</v>
      </c>
      <c r="G174" s="291">
        <f>SUM(G169:G173)</f>
        <v>0</v>
      </c>
    </row>
    <row r="175" spans="1:7" hidden="1">
      <c r="A175" s="552"/>
      <c r="B175" s="1211"/>
      <c r="C175" s="1211"/>
      <c r="G175" s="148"/>
    </row>
    <row r="176" spans="1:7" hidden="1">
      <c r="A176" s="552"/>
      <c r="B176" s="1211"/>
      <c r="C176" s="1211" t="s">
        <v>21</v>
      </c>
      <c r="G176" s="148">
        <f>SUM(E176:E176)</f>
        <v>0</v>
      </c>
    </row>
    <row r="177" spans="1:7" hidden="1">
      <c r="A177" s="552"/>
      <c r="B177" s="1211"/>
      <c r="C177" s="1211"/>
      <c r="G177" s="148"/>
    </row>
    <row r="178" spans="1:7" hidden="1">
      <c r="A178" s="552"/>
      <c r="B178" s="1211" t="s">
        <v>219</v>
      </c>
      <c r="C178" s="1211" t="s">
        <v>17</v>
      </c>
      <c r="G178" s="148">
        <f>SUM(E178:E178)</f>
        <v>0</v>
      </c>
    </row>
    <row r="179" spans="1:7" hidden="1">
      <c r="A179" s="552"/>
      <c r="B179" s="1211"/>
      <c r="C179" s="1211"/>
      <c r="G179" s="148"/>
    </row>
    <row r="180" spans="1:7" hidden="1">
      <c r="A180" s="552"/>
      <c r="B180" s="1211"/>
      <c r="C180" s="1211" t="s">
        <v>18</v>
      </c>
      <c r="G180" s="148">
        <f>SUM(E180:E180)</f>
        <v>0</v>
      </c>
    </row>
    <row r="181" spans="1:7" hidden="1">
      <c r="A181" s="552"/>
      <c r="B181" s="1211"/>
      <c r="C181" s="1211"/>
      <c r="G181" s="148"/>
    </row>
    <row r="182" spans="1:7" hidden="1">
      <c r="A182" s="552"/>
      <c r="B182" s="1211"/>
      <c r="C182" s="1211" t="s">
        <v>19</v>
      </c>
      <c r="G182" s="148">
        <f>SUM(E182:E182)</f>
        <v>0</v>
      </c>
    </row>
    <row r="183" spans="1:7" hidden="1">
      <c r="A183" s="552"/>
      <c r="B183" s="1211"/>
      <c r="C183" s="1211" t="s">
        <v>20</v>
      </c>
      <c r="E183" s="792">
        <f>SUM(E178:E182)</f>
        <v>0</v>
      </c>
      <c r="G183" s="291">
        <f>SUM(G178:G182)</f>
        <v>0</v>
      </c>
    </row>
    <row r="184" spans="1:7" hidden="1">
      <c r="A184" s="552"/>
      <c r="B184" s="1211"/>
      <c r="C184" s="1211"/>
      <c r="G184" s="148"/>
    </row>
    <row r="185" spans="1:7" hidden="1">
      <c r="A185" s="552"/>
      <c r="B185" s="1211"/>
      <c r="C185" s="1211" t="s">
        <v>21</v>
      </c>
      <c r="G185" s="148">
        <f>SUM(E185:E185)</f>
        <v>0</v>
      </c>
    </row>
    <row r="186" spans="1:7" hidden="1">
      <c r="A186" s="552"/>
      <c r="B186" s="1211"/>
      <c r="C186" s="1211"/>
      <c r="G186" s="148"/>
    </row>
    <row r="187" spans="1:7" hidden="1">
      <c r="A187" s="552"/>
      <c r="B187" s="1211" t="s">
        <v>156</v>
      </c>
      <c r="C187" s="1211" t="s">
        <v>17</v>
      </c>
      <c r="G187" s="148">
        <f>SUM(E187:E187)</f>
        <v>0</v>
      </c>
    </row>
    <row r="188" spans="1:7" hidden="1">
      <c r="A188" s="552"/>
      <c r="B188" s="1211"/>
      <c r="C188" s="1211"/>
      <c r="G188" s="148"/>
    </row>
    <row r="189" spans="1:7" hidden="1">
      <c r="A189" s="552"/>
      <c r="B189" s="1211"/>
      <c r="C189" s="1211" t="s">
        <v>18</v>
      </c>
      <c r="G189" s="148">
        <f>SUM(E189:E189)</f>
        <v>0</v>
      </c>
    </row>
    <row r="190" spans="1:7" hidden="1">
      <c r="A190" s="552"/>
      <c r="B190" s="1211"/>
      <c r="C190" s="1211"/>
      <c r="G190" s="148"/>
    </row>
    <row r="191" spans="1:7" hidden="1">
      <c r="A191" s="552"/>
      <c r="B191" s="1211"/>
      <c r="C191" s="1211" t="s">
        <v>19</v>
      </c>
      <c r="G191" s="148">
        <f>SUM(E191:E191)</f>
        <v>0</v>
      </c>
    </row>
    <row r="192" spans="1:7" hidden="1">
      <c r="A192" s="552"/>
      <c r="B192" s="1211"/>
      <c r="C192" s="1211" t="s">
        <v>20</v>
      </c>
      <c r="E192" s="792">
        <f>SUM(E187:E191)</f>
        <v>0</v>
      </c>
      <c r="G192" s="291">
        <f>SUM(G187:G191)</f>
        <v>0</v>
      </c>
    </row>
    <row r="193" spans="1:7" hidden="1">
      <c r="A193" s="552"/>
      <c r="B193" s="1211"/>
      <c r="C193" s="1211"/>
      <c r="G193" s="148"/>
    </row>
    <row r="194" spans="1:7" hidden="1">
      <c r="A194" s="552"/>
      <c r="B194" s="1211"/>
      <c r="C194" s="1211" t="s">
        <v>21</v>
      </c>
      <c r="G194" s="148">
        <f>SUM(E194:E194)</f>
        <v>0</v>
      </c>
    </row>
    <row r="195" spans="1:7" hidden="1">
      <c r="A195" s="552"/>
      <c r="B195" s="1211"/>
      <c r="C195" s="1211"/>
      <c r="G195" s="148"/>
    </row>
    <row r="196" spans="1:7" ht="15">
      <c r="B196" s="1211" t="s">
        <v>1273</v>
      </c>
      <c r="C196" s="1211" t="s">
        <v>176</v>
      </c>
      <c r="E196" s="1594"/>
      <c r="G196" s="148">
        <f>SUM(E196:E196)</f>
        <v>0</v>
      </c>
    </row>
    <row r="197" spans="1:7" ht="15">
      <c r="A197" s="552"/>
      <c r="B197" s="1211" t="s">
        <v>201</v>
      </c>
      <c r="C197" s="1211" t="s">
        <v>176</v>
      </c>
      <c r="E197" s="1594"/>
      <c r="G197" s="148">
        <f>SUM(E197:E197)</f>
        <v>0</v>
      </c>
    </row>
    <row r="198" spans="1:7" ht="13.5" thickBot="1">
      <c r="A198" s="552"/>
      <c r="B198" s="556" t="s">
        <v>835</v>
      </c>
      <c r="C198" s="1211"/>
      <c r="G198" s="292"/>
    </row>
    <row r="199" spans="1:7" ht="13.5" thickTop="1">
      <c r="A199" s="552"/>
      <c r="G199" s="148"/>
    </row>
    <row r="200" spans="1:7">
      <c r="A200" s="552"/>
      <c r="B200" s="556"/>
      <c r="C200" s="1211" t="s">
        <v>17</v>
      </c>
      <c r="E200" s="792">
        <f t="shared" ref="E200" si="0">+E16+E34+E43+E52+E61+E70+E79+E88+E97+E106+E115+E124+E133+E142+E151+E160+E169+E178+E187+E25+E196+E197</f>
        <v>0</v>
      </c>
      <c r="G200" s="129">
        <f>+G16+G34+G43+G52+G61+G70+G79+G88+G97+G106+G115+G124+G133+G142+G151+G160+G169+G178+G187+G25+G196+G197</f>
        <v>0</v>
      </c>
    </row>
    <row r="201" spans="1:7">
      <c r="A201" s="552"/>
      <c r="B201" s="556"/>
      <c r="C201" s="1211" t="s">
        <v>18</v>
      </c>
      <c r="E201" s="792">
        <f>E1*+E18+E36+E45+E54+E62+E63+E72+E81+E90+E99+E108+E117+E126+E135+E144+E153+E162+E171+E180+E189+E27</f>
        <v>0</v>
      </c>
      <c r="G201" s="129">
        <f>+G18+G36+G45+G54+G62+G63+G72+G81+G90+G99+G108+G117+G126+G135+G144+G153+G162+G171+G180+G189+G27</f>
        <v>0</v>
      </c>
    </row>
    <row r="202" spans="1:7">
      <c r="A202" s="552"/>
      <c r="B202" s="556"/>
      <c r="C202" s="1211" t="s">
        <v>19</v>
      </c>
      <c r="E202" s="792">
        <f>E1*+E20+E38+E47+E56+E64+E65+E74+E83+E92+E101+E110+E119+E128+E137+E146+E155+E164+E173+E182+E191+E29</f>
        <v>0</v>
      </c>
      <c r="G202" s="129">
        <f>+G20+G38+G47+G56+G64+G65+G74+G83+G92+G101+G110+G119+G128+G137+G146+G155+G164+G173+G182+G191+G29</f>
        <v>0</v>
      </c>
    </row>
    <row r="203" spans="1:7">
      <c r="A203" s="552"/>
      <c r="B203" s="556"/>
      <c r="C203" s="1211" t="s">
        <v>636</v>
      </c>
      <c r="E203" s="792">
        <f>+E21+E39+E48+E57+E66+E75+E84+E93+E102+E111+E120+E129+E138+E147+E156+E165+E174+E183+E192+E30+E196+E197</f>
        <v>0</v>
      </c>
      <c r="G203" s="147">
        <f t="shared" ref="G203" si="1">+G21+G39+G48+G57+G66+G75+G84+G93+G102+G111+G120+G129+G138+G147+G156+G165+G174+G183+G192+G30+G196+G197</f>
        <v>0</v>
      </c>
    </row>
    <row r="204" spans="1:7">
      <c r="A204" s="552"/>
      <c r="B204" s="556"/>
      <c r="C204" s="1211"/>
      <c r="G204" s="148"/>
    </row>
    <row r="205" spans="1:7">
      <c r="A205" s="552"/>
      <c r="B205" s="1211"/>
      <c r="C205" s="1211" t="s">
        <v>88</v>
      </c>
      <c r="E205" s="792">
        <f>E1*E23+E41+E50+E59+E68+E77+E86+E95+E104+E113+E194+E32</f>
        <v>0</v>
      </c>
      <c r="G205" s="129">
        <f>G23+G32+G41+G50+G59+G68+G77+G86+G95+G104+G113+G194</f>
        <v>0</v>
      </c>
    </row>
    <row r="206" spans="1:7">
      <c r="A206" s="552"/>
      <c r="B206" s="1211"/>
      <c r="C206" s="1211" t="s">
        <v>89</v>
      </c>
      <c r="E206" s="792">
        <f>E1*E131+E140+E149+E158+E167+E176+E185+E122</f>
        <v>0</v>
      </c>
      <c r="G206" s="129">
        <f>G131+G140+G149+G158+G167+G176+G185+G122</f>
        <v>0</v>
      </c>
    </row>
    <row r="207" spans="1:7">
      <c r="A207" s="552"/>
      <c r="B207" s="556"/>
      <c r="C207" s="1211" t="s">
        <v>637</v>
      </c>
      <c r="E207" s="792">
        <f>E1*+E23+E41+E50+E59+E68+E77+E86+E95+E104+E113+E122+E131+E140+E149+E158+E167+E176+E185+E194+E32</f>
        <v>0</v>
      </c>
      <c r="G207" s="147">
        <f>+G23+G41+G50+G59+G68+G77+G86+G95+G104+G113+G122+G131+G140+G149+G158+G167+G176+G185+G194+G32</f>
        <v>0</v>
      </c>
    </row>
    <row r="208" spans="1:7">
      <c r="A208" s="552"/>
      <c r="B208" s="1211"/>
      <c r="C208" s="1211"/>
      <c r="G208" s="148"/>
    </row>
    <row r="209" spans="1:7" hidden="1">
      <c r="A209" s="64" t="s">
        <v>638</v>
      </c>
      <c r="B209" s="556"/>
      <c r="C209" s="556"/>
      <c r="G209" s="148"/>
    </row>
    <row r="210" spans="1:7" hidden="1">
      <c r="A210" s="552"/>
      <c r="B210" s="1211" t="s">
        <v>16</v>
      </c>
      <c r="C210" s="1211" t="s">
        <v>17</v>
      </c>
      <c r="G210" s="148">
        <f>SUM(E210:E210)</f>
        <v>0</v>
      </c>
    </row>
    <row r="211" spans="1:7" hidden="1">
      <c r="A211" s="552"/>
      <c r="B211" s="1211"/>
      <c r="C211" s="1211"/>
      <c r="G211" s="148"/>
    </row>
    <row r="212" spans="1:7" hidden="1">
      <c r="A212" s="552"/>
      <c r="B212" s="1211"/>
      <c r="C212" s="1211" t="s">
        <v>18</v>
      </c>
      <c r="G212" s="148">
        <f>SUM(E212:E212)</f>
        <v>0</v>
      </c>
    </row>
    <row r="213" spans="1:7" hidden="1">
      <c r="A213" s="552"/>
      <c r="B213" s="1211"/>
      <c r="C213" s="1211"/>
      <c r="G213" s="148"/>
    </row>
    <row r="214" spans="1:7" hidden="1">
      <c r="A214" s="552"/>
      <c r="B214" s="1211"/>
      <c r="C214" s="1211" t="s">
        <v>19</v>
      </c>
      <c r="G214" s="148">
        <f>SUM(E214:E214)</f>
        <v>0</v>
      </c>
    </row>
    <row r="215" spans="1:7" hidden="1">
      <c r="A215" s="552"/>
      <c r="B215" s="1211"/>
      <c r="C215" s="1211" t="s">
        <v>20</v>
      </c>
      <c r="E215" s="792">
        <f>SUM(E210:E214)</f>
        <v>0</v>
      </c>
      <c r="G215" s="291">
        <f>SUM(G210:G214)</f>
        <v>0</v>
      </c>
    </row>
    <row r="216" spans="1:7" hidden="1">
      <c r="A216" s="552"/>
      <c r="B216" s="1211"/>
      <c r="C216" s="1211"/>
      <c r="G216" s="148"/>
    </row>
    <row r="217" spans="1:7" hidden="1">
      <c r="A217" s="552"/>
      <c r="B217" s="1211"/>
      <c r="C217" s="1211" t="s">
        <v>21</v>
      </c>
      <c r="G217" s="148">
        <f>SUM(E217:E217)</f>
        <v>0</v>
      </c>
    </row>
    <row r="218" spans="1:7" hidden="1">
      <c r="A218" s="552"/>
      <c r="B218" s="1211"/>
      <c r="C218" s="1211"/>
      <c r="G218" s="148"/>
    </row>
    <row r="219" spans="1:7" hidden="1">
      <c r="A219" s="552"/>
      <c r="B219" s="1211" t="s">
        <v>160</v>
      </c>
      <c r="C219" s="1211" t="s">
        <v>17</v>
      </c>
      <c r="G219" s="148">
        <f>SUM(E219:E219)</f>
        <v>0</v>
      </c>
    </row>
    <row r="220" spans="1:7" hidden="1">
      <c r="A220" s="552"/>
      <c r="B220" s="1211"/>
      <c r="C220" s="1211"/>
      <c r="G220" s="148"/>
    </row>
    <row r="221" spans="1:7" hidden="1">
      <c r="A221" s="552"/>
      <c r="B221" s="1211"/>
      <c r="C221" s="1211" t="s">
        <v>18</v>
      </c>
      <c r="G221" s="148">
        <f>SUM(E221:E221)</f>
        <v>0</v>
      </c>
    </row>
    <row r="222" spans="1:7" hidden="1">
      <c r="A222" s="552"/>
      <c r="B222" s="1211"/>
      <c r="C222" s="1211"/>
      <c r="G222" s="148"/>
    </row>
    <row r="223" spans="1:7" hidden="1">
      <c r="A223" s="552"/>
      <c r="B223" s="1211"/>
      <c r="C223" s="1211" t="s">
        <v>19</v>
      </c>
      <c r="G223" s="148">
        <f>SUM(E223:E223)</f>
        <v>0</v>
      </c>
    </row>
    <row r="224" spans="1:7" hidden="1">
      <c r="A224" s="552"/>
      <c r="B224" s="1211"/>
      <c r="C224" s="1211" t="s">
        <v>20</v>
      </c>
      <c r="E224" s="792">
        <f>SUM(E219:E223)</f>
        <v>0</v>
      </c>
      <c r="G224" s="291">
        <f>SUM(G219:G223)</f>
        <v>0</v>
      </c>
    </row>
    <row r="225" spans="1:7" hidden="1">
      <c r="A225" s="552"/>
      <c r="B225" s="1211"/>
      <c r="C225" s="1211"/>
      <c r="G225" s="148"/>
    </row>
    <row r="226" spans="1:7" hidden="1">
      <c r="A226" s="552"/>
      <c r="B226" s="1211"/>
      <c r="C226" s="1211" t="s">
        <v>21</v>
      </c>
      <c r="G226" s="148">
        <f>SUM(E226:E226)</f>
        <v>0</v>
      </c>
    </row>
    <row r="227" spans="1:7" ht="13.5" hidden="1" thickBot="1">
      <c r="A227" s="552"/>
      <c r="B227" s="1211"/>
      <c r="C227" s="1211"/>
      <c r="G227" s="292"/>
    </row>
    <row r="228" spans="1:7" hidden="1">
      <c r="A228" s="552"/>
      <c r="B228" s="1211" t="s">
        <v>836</v>
      </c>
      <c r="C228" s="1211"/>
      <c r="G228" s="148"/>
    </row>
    <row r="229" spans="1:7" hidden="1">
      <c r="A229" s="552"/>
      <c r="B229" s="556"/>
      <c r="C229" s="1211" t="s">
        <v>17</v>
      </c>
      <c r="E229" s="792">
        <f>+E210+E219</f>
        <v>0</v>
      </c>
      <c r="G229" s="148">
        <f>+G210+G219</f>
        <v>0</v>
      </c>
    </row>
    <row r="230" spans="1:7" hidden="1">
      <c r="A230" s="552"/>
      <c r="B230" s="556"/>
      <c r="C230" s="1211" t="s">
        <v>18</v>
      </c>
      <c r="E230" s="792">
        <f>+E212+E221</f>
        <v>0</v>
      </c>
      <c r="G230" s="148">
        <f>+G212+G221</f>
        <v>0</v>
      </c>
    </row>
    <row r="231" spans="1:7" hidden="1">
      <c r="A231" s="552"/>
      <c r="B231" s="556"/>
      <c r="C231" s="1211" t="s">
        <v>19</v>
      </c>
      <c r="E231" s="792">
        <f>+E214+E223</f>
        <v>0</v>
      </c>
      <c r="G231" s="148">
        <f>+G214+G223</f>
        <v>0</v>
      </c>
    </row>
    <row r="232" spans="1:7" hidden="1">
      <c r="A232" s="552"/>
      <c r="B232" s="556"/>
      <c r="C232" s="1211" t="s">
        <v>640</v>
      </c>
      <c r="E232" s="792">
        <f>+E215+E224</f>
        <v>0</v>
      </c>
      <c r="G232" s="291">
        <f>+G215+G224</f>
        <v>0</v>
      </c>
    </row>
    <row r="233" spans="1:7" hidden="1">
      <c r="A233" s="552"/>
      <c r="B233" s="556"/>
      <c r="C233" s="1211"/>
      <c r="G233" s="148"/>
    </row>
    <row r="234" spans="1:7" hidden="1">
      <c r="A234" s="552"/>
      <c r="B234" s="556"/>
      <c r="C234" s="1211" t="s">
        <v>88</v>
      </c>
      <c r="E234" s="792">
        <f>E217+E226</f>
        <v>0</v>
      </c>
      <c r="G234" s="148">
        <f>G217+G226</f>
        <v>0</v>
      </c>
    </row>
    <row r="235" spans="1:7" hidden="1">
      <c r="A235" s="552"/>
      <c r="B235" s="1211"/>
      <c r="C235" s="1211" t="s">
        <v>89</v>
      </c>
      <c r="E235" s="792">
        <v>0</v>
      </c>
      <c r="G235" s="148">
        <v>0</v>
      </c>
    </row>
    <row r="236" spans="1:7" hidden="1">
      <c r="A236" s="552"/>
      <c r="B236" s="556"/>
      <c r="C236" s="1211" t="s">
        <v>641</v>
      </c>
      <c r="E236" s="792">
        <f>+E217+E226</f>
        <v>0</v>
      </c>
      <c r="G236" s="291">
        <f>+G217+G226</f>
        <v>0</v>
      </c>
    </row>
    <row r="237" spans="1:7" hidden="1">
      <c r="A237" s="552"/>
      <c r="B237" s="125"/>
      <c r="C237" s="126"/>
      <c r="G237" s="148"/>
    </row>
    <row r="238" spans="1:7">
      <c r="A238" s="64" t="s">
        <v>33</v>
      </c>
      <c r="B238" s="125"/>
      <c r="C238" s="126"/>
      <c r="G238" s="148"/>
    </row>
    <row r="239" spans="1:7" ht="15">
      <c r="A239" s="552"/>
      <c r="B239" s="556" t="s">
        <v>16</v>
      </c>
      <c r="C239" s="556" t="s">
        <v>17</v>
      </c>
      <c r="E239" s="1594"/>
      <c r="G239" s="148">
        <f>SUM(E239:E239)</f>
        <v>0</v>
      </c>
    </row>
    <row r="240" spans="1:7">
      <c r="A240" s="552"/>
      <c r="B240" s="1211"/>
      <c r="C240" s="1211"/>
      <c r="G240" s="148"/>
    </row>
    <row r="241" spans="1:7">
      <c r="A241" s="552"/>
      <c r="B241" s="1211"/>
      <c r="C241" s="1211"/>
      <c r="G241" s="148">
        <f>SUM(E241:E241)</f>
        <v>0</v>
      </c>
    </row>
    <row r="242" spans="1:7">
      <c r="A242" s="552"/>
      <c r="B242" s="1211"/>
      <c r="C242" s="1211"/>
      <c r="G242" s="148"/>
    </row>
    <row r="243" spans="1:7" ht="15">
      <c r="A243" s="552"/>
      <c r="B243" s="556"/>
      <c r="C243" s="556" t="s">
        <v>19</v>
      </c>
      <c r="E243" s="1594"/>
      <c r="G243" s="148">
        <f>SUM(E243:E243)</f>
        <v>0</v>
      </c>
    </row>
    <row r="244" spans="1:7">
      <c r="A244" s="552"/>
      <c r="B244" s="556"/>
      <c r="C244" s="556" t="s">
        <v>20</v>
      </c>
      <c r="E244" s="792">
        <f>SUM(E239:E243)</f>
        <v>0</v>
      </c>
      <c r="G244" s="291">
        <f>SUM(G239:G243)</f>
        <v>0</v>
      </c>
    </row>
    <row r="245" spans="1:7">
      <c r="A245" s="552"/>
      <c r="B245" s="556"/>
      <c r="C245" s="556"/>
      <c r="G245" s="148"/>
    </row>
    <row r="246" spans="1:7">
      <c r="A246" s="552"/>
      <c r="B246" s="556"/>
      <c r="C246" s="556" t="s">
        <v>21</v>
      </c>
      <c r="G246" s="148">
        <f>SUM(E246:E246)</f>
        <v>0</v>
      </c>
    </row>
    <row r="247" spans="1:7">
      <c r="A247" s="552"/>
      <c r="B247" s="1211"/>
      <c r="C247" s="1211"/>
      <c r="G247" s="148"/>
    </row>
    <row r="248" spans="1:7" ht="15">
      <c r="A248" s="552"/>
      <c r="B248" s="556" t="s">
        <v>1401</v>
      </c>
      <c r="C248" s="556" t="s">
        <v>17</v>
      </c>
      <c r="E248" s="1594"/>
      <c r="G248" s="148">
        <f>SUM(E248:E248)</f>
        <v>0</v>
      </c>
    </row>
    <row r="249" spans="1:7">
      <c r="A249" s="552"/>
      <c r="B249" s="556"/>
      <c r="C249" s="556"/>
      <c r="G249" s="148"/>
    </row>
    <row r="250" spans="1:7">
      <c r="A250" s="552"/>
      <c r="B250" s="556"/>
      <c r="C250" s="556"/>
      <c r="G250" s="148">
        <f>SUM(E250:E250)</f>
        <v>0</v>
      </c>
    </row>
    <row r="251" spans="1:7">
      <c r="A251" s="552"/>
      <c r="B251" s="1211"/>
      <c r="C251" s="1211"/>
      <c r="G251" s="148"/>
    </row>
    <row r="252" spans="1:7" ht="15">
      <c r="A252" s="552"/>
      <c r="B252" s="556"/>
      <c r="C252" s="556" t="s">
        <v>19</v>
      </c>
      <c r="E252" s="1594"/>
      <c r="G252" s="148">
        <f>SUM(E252:E252)</f>
        <v>0</v>
      </c>
    </row>
    <row r="253" spans="1:7">
      <c r="A253" s="552"/>
      <c r="B253" s="556"/>
      <c r="C253" s="556" t="s">
        <v>20</v>
      </c>
      <c r="E253" s="792">
        <f>SUM(E248:E252)</f>
        <v>0</v>
      </c>
      <c r="G253" s="291">
        <f>SUM(G248:G252)</f>
        <v>0</v>
      </c>
    </row>
    <row r="254" spans="1:7">
      <c r="A254" s="552"/>
      <c r="B254" s="556"/>
      <c r="C254" s="556"/>
      <c r="G254" s="148"/>
    </row>
    <row r="255" spans="1:7">
      <c r="A255" s="552"/>
      <c r="B255" s="556"/>
      <c r="C255" s="556" t="s">
        <v>21</v>
      </c>
      <c r="G255" s="148">
        <f>SUM(E255:E255)</f>
        <v>0</v>
      </c>
    </row>
    <row r="256" spans="1:7">
      <c r="A256" s="552"/>
      <c r="B256" s="1211"/>
      <c r="C256" s="1211"/>
      <c r="G256" s="148"/>
    </row>
    <row r="257" spans="1:7" ht="15">
      <c r="A257" s="552"/>
      <c r="B257" s="556" t="s">
        <v>1402</v>
      </c>
      <c r="C257" s="556" t="s">
        <v>17</v>
      </c>
      <c r="E257" s="1594"/>
      <c r="G257" s="148">
        <f>SUM(E257:E257)</f>
        <v>0</v>
      </c>
    </row>
    <row r="258" spans="1:7">
      <c r="A258" s="552"/>
      <c r="B258" s="556"/>
      <c r="C258" s="556"/>
      <c r="G258" s="148"/>
    </row>
    <row r="259" spans="1:7">
      <c r="A259" s="552"/>
      <c r="B259" s="556"/>
      <c r="C259" s="556"/>
      <c r="G259" s="148">
        <f>SUM(E259:E259)</f>
        <v>0</v>
      </c>
    </row>
    <row r="260" spans="1:7">
      <c r="A260" s="552"/>
      <c r="B260" s="1211"/>
      <c r="C260" s="1211"/>
      <c r="G260" s="148"/>
    </row>
    <row r="261" spans="1:7" ht="15">
      <c r="A261" s="552"/>
      <c r="B261" s="556"/>
      <c r="C261" s="556" t="s">
        <v>19</v>
      </c>
      <c r="E261" s="1594"/>
      <c r="G261" s="148">
        <f>SUM(E261:E261)</f>
        <v>0</v>
      </c>
    </row>
    <row r="262" spans="1:7">
      <c r="A262" s="552"/>
      <c r="B262" s="556"/>
      <c r="C262" s="556" t="s">
        <v>20</v>
      </c>
      <c r="E262" s="792">
        <f>SUM(E257:E261)</f>
        <v>0</v>
      </c>
      <c r="G262" s="291">
        <f>SUM(G257:G261)</f>
        <v>0</v>
      </c>
    </row>
    <row r="263" spans="1:7">
      <c r="A263" s="552"/>
      <c r="B263" s="556"/>
      <c r="C263" s="556"/>
      <c r="G263" s="148"/>
    </row>
    <row r="264" spans="1:7">
      <c r="A264" s="552"/>
      <c r="B264" s="556"/>
      <c r="C264" s="556" t="s">
        <v>21</v>
      </c>
      <c r="G264" s="148">
        <f>SUM(E264:E264)</f>
        <v>0</v>
      </c>
    </row>
    <row r="265" spans="1:7">
      <c r="A265" s="552"/>
      <c r="B265" s="1211"/>
      <c r="C265" s="1211"/>
      <c r="G265" s="148"/>
    </row>
    <row r="266" spans="1:7" hidden="1">
      <c r="A266" s="552"/>
      <c r="B266" s="556" t="s">
        <v>1351</v>
      </c>
      <c r="C266" s="556" t="s">
        <v>17</v>
      </c>
      <c r="G266" s="148">
        <f>SUM(E266:E266)</f>
        <v>0</v>
      </c>
    </row>
    <row r="267" spans="1:7" hidden="1">
      <c r="A267" s="552"/>
      <c r="B267" s="556"/>
      <c r="C267" s="556"/>
      <c r="G267" s="148"/>
    </row>
    <row r="268" spans="1:7" hidden="1">
      <c r="A268" s="552"/>
      <c r="B268" s="556"/>
      <c r="C268" s="556"/>
      <c r="G268" s="148">
        <f>SUM(E268:E268)</f>
        <v>0</v>
      </c>
    </row>
    <row r="269" spans="1:7" hidden="1">
      <c r="A269" s="552"/>
      <c r="B269" s="1211"/>
      <c r="C269" s="1211"/>
      <c r="G269" s="148"/>
    </row>
    <row r="270" spans="1:7" hidden="1">
      <c r="A270" s="552"/>
      <c r="B270" s="556"/>
      <c r="C270" s="556" t="s">
        <v>19</v>
      </c>
      <c r="G270" s="148">
        <f>SUM(E270:E270)</f>
        <v>0</v>
      </c>
    </row>
    <row r="271" spans="1:7" hidden="1">
      <c r="A271" s="552"/>
      <c r="B271" s="556"/>
      <c r="C271" s="556" t="s">
        <v>20</v>
      </c>
      <c r="E271" s="792">
        <f>SUM(E266:E270)</f>
        <v>0</v>
      </c>
      <c r="G271" s="291">
        <f>SUM(G266:G270)</f>
        <v>0</v>
      </c>
    </row>
    <row r="272" spans="1:7" hidden="1">
      <c r="A272" s="552"/>
      <c r="B272" s="556"/>
      <c r="C272" s="556"/>
      <c r="G272" s="148"/>
    </row>
    <row r="273" spans="1:7" hidden="1">
      <c r="A273" s="552"/>
      <c r="B273" s="556"/>
      <c r="C273" s="556" t="s">
        <v>21</v>
      </c>
      <c r="G273" s="148">
        <f>SUM(E273:E273)</f>
        <v>0</v>
      </c>
    </row>
    <row r="274" spans="1:7" hidden="1">
      <c r="A274" s="552"/>
      <c r="B274" s="1211"/>
      <c r="C274" s="1211"/>
      <c r="G274" s="148"/>
    </row>
    <row r="275" spans="1:7" ht="15">
      <c r="A275" s="552"/>
      <c r="B275" s="556" t="s">
        <v>160</v>
      </c>
      <c r="C275" s="1211" t="s">
        <v>17</v>
      </c>
      <c r="E275" s="1594"/>
      <c r="G275" s="148">
        <f>SUM(E275:E275)</f>
        <v>0</v>
      </c>
    </row>
    <row r="276" spans="1:7">
      <c r="A276" s="552"/>
      <c r="B276" s="1211"/>
      <c r="C276" s="1211"/>
      <c r="G276" s="148"/>
    </row>
    <row r="277" spans="1:7" ht="15">
      <c r="A277" s="552"/>
      <c r="B277" s="1211"/>
      <c r="C277" s="1211" t="s">
        <v>18</v>
      </c>
      <c r="E277" s="1594"/>
      <c r="G277" s="148">
        <f>SUM(E277:E277)</f>
        <v>0</v>
      </c>
    </row>
    <row r="278" spans="1:7">
      <c r="A278" s="552"/>
      <c r="B278" s="1211"/>
      <c r="C278" s="1211"/>
      <c r="G278" s="148"/>
    </row>
    <row r="279" spans="1:7" ht="15">
      <c r="A279" s="552"/>
      <c r="B279" s="556"/>
      <c r="C279" s="1211" t="s">
        <v>19</v>
      </c>
      <c r="E279" s="1594"/>
      <c r="G279" s="148">
        <f>SUM(E279:E279)</f>
        <v>0</v>
      </c>
    </row>
    <row r="280" spans="1:7">
      <c r="A280" s="552"/>
      <c r="B280" s="556"/>
      <c r="C280" s="1211" t="s">
        <v>20</v>
      </c>
      <c r="E280" s="792">
        <f>SUM(E275:E279)</f>
        <v>0</v>
      </c>
      <c r="G280" s="291">
        <f>SUM(G275:G279)</f>
        <v>0</v>
      </c>
    </row>
    <row r="281" spans="1:7">
      <c r="A281" s="552"/>
      <c r="B281" s="556"/>
      <c r="C281" s="1211"/>
      <c r="G281" s="148"/>
    </row>
    <row r="282" spans="1:7">
      <c r="A282" s="552"/>
      <c r="B282" s="556"/>
      <c r="C282" s="1211" t="s">
        <v>21</v>
      </c>
      <c r="G282" s="148">
        <f>SUM(E282:E282)</f>
        <v>0</v>
      </c>
    </row>
    <row r="283" spans="1:7">
      <c r="A283" s="552"/>
      <c r="B283" s="1211"/>
      <c r="C283" s="1211"/>
      <c r="G283" s="148"/>
    </row>
    <row r="284" spans="1:7" hidden="1">
      <c r="A284" s="552"/>
      <c r="B284" s="556" t="s">
        <v>161</v>
      </c>
      <c r="C284" s="1211" t="s">
        <v>17</v>
      </c>
      <c r="G284" s="148">
        <f>SUM(E284:E284)</f>
        <v>0</v>
      </c>
    </row>
    <row r="285" spans="1:7" hidden="1">
      <c r="A285" s="552"/>
      <c r="B285" s="1211"/>
      <c r="C285" s="1211"/>
      <c r="G285" s="148"/>
    </row>
    <row r="286" spans="1:7" hidden="1">
      <c r="A286" s="552"/>
      <c r="B286" s="1211"/>
      <c r="C286" s="1211" t="s">
        <v>18</v>
      </c>
      <c r="G286" s="148">
        <f>SUM(E286:E286)</f>
        <v>0</v>
      </c>
    </row>
    <row r="287" spans="1:7" hidden="1">
      <c r="A287" s="552"/>
      <c r="B287" s="1211"/>
      <c r="C287" s="1211"/>
      <c r="G287" s="148"/>
    </row>
    <row r="288" spans="1:7" hidden="1">
      <c r="A288" s="552"/>
      <c r="B288" s="556"/>
      <c r="C288" s="1211" t="s">
        <v>19</v>
      </c>
      <c r="G288" s="148">
        <f>SUM(E288:E288)</f>
        <v>0</v>
      </c>
    </row>
    <row r="289" spans="1:7" hidden="1">
      <c r="A289" s="552"/>
      <c r="B289" s="556"/>
      <c r="C289" s="1211" t="s">
        <v>20</v>
      </c>
      <c r="E289" s="792">
        <f>SUM(E284:E288)</f>
        <v>0</v>
      </c>
      <c r="G289" s="291">
        <f>SUM(G284:G288)</f>
        <v>0</v>
      </c>
    </row>
    <row r="290" spans="1:7" hidden="1">
      <c r="A290" s="552"/>
      <c r="B290" s="556"/>
      <c r="C290" s="1211"/>
      <c r="G290" s="148"/>
    </row>
    <row r="291" spans="1:7" hidden="1">
      <c r="A291" s="552"/>
      <c r="B291" s="556"/>
      <c r="C291" s="1211" t="s">
        <v>21</v>
      </c>
      <c r="G291" s="148">
        <f>SUM(E291:E291)</f>
        <v>0</v>
      </c>
    </row>
    <row r="292" spans="1:7" hidden="1">
      <c r="A292" s="552"/>
      <c r="B292" s="1211"/>
      <c r="C292" s="1211"/>
      <c r="G292" s="148"/>
    </row>
    <row r="293" spans="1:7" hidden="1">
      <c r="A293" s="552"/>
      <c r="B293" s="1211" t="s">
        <v>34</v>
      </c>
      <c r="C293" s="1211" t="s">
        <v>17</v>
      </c>
      <c r="G293" s="148">
        <f>SUM(E293:E293)</f>
        <v>0</v>
      </c>
    </row>
    <row r="294" spans="1:7" hidden="1">
      <c r="A294" s="552"/>
      <c r="B294" s="1211" t="s">
        <v>1276</v>
      </c>
      <c r="C294" s="1211" t="s">
        <v>642</v>
      </c>
      <c r="G294" s="148"/>
    </row>
    <row r="295" spans="1:7" hidden="1">
      <c r="A295" s="552"/>
      <c r="B295" s="1211"/>
      <c r="C295" s="1211"/>
      <c r="G295" s="148">
        <f>SUM(E295:E295)</f>
        <v>0</v>
      </c>
    </row>
    <row r="296" spans="1:7" hidden="1">
      <c r="A296" s="552"/>
      <c r="B296" s="1211"/>
      <c r="C296" s="1211"/>
      <c r="G296" s="148"/>
    </row>
    <row r="297" spans="1:7" hidden="1">
      <c r="A297" s="552"/>
      <c r="B297" s="556"/>
      <c r="C297" s="556" t="s">
        <v>19</v>
      </c>
      <c r="G297" s="148">
        <f>SUM(E297:E297)</f>
        <v>0</v>
      </c>
    </row>
    <row r="298" spans="1:7" hidden="1">
      <c r="A298" s="552"/>
      <c r="B298" s="556"/>
      <c r="C298" s="556" t="s">
        <v>20</v>
      </c>
      <c r="E298" s="792">
        <f>SUM(E293:E297)</f>
        <v>0</v>
      </c>
      <c r="G298" s="291">
        <f>SUM(G293:G297)</f>
        <v>0</v>
      </c>
    </row>
    <row r="299" spans="1:7" hidden="1">
      <c r="A299" s="552"/>
      <c r="B299" s="556"/>
      <c r="C299" s="556"/>
      <c r="G299" s="148"/>
    </row>
    <row r="300" spans="1:7" hidden="1">
      <c r="A300" s="552"/>
      <c r="B300" s="556"/>
      <c r="C300" s="556" t="s">
        <v>21</v>
      </c>
      <c r="G300" s="148">
        <f>SUM(E300:E300)</f>
        <v>0</v>
      </c>
    </row>
    <row r="301" spans="1:7" hidden="1">
      <c r="A301" s="552"/>
      <c r="B301" s="1211"/>
      <c r="C301" s="1211"/>
      <c r="G301" s="148"/>
    </row>
    <row r="302" spans="1:7" ht="15">
      <c r="A302" s="552"/>
      <c r="B302" s="556" t="s">
        <v>35</v>
      </c>
      <c r="C302" s="556" t="s">
        <v>17</v>
      </c>
      <c r="E302" s="1594"/>
      <c r="G302" s="148">
        <f>SUM(E302:E302)</f>
        <v>0</v>
      </c>
    </row>
    <row r="303" spans="1:7">
      <c r="A303" s="552"/>
      <c r="B303" s="1211"/>
      <c r="C303" s="556"/>
      <c r="G303" s="148"/>
    </row>
    <row r="304" spans="1:7">
      <c r="A304" s="552"/>
      <c r="B304" s="1211"/>
      <c r="C304" s="556"/>
      <c r="G304" s="148">
        <f>SUM(E304:E304)</f>
        <v>0</v>
      </c>
    </row>
    <row r="305" spans="1:7">
      <c r="A305" s="552"/>
      <c r="B305" s="1211"/>
      <c r="C305" s="556"/>
      <c r="G305" s="148"/>
    </row>
    <row r="306" spans="1:7" ht="15">
      <c r="A306" s="552"/>
      <c r="B306" s="556"/>
      <c r="C306" s="556" t="s">
        <v>19</v>
      </c>
      <c r="E306" s="1594"/>
      <c r="G306" s="148">
        <f>SUM(E306:E306)</f>
        <v>0</v>
      </c>
    </row>
    <row r="307" spans="1:7">
      <c r="A307" s="552"/>
      <c r="B307" s="556"/>
      <c r="C307" s="556" t="s">
        <v>20</v>
      </c>
      <c r="E307" s="792">
        <f>SUM(E302:E306)</f>
        <v>0</v>
      </c>
      <c r="G307" s="291">
        <f>SUM(G302:G306)</f>
        <v>0</v>
      </c>
    </row>
    <row r="308" spans="1:7">
      <c r="A308" s="552"/>
      <c r="B308" s="556"/>
      <c r="C308" s="556"/>
      <c r="G308" s="148"/>
    </row>
    <row r="309" spans="1:7">
      <c r="A309" s="552"/>
      <c r="B309" s="556"/>
      <c r="C309" s="556" t="s">
        <v>21</v>
      </c>
      <c r="G309" s="148">
        <f>SUM(E309:E309)</f>
        <v>0</v>
      </c>
    </row>
    <row r="310" spans="1:7">
      <c r="A310" s="552"/>
      <c r="B310" s="1211"/>
      <c r="C310" s="1211"/>
      <c r="G310" s="148"/>
    </row>
    <row r="311" spans="1:7" ht="15">
      <c r="A311" s="552"/>
      <c r="B311" s="1211" t="s">
        <v>34</v>
      </c>
      <c r="C311" s="556" t="s">
        <v>17</v>
      </c>
      <c r="E311" s="1594"/>
      <c r="G311" s="148">
        <f>SUM(E311:E311)</f>
        <v>0</v>
      </c>
    </row>
    <row r="312" spans="1:7">
      <c r="A312" s="552"/>
      <c r="B312" s="1211" t="s">
        <v>1277</v>
      </c>
      <c r="C312" s="556"/>
      <c r="G312" s="148"/>
    </row>
    <row r="313" spans="1:7">
      <c r="A313" s="552"/>
      <c r="B313" s="1211"/>
      <c r="C313" s="556"/>
      <c r="G313" s="148">
        <f>SUM(E313:E313)</f>
        <v>0</v>
      </c>
    </row>
    <row r="314" spans="1:7">
      <c r="A314" s="552"/>
      <c r="B314" s="1211"/>
      <c r="C314" s="556"/>
      <c r="G314" s="148"/>
    </row>
    <row r="315" spans="1:7" ht="15">
      <c r="A315" s="552"/>
      <c r="B315" s="556"/>
      <c r="C315" s="556" t="s">
        <v>19</v>
      </c>
      <c r="E315" s="1594"/>
      <c r="G315" s="148">
        <f>SUM(E315:E315)</f>
        <v>0</v>
      </c>
    </row>
    <row r="316" spans="1:7">
      <c r="A316" s="552"/>
      <c r="B316" s="556"/>
      <c r="C316" s="556" t="s">
        <v>20</v>
      </c>
      <c r="E316" s="792">
        <f>SUM(E311:E315)</f>
        <v>0</v>
      </c>
      <c r="G316" s="291">
        <f>SUM(G311:G315)</f>
        <v>0</v>
      </c>
    </row>
    <row r="317" spans="1:7">
      <c r="A317" s="552"/>
      <c r="B317" s="556"/>
      <c r="C317" s="556"/>
      <c r="G317" s="148"/>
    </row>
    <row r="318" spans="1:7">
      <c r="A318" s="552"/>
      <c r="B318" s="556"/>
      <c r="C318" s="556" t="s">
        <v>21</v>
      </c>
      <c r="G318" s="148">
        <f>SUM(E318:E318)</f>
        <v>0</v>
      </c>
    </row>
    <row r="319" spans="1:7">
      <c r="A319" s="552"/>
      <c r="B319" s="556"/>
      <c r="C319" s="556"/>
      <c r="G319" s="148"/>
    </row>
    <row r="320" spans="1:7" ht="15">
      <c r="A320" s="552"/>
      <c r="B320" s="1211" t="s">
        <v>1273</v>
      </c>
      <c r="C320" s="1211" t="s">
        <v>176</v>
      </c>
      <c r="E320" s="1594"/>
      <c r="G320" s="128">
        <f>SUM(E320:E320)</f>
        <v>0</v>
      </c>
    </row>
    <row r="321" spans="1:7" ht="15.75" thickBot="1">
      <c r="A321" s="552"/>
      <c r="B321" s="1211" t="s">
        <v>201</v>
      </c>
      <c r="C321" s="1211" t="s">
        <v>176</v>
      </c>
      <c r="E321" s="1594"/>
      <c r="G321" s="285">
        <f>SUM(E321:E321)</f>
        <v>0</v>
      </c>
    </row>
    <row r="322" spans="1:7" ht="13.5" thickTop="1">
      <c r="A322" s="552"/>
      <c r="B322" s="1211" t="s">
        <v>837</v>
      </c>
      <c r="C322" s="1211"/>
      <c r="G322" s="148"/>
    </row>
    <row r="323" spans="1:7">
      <c r="A323" s="552"/>
      <c r="B323" s="556"/>
      <c r="C323" s="556" t="s">
        <v>17</v>
      </c>
      <c r="E323" s="792">
        <f>E1*(+E239+E248+E257+E266+E275+E320+E321)</f>
        <v>0</v>
      </c>
      <c r="G323" s="148">
        <f>+G239+G248+G257+G266+G275+G320+G321</f>
        <v>0</v>
      </c>
    </row>
    <row r="324" spans="1:7">
      <c r="A324" s="552"/>
      <c r="B324" s="556"/>
      <c r="C324" s="556" t="s">
        <v>18</v>
      </c>
      <c r="E324" s="792">
        <f>E1*(+E277+E286)</f>
        <v>0</v>
      </c>
      <c r="G324" s="148">
        <f>+G277+G286</f>
        <v>0</v>
      </c>
    </row>
    <row r="325" spans="1:7">
      <c r="A325" s="552"/>
      <c r="B325" s="556"/>
      <c r="C325" s="1211" t="s">
        <v>840</v>
      </c>
      <c r="E325" s="792">
        <f>E1*(+E284+E293+E302+E311)</f>
        <v>0</v>
      </c>
      <c r="G325" s="148">
        <f>+G284+G293+G302+G311</f>
        <v>0</v>
      </c>
    </row>
    <row r="326" spans="1:7">
      <c r="A326" s="552"/>
      <c r="B326" s="556"/>
      <c r="C326" s="556" t="s">
        <v>19</v>
      </c>
      <c r="E326" s="792">
        <f>E1*(+E243+E252+E261+E270+E279+E288+E297+E306+E315)</f>
        <v>0</v>
      </c>
      <c r="G326" s="148">
        <f>+G243+G252+G261+G270+G279+G288+G297+G306+G315</f>
        <v>0</v>
      </c>
    </row>
    <row r="327" spans="1:7">
      <c r="A327" s="552"/>
      <c r="B327" s="556"/>
      <c r="C327" s="556" t="s">
        <v>36</v>
      </c>
      <c r="E327" s="792">
        <f t="shared" ref="E327" si="2">E1*+E244+E253+E262+E271+E280+E289+E298+E307+E316+E320+E321</f>
        <v>0</v>
      </c>
      <c r="G327" s="291">
        <f>G1*+G244+G253+G262+G271+G280+G289+G298+G307+G316+G320+G321</f>
        <v>0</v>
      </c>
    </row>
    <row r="328" spans="1:7">
      <c r="A328" s="552"/>
      <c r="B328" s="556"/>
      <c r="C328" s="556"/>
      <c r="G328" s="291"/>
    </row>
    <row r="329" spans="1:7">
      <c r="A329" s="552"/>
      <c r="B329" s="556"/>
      <c r="C329" s="1211" t="s">
        <v>88</v>
      </c>
      <c r="E329" s="792">
        <f>E1*(E246+E255+E264+E273+E282+E291)</f>
        <v>0</v>
      </c>
      <c r="G329" s="148">
        <f>G246+G255+G264+G273+G282+G291</f>
        <v>0</v>
      </c>
    </row>
    <row r="330" spans="1:7">
      <c r="A330" s="552"/>
      <c r="B330" s="556"/>
      <c r="C330" s="556" t="s">
        <v>89</v>
      </c>
      <c r="E330" s="792">
        <f>E1*(E309+E318+E300)</f>
        <v>0</v>
      </c>
      <c r="G330" s="148">
        <f>G309+G318+G300</f>
        <v>0</v>
      </c>
    </row>
    <row r="331" spans="1:7">
      <c r="A331" s="552"/>
      <c r="B331" s="556"/>
      <c r="C331" s="556" t="s">
        <v>37</v>
      </c>
      <c r="E331" s="792">
        <f>E1*+E246+E255+E264+E273+E282+E291+E300+E309+E318</f>
        <v>0</v>
      </c>
      <c r="G331" s="291">
        <f>+G246+G255+G264+G273+G282+G291+G300+G309+G318</f>
        <v>0</v>
      </c>
    </row>
    <row r="332" spans="1:7">
      <c r="A332" s="552"/>
      <c r="B332" s="1211"/>
      <c r="C332" s="1211"/>
      <c r="G332" s="148"/>
    </row>
    <row r="333" spans="1:7" hidden="1">
      <c r="A333" s="64" t="s">
        <v>38</v>
      </c>
      <c r="B333" s="556"/>
      <c r="C333" s="556"/>
      <c r="G333" s="148"/>
    </row>
    <row r="334" spans="1:7" hidden="1">
      <c r="A334" s="552"/>
      <c r="B334" s="1211" t="s">
        <v>161</v>
      </c>
      <c r="C334" s="1211" t="s">
        <v>17</v>
      </c>
      <c r="G334" s="148">
        <f>SUM(E334:E334)</f>
        <v>0</v>
      </c>
    </row>
    <row r="335" spans="1:7" hidden="1">
      <c r="A335" s="552"/>
      <c r="B335" s="1211"/>
      <c r="C335" s="1211"/>
      <c r="G335" s="148"/>
    </row>
    <row r="336" spans="1:7" hidden="1">
      <c r="A336" s="552"/>
      <c r="B336" s="1211"/>
      <c r="C336" s="1211"/>
      <c r="G336" s="148">
        <f>SUM(E336:E336)</f>
        <v>0</v>
      </c>
    </row>
    <row r="337" spans="1:7" hidden="1">
      <c r="A337" s="552"/>
      <c r="B337" s="1211"/>
      <c r="C337" s="1211"/>
      <c r="G337" s="148"/>
    </row>
    <row r="338" spans="1:7" hidden="1">
      <c r="A338" s="552"/>
      <c r="B338" s="1211"/>
      <c r="C338" s="1211" t="s">
        <v>19</v>
      </c>
      <c r="G338" s="148">
        <f>SUM(E338:E338)</f>
        <v>0</v>
      </c>
    </row>
    <row r="339" spans="1:7" hidden="1">
      <c r="A339" s="552"/>
      <c r="B339" s="1211"/>
      <c r="C339" s="1211" t="s">
        <v>20</v>
      </c>
      <c r="E339" s="792">
        <f>SUM(E334:E338)</f>
        <v>0</v>
      </c>
      <c r="G339" s="291">
        <f>SUM(G334:G338)</f>
        <v>0</v>
      </c>
    </row>
    <row r="340" spans="1:7" hidden="1">
      <c r="A340" s="552"/>
      <c r="B340" s="1211"/>
      <c r="C340" s="1211"/>
      <c r="G340" s="148"/>
    </row>
    <row r="341" spans="1:7" hidden="1">
      <c r="A341" s="552"/>
      <c r="B341" s="1211"/>
      <c r="C341" s="1211" t="s">
        <v>21</v>
      </c>
      <c r="G341" s="148">
        <f>SUM(E341:E341)</f>
        <v>0</v>
      </c>
    </row>
    <row r="342" spans="1:7" hidden="1">
      <c r="A342" s="552"/>
      <c r="B342" s="556"/>
      <c r="C342" s="556"/>
      <c r="G342" s="148"/>
    </row>
    <row r="343" spans="1:7" hidden="1">
      <c r="A343" s="552"/>
      <c r="B343" s="1211" t="s">
        <v>34</v>
      </c>
      <c r="C343" s="1211" t="s">
        <v>17</v>
      </c>
      <c r="G343" s="148">
        <f>SUM(E343:E343)</f>
        <v>0</v>
      </c>
    </row>
    <row r="344" spans="1:7" hidden="1">
      <c r="A344" s="552"/>
      <c r="B344" s="1211"/>
      <c r="C344" s="1211"/>
      <c r="G344" s="148"/>
    </row>
    <row r="345" spans="1:7" hidden="1">
      <c r="A345" s="552"/>
      <c r="B345" s="1211"/>
      <c r="C345" s="1211"/>
      <c r="G345" s="148">
        <f>SUM(E345:E345)</f>
        <v>0</v>
      </c>
    </row>
    <row r="346" spans="1:7" hidden="1">
      <c r="A346" s="552"/>
      <c r="B346" s="1211"/>
      <c r="C346" s="1211"/>
      <c r="G346" s="148"/>
    </row>
    <row r="347" spans="1:7" hidden="1">
      <c r="A347" s="552"/>
      <c r="B347" s="1211"/>
      <c r="C347" s="1211" t="s">
        <v>19</v>
      </c>
      <c r="G347" s="148">
        <f>SUM(E347:E347)</f>
        <v>0</v>
      </c>
    </row>
    <row r="348" spans="1:7" hidden="1">
      <c r="A348" s="552"/>
      <c r="B348" s="1211"/>
      <c r="C348" s="1211" t="s">
        <v>20</v>
      </c>
      <c r="E348" s="792">
        <f>SUM(E343:E347)</f>
        <v>0</v>
      </c>
      <c r="G348" s="291">
        <f>SUM(G343:G347)</f>
        <v>0</v>
      </c>
    </row>
    <row r="349" spans="1:7" hidden="1">
      <c r="A349" s="552"/>
      <c r="B349" s="1211"/>
      <c r="C349" s="1211"/>
      <c r="G349" s="148"/>
    </row>
    <row r="350" spans="1:7" hidden="1">
      <c r="A350" s="552"/>
      <c r="B350" s="1211"/>
      <c r="C350" s="1211" t="s">
        <v>21</v>
      </c>
      <c r="G350" s="148">
        <f>SUM(E350:E350)</f>
        <v>0</v>
      </c>
    </row>
    <row r="351" spans="1:7" ht="13.5" hidden="1" thickBot="1">
      <c r="A351" s="552"/>
      <c r="B351" s="556"/>
      <c r="C351" s="556"/>
      <c r="G351" s="292"/>
    </row>
    <row r="352" spans="1:7" hidden="1">
      <c r="A352" s="552"/>
      <c r="B352" s="556" t="s">
        <v>839</v>
      </c>
      <c r="C352" s="1211"/>
      <c r="G352" s="148"/>
    </row>
    <row r="353" spans="1:7" hidden="1">
      <c r="A353" s="552"/>
      <c r="B353" s="556"/>
      <c r="C353" s="1211" t="s">
        <v>17</v>
      </c>
      <c r="E353" s="792">
        <f>+E334+E343</f>
        <v>0</v>
      </c>
      <c r="G353" s="148">
        <f>+G334+G343</f>
        <v>0</v>
      </c>
    </row>
    <row r="354" spans="1:7" hidden="1">
      <c r="A354" s="552"/>
      <c r="B354" s="556"/>
      <c r="C354" s="1211" t="s">
        <v>19</v>
      </c>
      <c r="E354" s="792">
        <f>+E337+E346</f>
        <v>0</v>
      </c>
      <c r="G354" s="148">
        <f>+G337+G346</f>
        <v>0</v>
      </c>
    </row>
    <row r="355" spans="1:7" hidden="1">
      <c r="A355" s="552"/>
      <c r="B355" s="556"/>
      <c r="C355" s="556" t="s">
        <v>39</v>
      </c>
      <c r="E355" s="792">
        <f>E339+E348</f>
        <v>0</v>
      </c>
      <c r="G355" s="148">
        <f>G339+G348</f>
        <v>0</v>
      </c>
    </row>
    <row r="356" spans="1:7" hidden="1">
      <c r="A356" s="552"/>
      <c r="B356" s="556"/>
      <c r="C356" s="556"/>
      <c r="G356" s="148"/>
    </row>
    <row r="357" spans="1:7" hidden="1">
      <c r="A357" s="552"/>
      <c r="B357" s="1211"/>
      <c r="C357" s="556" t="s">
        <v>88</v>
      </c>
      <c r="E357" s="792">
        <f>E341</f>
        <v>0</v>
      </c>
      <c r="G357" s="148">
        <f>G341</f>
        <v>0</v>
      </c>
    </row>
    <row r="358" spans="1:7" hidden="1">
      <c r="A358" s="552"/>
      <c r="B358" s="1211"/>
      <c r="C358" s="1211" t="s">
        <v>89</v>
      </c>
      <c r="E358" s="792">
        <f>E350</f>
        <v>0</v>
      </c>
      <c r="G358" s="148">
        <f>G350</f>
        <v>0</v>
      </c>
    </row>
    <row r="359" spans="1:7" hidden="1">
      <c r="A359" s="552"/>
      <c r="B359" s="1211"/>
      <c r="C359" s="556" t="s">
        <v>40</v>
      </c>
      <c r="E359" s="792">
        <f>E341+E350</f>
        <v>0</v>
      </c>
      <c r="G359" s="148">
        <f>G341+G350</f>
        <v>0</v>
      </c>
    </row>
    <row r="360" spans="1:7" ht="13.5" hidden="1" thickBot="1">
      <c r="A360" s="552"/>
      <c r="B360" s="556"/>
      <c r="C360" s="556"/>
      <c r="G360" s="292"/>
    </row>
    <row r="361" spans="1:7">
      <c r="A361" s="64" t="s">
        <v>41</v>
      </c>
      <c r="B361" s="556"/>
      <c r="C361" s="556"/>
      <c r="G361" s="148"/>
    </row>
    <row r="362" spans="1:7">
      <c r="A362" s="552"/>
      <c r="B362" s="556" t="s">
        <v>1241</v>
      </c>
      <c r="C362" s="1211"/>
      <c r="G362" s="148"/>
    </row>
    <row r="363" spans="1:7">
      <c r="A363" s="552"/>
      <c r="B363" s="556"/>
      <c r="C363" s="1211" t="s">
        <v>17</v>
      </c>
      <c r="E363" s="792">
        <f t="shared" ref="E363" si="3">E1*(E200+E229+E323+E353)</f>
        <v>0</v>
      </c>
      <c r="G363" s="148">
        <f>(G200+G229+G323+G353)</f>
        <v>0</v>
      </c>
    </row>
    <row r="364" spans="1:7">
      <c r="A364" s="552"/>
      <c r="B364" s="556"/>
      <c r="C364" s="1211" t="s">
        <v>18</v>
      </c>
      <c r="E364" s="792">
        <f t="shared" ref="E364" si="4">E1*(E201+E230+E324)</f>
        <v>0</v>
      </c>
      <c r="G364" s="148">
        <f>(G201+G230+G324)</f>
        <v>0</v>
      </c>
    </row>
    <row r="365" spans="1:7">
      <c r="A365" s="552"/>
      <c r="B365" s="556"/>
      <c r="C365" s="1211" t="s">
        <v>840</v>
      </c>
      <c r="E365" s="792">
        <f t="shared" ref="E365" si="5">E1*(E325)</f>
        <v>0</v>
      </c>
      <c r="G365" s="148">
        <f>(G325)</f>
        <v>0</v>
      </c>
    </row>
    <row r="366" spans="1:7">
      <c r="A366" s="552"/>
      <c r="B366" s="556"/>
      <c r="C366" s="1211" t="s">
        <v>19</v>
      </c>
      <c r="E366" s="792">
        <f t="shared" ref="E366" si="6">E1*(E202+E231+E326+E354)</f>
        <v>0</v>
      </c>
      <c r="G366" s="148">
        <f>(G202+G231+G326+G354)</f>
        <v>0</v>
      </c>
    </row>
    <row r="367" spans="1:7">
      <c r="A367" s="552"/>
      <c r="B367" s="556"/>
      <c r="C367" s="1211"/>
      <c r="G367" s="148"/>
    </row>
    <row r="368" spans="1:7">
      <c r="A368" s="552"/>
      <c r="B368" s="556"/>
      <c r="C368" s="556" t="s">
        <v>1241</v>
      </c>
      <c r="E368" s="792">
        <f t="shared" ref="E368" si="7">E1*(E203+E232+E327+E355)</f>
        <v>0</v>
      </c>
      <c r="G368" s="148">
        <f>(G203+G232+G327+G355)</f>
        <v>0</v>
      </c>
    </row>
    <row r="369" spans="1:7">
      <c r="A369" s="552"/>
      <c r="B369" s="556"/>
      <c r="C369" s="556"/>
      <c r="G369" s="148"/>
    </row>
    <row r="370" spans="1:7">
      <c r="A370" s="552"/>
      <c r="B370" s="1211"/>
      <c r="C370" s="556" t="s">
        <v>88</v>
      </c>
      <c r="E370" s="792">
        <f t="shared" ref="E370" si="8">E1*(E205+E234+E329+E357)</f>
        <v>0</v>
      </c>
      <c r="G370" s="148">
        <f>(G205+G234+G329+G357)</f>
        <v>0</v>
      </c>
    </row>
    <row r="371" spans="1:7">
      <c r="A371" s="552"/>
      <c r="B371" s="1211"/>
      <c r="C371" s="1211" t="s">
        <v>89</v>
      </c>
      <c r="E371" s="792">
        <f t="shared" ref="E371" si="9">E1*(E206+E235+E330+E358)</f>
        <v>0</v>
      </c>
      <c r="G371" s="148">
        <f>(G206+G235+G330+G358)</f>
        <v>0</v>
      </c>
    </row>
    <row r="372" spans="1:7">
      <c r="A372" s="552"/>
      <c r="C372" s="556" t="s">
        <v>42</v>
      </c>
      <c r="E372" s="792">
        <f t="shared" ref="E372" si="10">E1*(E207+E236+E331+E359)</f>
        <v>0</v>
      </c>
      <c r="G372" s="148">
        <f>(G207+G236+G331+G359)</f>
        <v>0</v>
      </c>
    </row>
    <row r="373" spans="1:7">
      <c r="A373" s="552"/>
      <c r="B373" s="115"/>
      <c r="C373" s="115"/>
      <c r="G373" s="148"/>
    </row>
    <row r="374" spans="1:7">
      <c r="A374" s="552"/>
      <c r="B374" s="115"/>
      <c r="C374" s="115"/>
      <c r="G374" s="148"/>
    </row>
    <row r="375" spans="1:7">
      <c r="A375" s="64" t="s">
        <v>278</v>
      </c>
      <c r="B375" s="115"/>
      <c r="C375" s="115"/>
      <c r="G375" s="148"/>
    </row>
    <row r="376" spans="1:7">
      <c r="A376" s="552"/>
      <c r="B376" s="115"/>
      <c r="C376" s="115"/>
      <c r="G376" s="148"/>
    </row>
    <row r="377" spans="1:7">
      <c r="A377" s="150"/>
      <c r="B377" s="115" t="s">
        <v>279</v>
      </c>
      <c r="C377" s="115"/>
      <c r="G377" s="148"/>
    </row>
    <row r="378" spans="1:7">
      <c r="A378" s="150"/>
      <c r="B378" s="115"/>
      <c r="C378" s="115"/>
      <c r="G378" s="148"/>
    </row>
    <row r="379" spans="1:7">
      <c r="A379" s="150">
        <v>483</v>
      </c>
      <c r="B379" s="115" t="s">
        <v>280</v>
      </c>
      <c r="C379" s="115"/>
      <c r="G379" s="148"/>
    </row>
    <row r="380" spans="1:7" ht="15">
      <c r="A380" s="150"/>
      <c r="B380" s="115"/>
      <c r="C380" s="115" t="s">
        <v>15</v>
      </c>
      <c r="E380" s="1594"/>
      <c r="G380" s="148">
        <f>SUM(E380:E380)</f>
        <v>0</v>
      </c>
    </row>
    <row r="381" spans="1:7">
      <c r="A381" s="150"/>
      <c r="B381" s="115"/>
      <c r="C381" s="115" t="s">
        <v>33</v>
      </c>
      <c r="G381" s="148">
        <f>SUM(E381:E381)</f>
        <v>0</v>
      </c>
    </row>
    <row r="382" spans="1:7">
      <c r="A382" s="150"/>
      <c r="B382" s="115"/>
      <c r="C382" s="115" t="s">
        <v>281</v>
      </c>
      <c r="E382" s="792">
        <f>SUM(E380:E381)</f>
        <v>0</v>
      </c>
      <c r="G382" s="291">
        <f>SUM(G380:G381)</f>
        <v>0</v>
      </c>
    </row>
    <row r="383" spans="1:7">
      <c r="A383" s="150"/>
      <c r="B383" s="115"/>
      <c r="C383" s="115"/>
      <c r="G383" s="148"/>
    </row>
    <row r="384" spans="1:7">
      <c r="A384" s="150">
        <v>487</v>
      </c>
      <c r="B384" s="115" t="s">
        <v>284</v>
      </c>
      <c r="C384" s="115"/>
      <c r="G384" s="148"/>
    </row>
    <row r="385" spans="1:7" ht="15">
      <c r="A385" s="150"/>
      <c r="B385" s="115"/>
      <c r="C385" s="115" t="s">
        <v>15</v>
      </c>
      <c r="E385" s="1594"/>
      <c r="G385" s="148">
        <f>SUM(E385:E385)</f>
        <v>0</v>
      </c>
    </row>
    <row r="386" spans="1:7">
      <c r="A386" s="150"/>
      <c r="B386" s="115"/>
      <c r="C386" s="115" t="s">
        <v>33</v>
      </c>
      <c r="G386" s="148">
        <f>SUM(E386:E386)</f>
        <v>0</v>
      </c>
    </row>
    <row r="387" spans="1:7">
      <c r="A387" s="150"/>
      <c r="B387" s="115"/>
      <c r="C387" s="115" t="s">
        <v>281</v>
      </c>
      <c r="E387" s="792">
        <f>SUM(E385:E386)</f>
        <v>0</v>
      </c>
      <c r="G387" s="291">
        <f>SUM(G385:G386)</f>
        <v>0</v>
      </c>
    </row>
    <row r="388" spans="1:7">
      <c r="A388" s="150"/>
      <c r="B388" s="115"/>
      <c r="C388" s="115"/>
      <c r="G388" s="148"/>
    </row>
    <row r="389" spans="1:7">
      <c r="A389" s="150">
        <v>4860</v>
      </c>
      <c r="B389" s="115" t="s">
        <v>443</v>
      </c>
      <c r="C389" s="115"/>
      <c r="G389" s="148"/>
    </row>
    <row r="390" spans="1:7" ht="15">
      <c r="A390" s="150"/>
      <c r="B390" s="115"/>
      <c r="C390" s="115" t="s">
        <v>15</v>
      </c>
      <c r="E390" s="1594"/>
      <c r="G390" s="148">
        <f>SUM(E390:E390)</f>
        <v>0</v>
      </c>
    </row>
    <row r="391" spans="1:7">
      <c r="A391" s="150"/>
      <c r="B391" s="115"/>
      <c r="C391" s="115" t="s">
        <v>33</v>
      </c>
      <c r="G391" s="148">
        <f>SUM(E391:E391)</f>
        <v>0</v>
      </c>
    </row>
    <row r="392" spans="1:7">
      <c r="A392" s="150"/>
      <c r="B392" s="115"/>
      <c r="C392" s="115" t="s">
        <v>281</v>
      </c>
      <c r="E392" s="792">
        <f>SUM(E390:E391)</f>
        <v>0</v>
      </c>
      <c r="G392" s="291">
        <f>SUM(G390:G391)</f>
        <v>0</v>
      </c>
    </row>
    <row r="393" spans="1:7">
      <c r="A393" s="150"/>
      <c r="B393" s="115"/>
      <c r="C393" s="115"/>
      <c r="G393" s="148"/>
    </row>
    <row r="394" spans="1:7">
      <c r="A394" s="150">
        <v>4861</v>
      </c>
      <c r="B394" s="115" t="s">
        <v>444</v>
      </c>
      <c r="C394" s="115"/>
      <c r="G394" s="148"/>
    </row>
    <row r="395" spans="1:7" ht="15">
      <c r="A395" s="150"/>
      <c r="B395" s="115"/>
      <c r="C395" s="115" t="s">
        <v>15</v>
      </c>
      <c r="E395" s="1594"/>
      <c r="G395" s="148">
        <f>SUM(E395:E395)</f>
        <v>0</v>
      </c>
    </row>
    <row r="396" spans="1:7">
      <c r="A396" s="150"/>
      <c r="B396" s="115"/>
      <c r="C396" s="115" t="s">
        <v>33</v>
      </c>
      <c r="G396" s="148">
        <f>SUM(E396:E396)</f>
        <v>0</v>
      </c>
    </row>
    <row r="397" spans="1:7">
      <c r="A397" s="150"/>
      <c r="B397" s="115"/>
      <c r="C397" s="115" t="s">
        <v>281</v>
      </c>
      <c r="E397" s="792">
        <f>SUM(E395:E396)</f>
        <v>0</v>
      </c>
      <c r="G397" s="291">
        <f>SUM(G395:G396)</f>
        <v>0</v>
      </c>
    </row>
    <row r="398" spans="1:7">
      <c r="A398" s="150"/>
      <c r="B398" s="115"/>
      <c r="C398" s="115"/>
      <c r="G398" s="148"/>
    </row>
    <row r="399" spans="1:7">
      <c r="A399" s="150">
        <v>4862</v>
      </c>
      <c r="B399" s="115" t="s">
        <v>445</v>
      </c>
      <c r="C399" s="115"/>
      <c r="G399" s="148"/>
    </row>
    <row r="400" spans="1:7" ht="15">
      <c r="A400" s="150"/>
      <c r="B400" s="115"/>
      <c r="C400" s="115" t="s">
        <v>15</v>
      </c>
      <c r="E400" s="1594"/>
      <c r="G400" s="148">
        <f>SUM(E400:E400)</f>
        <v>0</v>
      </c>
    </row>
    <row r="401" spans="1:7">
      <c r="A401" s="150"/>
      <c r="B401" s="115"/>
      <c r="C401" s="115" t="s">
        <v>33</v>
      </c>
      <c r="G401" s="148">
        <f>SUM(E401:E401)</f>
        <v>0</v>
      </c>
    </row>
    <row r="402" spans="1:7">
      <c r="A402" s="150"/>
      <c r="B402" s="115"/>
      <c r="C402" s="115" t="s">
        <v>281</v>
      </c>
      <c r="E402" s="792">
        <f>SUM(E400:E401)</f>
        <v>0</v>
      </c>
      <c r="G402" s="291">
        <f>SUM(G400:G401)</f>
        <v>0</v>
      </c>
    </row>
    <row r="403" spans="1:7">
      <c r="A403" s="150"/>
      <c r="B403" s="115"/>
      <c r="C403" s="115"/>
      <c r="G403" s="148"/>
    </row>
    <row r="404" spans="1:7">
      <c r="A404" s="150" t="s">
        <v>576</v>
      </c>
      <c r="B404" s="115" t="s">
        <v>446</v>
      </c>
      <c r="C404" s="115"/>
      <c r="G404" s="148"/>
    </row>
    <row r="405" spans="1:7" ht="15">
      <c r="A405" s="150"/>
      <c r="B405" s="115"/>
      <c r="C405" s="115" t="s">
        <v>15</v>
      </c>
      <c r="E405" s="1594"/>
      <c r="G405" s="148">
        <f>SUM(E405:E405)</f>
        <v>0</v>
      </c>
    </row>
    <row r="406" spans="1:7">
      <c r="A406" s="150"/>
      <c r="B406" s="115"/>
      <c r="C406" s="115" t="s">
        <v>33</v>
      </c>
      <c r="G406" s="148">
        <f>SUM(E406:E406)</f>
        <v>0</v>
      </c>
    </row>
    <row r="407" spans="1:7">
      <c r="A407" s="150"/>
      <c r="B407" s="115"/>
      <c r="C407" s="115" t="s">
        <v>281</v>
      </c>
      <c r="E407" s="792">
        <f>SUM(E405:E406)</f>
        <v>0</v>
      </c>
      <c r="G407" s="291">
        <f>SUM(G405:G406)</f>
        <v>0</v>
      </c>
    </row>
    <row r="408" spans="1:7">
      <c r="A408" s="150"/>
      <c r="B408" s="115"/>
      <c r="C408" s="115"/>
      <c r="G408" s="148"/>
    </row>
    <row r="409" spans="1:7">
      <c r="A409" s="150" t="s">
        <v>577</v>
      </c>
      <c r="B409" s="115" t="s">
        <v>447</v>
      </c>
      <c r="C409" s="115"/>
      <c r="G409" s="148"/>
    </row>
    <row r="410" spans="1:7" ht="15">
      <c r="A410" s="150"/>
      <c r="B410" s="115"/>
      <c r="C410" s="115" t="s">
        <v>15</v>
      </c>
      <c r="E410" s="1594"/>
      <c r="G410" s="148">
        <f>SUM(E410:E410)</f>
        <v>0</v>
      </c>
    </row>
    <row r="411" spans="1:7">
      <c r="A411" s="150"/>
      <c r="B411" s="115"/>
      <c r="C411" s="115" t="s">
        <v>33</v>
      </c>
      <c r="G411" s="148">
        <f>SUM(E411:E411)</f>
        <v>0</v>
      </c>
    </row>
    <row r="412" spans="1:7">
      <c r="A412" s="150"/>
      <c r="B412" s="115"/>
      <c r="C412" s="115" t="s">
        <v>281</v>
      </c>
      <c r="E412" s="792">
        <f>SUM(E410:E411)</f>
        <v>0</v>
      </c>
      <c r="G412" s="291">
        <f>SUM(G410:G411)</f>
        <v>0</v>
      </c>
    </row>
    <row r="413" spans="1:7">
      <c r="A413" s="150"/>
      <c r="B413" s="115"/>
      <c r="C413" s="115"/>
      <c r="G413" s="148"/>
    </row>
    <row r="414" spans="1:7">
      <c r="A414" s="150" t="s">
        <v>578</v>
      </c>
      <c r="B414" s="115" t="s">
        <v>448</v>
      </c>
      <c r="C414" s="115"/>
      <c r="G414" s="148"/>
    </row>
    <row r="415" spans="1:7" ht="15">
      <c r="A415" s="150"/>
      <c r="B415" s="115"/>
      <c r="C415" s="115" t="s">
        <v>15</v>
      </c>
      <c r="E415" s="1594"/>
      <c r="G415" s="148">
        <f>SUM(E415:E415)</f>
        <v>0</v>
      </c>
    </row>
    <row r="416" spans="1:7">
      <c r="A416" s="150"/>
      <c r="B416" s="115"/>
      <c r="C416" s="115" t="s">
        <v>33</v>
      </c>
      <c r="G416" s="148">
        <f>SUM(E416:E416)</f>
        <v>0</v>
      </c>
    </row>
    <row r="417" spans="1:7">
      <c r="A417" s="150"/>
      <c r="B417" s="115"/>
      <c r="C417" s="115" t="s">
        <v>281</v>
      </c>
      <c r="E417" s="792">
        <f>SUM(E415:E416)</f>
        <v>0</v>
      </c>
      <c r="G417" s="291">
        <f>SUM(G415:G416)</f>
        <v>0</v>
      </c>
    </row>
    <row r="418" spans="1:7">
      <c r="A418" s="150"/>
      <c r="B418" s="115"/>
      <c r="C418" s="115"/>
      <c r="G418" s="148"/>
    </row>
    <row r="419" spans="1:7">
      <c r="A419" s="150" t="s">
        <v>579</v>
      </c>
      <c r="B419" s="115" t="s">
        <v>580</v>
      </c>
      <c r="C419" s="115"/>
      <c r="G419" s="148"/>
    </row>
    <row r="420" spans="1:7" ht="15">
      <c r="A420" s="150"/>
      <c r="B420" s="115"/>
      <c r="C420" s="115" t="s">
        <v>15</v>
      </c>
      <c r="E420" s="1594"/>
      <c r="G420" s="148">
        <f>SUM(E420:E420)</f>
        <v>0</v>
      </c>
    </row>
    <row r="421" spans="1:7">
      <c r="A421" s="150"/>
      <c r="B421" s="115"/>
      <c r="C421" s="115" t="s">
        <v>33</v>
      </c>
      <c r="G421" s="148">
        <f>SUM(E421:E421)</f>
        <v>0</v>
      </c>
    </row>
    <row r="422" spans="1:7">
      <c r="A422" s="150"/>
      <c r="B422" s="115"/>
      <c r="C422" s="115" t="s">
        <v>281</v>
      </c>
      <c r="E422" s="792">
        <f>SUM(E420:E421)</f>
        <v>0</v>
      </c>
      <c r="G422" s="291">
        <f>SUM(G420:G421)</f>
        <v>0</v>
      </c>
    </row>
    <row r="423" spans="1:7">
      <c r="A423" s="150"/>
      <c r="B423" s="115"/>
      <c r="C423" s="115"/>
      <c r="G423" s="148"/>
    </row>
    <row r="424" spans="1:7">
      <c r="A424" s="150" t="s">
        <v>581</v>
      </c>
      <c r="B424" s="115" t="s">
        <v>449</v>
      </c>
      <c r="C424" s="115"/>
      <c r="G424" s="148"/>
    </row>
    <row r="425" spans="1:7" ht="15">
      <c r="A425" s="150"/>
      <c r="B425" s="115"/>
      <c r="C425" s="115" t="s">
        <v>15</v>
      </c>
      <c r="E425" s="1594"/>
      <c r="G425" s="148">
        <f>SUM(E425:E425)</f>
        <v>0</v>
      </c>
    </row>
    <row r="426" spans="1:7">
      <c r="A426" s="150"/>
      <c r="B426" s="115"/>
      <c r="C426" s="115" t="s">
        <v>33</v>
      </c>
      <c r="G426" s="148">
        <f>SUM(E426:E426)</f>
        <v>0</v>
      </c>
    </row>
    <row r="427" spans="1:7">
      <c r="A427" s="150"/>
      <c r="B427" s="115"/>
      <c r="C427" s="115" t="s">
        <v>281</v>
      </c>
      <c r="E427" s="792">
        <f>SUM(E425:E426)</f>
        <v>0</v>
      </c>
      <c r="G427" s="291">
        <f>SUM(G425:G426)</f>
        <v>0</v>
      </c>
    </row>
    <row r="428" spans="1:7">
      <c r="A428" s="150"/>
      <c r="B428" s="115"/>
      <c r="C428" s="115"/>
      <c r="G428" s="148"/>
    </row>
    <row r="429" spans="1:7">
      <c r="A429" s="151" t="s">
        <v>582</v>
      </c>
      <c r="B429" s="115" t="s">
        <v>450</v>
      </c>
      <c r="C429" s="115"/>
      <c r="G429" s="148"/>
    </row>
    <row r="430" spans="1:7" ht="15">
      <c r="A430" s="150"/>
      <c r="B430" s="115"/>
      <c r="C430" s="115" t="s">
        <v>15</v>
      </c>
      <c r="E430" s="1594"/>
      <c r="G430" s="148">
        <f>SUM(E430:E430)</f>
        <v>0</v>
      </c>
    </row>
    <row r="431" spans="1:7">
      <c r="A431" s="150"/>
      <c r="B431" s="115"/>
      <c r="C431" s="115" t="s">
        <v>33</v>
      </c>
      <c r="G431" s="148">
        <f>SUM(E431:E431)</f>
        <v>0</v>
      </c>
    </row>
    <row r="432" spans="1:7">
      <c r="A432" s="150"/>
      <c r="B432" s="115"/>
      <c r="C432" s="115" t="s">
        <v>281</v>
      </c>
      <c r="E432" s="792">
        <f>SUM(E430:E431)</f>
        <v>0</v>
      </c>
      <c r="G432" s="291">
        <f>SUM(G430:G431)</f>
        <v>0</v>
      </c>
    </row>
    <row r="433" spans="1:7">
      <c r="A433" s="150"/>
      <c r="B433" s="115"/>
      <c r="C433" s="115"/>
      <c r="G433" s="148"/>
    </row>
    <row r="434" spans="1:7">
      <c r="A434" s="150" t="s">
        <v>583</v>
      </c>
      <c r="B434" s="115" t="s">
        <v>459</v>
      </c>
      <c r="C434" s="115"/>
      <c r="G434" s="148"/>
    </row>
    <row r="435" spans="1:7" ht="15">
      <c r="A435" s="150"/>
      <c r="B435" s="115"/>
      <c r="C435" s="115" t="s">
        <v>15</v>
      </c>
      <c r="E435" s="1594"/>
      <c r="G435" s="148">
        <f>SUM(E435:E435)</f>
        <v>0</v>
      </c>
    </row>
    <row r="436" spans="1:7">
      <c r="A436" s="150"/>
      <c r="B436" s="115"/>
      <c r="C436" s="115" t="s">
        <v>33</v>
      </c>
      <c r="G436" s="148">
        <f>SUM(E436:E436)</f>
        <v>0</v>
      </c>
    </row>
    <row r="437" spans="1:7">
      <c r="A437" s="150"/>
      <c r="B437" s="115"/>
      <c r="C437" s="115" t="s">
        <v>281</v>
      </c>
      <c r="E437" s="792">
        <f>SUM(E435:E436)</f>
        <v>0</v>
      </c>
      <c r="G437" s="291">
        <f>SUM(G435:G436)</f>
        <v>0</v>
      </c>
    </row>
    <row r="438" spans="1:7">
      <c r="A438" s="150"/>
      <c r="B438" s="115"/>
      <c r="C438" s="115"/>
      <c r="G438" s="148"/>
    </row>
    <row r="439" spans="1:7">
      <c r="A439" s="150" t="s">
        <v>584</v>
      </c>
      <c r="B439" s="115" t="s">
        <v>460</v>
      </c>
      <c r="C439" s="115"/>
      <c r="G439" s="148"/>
    </row>
    <row r="440" spans="1:7" ht="15">
      <c r="A440" s="150"/>
      <c r="B440" s="115"/>
      <c r="C440" s="115" t="s">
        <v>15</v>
      </c>
      <c r="E440" s="1594"/>
      <c r="G440" s="148">
        <f>SUM(E440:E440)</f>
        <v>0</v>
      </c>
    </row>
    <row r="441" spans="1:7">
      <c r="A441" s="150"/>
      <c r="B441" s="115"/>
      <c r="C441" s="115" t="s">
        <v>33</v>
      </c>
      <c r="G441" s="148">
        <f>SUM(E441:E441)</f>
        <v>0</v>
      </c>
    </row>
    <row r="442" spans="1:7">
      <c r="A442" s="150"/>
      <c r="B442" s="115"/>
      <c r="C442" s="115" t="s">
        <v>281</v>
      </c>
      <c r="E442" s="792">
        <f>SUM(E440:E441)</f>
        <v>0</v>
      </c>
      <c r="G442" s="291">
        <f>SUM(G440:G441)</f>
        <v>0</v>
      </c>
    </row>
    <row r="443" spans="1:7">
      <c r="A443" s="150"/>
      <c r="B443" s="115"/>
      <c r="C443" s="115"/>
      <c r="G443" s="148"/>
    </row>
    <row r="444" spans="1:7">
      <c r="A444" s="150" t="s">
        <v>585</v>
      </c>
      <c r="B444" s="115" t="s">
        <v>461</v>
      </c>
      <c r="C444" s="115"/>
      <c r="G444" s="148"/>
    </row>
    <row r="445" spans="1:7" ht="15">
      <c r="A445" s="150"/>
      <c r="B445" s="115"/>
      <c r="C445" s="115" t="s">
        <v>15</v>
      </c>
      <c r="E445" s="1594"/>
      <c r="G445" s="148">
        <f>SUM(E445:E445)</f>
        <v>0</v>
      </c>
    </row>
    <row r="446" spans="1:7">
      <c r="A446" s="150"/>
      <c r="B446" s="115"/>
      <c r="C446" s="115" t="s">
        <v>33</v>
      </c>
      <c r="G446" s="148">
        <f>SUM(E446:E446)</f>
        <v>0</v>
      </c>
    </row>
    <row r="447" spans="1:7">
      <c r="A447" s="150"/>
      <c r="B447" s="115"/>
      <c r="C447" s="115" t="s">
        <v>281</v>
      </c>
      <c r="E447" s="792">
        <f>SUM(E445:E446)</f>
        <v>0</v>
      </c>
      <c r="G447" s="291">
        <f>SUM(G445:G446)</f>
        <v>0</v>
      </c>
    </row>
    <row r="448" spans="1:7">
      <c r="A448" s="150"/>
      <c r="B448" s="115"/>
      <c r="C448" s="115"/>
      <c r="G448" s="148"/>
    </row>
    <row r="449" spans="1:7">
      <c r="A449" s="150" t="s">
        <v>586</v>
      </c>
      <c r="B449" s="115" t="s">
        <v>462</v>
      </c>
      <c r="C449" s="115"/>
      <c r="G449" s="148"/>
    </row>
    <row r="450" spans="1:7" ht="15">
      <c r="A450" s="150"/>
      <c r="B450" s="115"/>
      <c r="C450" s="115" t="s">
        <v>15</v>
      </c>
      <c r="E450" s="1594"/>
      <c r="G450" s="148">
        <f>SUM(E450:E450)</f>
        <v>0</v>
      </c>
    </row>
    <row r="451" spans="1:7">
      <c r="A451" s="150"/>
      <c r="B451" s="115"/>
      <c r="C451" s="115" t="s">
        <v>33</v>
      </c>
      <c r="G451" s="148">
        <f>SUM(E451:E451)</f>
        <v>0</v>
      </c>
    </row>
    <row r="452" spans="1:7">
      <c r="A452" s="150"/>
      <c r="B452" s="115"/>
      <c r="C452" s="115" t="s">
        <v>281</v>
      </c>
      <c r="E452" s="792">
        <f>SUM(E450:E451)</f>
        <v>0</v>
      </c>
      <c r="G452" s="291">
        <f>SUM(G450:G451)</f>
        <v>0</v>
      </c>
    </row>
    <row r="453" spans="1:7">
      <c r="A453" s="150"/>
      <c r="B453" s="115"/>
      <c r="C453" s="115"/>
      <c r="G453" s="148"/>
    </row>
    <row r="454" spans="1:7">
      <c r="A454" s="150">
        <v>4891</v>
      </c>
      <c r="B454" s="115" t="s">
        <v>463</v>
      </c>
      <c r="C454" s="115"/>
      <c r="G454" s="148"/>
    </row>
    <row r="455" spans="1:7" ht="15">
      <c r="A455" s="150"/>
      <c r="B455" s="115"/>
      <c r="C455" s="115" t="s">
        <v>15</v>
      </c>
      <c r="E455" s="1594"/>
      <c r="G455" s="148">
        <f>SUM(E455:E455)</f>
        <v>0</v>
      </c>
    </row>
    <row r="456" spans="1:7">
      <c r="A456" s="150"/>
      <c r="B456" s="115"/>
      <c r="C456" s="115" t="s">
        <v>33</v>
      </c>
      <c r="G456" s="148">
        <f>SUM(E456:E456)</f>
        <v>0</v>
      </c>
    </row>
    <row r="457" spans="1:7">
      <c r="A457" s="150"/>
      <c r="B457" s="115"/>
      <c r="C457" s="115" t="s">
        <v>281</v>
      </c>
      <c r="E457" s="792">
        <f>SUM(E455:E456)</f>
        <v>0</v>
      </c>
      <c r="G457" s="291">
        <f>SUM(G455:G456)</f>
        <v>0</v>
      </c>
    </row>
    <row r="458" spans="1:7">
      <c r="A458" s="150"/>
      <c r="B458" s="115"/>
      <c r="C458" s="115"/>
      <c r="G458" s="148"/>
    </row>
    <row r="459" spans="1:7">
      <c r="A459" s="150">
        <v>490</v>
      </c>
      <c r="B459" s="115" t="s">
        <v>464</v>
      </c>
      <c r="C459" s="115"/>
      <c r="G459" s="148"/>
    </row>
    <row r="460" spans="1:7" ht="15">
      <c r="A460" s="150"/>
      <c r="B460" s="115"/>
      <c r="C460" s="115" t="s">
        <v>15</v>
      </c>
      <c r="E460" s="1594"/>
      <c r="G460" s="148">
        <f>SUM(E460:E460)</f>
        <v>0</v>
      </c>
    </row>
    <row r="461" spans="1:7">
      <c r="A461" s="150"/>
      <c r="B461" s="115"/>
      <c r="C461" s="115" t="s">
        <v>33</v>
      </c>
      <c r="G461" s="148">
        <f>SUM(E461:E461)</f>
        <v>0</v>
      </c>
    </row>
    <row r="462" spans="1:7">
      <c r="A462" s="150"/>
      <c r="B462" s="115"/>
      <c r="C462" s="115" t="s">
        <v>281</v>
      </c>
      <c r="E462" s="792">
        <f>SUM(E460:E461)</f>
        <v>0</v>
      </c>
      <c r="G462" s="291">
        <f>SUM(G460:G461)</f>
        <v>0</v>
      </c>
    </row>
    <row r="463" spans="1:7">
      <c r="A463" s="150"/>
      <c r="B463" s="115"/>
      <c r="C463" s="115"/>
      <c r="G463" s="148"/>
    </row>
    <row r="464" spans="1:7">
      <c r="A464" s="150">
        <v>491</v>
      </c>
      <c r="B464" s="115" t="s">
        <v>465</v>
      </c>
      <c r="C464" s="115"/>
      <c r="G464" s="148"/>
    </row>
    <row r="465" spans="1:7" ht="15">
      <c r="A465" s="150"/>
      <c r="B465" s="115"/>
      <c r="C465" s="115" t="s">
        <v>15</v>
      </c>
      <c r="E465" s="1594"/>
      <c r="G465" s="148">
        <f>SUM(E465:E465)</f>
        <v>0</v>
      </c>
    </row>
    <row r="466" spans="1:7">
      <c r="A466" s="150"/>
      <c r="B466" s="115"/>
      <c r="C466" s="115" t="s">
        <v>33</v>
      </c>
      <c r="G466" s="148">
        <f>SUM(E466:E466)</f>
        <v>0</v>
      </c>
    </row>
    <row r="467" spans="1:7">
      <c r="A467" s="150"/>
      <c r="B467" s="115"/>
      <c r="C467" s="115" t="s">
        <v>281</v>
      </c>
      <c r="E467" s="792">
        <f>SUM(E465:E466)</f>
        <v>0</v>
      </c>
      <c r="G467" s="291">
        <f>SUM(G465:G466)</f>
        <v>0</v>
      </c>
    </row>
    <row r="468" spans="1:7">
      <c r="A468" s="150"/>
      <c r="B468" s="115"/>
      <c r="C468" s="115"/>
      <c r="G468" s="148"/>
    </row>
    <row r="469" spans="1:7">
      <c r="A469" s="150">
        <v>492</v>
      </c>
      <c r="B469" s="115" t="s">
        <v>466</v>
      </c>
      <c r="C469" s="115"/>
      <c r="G469" s="148"/>
    </row>
    <row r="470" spans="1:7" ht="15">
      <c r="A470" s="150"/>
      <c r="B470" s="115"/>
      <c r="C470" s="115" t="s">
        <v>15</v>
      </c>
      <c r="E470" s="1594"/>
      <c r="G470" s="148">
        <f>SUM(E470:E470)</f>
        <v>0</v>
      </c>
    </row>
    <row r="471" spans="1:7">
      <c r="A471" s="150"/>
      <c r="B471" s="115"/>
      <c r="C471" s="115" t="s">
        <v>33</v>
      </c>
      <c r="G471" s="148">
        <f>SUM(E471:E471)</f>
        <v>0</v>
      </c>
    </row>
    <row r="472" spans="1:7">
      <c r="A472" s="150"/>
      <c r="B472" s="115"/>
      <c r="C472" s="115" t="s">
        <v>281</v>
      </c>
      <c r="E472" s="792">
        <f>SUM(E470:E471)</f>
        <v>0</v>
      </c>
      <c r="G472" s="291">
        <f>SUM(G470:G471)</f>
        <v>0</v>
      </c>
    </row>
    <row r="473" spans="1:7">
      <c r="A473" s="150"/>
      <c r="B473" s="115"/>
      <c r="C473" s="115"/>
      <c r="G473" s="148"/>
    </row>
    <row r="474" spans="1:7">
      <c r="A474" s="150">
        <v>493</v>
      </c>
      <c r="B474" s="115" t="s">
        <v>467</v>
      </c>
      <c r="C474" s="115"/>
      <c r="G474" s="148"/>
    </row>
    <row r="475" spans="1:7" ht="15">
      <c r="A475" s="150"/>
      <c r="B475" s="115"/>
      <c r="C475" s="115" t="s">
        <v>15</v>
      </c>
      <c r="E475" s="1594"/>
      <c r="G475" s="148">
        <f>SUM(E475:E475)</f>
        <v>0</v>
      </c>
    </row>
    <row r="476" spans="1:7">
      <c r="A476" s="150"/>
      <c r="B476" s="115"/>
      <c r="C476" s="115" t="s">
        <v>33</v>
      </c>
      <c r="G476" s="148">
        <f>SUM(E476:E476)</f>
        <v>0</v>
      </c>
    </row>
    <row r="477" spans="1:7">
      <c r="A477" s="150"/>
      <c r="B477" s="115"/>
      <c r="C477" s="115" t="s">
        <v>281</v>
      </c>
      <c r="E477" s="792">
        <f>SUM(E475:E476)</f>
        <v>0</v>
      </c>
      <c r="G477" s="291">
        <f>SUM(G475:G476)</f>
        <v>0</v>
      </c>
    </row>
    <row r="478" spans="1:7">
      <c r="A478" s="150"/>
      <c r="B478" s="115"/>
      <c r="C478" s="115"/>
      <c r="G478" s="148"/>
    </row>
    <row r="479" spans="1:7">
      <c r="A479" s="150">
        <v>495</v>
      </c>
      <c r="B479" s="115" t="s">
        <v>470</v>
      </c>
      <c r="C479" s="115"/>
      <c r="G479" s="148"/>
    </row>
    <row r="480" spans="1:7" ht="15">
      <c r="A480" s="150"/>
      <c r="B480" s="115"/>
      <c r="C480" s="115" t="s">
        <v>15</v>
      </c>
      <c r="E480" s="1594"/>
      <c r="G480" s="148">
        <f>SUM(E480:E480)</f>
        <v>0</v>
      </c>
    </row>
    <row r="481" spans="1:7">
      <c r="A481" s="150"/>
      <c r="B481" s="115"/>
      <c r="C481" s="115" t="s">
        <v>33</v>
      </c>
      <c r="G481" s="148">
        <f>SUM(E481:E481)</f>
        <v>0</v>
      </c>
    </row>
    <row r="482" spans="1:7">
      <c r="A482" s="150"/>
      <c r="B482" s="115"/>
      <c r="C482" s="115" t="s">
        <v>281</v>
      </c>
      <c r="E482" s="792">
        <f>SUM(E480:E481)</f>
        <v>0</v>
      </c>
      <c r="G482" s="291">
        <f>SUM(G480:G481)</f>
        <v>0</v>
      </c>
    </row>
    <row r="483" spans="1:7">
      <c r="A483" s="150"/>
      <c r="B483" s="115"/>
      <c r="C483" s="115"/>
      <c r="G483" s="148"/>
    </row>
    <row r="484" spans="1:7">
      <c r="A484" s="150">
        <v>4951</v>
      </c>
      <c r="B484" s="115" t="s">
        <v>471</v>
      </c>
      <c r="C484" s="115"/>
      <c r="G484" s="148"/>
    </row>
    <row r="485" spans="1:7" ht="15">
      <c r="A485" s="150"/>
      <c r="B485" s="115"/>
      <c r="C485" s="115" t="s">
        <v>15</v>
      </c>
      <c r="E485" s="1594"/>
      <c r="G485" s="148">
        <f>SUM(E485:E485)</f>
        <v>0</v>
      </c>
    </row>
    <row r="486" spans="1:7">
      <c r="A486" s="150"/>
      <c r="B486" s="115"/>
      <c r="C486" s="115" t="s">
        <v>33</v>
      </c>
      <c r="G486" s="148">
        <f>SUM(E486:E486)</f>
        <v>0</v>
      </c>
    </row>
    <row r="487" spans="1:7">
      <c r="A487" s="150"/>
      <c r="B487" s="115"/>
      <c r="C487" s="115" t="s">
        <v>281</v>
      </c>
      <c r="E487" s="792">
        <f>SUM(E485:E486)</f>
        <v>0</v>
      </c>
      <c r="G487" s="291">
        <f>SUM(G485:G486)</f>
        <v>0</v>
      </c>
    </row>
    <row r="488" spans="1:7">
      <c r="A488" s="150"/>
      <c r="B488" s="115"/>
      <c r="C488" s="115"/>
      <c r="G488" s="148"/>
    </row>
    <row r="489" spans="1:7">
      <c r="A489" s="150">
        <v>4952</v>
      </c>
      <c r="B489" s="115" t="s">
        <v>472</v>
      </c>
      <c r="C489" s="115"/>
      <c r="G489" s="148"/>
    </row>
    <row r="490" spans="1:7" ht="15">
      <c r="A490" s="150"/>
      <c r="B490" s="115"/>
      <c r="C490" s="115" t="s">
        <v>15</v>
      </c>
      <c r="E490" s="1594"/>
      <c r="G490" s="148">
        <f>SUM(E490:E490)</f>
        <v>0</v>
      </c>
    </row>
    <row r="491" spans="1:7">
      <c r="A491" s="150"/>
      <c r="B491" s="115"/>
      <c r="C491" s="115" t="s">
        <v>33</v>
      </c>
      <c r="G491" s="148">
        <f>SUM(E491:E491)</f>
        <v>0</v>
      </c>
    </row>
    <row r="492" spans="1:7">
      <c r="A492" s="150"/>
      <c r="B492" s="115"/>
      <c r="C492" s="115" t="s">
        <v>281</v>
      </c>
      <c r="E492" s="792">
        <f>SUM(E490:E491)</f>
        <v>0</v>
      </c>
      <c r="G492" s="291">
        <f>SUM(G490:G491)</f>
        <v>0</v>
      </c>
    </row>
    <row r="493" spans="1:7">
      <c r="A493" s="150"/>
      <c r="B493" s="115"/>
      <c r="C493" s="115"/>
      <c r="G493" s="148"/>
    </row>
    <row r="494" spans="1:7">
      <c r="A494" s="150">
        <v>4974</v>
      </c>
      <c r="B494" s="115" t="s">
        <v>476</v>
      </c>
      <c r="C494" s="115"/>
      <c r="G494" s="148"/>
    </row>
    <row r="495" spans="1:7" ht="15">
      <c r="A495" s="552"/>
      <c r="B495" s="115"/>
      <c r="C495" s="115" t="s">
        <v>15</v>
      </c>
      <c r="E495" s="1594"/>
      <c r="G495" s="148">
        <f>SUM(E495:E495)</f>
        <v>0</v>
      </c>
    </row>
    <row r="496" spans="1:7">
      <c r="A496" s="552"/>
      <c r="B496" s="115"/>
      <c r="C496" s="115" t="s">
        <v>33</v>
      </c>
      <c r="G496" s="148">
        <f>SUM(E496:E496)</f>
        <v>0</v>
      </c>
    </row>
    <row r="497" spans="1:7">
      <c r="A497" s="552"/>
      <c r="B497" s="115"/>
      <c r="C497" s="115" t="s">
        <v>281</v>
      </c>
      <c r="E497" s="792">
        <f>SUM(E495:E496)</f>
        <v>0</v>
      </c>
      <c r="G497" s="291">
        <f>SUM(G495:G496)</f>
        <v>0</v>
      </c>
    </row>
    <row r="498" spans="1:7" ht="13.5" thickBot="1">
      <c r="A498" s="552"/>
      <c r="B498" s="115"/>
      <c r="C498" s="115"/>
      <c r="G498" s="292"/>
    </row>
    <row r="499" spans="1:7" ht="13.5" thickTop="1">
      <c r="A499" s="64" t="s">
        <v>841</v>
      </c>
      <c r="B499" s="115"/>
      <c r="C499" s="115"/>
      <c r="G499" s="148"/>
    </row>
    <row r="500" spans="1:7">
      <c r="A500" s="552"/>
      <c r="B500" s="36" t="s">
        <v>844</v>
      </c>
      <c r="C500" s="115"/>
      <c r="G500" s="148"/>
    </row>
    <row r="501" spans="1:7">
      <c r="A501" s="552"/>
      <c r="B501" s="38"/>
      <c r="C501" s="128" t="s">
        <v>845</v>
      </c>
      <c r="E501" s="792">
        <f>E380+E460+E465+E470+E475+E480+E485+E490</f>
        <v>0</v>
      </c>
      <c r="G501" s="148">
        <f>G380+G460+G465+G470+G475+G480+G485+G490</f>
        <v>0</v>
      </c>
    </row>
    <row r="502" spans="1:7">
      <c r="A502" s="552"/>
      <c r="B502" s="38"/>
      <c r="C502" s="128" t="s">
        <v>846</v>
      </c>
      <c r="E502" s="792">
        <f>E385+E390+E395+E400+E405+E410+E415+E420+E425+E430+E435+E440+E445+E450+E455+E495</f>
        <v>0</v>
      </c>
      <c r="G502" s="148">
        <f>G385+G390+G395+G400+G405+G410+G415+G420+G425+G430+G435+G440+G445+G450+G455+G495</f>
        <v>0</v>
      </c>
    </row>
    <row r="503" spans="1:7">
      <c r="A503" s="552"/>
      <c r="B503" s="38"/>
      <c r="C503" s="65" t="s">
        <v>847</v>
      </c>
      <c r="E503" s="792">
        <f>E380+E385+E390+E395+E400+E405+E410+E415+E420+E425+E430+E435+E440+E445+E450+E455+E460+E465+E470+E475+E480+E485+E490+E495</f>
        <v>0</v>
      </c>
      <c r="G503" s="148">
        <f>G380+G385+G390+G395+G400+G405+G410+G415+G420+G425+G430+G435+G440+G445+G450+G455+G460+G465+G470+G475+G480+G485+G490+G495</f>
        <v>0</v>
      </c>
    </row>
    <row r="504" spans="1:7">
      <c r="A504" s="552"/>
      <c r="B504" s="38" t="s">
        <v>848</v>
      </c>
      <c r="C504" s="128"/>
      <c r="G504" s="148"/>
    </row>
    <row r="505" spans="1:7">
      <c r="A505" s="552"/>
      <c r="B505" s="38"/>
      <c r="C505" s="128" t="s">
        <v>845</v>
      </c>
      <c r="E505" s="792">
        <f>E486+E491</f>
        <v>0</v>
      </c>
      <c r="G505" s="148">
        <f>G486+G491</f>
        <v>0</v>
      </c>
    </row>
    <row r="506" spans="1:7">
      <c r="A506" s="552"/>
      <c r="B506" s="38"/>
      <c r="C506" s="128" t="s">
        <v>846</v>
      </c>
      <c r="E506" s="792">
        <f>E381+E386+E391+E396+E401+E406+E411+E416+E421+E426+E431+E436+E441+E446+E451+E456+E461+E466+E471+E476+E481+E496</f>
        <v>0</v>
      </c>
      <c r="G506" s="148">
        <f>G381+G386+G391+G396+G401+G406+G411+G416+G421+G426+G431+G436+G441+G446+G451+G456+G461+G466+G471+G476+G481+G496</f>
        <v>0</v>
      </c>
    </row>
    <row r="507" spans="1:7">
      <c r="A507" s="552"/>
      <c r="B507" s="38"/>
      <c r="C507" s="65" t="s">
        <v>849</v>
      </c>
      <c r="E507" s="792">
        <f>E381+E386+E391+E396+E401+E406+E411+E416+E421+E426+E431+E436+E441+E446+E451+E456+E461+E466+E471+E476+E481+E486+E491+E496</f>
        <v>0</v>
      </c>
      <c r="G507" s="148">
        <f>G381+G386+G391+G396+G401+G406+G411+G416+G421+G426+G431+G436+G441+G446+G451+G456+G461+G466+G471+G476+G481+G486+G491+G496</f>
        <v>0</v>
      </c>
    </row>
    <row r="508" spans="1:7">
      <c r="A508" s="552"/>
      <c r="B508" s="38"/>
      <c r="C508" s="128"/>
      <c r="G508" s="148"/>
    </row>
    <row r="509" spans="1:7">
      <c r="A509" s="552"/>
      <c r="B509" s="38" t="s">
        <v>850</v>
      </c>
      <c r="C509" s="128"/>
      <c r="E509" s="792">
        <f>E382+E387+E392+E397+E402+E407+E412+E417+E422+E427+E432+E437+E442+E447+E452+E457+E462+E467+E472+E477+E482+E487+E492+E497</f>
        <v>0</v>
      </c>
      <c r="G509" s="148">
        <f>G382+G387+G392+G397+G402+G407+G412+G417+G422+G427+G432+G437+G442+G447+G452+G457+G462+G467+G472+G477+G482+G487+G492+G497</f>
        <v>0</v>
      </c>
    </row>
    <row r="510" spans="1:7">
      <c r="A510" s="552"/>
      <c r="B510" s="38"/>
      <c r="C510" s="128"/>
      <c r="G510" s="148"/>
    </row>
    <row r="511" spans="1:7">
      <c r="A511" s="552"/>
      <c r="B511" s="38"/>
      <c r="C511" s="128"/>
      <c r="G511" s="148"/>
    </row>
    <row r="512" spans="1:7">
      <c r="A512" s="64" t="s">
        <v>477</v>
      </c>
      <c r="B512" s="38"/>
      <c r="C512" s="128"/>
      <c r="E512" s="792">
        <f>E368+E509</f>
        <v>0</v>
      </c>
      <c r="G512" s="148">
        <f>SUM(E512:E512)</f>
        <v>0</v>
      </c>
    </row>
    <row r="513" spans="1:7">
      <c r="A513" s="552"/>
      <c r="B513" s="115"/>
      <c r="C513" s="115"/>
      <c r="G513" s="148"/>
    </row>
    <row r="514" spans="1:7">
      <c r="A514" s="552"/>
      <c r="B514" s="115"/>
      <c r="C514" s="115"/>
      <c r="G514" s="148"/>
    </row>
    <row r="515" spans="1:7">
      <c r="A515" s="268"/>
      <c r="B515" s="268"/>
      <c r="C515" s="268"/>
      <c r="G515" s="148"/>
    </row>
    <row r="516" spans="1:7">
      <c r="A516" s="64" t="s">
        <v>479</v>
      </c>
      <c r="B516" s="115"/>
      <c r="C516" s="115"/>
      <c r="G516" s="148"/>
    </row>
    <row r="517" spans="1:7">
      <c r="A517" s="552"/>
      <c r="B517" s="115"/>
      <c r="C517" s="115"/>
      <c r="G517" s="148"/>
    </row>
    <row r="518" spans="1:7">
      <c r="A518" s="150"/>
      <c r="B518" s="115" t="s">
        <v>279</v>
      </c>
      <c r="C518" s="115"/>
      <c r="G518" s="148"/>
    </row>
    <row r="519" spans="1:7">
      <c r="A519" s="150"/>
      <c r="B519" s="115"/>
      <c r="C519" s="115"/>
      <c r="G519" s="148"/>
    </row>
    <row r="520" spans="1:7">
      <c r="A520" s="150">
        <v>758</v>
      </c>
      <c r="B520" s="115" t="s">
        <v>480</v>
      </c>
      <c r="C520" s="115"/>
      <c r="G520" s="148"/>
    </row>
    <row r="521" spans="1:7" ht="15">
      <c r="A521" s="150"/>
      <c r="B521" s="115"/>
      <c r="C521" s="115" t="s">
        <v>15</v>
      </c>
      <c r="E521" s="1594"/>
      <c r="G521" s="148">
        <f>SUM(E521:E521)</f>
        <v>0</v>
      </c>
    </row>
    <row r="522" spans="1:7">
      <c r="A522" s="150"/>
      <c r="B522" s="115"/>
      <c r="C522" s="115" t="s">
        <v>33</v>
      </c>
      <c r="G522" s="148">
        <f>SUM(E522:E522)</f>
        <v>0</v>
      </c>
    </row>
    <row r="523" spans="1:7">
      <c r="A523" s="150"/>
      <c r="B523" s="115"/>
      <c r="C523" s="115" t="s">
        <v>281</v>
      </c>
      <c r="E523" s="792">
        <f>SUM(E521:E522)</f>
        <v>0</v>
      </c>
      <c r="G523" s="291">
        <f>SUM(G521:G522)</f>
        <v>0</v>
      </c>
    </row>
    <row r="524" spans="1:7">
      <c r="A524" s="150"/>
      <c r="B524" s="115"/>
      <c r="C524" s="115"/>
      <c r="G524" s="148"/>
    </row>
    <row r="525" spans="1:7">
      <c r="A525" s="150">
        <v>758.1</v>
      </c>
      <c r="B525" s="115" t="s">
        <v>481</v>
      </c>
      <c r="C525" s="115"/>
      <c r="G525" s="148"/>
    </row>
    <row r="526" spans="1:7" ht="15">
      <c r="A526" s="150"/>
      <c r="B526" s="115"/>
      <c r="C526" s="115" t="s">
        <v>15</v>
      </c>
      <c r="E526" s="1594"/>
      <c r="G526" s="148">
        <f>SUM(E526:E526)</f>
        <v>0</v>
      </c>
    </row>
    <row r="527" spans="1:7">
      <c r="A527" s="150"/>
      <c r="B527" s="115"/>
      <c r="C527" s="115" t="s">
        <v>33</v>
      </c>
      <c r="G527" s="148">
        <f>SUM(E527:E527)</f>
        <v>0</v>
      </c>
    </row>
    <row r="528" spans="1:7">
      <c r="A528" s="150"/>
      <c r="B528" s="115"/>
      <c r="C528" s="115" t="s">
        <v>281</v>
      </c>
      <c r="E528" s="792">
        <f>SUM(E526:E527)</f>
        <v>0</v>
      </c>
      <c r="G528" s="291">
        <f>SUM(G526:G527)</f>
        <v>0</v>
      </c>
    </row>
    <row r="529" spans="1:7">
      <c r="A529" s="150"/>
      <c r="B529" s="115"/>
      <c r="C529" s="115"/>
      <c r="G529" s="148"/>
    </row>
    <row r="530" spans="1:7">
      <c r="A530" s="150">
        <v>759</v>
      </c>
      <c r="B530" s="115" t="s">
        <v>483</v>
      </c>
      <c r="C530" s="115"/>
      <c r="G530" s="148"/>
    </row>
    <row r="531" spans="1:7" ht="15">
      <c r="A531" s="150"/>
      <c r="B531" s="115"/>
      <c r="C531" s="115" t="s">
        <v>15</v>
      </c>
      <c r="E531" s="1594"/>
      <c r="G531" s="148">
        <f>SUM(E531:E531)</f>
        <v>0</v>
      </c>
    </row>
    <row r="532" spans="1:7">
      <c r="A532" s="150"/>
      <c r="B532" s="115"/>
      <c r="C532" s="115" t="s">
        <v>33</v>
      </c>
      <c r="G532" s="148">
        <f>SUM(E532:E532)</f>
        <v>0</v>
      </c>
    </row>
    <row r="533" spans="1:7">
      <c r="A533" s="150"/>
      <c r="B533" s="115"/>
      <c r="C533" s="115" t="s">
        <v>281</v>
      </c>
      <c r="E533" s="792">
        <f>SUM(E531:E532)</f>
        <v>0</v>
      </c>
      <c r="G533" s="291">
        <f>SUM(G531:G532)</f>
        <v>0</v>
      </c>
    </row>
    <row r="534" spans="1:7">
      <c r="A534" s="150"/>
      <c r="B534" s="115"/>
      <c r="C534" s="115"/>
      <c r="G534" s="148"/>
    </row>
    <row r="535" spans="1:7">
      <c r="A535" s="150">
        <v>759</v>
      </c>
      <c r="B535" s="115" t="s">
        <v>484</v>
      </c>
      <c r="C535" s="115"/>
      <c r="G535" s="148"/>
    </row>
    <row r="536" spans="1:7" ht="15">
      <c r="A536" s="150"/>
      <c r="B536" s="115"/>
      <c r="C536" s="115" t="s">
        <v>15</v>
      </c>
      <c r="E536" s="1594"/>
      <c r="G536" s="148">
        <f>SUM(E536:E536)</f>
        <v>0</v>
      </c>
    </row>
    <row r="537" spans="1:7">
      <c r="A537" s="150"/>
      <c r="B537" s="115"/>
      <c r="C537" s="115" t="s">
        <v>33</v>
      </c>
      <c r="G537" s="148">
        <f>SUM(E537:E537)</f>
        <v>0</v>
      </c>
    </row>
    <row r="538" spans="1:7">
      <c r="A538" s="150"/>
      <c r="B538" s="115"/>
      <c r="C538" s="115" t="s">
        <v>281</v>
      </c>
      <c r="E538" s="792">
        <f>SUM(E536:E537)</f>
        <v>0</v>
      </c>
      <c r="G538" s="291">
        <f>SUM(G536:G537)</f>
        <v>0</v>
      </c>
    </row>
    <row r="539" spans="1:7">
      <c r="A539" s="150"/>
      <c r="B539" s="115"/>
      <c r="C539" s="115"/>
      <c r="G539" s="148"/>
    </row>
    <row r="540" spans="1:7">
      <c r="A540" s="150">
        <v>800</v>
      </c>
      <c r="B540" s="115" t="s">
        <v>485</v>
      </c>
      <c r="C540" s="115"/>
      <c r="G540" s="148"/>
    </row>
    <row r="541" spans="1:7" ht="15">
      <c r="A541" s="150"/>
      <c r="B541" s="115"/>
      <c r="C541" s="115" t="s">
        <v>15</v>
      </c>
      <c r="E541" s="1594"/>
      <c r="G541" s="148">
        <f>SUM(E541:E541)</f>
        <v>0</v>
      </c>
    </row>
    <row r="542" spans="1:7">
      <c r="A542" s="150"/>
      <c r="B542" s="115"/>
      <c r="C542" s="115" t="s">
        <v>33</v>
      </c>
      <c r="G542" s="148">
        <f>SUM(E542:E542)</f>
        <v>0</v>
      </c>
    </row>
    <row r="543" spans="1:7">
      <c r="A543" s="150"/>
      <c r="B543" s="115"/>
      <c r="C543" s="115" t="s">
        <v>281</v>
      </c>
      <c r="E543" s="792">
        <f>SUM(E541:E542)</f>
        <v>0</v>
      </c>
      <c r="G543" s="291">
        <f>SUM(G541:G542)</f>
        <v>0</v>
      </c>
    </row>
    <row r="544" spans="1:7">
      <c r="A544" s="150"/>
      <c r="B544" s="115"/>
      <c r="C544" s="115"/>
      <c r="G544" s="148"/>
    </row>
    <row r="545" spans="1:7">
      <c r="A545" s="150">
        <v>801</v>
      </c>
      <c r="B545" s="115" t="s">
        <v>486</v>
      </c>
      <c r="C545" s="115"/>
      <c r="G545" s="148"/>
    </row>
    <row r="546" spans="1:7" ht="15">
      <c r="A546" s="150"/>
      <c r="B546" s="115"/>
      <c r="C546" s="115" t="s">
        <v>15</v>
      </c>
      <c r="E546" s="1594"/>
      <c r="G546" s="148">
        <f>SUM(E546:E546)</f>
        <v>0</v>
      </c>
    </row>
    <row r="547" spans="1:7">
      <c r="A547" s="150"/>
      <c r="B547" s="115"/>
      <c r="C547" s="115" t="s">
        <v>33</v>
      </c>
      <c r="G547" s="148">
        <f>SUM(E547:E547)</f>
        <v>0</v>
      </c>
    </row>
    <row r="548" spans="1:7">
      <c r="A548" s="150"/>
      <c r="B548" s="115"/>
      <c r="C548" s="115" t="s">
        <v>281</v>
      </c>
      <c r="E548" s="792">
        <f>SUM(E546:E547)</f>
        <v>0</v>
      </c>
      <c r="G548" s="291">
        <f>SUM(G546:G547)</f>
        <v>0</v>
      </c>
    </row>
    <row r="549" spans="1:7">
      <c r="A549" s="150"/>
      <c r="B549" s="115"/>
      <c r="C549" s="115"/>
      <c r="G549" s="148"/>
    </row>
    <row r="550" spans="1:7">
      <c r="A550" s="150">
        <v>802</v>
      </c>
      <c r="B550" s="115" t="s">
        <v>487</v>
      </c>
      <c r="C550" s="115"/>
      <c r="G550" s="148"/>
    </row>
    <row r="551" spans="1:7" ht="15">
      <c r="A551" s="150"/>
      <c r="B551" s="115"/>
      <c r="C551" s="115" t="s">
        <v>15</v>
      </c>
      <c r="E551" s="1594"/>
      <c r="G551" s="148">
        <f>SUM(E551:E551)</f>
        <v>0</v>
      </c>
    </row>
    <row r="552" spans="1:7">
      <c r="A552" s="150"/>
      <c r="B552" s="115"/>
      <c r="C552" s="115" t="s">
        <v>33</v>
      </c>
      <c r="G552" s="148">
        <f>SUM(E552:E552)</f>
        <v>0</v>
      </c>
    </row>
    <row r="553" spans="1:7">
      <c r="A553" s="150"/>
      <c r="B553" s="115"/>
      <c r="C553" s="115" t="s">
        <v>281</v>
      </c>
      <c r="E553" s="792">
        <f>SUM(E551:E552)</f>
        <v>0</v>
      </c>
      <c r="G553" s="291">
        <f>SUM(G551:G552)</f>
        <v>0</v>
      </c>
    </row>
    <row r="554" spans="1:7">
      <c r="A554" s="150"/>
      <c r="B554" s="115"/>
      <c r="C554" s="115"/>
      <c r="G554" s="148"/>
    </row>
    <row r="555" spans="1:7">
      <c r="A555" s="150">
        <v>803</v>
      </c>
      <c r="B555" s="115" t="s">
        <v>488</v>
      </c>
      <c r="C555" s="115"/>
      <c r="G555" s="148"/>
    </row>
    <row r="556" spans="1:7" ht="15">
      <c r="A556" s="150"/>
      <c r="B556" s="115"/>
      <c r="C556" s="115" t="s">
        <v>15</v>
      </c>
      <c r="E556" s="1594"/>
      <c r="G556" s="148">
        <f>SUM(E556:E556)</f>
        <v>0</v>
      </c>
    </row>
    <row r="557" spans="1:7">
      <c r="A557" s="150"/>
      <c r="B557" s="115"/>
      <c r="C557" s="115" t="s">
        <v>33</v>
      </c>
      <c r="G557" s="148">
        <f>SUM(E557:E557)</f>
        <v>0</v>
      </c>
    </row>
    <row r="558" spans="1:7">
      <c r="A558" s="150"/>
      <c r="B558" s="115"/>
      <c r="C558" s="115" t="s">
        <v>281</v>
      </c>
      <c r="E558" s="792">
        <f>SUM(E556:E557)</f>
        <v>0</v>
      </c>
      <c r="G558" s="291">
        <f>SUM(G556:G557)</f>
        <v>0</v>
      </c>
    </row>
    <row r="559" spans="1:7">
      <c r="A559" s="150"/>
      <c r="B559" s="115"/>
      <c r="C559" s="115"/>
      <c r="G559" s="148"/>
    </row>
    <row r="560" spans="1:7">
      <c r="A560" s="150">
        <v>804</v>
      </c>
      <c r="B560" s="115" t="s">
        <v>490</v>
      </c>
      <c r="C560" s="115"/>
      <c r="G560" s="148"/>
    </row>
    <row r="561" spans="1:7" ht="15">
      <c r="A561" s="150"/>
      <c r="B561" s="115"/>
      <c r="C561" s="115" t="s">
        <v>15</v>
      </c>
      <c r="E561" s="1594"/>
      <c r="G561" s="148">
        <f>SUM(E561:E561)</f>
        <v>0</v>
      </c>
    </row>
    <row r="562" spans="1:7">
      <c r="A562" s="150"/>
      <c r="B562" s="115"/>
      <c r="C562" s="115" t="s">
        <v>33</v>
      </c>
      <c r="G562" s="148">
        <f>SUM(E562:E562)</f>
        <v>0</v>
      </c>
    </row>
    <row r="563" spans="1:7">
      <c r="A563" s="150"/>
      <c r="B563" s="115"/>
      <c r="C563" s="115" t="s">
        <v>281</v>
      </c>
      <c r="E563" s="792">
        <f>SUM(E561:E562)</f>
        <v>0</v>
      </c>
      <c r="G563" s="291">
        <f>SUM(G561:G562)</f>
        <v>0</v>
      </c>
    </row>
    <row r="564" spans="1:7">
      <c r="A564" s="150"/>
      <c r="B564" s="115"/>
      <c r="C564" s="115"/>
      <c r="G564" s="148"/>
    </row>
    <row r="565" spans="1:7">
      <c r="A565" s="150">
        <v>804.1</v>
      </c>
      <c r="B565" s="115" t="s">
        <v>491</v>
      </c>
      <c r="C565" s="115"/>
      <c r="G565" s="148"/>
    </row>
    <row r="566" spans="1:7" ht="15">
      <c r="A566" s="150"/>
      <c r="B566" s="115"/>
      <c r="C566" s="115" t="s">
        <v>15</v>
      </c>
      <c r="E566" s="1594"/>
      <c r="G566" s="148">
        <f>SUM(E566:E566)</f>
        <v>0</v>
      </c>
    </row>
    <row r="567" spans="1:7">
      <c r="A567" s="150"/>
      <c r="B567" s="115"/>
      <c r="C567" s="115" t="s">
        <v>33</v>
      </c>
      <c r="G567" s="148">
        <f>SUM(E567:E567)</f>
        <v>0</v>
      </c>
    </row>
    <row r="568" spans="1:7">
      <c r="A568" s="150"/>
      <c r="B568" s="115"/>
      <c r="C568" s="115" t="s">
        <v>281</v>
      </c>
      <c r="E568" s="792">
        <f>SUM(E566:E567)</f>
        <v>0</v>
      </c>
      <c r="G568" s="291">
        <f>SUM(G566:G567)</f>
        <v>0</v>
      </c>
    </row>
    <row r="569" spans="1:7">
      <c r="A569" s="150"/>
      <c r="B569" s="115"/>
      <c r="C569" s="115"/>
      <c r="G569" s="148"/>
    </row>
    <row r="570" spans="1:7">
      <c r="A570" s="150">
        <v>805</v>
      </c>
      <c r="B570" s="115" t="s">
        <v>493</v>
      </c>
      <c r="C570" s="115"/>
      <c r="G570" s="148"/>
    </row>
    <row r="571" spans="1:7" ht="15">
      <c r="A571" s="150"/>
      <c r="B571" s="115"/>
      <c r="C571" s="115" t="s">
        <v>15</v>
      </c>
      <c r="E571" s="1594"/>
      <c r="G571" s="148">
        <f>SUM(E571:E571)</f>
        <v>0</v>
      </c>
    </row>
    <row r="572" spans="1:7">
      <c r="A572" s="150"/>
      <c r="B572" s="115"/>
      <c r="C572" s="115" t="s">
        <v>33</v>
      </c>
      <c r="G572" s="148">
        <f>SUM(E572:E572)</f>
        <v>0</v>
      </c>
    </row>
    <row r="573" spans="1:7">
      <c r="A573" s="150"/>
      <c r="B573" s="115"/>
      <c r="C573" s="115" t="s">
        <v>281</v>
      </c>
      <c r="E573" s="792">
        <f>SUM(E571:E572)</f>
        <v>0</v>
      </c>
      <c r="G573" s="291">
        <f>SUM(G571:G572)</f>
        <v>0</v>
      </c>
    </row>
    <row r="574" spans="1:7">
      <c r="A574" s="150"/>
      <c r="B574" s="115"/>
      <c r="C574" s="115"/>
      <c r="G574" s="148"/>
    </row>
    <row r="575" spans="1:7">
      <c r="A575" s="150">
        <v>805.1</v>
      </c>
      <c r="B575" s="115" t="s">
        <v>494</v>
      </c>
      <c r="C575" s="115"/>
      <c r="G575" s="148"/>
    </row>
    <row r="576" spans="1:7" ht="15">
      <c r="A576" s="150"/>
      <c r="B576" s="115"/>
      <c r="C576" s="115" t="s">
        <v>15</v>
      </c>
      <c r="E576" s="1594"/>
      <c r="G576" s="148">
        <f>SUM(E576:E576)</f>
        <v>0</v>
      </c>
    </row>
    <row r="577" spans="1:7">
      <c r="A577" s="150"/>
      <c r="B577" s="115"/>
      <c r="C577" s="115" t="s">
        <v>33</v>
      </c>
      <c r="G577" s="148">
        <f>SUM(E577:E577)</f>
        <v>0</v>
      </c>
    </row>
    <row r="578" spans="1:7">
      <c r="A578" s="150"/>
      <c r="B578" s="115"/>
      <c r="C578" s="115" t="s">
        <v>281</v>
      </c>
      <c r="E578" s="792">
        <f>SUM(E576:E577)</f>
        <v>0</v>
      </c>
      <c r="G578" s="291">
        <f>SUM(G576:G577)</f>
        <v>0</v>
      </c>
    </row>
    <row r="579" spans="1:7">
      <c r="A579" s="150"/>
      <c r="B579" s="115"/>
      <c r="C579" s="115"/>
      <c r="G579" s="148"/>
    </row>
    <row r="580" spans="1:7">
      <c r="A580" s="150">
        <v>806</v>
      </c>
      <c r="B580" s="115" t="s">
        <v>495</v>
      </c>
      <c r="C580" s="115"/>
      <c r="G580" s="148"/>
    </row>
    <row r="581" spans="1:7" ht="15">
      <c r="A581" s="150"/>
      <c r="B581" s="115"/>
      <c r="C581" s="115" t="s">
        <v>15</v>
      </c>
      <c r="E581" s="1594"/>
      <c r="G581" s="148">
        <f>SUM(E581:E581)</f>
        <v>0</v>
      </c>
    </row>
    <row r="582" spans="1:7">
      <c r="A582" s="150"/>
      <c r="B582" s="115"/>
      <c r="C582" s="115" t="s">
        <v>33</v>
      </c>
      <c r="G582" s="148">
        <f>SUM(E582:E582)</f>
        <v>0</v>
      </c>
    </row>
    <row r="583" spans="1:7">
      <c r="A583" s="150"/>
      <c r="B583" s="115"/>
      <c r="C583" s="115" t="s">
        <v>281</v>
      </c>
      <c r="E583" s="792">
        <f>SUM(E581:E582)</f>
        <v>0</v>
      </c>
      <c r="G583" s="291">
        <f>SUM(G581:G582)</f>
        <v>0</v>
      </c>
    </row>
    <row r="584" spans="1:7">
      <c r="A584" s="150"/>
      <c r="B584" s="115"/>
      <c r="C584" s="115"/>
      <c r="G584" s="148"/>
    </row>
    <row r="585" spans="1:7">
      <c r="A585" s="150">
        <v>808.1</v>
      </c>
      <c r="B585" s="115" t="s">
        <v>496</v>
      </c>
      <c r="C585" s="115"/>
      <c r="G585" s="148"/>
    </row>
    <row r="586" spans="1:7" ht="15">
      <c r="A586" s="150"/>
      <c r="B586" s="115"/>
      <c r="C586" s="115" t="s">
        <v>15</v>
      </c>
      <c r="E586" s="1594"/>
      <c r="G586" s="148">
        <f>SUM(E586:E586)</f>
        <v>0</v>
      </c>
    </row>
    <row r="587" spans="1:7">
      <c r="A587" s="150"/>
      <c r="B587" s="115"/>
      <c r="C587" s="115" t="s">
        <v>33</v>
      </c>
      <c r="G587" s="148">
        <f>SUM(E587:E587)</f>
        <v>0</v>
      </c>
    </row>
    <row r="588" spans="1:7">
      <c r="A588" s="150"/>
      <c r="B588" s="115"/>
      <c r="C588" s="115" t="s">
        <v>281</v>
      </c>
      <c r="E588" s="792">
        <f>SUM(E586:E587)</f>
        <v>0</v>
      </c>
      <c r="G588" s="291">
        <f>SUM(G586:G587)</f>
        <v>0</v>
      </c>
    </row>
    <row r="589" spans="1:7">
      <c r="A589" s="150"/>
      <c r="B589" s="115"/>
      <c r="C589" s="115"/>
      <c r="G589" s="148"/>
    </row>
    <row r="590" spans="1:7">
      <c r="A590" s="150">
        <v>808.2</v>
      </c>
      <c r="B590" s="115" t="s">
        <v>497</v>
      </c>
      <c r="C590" s="115"/>
      <c r="G590" s="148"/>
    </row>
    <row r="591" spans="1:7" ht="15">
      <c r="A591" s="150"/>
      <c r="B591" s="115"/>
      <c r="C591" s="115" t="s">
        <v>15</v>
      </c>
      <c r="E591" s="1594"/>
      <c r="G591" s="148">
        <f>SUM(E591:E591)</f>
        <v>0</v>
      </c>
    </row>
    <row r="592" spans="1:7">
      <c r="A592" s="150"/>
      <c r="B592" s="115"/>
      <c r="C592" s="115" t="s">
        <v>33</v>
      </c>
      <c r="G592" s="148">
        <f>SUM(E592:E592)</f>
        <v>0</v>
      </c>
    </row>
    <row r="593" spans="1:7">
      <c r="A593" s="150"/>
      <c r="B593" s="115"/>
      <c r="C593" s="115" t="s">
        <v>281</v>
      </c>
      <c r="E593" s="792">
        <f>SUM(E591:E592)</f>
        <v>0</v>
      </c>
      <c r="G593" s="291">
        <f>SUM(G591:G592)</f>
        <v>0</v>
      </c>
    </row>
    <row r="594" spans="1:7">
      <c r="A594" s="150"/>
      <c r="B594" s="115"/>
      <c r="C594" s="115"/>
      <c r="G594" s="148"/>
    </row>
    <row r="595" spans="1:7">
      <c r="A595" s="150">
        <v>808.3</v>
      </c>
      <c r="B595" s="115" t="s">
        <v>495</v>
      </c>
      <c r="C595" s="115"/>
      <c r="G595" s="148"/>
    </row>
    <row r="596" spans="1:7" ht="15">
      <c r="A596" s="150"/>
      <c r="B596" s="115"/>
      <c r="C596" s="115" t="s">
        <v>15</v>
      </c>
      <c r="E596" s="1594"/>
      <c r="G596" s="148">
        <f>SUM(E596:E596)</f>
        <v>0</v>
      </c>
    </row>
    <row r="597" spans="1:7">
      <c r="A597" s="150"/>
      <c r="B597" s="115"/>
      <c r="C597" s="115" t="s">
        <v>33</v>
      </c>
      <c r="G597" s="148">
        <f>SUM(E597:E597)</f>
        <v>0</v>
      </c>
    </row>
    <row r="598" spans="1:7">
      <c r="A598" s="150"/>
      <c r="B598" s="115"/>
      <c r="C598" s="115" t="s">
        <v>281</v>
      </c>
      <c r="E598" s="792">
        <f>SUM(E596:E597)</f>
        <v>0</v>
      </c>
      <c r="G598" s="291">
        <f>SUM(G596:G597)</f>
        <v>0</v>
      </c>
    </row>
    <row r="599" spans="1:7">
      <c r="A599" s="150"/>
      <c r="B599" s="115"/>
      <c r="C599" s="115"/>
      <c r="G599" s="148"/>
    </row>
    <row r="600" spans="1:7">
      <c r="A600" s="150">
        <v>813</v>
      </c>
      <c r="B600" s="115" t="s">
        <v>498</v>
      </c>
      <c r="C600" s="115"/>
      <c r="G600" s="148"/>
    </row>
    <row r="601" spans="1:7" ht="15">
      <c r="A601" s="150"/>
      <c r="B601" s="115"/>
      <c r="C601" s="115" t="s">
        <v>15</v>
      </c>
      <c r="E601" s="1594"/>
      <c r="G601" s="148">
        <f>SUM(E601:E601)</f>
        <v>0</v>
      </c>
    </row>
    <row r="602" spans="1:7">
      <c r="A602" s="150"/>
      <c r="B602" s="115"/>
      <c r="C602" s="115" t="s">
        <v>33</v>
      </c>
      <c r="G602" s="148">
        <f>SUM(E602:E602)</f>
        <v>0</v>
      </c>
    </row>
    <row r="603" spans="1:7">
      <c r="A603" s="150"/>
      <c r="B603" s="115"/>
      <c r="C603" s="115" t="s">
        <v>281</v>
      </c>
      <c r="E603" s="792">
        <f>SUM(E601:E602)</f>
        <v>0</v>
      </c>
      <c r="G603" s="291">
        <f>SUM(G601:G602)</f>
        <v>0</v>
      </c>
    </row>
    <row r="604" spans="1:7">
      <c r="A604" s="150"/>
      <c r="B604" s="115"/>
      <c r="C604" s="115"/>
      <c r="G604" s="148"/>
    </row>
    <row r="605" spans="1:7">
      <c r="A605" s="150">
        <v>813</v>
      </c>
      <c r="B605" s="115" t="s">
        <v>499</v>
      </c>
      <c r="C605" s="115"/>
      <c r="G605" s="148"/>
    </row>
    <row r="606" spans="1:7" ht="15">
      <c r="A606" s="150"/>
      <c r="B606" s="115"/>
      <c r="C606" s="115" t="s">
        <v>15</v>
      </c>
      <c r="E606" s="1594"/>
      <c r="G606" s="148">
        <f>SUM(E606:E606)</f>
        <v>0</v>
      </c>
    </row>
    <row r="607" spans="1:7">
      <c r="A607" s="150"/>
      <c r="B607" s="115"/>
      <c r="C607" s="115" t="s">
        <v>33</v>
      </c>
      <c r="G607" s="148">
        <f>SUM(E607:E607)</f>
        <v>0</v>
      </c>
    </row>
    <row r="608" spans="1:7">
      <c r="A608" s="150"/>
      <c r="B608" s="115"/>
      <c r="C608" s="115" t="s">
        <v>281</v>
      </c>
      <c r="E608" s="792">
        <f>SUM(E606:E607)</f>
        <v>0</v>
      </c>
      <c r="G608" s="291">
        <f>SUM(G606:G607)</f>
        <v>0</v>
      </c>
    </row>
    <row r="609" spans="1:7">
      <c r="A609" s="150"/>
      <c r="B609" s="115"/>
      <c r="C609" s="115"/>
      <c r="G609" s="148"/>
    </row>
    <row r="610" spans="1:7">
      <c r="A610" s="150" t="s">
        <v>1278</v>
      </c>
      <c r="B610" s="115" t="s">
        <v>500</v>
      </c>
      <c r="C610" s="115"/>
      <c r="G610" s="148"/>
    </row>
    <row r="611" spans="1:7" ht="15">
      <c r="A611" s="150"/>
      <c r="B611" s="115"/>
      <c r="C611" s="115" t="s">
        <v>15</v>
      </c>
      <c r="E611" s="1594"/>
      <c r="G611" s="148">
        <f>SUM(E611:E611)</f>
        <v>0</v>
      </c>
    </row>
    <row r="612" spans="1:7">
      <c r="A612" s="150"/>
      <c r="B612" s="115"/>
      <c r="C612" s="115" t="s">
        <v>33</v>
      </c>
      <c r="G612" s="148">
        <f>SUM(E612:E612)</f>
        <v>0</v>
      </c>
    </row>
    <row r="613" spans="1:7">
      <c r="A613" s="150"/>
      <c r="B613" s="115"/>
      <c r="C613" s="115" t="s">
        <v>281</v>
      </c>
      <c r="E613" s="792">
        <f>SUM(E611:E612)</f>
        <v>0</v>
      </c>
      <c r="G613" s="291">
        <f>SUM(G611:G612)</f>
        <v>0</v>
      </c>
    </row>
    <row r="614" spans="1:7">
      <c r="A614" s="150"/>
      <c r="B614" s="115"/>
      <c r="C614" s="115"/>
      <c r="G614" s="148"/>
    </row>
    <row r="615" spans="1:7">
      <c r="A615" s="150">
        <v>858</v>
      </c>
      <c r="B615" s="115" t="s">
        <v>501</v>
      </c>
      <c r="C615" s="115"/>
      <c r="G615" s="148"/>
    </row>
    <row r="616" spans="1:7" ht="15">
      <c r="A616" s="150"/>
      <c r="B616" s="115"/>
      <c r="C616" s="115" t="s">
        <v>15</v>
      </c>
      <c r="E616" s="1594"/>
      <c r="G616" s="148">
        <f>SUM(E616:E616)</f>
        <v>0</v>
      </c>
    </row>
    <row r="617" spans="1:7">
      <c r="A617" s="150"/>
      <c r="B617" s="115"/>
      <c r="C617" s="115" t="s">
        <v>33</v>
      </c>
      <c r="G617" s="148">
        <f>SUM(E617:E617)</f>
        <v>0</v>
      </c>
    </row>
    <row r="618" spans="1:7">
      <c r="A618" s="150"/>
      <c r="B618" s="115"/>
      <c r="C618" s="115" t="s">
        <v>281</v>
      </c>
      <c r="E618" s="792">
        <f t="shared" ref="E618" si="11">SUM(E616:E617)</f>
        <v>0</v>
      </c>
      <c r="G618" s="291">
        <f>SUM(G616:G617)</f>
        <v>0</v>
      </c>
    </row>
    <row r="619" spans="1:7">
      <c r="A619" s="150"/>
      <c r="B619" s="115"/>
      <c r="C619" s="115"/>
      <c r="G619" s="148"/>
    </row>
    <row r="620" spans="1:7">
      <c r="A620" s="150">
        <v>858</v>
      </c>
      <c r="B620" s="115" t="s">
        <v>502</v>
      </c>
      <c r="C620" s="115"/>
      <c r="G620" s="148"/>
    </row>
    <row r="621" spans="1:7" ht="15">
      <c r="A621" s="552"/>
      <c r="B621" s="115"/>
      <c r="C621" s="115" t="s">
        <v>15</v>
      </c>
      <c r="E621" s="1594"/>
      <c r="G621" s="148">
        <f>SUM(E621:E621)</f>
        <v>0</v>
      </c>
    </row>
    <row r="622" spans="1:7">
      <c r="A622" s="552"/>
      <c r="B622" s="115"/>
      <c r="C622" s="115" t="s">
        <v>33</v>
      </c>
      <c r="G622" s="148">
        <f>SUM(E622:E622)</f>
        <v>0</v>
      </c>
    </row>
    <row r="623" spans="1:7">
      <c r="A623" s="552"/>
      <c r="B623" s="115"/>
      <c r="C623" s="115" t="s">
        <v>281</v>
      </c>
      <c r="E623" s="792">
        <f t="shared" ref="E623" si="12">SUM(E621:E622)</f>
        <v>0</v>
      </c>
      <c r="G623" s="291">
        <f>SUM(G621:G622)</f>
        <v>0</v>
      </c>
    </row>
    <row r="624" spans="1:7">
      <c r="A624" s="552"/>
      <c r="B624" s="115"/>
      <c r="C624" s="115"/>
      <c r="G624" s="148"/>
    </row>
    <row r="625" spans="1:7">
      <c r="A625" s="552"/>
      <c r="B625" s="131" t="s">
        <v>417</v>
      </c>
      <c r="C625" s="111"/>
      <c r="G625" s="148"/>
    </row>
    <row r="626" spans="1:7" ht="15">
      <c r="A626" s="552"/>
      <c r="B626" s="111"/>
      <c r="C626" s="111" t="s">
        <v>415</v>
      </c>
      <c r="E626" s="1594"/>
      <c r="G626" s="148">
        <f>SUM(E626:E626)</f>
        <v>0</v>
      </c>
    </row>
    <row r="627" spans="1:7" ht="15">
      <c r="A627" s="552"/>
      <c r="B627" s="111"/>
      <c r="C627" s="111" t="s">
        <v>416</v>
      </c>
      <c r="E627" s="1594"/>
      <c r="G627" s="148">
        <f>SUM(E627:E627)</f>
        <v>0</v>
      </c>
    </row>
    <row r="628" spans="1:7">
      <c r="A628" s="552"/>
      <c r="B628" s="111"/>
      <c r="C628" s="111" t="s">
        <v>281</v>
      </c>
      <c r="E628" s="792">
        <f t="shared" ref="E628" si="13">SUM(E626:E627)</f>
        <v>0</v>
      </c>
      <c r="G628" s="291">
        <f>SUM(G626:G627)</f>
        <v>0</v>
      </c>
    </row>
    <row r="629" spans="1:7" ht="13.5" thickBot="1">
      <c r="A629" s="552"/>
      <c r="B629" s="115"/>
      <c r="C629" s="115"/>
      <c r="G629" s="292"/>
    </row>
    <row r="630" spans="1:7" ht="13.5" thickTop="1">
      <c r="A630" s="64" t="s">
        <v>853</v>
      </c>
      <c r="B630" s="115"/>
      <c r="C630" s="115"/>
      <c r="G630" s="148"/>
    </row>
    <row r="631" spans="1:7">
      <c r="A631" s="552"/>
      <c r="B631" s="115" t="s">
        <v>1279</v>
      </c>
      <c r="C631" s="115"/>
      <c r="E631" s="792">
        <f>E536+E611+E628</f>
        <v>0</v>
      </c>
      <c r="G631" s="148">
        <f>G536+G611+G628</f>
        <v>0</v>
      </c>
    </row>
    <row r="632" spans="1:7">
      <c r="A632" s="552"/>
      <c r="B632" s="115" t="s">
        <v>1280</v>
      </c>
      <c r="C632" s="115"/>
      <c r="E632" s="792">
        <f t="shared" ref="E632" si="14">E521+E526+E531+E541+E546+E551+E556+E561+E566+E571+E576+E581+E586+E591+E596+E601+E606+E616+E621</f>
        <v>0</v>
      </c>
      <c r="G632" s="148">
        <f>G521+G526+G531+G541+G546+G551+G556+G561+G566+G571+G576+G581+G586+G591+G596+G601+G606+G616+G621</f>
        <v>0</v>
      </c>
    </row>
    <row r="633" spans="1:7">
      <c r="A633" s="552"/>
      <c r="B633" s="115" t="s">
        <v>1283</v>
      </c>
      <c r="C633" s="115"/>
      <c r="E633" s="792">
        <f t="shared" ref="E633" si="15">E537+E612</f>
        <v>0</v>
      </c>
      <c r="G633" s="148">
        <f>G537+G612</f>
        <v>0</v>
      </c>
    </row>
    <row r="634" spans="1:7">
      <c r="A634" s="552"/>
      <c r="B634" s="115" t="s">
        <v>1284</v>
      </c>
      <c r="C634" s="115"/>
      <c r="E634" s="792">
        <f t="shared" ref="E634" si="16">E522+E527+E532+E542+E547+E552+E557+E562+E567+E572+E577+E582+E587+E592+E597+E602+E607+E617+E622</f>
        <v>0</v>
      </c>
      <c r="G634" s="148">
        <f>G522+G527+G532+G542+G547+G552+G557+G562+G567+G572+G577+G582+G587+G592+G597+G602+G607+G617+G622</f>
        <v>0</v>
      </c>
    </row>
    <row r="635" spans="1:7">
      <c r="A635" s="552"/>
      <c r="B635" s="115" t="s">
        <v>1281</v>
      </c>
      <c r="C635" s="115"/>
      <c r="E635" s="792">
        <f t="shared" ref="E635" si="17">+(E201+E202+E230+E231+E501)-E632</f>
        <v>0</v>
      </c>
      <c r="G635" s="128">
        <f>+(G201+G202+G230+G231+G501)-G632</f>
        <v>0</v>
      </c>
    </row>
    <row r="636" spans="1:7">
      <c r="A636" s="552"/>
      <c r="B636" s="115" t="s">
        <v>1282</v>
      </c>
      <c r="C636" s="115"/>
      <c r="E636" s="792">
        <f t="shared" ref="E636" si="18">+(E324+E326+E354+E505)-E634</f>
        <v>0</v>
      </c>
      <c r="G636" s="148">
        <f>+(G324+G326+G354+G505)-G634-G633</f>
        <v>0</v>
      </c>
    </row>
    <row r="637" spans="1:7" ht="13.5" thickBot="1">
      <c r="A637" s="552"/>
      <c r="B637" s="115"/>
      <c r="C637" s="115"/>
      <c r="G637" s="292"/>
    </row>
    <row r="638" spans="1:7" ht="13.5" thickTop="1">
      <c r="A638" s="552"/>
      <c r="B638" s="115"/>
      <c r="C638" s="115"/>
      <c r="G638" s="148"/>
    </row>
    <row r="639" spans="1:7">
      <c r="A639" s="552"/>
      <c r="B639" s="66" t="s">
        <v>853</v>
      </c>
      <c r="C639" s="115"/>
      <c r="E639" s="792">
        <f>E523+E528+E533+E538+E543+E548+E553+E558+E563+E568+E573+E578+E583+E588+E593+E598+E603+E608+E613+E618+E623+E635+E636</f>
        <v>0</v>
      </c>
      <c r="G639" s="148">
        <f>G523+G528+G533+G538+G543+G548+G553+G558+G563+G568+G573+G578+G583+G588+G593+G598+G603+G608+G613+G618+G623+G635+G636</f>
        <v>0</v>
      </c>
    </row>
    <row r="640" spans="1:7">
      <c r="A640" s="552"/>
      <c r="B640" s="115"/>
      <c r="C640" s="115"/>
      <c r="G640" s="148"/>
    </row>
    <row r="641" spans="1:7">
      <c r="A641" s="552"/>
      <c r="B641" s="115"/>
      <c r="C641" s="115"/>
      <c r="G641" s="148"/>
    </row>
    <row r="642" spans="1:7">
      <c r="A642" s="64" t="s">
        <v>503</v>
      </c>
      <c r="B642" s="115"/>
      <c r="C642" s="115"/>
      <c r="G642" s="148"/>
    </row>
    <row r="643" spans="1:7">
      <c r="A643" s="552"/>
      <c r="B643" s="115"/>
      <c r="C643" s="115"/>
      <c r="G643" s="148"/>
    </row>
    <row r="644" spans="1:7">
      <c r="A644" s="64" t="s">
        <v>504</v>
      </c>
      <c r="B644" s="115"/>
      <c r="C644" s="115"/>
      <c r="G644" s="148"/>
    </row>
    <row r="645" spans="1:7">
      <c r="A645" s="552"/>
      <c r="B645" s="115"/>
      <c r="C645" s="115"/>
      <c r="G645" s="148"/>
    </row>
    <row r="646" spans="1:7" ht="15">
      <c r="A646" s="150">
        <v>810</v>
      </c>
      <c r="B646" s="115" t="s">
        <v>505</v>
      </c>
      <c r="C646" s="115"/>
      <c r="E646" s="1594"/>
      <c r="G646" s="148">
        <f>SUM(E646:E646)</f>
        <v>0</v>
      </c>
    </row>
    <row r="647" spans="1:7" ht="15">
      <c r="A647" s="150">
        <v>812</v>
      </c>
      <c r="B647" s="115" t="s">
        <v>508</v>
      </c>
      <c r="C647" s="115"/>
      <c r="E647" s="1594"/>
      <c r="G647" s="148">
        <f>SUM(E647:E647)</f>
        <v>0</v>
      </c>
    </row>
    <row r="648" spans="1:7" ht="13.5" thickBot="1">
      <c r="A648" s="552"/>
      <c r="B648" s="115"/>
      <c r="C648" s="115"/>
      <c r="G648" s="332"/>
    </row>
    <row r="649" spans="1:7">
      <c r="A649" s="552"/>
      <c r="B649" s="66" t="s">
        <v>509</v>
      </c>
      <c r="C649" s="115"/>
      <c r="E649" s="792">
        <f>SUM(E646:E647)</f>
        <v>0</v>
      </c>
      <c r="G649" s="148">
        <f>SUM(G646:G647)</f>
        <v>0</v>
      </c>
    </row>
    <row r="650" spans="1:7">
      <c r="A650" s="552"/>
      <c r="B650" s="115"/>
      <c r="C650" s="115"/>
      <c r="G650" s="148"/>
    </row>
    <row r="651" spans="1:7">
      <c r="A651" s="64" t="s">
        <v>510</v>
      </c>
      <c r="B651" s="115"/>
      <c r="C651" s="115"/>
      <c r="G651" s="148"/>
    </row>
    <row r="652" spans="1:7">
      <c r="A652" s="552"/>
      <c r="B652" s="115" t="s">
        <v>1433</v>
      </c>
      <c r="C652" s="115"/>
      <c r="G652" s="148"/>
    </row>
    <row r="653" spans="1:7">
      <c r="A653" s="150">
        <v>870</v>
      </c>
      <c r="B653" s="115" t="s">
        <v>511</v>
      </c>
      <c r="C653" s="115"/>
      <c r="G653" s="148"/>
    </row>
    <row r="654" spans="1:7" ht="15">
      <c r="A654" s="150"/>
      <c r="B654" s="115"/>
      <c r="C654" s="115" t="s">
        <v>15</v>
      </c>
      <c r="E654" s="1594"/>
      <c r="G654" s="148">
        <f>SUM(E654:E654)</f>
        <v>0</v>
      </c>
    </row>
    <row r="655" spans="1:7">
      <c r="A655" s="150"/>
      <c r="B655" s="115"/>
      <c r="C655" s="115" t="s">
        <v>33</v>
      </c>
      <c r="G655" s="148">
        <f>SUM(E655:E655)</f>
        <v>0</v>
      </c>
    </row>
    <row r="656" spans="1:7">
      <c r="A656" s="150"/>
      <c r="B656" s="115"/>
      <c r="C656" s="115" t="s">
        <v>281</v>
      </c>
      <c r="E656" s="792">
        <f>SUM(E654:E655)</f>
        <v>0</v>
      </c>
      <c r="G656" s="291">
        <f>SUM(G654:G655)</f>
        <v>0</v>
      </c>
    </row>
    <row r="657" spans="1:7">
      <c r="A657" s="150"/>
      <c r="B657" s="115"/>
      <c r="C657" s="115"/>
      <c r="G657" s="148"/>
    </row>
    <row r="658" spans="1:7">
      <c r="A658" s="150">
        <v>871</v>
      </c>
      <c r="B658" s="115" t="s">
        <v>512</v>
      </c>
      <c r="C658" s="115"/>
      <c r="G658" s="148"/>
    </row>
    <row r="659" spans="1:7" ht="15">
      <c r="A659" s="150"/>
      <c r="B659" s="115"/>
      <c r="C659" s="115" t="s">
        <v>15</v>
      </c>
      <c r="E659" s="1594"/>
      <c r="G659" s="148">
        <f>SUM(E659:E659)</f>
        <v>0</v>
      </c>
    </row>
    <row r="660" spans="1:7">
      <c r="A660" s="150"/>
      <c r="B660" s="115"/>
      <c r="C660" s="115" t="s">
        <v>33</v>
      </c>
      <c r="G660" s="148">
        <f>SUM(E660:E660)</f>
        <v>0</v>
      </c>
    </row>
    <row r="661" spans="1:7">
      <c r="A661" s="150"/>
      <c r="B661" s="115"/>
      <c r="C661" s="115" t="s">
        <v>281</v>
      </c>
      <c r="E661" s="792">
        <f>SUM(E659:E660)</f>
        <v>0</v>
      </c>
      <c r="G661" s="291">
        <f>SUM(G659:G660)</f>
        <v>0</v>
      </c>
    </row>
    <row r="662" spans="1:7">
      <c r="A662" s="150"/>
      <c r="B662" s="115"/>
      <c r="C662" s="115"/>
      <c r="G662" s="148"/>
    </row>
    <row r="663" spans="1:7">
      <c r="A663" s="150">
        <v>872</v>
      </c>
      <c r="B663" s="115" t="s">
        <v>514</v>
      </c>
      <c r="C663" s="115"/>
      <c r="G663" s="148"/>
    </row>
    <row r="664" spans="1:7" ht="15">
      <c r="A664" s="150"/>
      <c r="B664" s="115"/>
      <c r="C664" s="115" t="s">
        <v>15</v>
      </c>
      <c r="E664" s="1594"/>
      <c r="G664" s="148">
        <f>SUM(E664:E664)</f>
        <v>0</v>
      </c>
    </row>
    <row r="665" spans="1:7">
      <c r="A665" s="150"/>
      <c r="B665" s="115"/>
      <c r="C665" s="115" t="s">
        <v>33</v>
      </c>
      <c r="G665" s="148">
        <f>SUM(E665:E665)</f>
        <v>0</v>
      </c>
    </row>
    <row r="666" spans="1:7">
      <c r="A666" s="150"/>
      <c r="B666" s="115"/>
      <c r="C666" s="115" t="s">
        <v>281</v>
      </c>
      <c r="E666" s="792">
        <f>SUM(E664:E665)</f>
        <v>0</v>
      </c>
      <c r="G666" s="291">
        <f>SUM(G664:G665)</f>
        <v>0</v>
      </c>
    </row>
    <row r="667" spans="1:7">
      <c r="A667" s="150"/>
      <c r="B667" s="115"/>
      <c r="C667" s="115"/>
      <c r="G667" s="148"/>
    </row>
    <row r="668" spans="1:7">
      <c r="A668" s="150">
        <v>873</v>
      </c>
      <c r="B668" s="115" t="s">
        <v>515</v>
      </c>
      <c r="C668" s="115"/>
      <c r="G668" s="148"/>
    </row>
    <row r="669" spans="1:7" ht="15">
      <c r="A669" s="150"/>
      <c r="B669" s="115"/>
      <c r="C669" s="115" t="s">
        <v>15</v>
      </c>
      <c r="E669" s="1594"/>
      <c r="G669" s="148">
        <f>SUM(E669:E669)</f>
        <v>0</v>
      </c>
    </row>
    <row r="670" spans="1:7">
      <c r="A670" s="150"/>
      <c r="B670" s="115"/>
      <c r="C670" s="115" t="s">
        <v>33</v>
      </c>
      <c r="G670" s="148">
        <f>SUM(E670:E670)</f>
        <v>0</v>
      </c>
    </row>
    <row r="671" spans="1:7">
      <c r="A671" s="150"/>
      <c r="B671" s="115"/>
      <c r="C671" s="115" t="s">
        <v>281</v>
      </c>
      <c r="E671" s="792">
        <f>SUM(E669:E670)</f>
        <v>0</v>
      </c>
      <c r="G671" s="291">
        <f>SUM(G669:G670)</f>
        <v>0</v>
      </c>
    </row>
    <row r="672" spans="1:7">
      <c r="A672" s="150"/>
      <c r="B672" s="115"/>
      <c r="C672" s="115"/>
      <c r="G672" s="148"/>
    </row>
    <row r="673" spans="1:7">
      <c r="A673" s="150">
        <v>874</v>
      </c>
      <c r="B673" s="115" t="s">
        <v>516</v>
      </c>
      <c r="C673" s="115"/>
      <c r="G673" s="148"/>
    </row>
    <row r="674" spans="1:7" ht="15">
      <c r="A674" s="150"/>
      <c r="B674" s="115"/>
      <c r="C674" s="115" t="s">
        <v>15</v>
      </c>
      <c r="E674" s="1594"/>
      <c r="G674" s="148">
        <f>SUM(E674:E674)</f>
        <v>0</v>
      </c>
    </row>
    <row r="675" spans="1:7">
      <c r="A675" s="150"/>
      <c r="B675" s="115"/>
      <c r="C675" s="115" t="s">
        <v>33</v>
      </c>
      <c r="G675" s="148">
        <f>SUM(E675:E675)</f>
        <v>0</v>
      </c>
    </row>
    <row r="676" spans="1:7">
      <c r="A676" s="150"/>
      <c r="B676" s="115"/>
      <c r="C676" s="115" t="s">
        <v>281</v>
      </c>
      <c r="E676" s="792">
        <f>SUM(E674:E675)</f>
        <v>0</v>
      </c>
      <c r="G676" s="291">
        <f>SUM(G674:G675)</f>
        <v>0</v>
      </c>
    </row>
    <row r="677" spans="1:7">
      <c r="A677" s="150"/>
      <c r="B677" s="115"/>
      <c r="C677" s="115"/>
      <c r="G677" s="148"/>
    </row>
    <row r="678" spans="1:7">
      <c r="A678" s="150">
        <v>875</v>
      </c>
      <c r="B678" s="115" t="s">
        <v>517</v>
      </c>
      <c r="C678" s="115"/>
      <c r="G678" s="148"/>
    </row>
    <row r="679" spans="1:7" ht="15">
      <c r="A679" s="150"/>
      <c r="B679" s="115"/>
      <c r="C679" s="115" t="s">
        <v>15</v>
      </c>
      <c r="E679" s="1594"/>
      <c r="G679" s="148">
        <f>SUM(E679:E679)</f>
        <v>0</v>
      </c>
    </row>
    <row r="680" spans="1:7">
      <c r="A680" s="150"/>
      <c r="B680" s="115"/>
      <c r="C680" s="115" t="s">
        <v>33</v>
      </c>
      <c r="G680" s="148">
        <f>SUM(E680:E680)</f>
        <v>0</v>
      </c>
    </row>
    <row r="681" spans="1:7">
      <c r="A681" s="150"/>
      <c r="B681" s="115"/>
      <c r="C681" s="115" t="s">
        <v>281</v>
      </c>
      <c r="E681" s="792">
        <f>SUM(E679:E680)</f>
        <v>0</v>
      </c>
      <c r="G681" s="291">
        <f>SUM(G679:G680)</f>
        <v>0</v>
      </c>
    </row>
    <row r="682" spans="1:7">
      <c r="A682" s="150"/>
      <c r="B682" s="115"/>
      <c r="C682" s="115"/>
      <c r="G682" s="148"/>
    </row>
    <row r="683" spans="1:7">
      <c r="A683" s="150">
        <v>878</v>
      </c>
      <c r="B683" s="115" t="s">
        <v>518</v>
      </c>
      <c r="C683" s="115"/>
      <c r="G683" s="148"/>
    </row>
    <row r="684" spans="1:7" ht="15">
      <c r="A684" s="150"/>
      <c r="B684" s="115"/>
      <c r="C684" s="115" t="s">
        <v>15</v>
      </c>
      <c r="E684" s="1594"/>
      <c r="G684" s="148">
        <f>SUM(E684:E684)</f>
        <v>0</v>
      </c>
    </row>
    <row r="685" spans="1:7">
      <c r="A685" s="150"/>
      <c r="B685" s="115"/>
      <c r="C685" s="115" t="s">
        <v>33</v>
      </c>
      <c r="G685" s="148">
        <f>SUM(E685:E685)</f>
        <v>0</v>
      </c>
    </row>
    <row r="686" spans="1:7">
      <c r="A686" s="150"/>
      <c r="B686" s="115"/>
      <c r="C686" s="115" t="s">
        <v>281</v>
      </c>
      <c r="E686" s="792">
        <f>SUM(E684:E685)</f>
        <v>0</v>
      </c>
      <c r="G686" s="291">
        <f>SUM(G684:G685)</f>
        <v>0</v>
      </c>
    </row>
    <row r="687" spans="1:7">
      <c r="A687" s="150"/>
      <c r="B687" s="115"/>
      <c r="C687" s="115"/>
      <c r="G687" s="148"/>
    </row>
    <row r="688" spans="1:7">
      <c r="A688" s="150">
        <v>879</v>
      </c>
      <c r="B688" s="115" t="s">
        <v>519</v>
      </c>
      <c r="C688" s="115"/>
      <c r="G688" s="148"/>
    </row>
    <row r="689" spans="1:7" ht="15">
      <c r="A689" s="150"/>
      <c r="B689" s="115"/>
      <c r="C689" s="115" t="s">
        <v>15</v>
      </c>
      <c r="E689" s="1594"/>
      <c r="G689" s="148">
        <f>SUM(E689:E689)</f>
        <v>0</v>
      </c>
    </row>
    <row r="690" spans="1:7">
      <c r="A690" s="150"/>
      <c r="B690" s="115"/>
      <c r="C690" s="115" t="s">
        <v>33</v>
      </c>
      <c r="G690" s="148">
        <f>SUM(E690:E690)</f>
        <v>0</v>
      </c>
    </row>
    <row r="691" spans="1:7">
      <c r="A691" s="150"/>
      <c r="B691" s="115"/>
      <c r="C691" s="115" t="s">
        <v>281</v>
      </c>
      <c r="E691" s="792">
        <f>SUM(E689:E690)</f>
        <v>0</v>
      </c>
      <c r="G691" s="291">
        <f>SUM(G689:G690)</f>
        <v>0</v>
      </c>
    </row>
    <row r="692" spans="1:7">
      <c r="A692" s="150"/>
      <c r="B692" s="115"/>
      <c r="C692" s="115"/>
      <c r="G692" s="148"/>
    </row>
    <row r="693" spans="1:7">
      <c r="A693" s="150">
        <v>880</v>
      </c>
      <c r="B693" s="115" t="s">
        <v>521</v>
      </c>
      <c r="C693" s="115"/>
      <c r="G693" s="148"/>
    </row>
    <row r="694" spans="1:7" ht="15">
      <c r="A694" s="150"/>
      <c r="B694" s="115"/>
      <c r="C694" s="115" t="s">
        <v>15</v>
      </c>
      <c r="E694" s="1594"/>
      <c r="G694" s="148">
        <f>SUM(E694:E694)</f>
        <v>0</v>
      </c>
    </row>
    <row r="695" spans="1:7">
      <c r="A695" s="150"/>
      <c r="B695" s="115"/>
      <c r="C695" s="115" t="s">
        <v>33</v>
      </c>
      <c r="G695" s="148">
        <f>SUM(E695:E695)</f>
        <v>0</v>
      </c>
    </row>
    <row r="696" spans="1:7">
      <c r="A696" s="150"/>
      <c r="B696" s="115"/>
      <c r="C696" s="115" t="s">
        <v>281</v>
      </c>
      <c r="E696" s="792">
        <f>SUM(E694:E695)</f>
        <v>0</v>
      </c>
      <c r="G696" s="291">
        <f>SUM(G694:G695)</f>
        <v>0</v>
      </c>
    </row>
    <row r="697" spans="1:7">
      <c r="A697" s="150"/>
      <c r="B697" s="115"/>
      <c r="C697" s="115"/>
      <c r="G697" s="148"/>
    </row>
    <row r="698" spans="1:7">
      <c r="A698" s="150">
        <v>881</v>
      </c>
      <c r="B698" s="115" t="s">
        <v>522</v>
      </c>
      <c r="C698" s="115"/>
      <c r="G698" s="148"/>
    </row>
    <row r="699" spans="1:7" ht="15">
      <c r="A699" s="150"/>
      <c r="B699" s="115"/>
      <c r="C699" s="115" t="s">
        <v>15</v>
      </c>
      <c r="E699" s="1594"/>
      <c r="G699" s="148">
        <f>SUM(E699:E699)</f>
        <v>0</v>
      </c>
    </row>
    <row r="700" spans="1:7">
      <c r="A700" s="150"/>
      <c r="B700" s="115"/>
      <c r="C700" s="115" t="s">
        <v>33</v>
      </c>
      <c r="G700" s="148">
        <f>SUM(E700:E700)</f>
        <v>0</v>
      </c>
    </row>
    <row r="701" spans="1:7">
      <c r="A701" s="150"/>
      <c r="B701" s="115"/>
      <c r="C701" s="115" t="s">
        <v>281</v>
      </c>
      <c r="E701" s="792">
        <f>SUM(E699:E700)</f>
        <v>0</v>
      </c>
      <c r="G701" s="291">
        <f>SUM(G699:G700)</f>
        <v>0</v>
      </c>
    </row>
    <row r="702" spans="1:7">
      <c r="A702" s="150"/>
      <c r="B702" s="115"/>
      <c r="C702" s="115"/>
      <c r="G702" s="148"/>
    </row>
    <row r="703" spans="1:7">
      <c r="A703" s="150">
        <v>885</v>
      </c>
      <c r="B703" s="115" t="s">
        <v>523</v>
      </c>
      <c r="C703" s="115"/>
      <c r="G703" s="148"/>
    </row>
    <row r="704" spans="1:7" ht="15">
      <c r="A704" s="150"/>
      <c r="B704" s="115"/>
      <c r="C704" s="115" t="s">
        <v>15</v>
      </c>
      <c r="E704" s="1594"/>
      <c r="G704" s="148">
        <f>SUM(E704:E704)</f>
        <v>0</v>
      </c>
    </row>
    <row r="705" spans="1:7">
      <c r="A705" s="150"/>
      <c r="B705" s="115"/>
      <c r="C705" s="115" t="s">
        <v>33</v>
      </c>
      <c r="G705" s="148">
        <f>SUM(E705:E705)</f>
        <v>0</v>
      </c>
    </row>
    <row r="706" spans="1:7">
      <c r="A706" s="150"/>
      <c r="B706" s="115"/>
      <c r="C706" s="115" t="s">
        <v>281</v>
      </c>
      <c r="E706" s="792">
        <f>SUM(E704:E705)</f>
        <v>0</v>
      </c>
      <c r="G706" s="291">
        <f>SUM(G704:G705)</f>
        <v>0</v>
      </c>
    </row>
    <row r="707" spans="1:7">
      <c r="A707" s="150"/>
      <c r="B707" s="115"/>
      <c r="C707" s="115"/>
      <c r="G707" s="148"/>
    </row>
    <row r="708" spans="1:7">
      <c r="A708" s="150">
        <v>886</v>
      </c>
      <c r="B708" s="115" t="s">
        <v>524</v>
      </c>
      <c r="C708" s="115"/>
      <c r="G708" s="148"/>
    </row>
    <row r="709" spans="1:7" ht="15">
      <c r="A709" s="150"/>
      <c r="B709" s="115"/>
      <c r="C709" s="115" t="s">
        <v>15</v>
      </c>
      <c r="E709" s="1594"/>
      <c r="G709" s="148">
        <f>SUM(E709:E709)</f>
        <v>0</v>
      </c>
    </row>
    <row r="710" spans="1:7">
      <c r="A710" s="150"/>
      <c r="B710" s="115"/>
      <c r="C710" s="115" t="s">
        <v>33</v>
      </c>
      <c r="G710" s="148">
        <f>SUM(E710:E710)</f>
        <v>0</v>
      </c>
    </row>
    <row r="711" spans="1:7">
      <c r="A711" s="150"/>
      <c r="B711" s="115"/>
      <c r="C711" s="115" t="s">
        <v>281</v>
      </c>
      <c r="E711" s="792">
        <f>SUM(E709:E710)</f>
        <v>0</v>
      </c>
      <c r="G711" s="291">
        <f>SUM(G709:G710)</f>
        <v>0</v>
      </c>
    </row>
    <row r="712" spans="1:7">
      <c r="A712" s="150"/>
      <c r="B712" s="115"/>
      <c r="C712" s="115"/>
      <c r="G712" s="148"/>
    </row>
    <row r="713" spans="1:7">
      <c r="A713" s="150">
        <v>887</v>
      </c>
      <c r="B713" s="115" t="s">
        <v>525</v>
      </c>
      <c r="C713" s="115"/>
      <c r="G713" s="148"/>
    </row>
    <row r="714" spans="1:7" ht="15">
      <c r="A714" s="150"/>
      <c r="B714" s="115"/>
      <c r="C714" s="115" t="s">
        <v>15</v>
      </c>
      <c r="E714" s="1594"/>
      <c r="G714" s="148">
        <f>SUM(E714:E714)</f>
        <v>0</v>
      </c>
    </row>
    <row r="715" spans="1:7">
      <c r="A715" s="150"/>
      <c r="B715" s="115"/>
      <c r="C715" s="115" t="s">
        <v>33</v>
      </c>
      <c r="G715" s="148">
        <f>SUM(E715:E715)</f>
        <v>0</v>
      </c>
    </row>
    <row r="716" spans="1:7">
      <c r="A716" s="150"/>
      <c r="B716" s="115"/>
      <c r="C716" s="115" t="s">
        <v>281</v>
      </c>
      <c r="E716" s="792">
        <f>SUM(E714:E715)</f>
        <v>0</v>
      </c>
      <c r="G716" s="291">
        <f>SUM(G714:G715)</f>
        <v>0</v>
      </c>
    </row>
    <row r="717" spans="1:7">
      <c r="A717" s="150"/>
      <c r="B717" s="115"/>
      <c r="C717" s="115"/>
      <c r="G717" s="148"/>
    </row>
    <row r="718" spans="1:7">
      <c r="A718" s="150">
        <v>888</v>
      </c>
      <c r="B718" s="115" t="s">
        <v>526</v>
      </c>
      <c r="C718" s="115"/>
      <c r="G718" s="148"/>
    </row>
    <row r="719" spans="1:7" ht="15">
      <c r="A719" s="150"/>
      <c r="B719" s="115"/>
      <c r="C719" s="115" t="s">
        <v>15</v>
      </c>
      <c r="E719" s="1594"/>
      <c r="G719" s="148">
        <f>SUM(E719:E719)</f>
        <v>0</v>
      </c>
    </row>
    <row r="720" spans="1:7">
      <c r="A720" s="150"/>
      <c r="B720" s="115"/>
      <c r="C720" s="115" t="s">
        <v>33</v>
      </c>
      <c r="G720" s="148">
        <f>SUM(E720:E720)</f>
        <v>0</v>
      </c>
    </row>
    <row r="721" spans="1:7">
      <c r="A721" s="150"/>
      <c r="B721" s="115"/>
      <c r="C721" s="115" t="s">
        <v>281</v>
      </c>
      <c r="E721" s="792">
        <f>SUM(E719:E720)</f>
        <v>0</v>
      </c>
      <c r="G721" s="291">
        <f>SUM(G719:G720)</f>
        <v>0</v>
      </c>
    </row>
    <row r="722" spans="1:7">
      <c r="A722" s="150"/>
      <c r="B722" s="115"/>
      <c r="C722" s="115"/>
      <c r="G722" s="148"/>
    </row>
    <row r="723" spans="1:7">
      <c r="A723" s="150">
        <v>889</v>
      </c>
      <c r="B723" s="115" t="s">
        <v>543</v>
      </c>
      <c r="C723" s="115"/>
      <c r="G723" s="148"/>
    </row>
    <row r="724" spans="1:7" ht="15">
      <c r="A724" s="150"/>
      <c r="B724" s="115"/>
      <c r="C724" s="115" t="s">
        <v>15</v>
      </c>
      <c r="E724" s="1594"/>
      <c r="G724" s="148">
        <f>SUM(E724:E724)</f>
        <v>0</v>
      </c>
    </row>
    <row r="725" spans="1:7">
      <c r="A725" s="150"/>
      <c r="B725" s="115"/>
      <c r="C725" s="115" t="s">
        <v>33</v>
      </c>
      <c r="G725" s="148">
        <f>SUM(E725:E725)</f>
        <v>0</v>
      </c>
    </row>
    <row r="726" spans="1:7">
      <c r="A726" s="150"/>
      <c r="B726" s="115"/>
      <c r="C726" s="115" t="s">
        <v>281</v>
      </c>
      <c r="E726" s="792">
        <f>SUM(E724:E725)</f>
        <v>0</v>
      </c>
      <c r="G726" s="291">
        <f>SUM(G724:G725)</f>
        <v>0</v>
      </c>
    </row>
    <row r="727" spans="1:7">
      <c r="A727" s="150"/>
      <c r="B727" s="115"/>
      <c r="C727" s="115"/>
      <c r="G727" s="148"/>
    </row>
    <row r="728" spans="1:7">
      <c r="A728" s="150">
        <v>892</v>
      </c>
      <c r="B728" s="115" t="s">
        <v>544</v>
      </c>
      <c r="C728" s="115"/>
      <c r="G728" s="148"/>
    </row>
    <row r="729" spans="1:7" ht="15">
      <c r="A729" s="150"/>
      <c r="B729" s="115"/>
      <c r="C729" s="115" t="s">
        <v>15</v>
      </c>
      <c r="E729" s="1594"/>
      <c r="G729" s="148">
        <f>SUM(E729:E729)</f>
        <v>0</v>
      </c>
    </row>
    <row r="730" spans="1:7">
      <c r="A730" s="150"/>
      <c r="B730" s="115"/>
      <c r="C730" s="115" t="s">
        <v>33</v>
      </c>
      <c r="G730" s="148">
        <f>SUM(E730:E730)</f>
        <v>0</v>
      </c>
    </row>
    <row r="731" spans="1:7">
      <c r="A731" s="150"/>
      <c r="B731" s="115"/>
      <c r="C731" s="115" t="s">
        <v>281</v>
      </c>
      <c r="E731" s="792">
        <f>SUM(E729:E730)</f>
        <v>0</v>
      </c>
      <c r="G731" s="291">
        <f>SUM(G729:G730)</f>
        <v>0</v>
      </c>
    </row>
    <row r="732" spans="1:7">
      <c r="A732" s="150"/>
      <c r="B732" s="115"/>
      <c r="C732" s="115"/>
      <c r="G732" s="148"/>
    </row>
    <row r="733" spans="1:7">
      <c r="A733" s="150">
        <v>893</v>
      </c>
      <c r="B733" s="115" t="s">
        <v>552</v>
      </c>
      <c r="C733" s="115"/>
      <c r="G733" s="148"/>
    </row>
    <row r="734" spans="1:7" ht="15">
      <c r="A734" s="150"/>
      <c r="B734" s="115"/>
      <c r="C734" s="115" t="s">
        <v>15</v>
      </c>
      <c r="E734" s="1594"/>
      <c r="G734" s="148">
        <f>SUM(E734:E734)</f>
        <v>0</v>
      </c>
    </row>
    <row r="735" spans="1:7">
      <c r="A735" s="150"/>
      <c r="B735" s="115"/>
      <c r="C735" s="115" t="s">
        <v>33</v>
      </c>
      <c r="G735" s="148">
        <f>SUM(E735:E735)</f>
        <v>0</v>
      </c>
    </row>
    <row r="736" spans="1:7">
      <c r="A736" s="150"/>
      <c r="B736" s="115"/>
      <c r="C736" s="115" t="s">
        <v>281</v>
      </c>
      <c r="E736" s="792">
        <f>SUM(E734:E735)</f>
        <v>0</v>
      </c>
      <c r="G736" s="291">
        <f>SUM(G734:G735)</f>
        <v>0</v>
      </c>
    </row>
    <row r="737" spans="1:7">
      <c r="A737" s="150"/>
      <c r="B737" s="115"/>
      <c r="C737" s="115"/>
      <c r="G737" s="148"/>
    </row>
    <row r="738" spans="1:7">
      <c r="A738" s="150">
        <v>8941</v>
      </c>
      <c r="B738" s="115" t="s">
        <v>554</v>
      </c>
      <c r="C738" s="115"/>
      <c r="G738" s="148"/>
    </row>
    <row r="739" spans="1:7" ht="15">
      <c r="A739" s="150"/>
      <c r="B739" s="115"/>
      <c r="C739" s="115" t="s">
        <v>15</v>
      </c>
      <c r="E739" s="1594"/>
      <c r="G739" s="148">
        <f>SUM(E739:E739)</f>
        <v>0</v>
      </c>
    </row>
    <row r="740" spans="1:7">
      <c r="A740" s="150"/>
      <c r="B740" s="115"/>
      <c r="C740" s="115" t="s">
        <v>33</v>
      </c>
      <c r="G740" s="148">
        <f>SUM(E740:E740)</f>
        <v>0</v>
      </c>
    </row>
    <row r="741" spans="1:7">
      <c r="A741" s="150"/>
      <c r="B741" s="115"/>
      <c r="C741" s="115" t="s">
        <v>281</v>
      </c>
      <c r="E741" s="792">
        <f>SUM(E739:E740)</f>
        <v>0</v>
      </c>
      <c r="G741" s="291">
        <f>SUM(G739:G740)</f>
        <v>0</v>
      </c>
    </row>
    <row r="742" spans="1:7">
      <c r="A742" s="150"/>
      <c r="B742" s="115"/>
      <c r="C742" s="115"/>
      <c r="G742" s="148"/>
    </row>
    <row r="743" spans="1:7">
      <c r="A743" s="150">
        <v>8942</v>
      </c>
      <c r="B743" s="115" t="s">
        <v>556</v>
      </c>
      <c r="C743" s="115"/>
      <c r="G743" s="148"/>
    </row>
    <row r="744" spans="1:7" ht="15">
      <c r="A744" s="552"/>
      <c r="B744" s="115"/>
      <c r="C744" s="115" t="s">
        <v>15</v>
      </c>
      <c r="E744" s="1594"/>
      <c r="G744" s="148">
        <f>SUM(E744:E744)</f>
        <v>0</v>
      </c>
    </row>
    <row r="745" spans="1:7">
      <c r="A745" s="552"/>
      <c r="B745" s="115"/>
      <c r="C745" s="115" t="s">
        <v>33</v>
      </c>
      <c r="G745" s="148">
        <f>SUM(E745:E745)</f>
        <v>0</v>
      </c>
    </row>
    <row r="746" spans="1:7">
      <c r="A746" s="552"/>
      <c r="B746" s="115"/>
      <c r="C746" s="115" t="s">
        <v>281</v>
      </c>
      <c r="E746" s="792">
        <f>SUM(E744:E745)</f>
        <v>0</v>
      </c>
      <c r="G746" s="291">
        <f>SUM(G744:G745)</f>
        <v>0</v>
      </c>
    </row>
    <row r="747" spans="1:7" ht="13.5" thickBot="1">
      <c r="A747" s="552"/>
      <c r="B747" s="115"/>
      <c r="C747" s="115"/>
      <c r="G747" s="292"/>
    </row>
    <row r="748" spans="1:7" ht="13.5" thickTop="1">
      <c r="A748" s="64" t="s">
        <v>856</v>
      </c>
      <c r="B748" s="115"/>
      <c r="C748" s="115"/>
      <c r="G748" s="148"/>
    </row>
    <row r="749" spans="1:7">
      <c r="A749" s="552"/>
      <c r="B749" s="115" t="s">
        <v>854</v>
      </c>
      <c r="C749" s="115"/>
      <c r="E749" s="792">
        <f t="shared" ref="E749:E750" si="19">E654+E659+E664+E669+E674+E679+E684+E689+E694+E699+E704+E709+E714+E719+E724+E729+E734+E739+E744</f>
        <v>0</v>
      </c>
      <c r="G749" s="148">
        <f>G654+G659+G664+G669+G674+G679+G684+G689+G694+G699+G704+G709+G714+G719+G724+G729+G734+G739+G744</f>
        <v>0</v>
      </c>
    </row>
    <row r="750" spans="1:7">
      <c r="A750" s="552"/>
      <c r="B750" s="115" t="s">
        <v>855</v>
      </c>
      <c r="C750" s="115"/>
      <c r="E750" s="792">
        <f t="shared" si="19"/>
        <v>0</v>
      </c>
      <c r="G750" s="148">
        <f>G655+G660+G665+G670+G675+G680+G685+G690+G695+G700+G705+G710+G715+G720+G725+G730+G735+G740+G745</f>
        <v>0</v>
      </c>
    </row>
    <row r="751" spans="1:7" ht="13.5" thickBot="1">
      <c r="A751" s="552"/>
      <c r="B751" s="115"/>
      <c r="C751" s="115"/>
      <c r="G751" s="332"/>
    </row>
    <row r="752" spans="1:7">
      <c r="A752" s="552"/>
      <c r="B752" s="66" t="s">
        <v>856</v>
      </c>
      <c r="C752" s="115"/>
      <c r="E752" s="792">
        <f>E656+E661+E666+E671+E676+E681+E686+E691+E696+E701+E706+E711+E716+E721+E726+E731+E736+E741+E746</f>
        <v>0</v>
      </c>
      <c r="G752" s="148">
        <f>G656+G661+G666+G671+G676+G681+G686+G691+G696+G701+G706+G711+G716+G721+G726+G731+G736+G741+G746</f>
        <v>0</v>
      </c>
    </row>
    <row r="753" spans="1:7">
      <c r="A753" s="552"/>
      <c r="B753" s="115"/>
      <c r="C753" s="115"/>
      <c r="G753" s="148"/>
    </row>
    <row r="754" spans="1:7">
      <c r="A754" s="64" t="s">
        <v>557</v>
      </c>
      <c r="B754" s="115"/>
      <c r="C754" s="115"/>
      <c r="G754" s="148"/>
    </row>
    <row r="755" spans="1:7">
      <c r="A755" s="552"/>
      <c r="B755" s="115"/>
      <c r="C755" s="115"/>
      <c r="G755" s="148"/>
    </row>
    <row r="756" spans="1:7">
      <c r="A756" s="150">
        <v>901</v>
      </c>
      <c r="B756" s="115" t="s">
        <v>559</v>
      </c>
      <c r="C756" s="115"/>
      <c r="G756" s="148"/>
    </row>
    <row r="757" spans="1:7" ht="15">
      <c r="A757" s="150"/>
      <c r="B757" s="115"/>
      <c r="C757" s="115" t="s">
        <v>15</v>
      </c>
      <c r="E757" s="1594"/>
      <c r="G757" s="148">
        <f>SUM(E757:E757)</f>
        <v>0</v>
      </c>
    </row>
    <row r="758" spans="1:7">
      <c r="A758" s="150"/>
      <c r="B758" s="115"/>
      <c r="C758" s="115" t="s">
        <v>33</v>
      </c>
      <c r="G758" s="148">
        <f>SUM(E758:E758)</f>
        <v>0</v>
      </c>
    </row>
    <row r="759" spans="1:7">
      <c r="A759" s="150"/>
      <c r="B759" s="115"/>
      <c r="C759" s="115" t="s">
        <v>281</v>
      </c>
      <c r="E759" s="792">
        <f>SUM(E757:E758)</f>
        <v>0</v>
      </c>
      <c r="G759" s="291">
        <f>SUM(G757:G758)</f>
        <v>0</v>
      </c>
    </row>
    <row r="760" spans="1:7">
      <c r="A760" s="150"/>
      <c r="B760" s="115"/>
      <c r="C760" s="115"/>
      <c r="G760" s="148"/>
    </row>
    <row r="761" spans="1:7">
      <c r="A761" s="150">
        <v>902</v>
      </c>
      <c r="B761" s="115" t="s">
        <v>560</v>
      </c>
      <c r="C761" s="115"/>
      <c r="G761" s="148"/>
    </row>
    <row r="762" spans="1:7" ht="15">
      <c r="A762" s="150"/>
      <c r="B762" s="115"/>
      <c r="C762" s="115" t="s">
        <v>15</v>
      </c>
      <c r="E762" s="1594"/>
      <c r="G762" s="148">
        <f>SUM(E762:E762)</f>
        <v>0</v>
      </c>
    </row>
    <row r="763" spans="1:7">
      <c r="A763" s="150"/>
      <c r="B763" s="115"/>
      <c r="C763" s="115" t="s">
        <v>33</v>
      </c>
      <c r="G763" s="148">
        <f>SUM(E763:E763)</f>
        <v>0</v>
      </c>
    </row>
    <row r="764" spans="1:7">
      <c r="A764" s="150"/>
      <c r="B764" s="115"/>
      <c r="C764" s="115" t="s">
        <v>281</v>
      </c>
      <c r="E764" s="792">
        <f>SUM(E762:E763)</f>
        <v>0</v>
      </c>
      <c r="G764" s="291">
        <f>SUM(G762:G763)</f>
        <v>0</v>
      </c>
    </row>
    <row r="765" spans="1:7">
      <c r="A765" s="150"/>
      <c r="B765" s="115"/>
      <c r="C765" s="115"/>
      <c r="G765" s="148"/>
    </row>
    <row r="766" spans="1:7">
      <c r="A766" s="150">
        <v>9031</v>
      </c>
      <c r="B766" s="115" t="s">
        <v>561</v>
      </c>
      <c r="C766" s="115"/>
      <c r="G766" s="148"/>
    </row>
    <row r="767" spans="1:7" ht="15">
      <c r="A767" s="150"/>
      <c r="B767" s="115"/>
      <c r="C767" s="115" t="s">
        <v>15</v>
      </c>
      <c r="E767" s="1594"/>
      <c r="G767" s="148">
        <f>SUM(E767:E767)</f>
        <v>0</v>
      </c>
    </row>
    <row r="768" spans="1:7">
      <c r="A768" s="150"/>
      <c r="B768" s="115"/>
      <c r="C768" s="115" t="s">
        <v>33</v>
      </c>
      <c r="G768" s="148">
        <f>SUM(E768:E768)</f>
        <v>0</v>
      </c>
    </row>
    <row r="769" spans="1:7">
      <c r="A769" s="150"/>
      <c r="B769" s="115"/>
      <c r="C769" s="115" t="s">
        <v>281</v>
      </c>
      <c r="E769" s="792">
        <f>SUM(E767:E768)</f>
        <v>0</v>
      </c>
      <c r="G769" s="291">
        <f>SUM(G767:G768)</f>
        <v>0</v>
      </c>
    </row>
    <row r="770" spans="1:7">
      <c r="A770" s="150"/>
      <c r="B770" s="115"/>
      <c r="C770" s="115"/>
      <c r="G770" s="148"/>
    </row>
    <row r="771" spans="1:7">
      <c r="A771" s="150">
        <v>9032</v>
      </c>
      <c r="B771" s="115" t="s">
        <v>562</v>
      </c>
      <c r="C771" s="115"/>
      <c r="G771" s="148"/>
    </row>
    <row r="772" spans="1:7" ht="15">
      <c r="A772" s="150"/>
      <c r="B772" s="115"/>
      <c r="C772" s="115" t="s">
        <v>15</v>
      </c>
      <c r="E772" s="1594"/>
      <c r="G772" s="148">
        <f>SUM(E772:E772)</f>
        <v>0</v>
      </c>
    </row>
    <row r="773" spans="1:7">
      <c r="A773" s="150"/>
      <c r="B773" s="115"/>
      <c r="C773" s="115" t="s">
        <v>33</v>
      </c>
      <c r="G773" s="148">
        <f>SUM(E773:E773)</f>
        <v>0</v>
      </c>
    </row>
    <row r="774" spans="1:7">
      <c r="A774" s="150"/>
      <c r="B774" s="115"/>
      <c r="C774" s="115" t="s">
        <v>281</v>
      </c>
      <c r="E774" s="792">
        <f>SUM(E772:E773)</f>
        <v>0</v>
      </c>
      <c r="G774" s="291">
        <f>SUM(G772:G773)</f>
        <v>0</v>
      </c>
    </row>
    <row r="775" spans="1:7">
      <c r="A775" s="150"/>
      <c r="B775" s="115"/>
      <c r="C775" s="115"/>
      <c r="G775" s="148"/>
    </row>
    <row r="776" spans="1:7">
      <c r="A776" s="150">
        <v>9033</v>
      </c>
      <c r="B776" s="115" t="s">
        <v>563</v>
      </c>
      <c r="C776" s="115"/>
      <c r="G776" s="148"/>
    </row>
    <row r="777" spans="1:7" ht="15">
      <c r="A777" s="150"/>
      <c r="B777" s="115"/>
      <c r="C777" s="115" t="s">
        <v>15</v>
      </c>
      <c r="E777" s="1594"/>
      <c r="G777" s="148">
        <f>SUM(E777:E777)</f>
        <v>0</v>
      </c>
    </row>
    <row r="778" spans="1:7">
      <c r="A778" s="150"/>
      <c r="B778" s="115"/>
      <c r="C778" s="115" t="s">
        <v>33</v>
      </c>
      <c r="G778" s="148">
        <f>SUM(E778:E778)</f>
        <v>0</v>
      </c>
    </row>
    <row r="779" spans="1:7">
      <c r="A779" s="150"/>
      <c r="B779" s="115"/>
      <c r="C779" s="115" t="s">
        <v>281</v>
      </c>
      <c r="E779" s="792">
        <f>SUM(E777:E778)</f>
        <v>0</v>
      </c>
      <c r="G779" s="291">
        <f>SUM(G777:G778)</f>
        <v>0</v>
      </c>
    </row>
    <row r="780" spans="1:7">
      <c r="A780" s="150"/>
      <c r="B780" s="115"/>
      <c r="C780" s="115"/>
      <c r="G780" s="148"/>
    </row>
    <row r="781" spans="1:7">
      <c r="A781" s="150" t="s">
        <v>0</v>
      </c>
      <c r="B781" s="115" t="s">
        <v>23</v>
      </c>
      <c r="C781" s="115"/>
      <c r="G781" s="148"/>
    </row>
    <row r="782" spans="1:7" ht="15">
      <c r="A782" s="150"/>
      <c r="B782" s="115"/>
      <c r="C782" s="115" t="s">
        <v>15</v>
      </c>
      <c r="E782" s="1594"/>
      <c r="G782" s="148">
        <f>SUM(E782:E782)</f>
        <v>0</v>
      </c>
    </row>
    <row r="783" spans="1:7">
      <c r="A783" s="150"/>
      <c r="B783" s="115"/>
      <c r="C783" s="115" t="s">
        <v>33</v>
      </c>
      <c r="G783" s="148">
        <f>SUM(E783:E783)</f>
        <v>0</v>
      </c>
    </row>
    <row r="784" spans="1:7">
      <c r="A784" s="150"/>
      <c r="B784" s="115"/>
      <c r="C784" s="115" t="s">
        <v>281</v>
      </c>
      <c r="E784" s="792">
        <f>SUM(E782:E783)</f>
        <v>0</v>
      </c>
      <c r="G784" s="291">
        <f>SUM(G782:G783)</f>
        <v>0</v>
      </c>
    </row>
    <row r="785" spans="1:7">
      <c r="A785" s="150"/>
      <c r="B785" s="115"/>
      <c r="C785" s="115"/>
      <c r="G785" s="148"/>
    </row>
    <row r="786" spans="1:7">
      <c r="A786" s="150" t="s">
        <v>1</v>
      </c>
      <c r="B786" s="115" t="s">
        <v>24</v>
      </c>
      <c r="C786" s="115"/>
      <c r="G786" s="148"/>
    </row>
    <row r="787" spans="1:7" ht="15">
      <c r="A787" s="150"/>
      <c r="B787" s="115"/>
      <c r="C787" s="115" t="s">
        <v>15</v>
      </c>
      <c r="E787" s="1594"/>
      <c r="G787" s="148">
        <f>SUM(E787:E787)</f>
        <v>0</v>
      </c>
    </row>
    <row r="788" spans="1:7">
      <c r="A788" s="150"/>
      <c r="B788" s="115"/>
      <c r="C788" s="115" t="s">
        <v>33</v>
      </c>
      <c r="G788" s="148">
        <f>SUM(E788:E788)</f>
        <v>0</v>
      </c>
    </row>
    <row r="789" spans="1:7">
      <c r="A789" s="150"/>
      <c r="B789" s="115"/>
      <c r="C789" s="115" t="s">
        <v>281</v>
      </c>
      <c r="E789" s="792">
        <f t="shared" ref="E789" si="20">SUM(E787:E788)</f>
        <v>0</v>
      </c>
      <c r="G789" s="291">
        <f>SUM(G787:G788)</f>
        <v>0</v>
      </c>
    </row>
    <row r="790" spans="1:7">
      <c r="A790" s="150"/>
      <c r="B790" s="115"/>
      <c r="C790" s="115"/>
      <c r="G790" s="148"/>
    </row>
    <row r="791" spans="1:7">
      <c r="A791" s="150" t="s">
        <v>2</v>
      </c>
      <c r="B791" s="115" t="s">
        <v>25</v>
      </c>
      <c r="C791" s="115"/>
      <c r="G791" s="148"/>
    </row>
    <row r="792" spans="1:7" ht="15">
      <c r="A792" s="150"/>
      <c r="B792" s="115"/>
      <c r="C792" s="115" t="s">
        <v>15</v>
      </c>
      <c r="E792" s="1594"/>
      <c r="G792" s="148">
        <f>SUM(E792:E792)</f>
        <v>0</v>
      </c>
    </row>
    <row r="793" spans="1:7">
      <c r="A793" s="150"/>
      <c r="B793" s="115"/>
      <c r="C793" s="115" t="s">
        <v>33</v>
      </c>
      <c r="G793" s="148">
        <f>SUM(E793:E793)</f>
        <v>0</v>
      </c>
    </row>
    <row r="794" spans="1:7">
      <c r="A794" s="150"/>
      <c r="B794" s="115"/>
      <c r="C794" s="115" t="s">
        <v>281</v>
      </c>
      <c r="E794" s="792">
        <f>SUM(E792:E793)</f>
        <v>0</v>
      </c>
      <c r="G794" s="291">
        <f>SUM(G792:G793)</f>
        <v>0</v>
      </c>
    </row>
    <row r="795" spans="1:7">
      <c r="A795" s="150"/>
      <c r="B795" s="115"/>
      <c r="C795" s="115"/>
      <c r="G795" s="148"/>
    </row>
    <row r="796" spans="1:7">
      <c r="A796" s="150">
        <v>905</v>
      </c>
      <c r="B796" s="115" t="s">
        <v>573</v>
      </c>
      <c r="C796" s="115"/>
      <c r="G796" s="148"/>
    </row>
    <row r="797" spans="1:7" ht="15">
      <c r="A797" s="552"/>
      <c r="B797" s="115"/>
      <c r="C797" s="115" t="s">
        <v>15</v>
      </c>
      <c r="E797" s="1594"/>
      <c r="G797" s="148">
        <f>SUM(E797:E797)</f>
        <v>0</v>
      </c>
    </row>
    <row r="798" spans="1:7">
      <c r="A798" s="552"/>
      <c r="B798" s="115"/>
      <c r="C798" s="115" t="s">
        <v>33</v>
      </c>
      <c r="G798" s="148">
        <f>SUM(E798:E798)</f>
        <v>0</v>
      </c>
    </row>
    <row r="799" spans="1:7">
      <c r="A799" s="552"/>
      <c r="B799" s="115"/>
      <c r="C799" s="115" t="s">
        <v>281</v>
      </c>
      <c r="E799" s="792">
        <f>SUM(E797:E798)</f>
        <v>0</v>
      </c>
      <c r="G799" s="291">
        <f>SUM(G797:G798)</f>
        <v>0</v>
      </c>
    </row>
    <row r="800" spans="1:7" ht="13.5" thickBot="1">
      <c r="A800" s="552"/>
      <c r="B800" s="115"/>
      <c r="C800" s="115"/>
      <c r="G800" s="292"/>
    </row>
    <row r="801" spans="1:7" ht="13.5" thickTop="1">
      <c r="A801" s="64" t="s">
        <v>1228</v>
      </c>
      <c r="B801" s="115"/>
      <c r="C801" s="115"/>
      <c r="G801" s="148"/>
    </row>
    <row r="802" spans="1:7">
      <c r="A802" s="552"/>
      <c r="B802" s="115" t="s">
        <v>1229</v>
      </c>
      <c r="C802" s="115"/>
      <c r="E802" s="792">
        <f t="shared" ref="E802" si="21">E757+E762+E767+E772+E777+E782+E797+E792+E787</f>
        <v>0</v>
      </c>
      <c r="G802" s="148">
        <f>G757+G762+G767+G772+G777+G782+G797+G787+G792</f>
        <v>0</v>
      </c>
    </row>
    <row r="803" spans="1:7">
      <c r="A803" s="552"/>
      <c r="B803" s="115" t="s">
        <v>1231</v>
      </c>
      <c r="C803" s="115"/>
      <c r="E803" s="792">
        <f>E758+E763+E768+E773+E778+E783+E798</f>
        <v>0</v>
      </c>
      <c r="G803" s="148">
        <f>G758+G763+G768+G773+G778+G783+G798</f>
        <v>0</v>
      </c>
    </row>
    <row r="804" spans="1:7" ht="13.5" thickBot="1">
      <c r="A804" s="552"/>
      <c r="B804" s="115"/>
      <c r="C804" s="115"/>
      <c r="G804" s="332"/>
    </row>
    <row r="805" spans="1:7">
      <c r="A805" s="552"/>
      <c r="B805" s="66" t="s">
        <v>1228</v>
      </c>
      <c r="C805" s="115"/>
      <c r="E805" s="792">
        <f t="shared" ref="E805" si="22">E759+E764+E769+E774+E794+E789+E784+E799+E779</f>
        <v>0</v>
      </c>
      <c r="G805" s="148">
        <f>G759+G764+G769+G774+G779+G784+G799+G789+G794</f>
        <v>0</v>
      </c>
    </row>
    <row r="806" spans="1:7">
      <c r="A806" s="552"/>
      <c r="B806" s="115"/>
      <c r="C806" s="115"/>
      <c r="G806" s="148"/>
    </row>
    <row r="807" spans="1:7">
      <c r="A807" s="64" t="s">
        <v>574</v>
      </c>
      <c r="B807" s="115"/>
      <c r="C807" s="115"/>
      <c r="G807" s="148"/>
    </row>
    <row r="808" spans="1:7">
      <c r="A808" s="552"/>
      <c r="B808" s="115"/>
      <c r="C808" s="115"/>
      <c r="G808" s="148"/>
    </row>
    <row r="809" spans="1:7">
      <c r="A809" s="150">
        <v>907</v>
      </c>
      <c r="B809" s="115" t="s">
        <v>559</v>
      </c>
      <c r="C809" s="115"/>
      <c r="G809" s="148"/>
    </row>
    <row r="810" spans="1:7" ht="15">
      <c r="A810" s="150"/>
      <c r="B810" s="115"/>
      <c r="C810" s="115" t="s">
        <v>15</v>
      </c>
      <c r="E810" s="1594"/>
      <c r="G810" s="148">
        <f>SUM(E810:E810)</f>
        <v>0</v>
      </c>
    </row>
    <row r="811" spans="1:7">
      <c r="A811" s="150"/>
      <c r="B811" s="115"/>
      <c r="C811" s="115" t="s">
        <v>33</v>
      </c>
      <c r="G811" s="148">
        <f>SUM(E811:E811)</f>
        <v>0</v>
      </c>
    </row>
    <row r="812" spans="1:7">
      <c r="A812" s="150"/>
      <c r="B812" s="115"/>
      <c r="C812" s="115" t="s">
        <v>281</v>
      </c>
      <c r="E812" s="792">
        <f>SUM(E810:E811)</f>
        <v>0</v>
      </c>
      <c r="G812" s="291">
        <f>SUM(G810:G811)</f>
        <v>0</v>
      </c>
    </row>
    <row r="813" spans="1:7">
      <c r="A813" s="150"/>
      <c r="B813" s="115"/>
      <c r="C813" s="115"/>
      <c r="G813" s="148"/>
    </row>
    <row r="814" spans="1:7">
      <c r="A814" s="150">
        <v>908</v>
      </c>
      <c r="B814" s="115" t="s">
        <v>575</v>
      </c>
      <c r="C814" s="115"/>
      <c r="G814" s="148"/>
    </row>
    <row r="815" spans="1:7" ht="15">
      <c r="A815" s="150"/>
      <c r="B815" s="115"/>
      <c r="C815" s="115" t="s">
        <v>15</v>
      </c>
      <c r="E815" s="1594"/>
      <c r="G815" s="148">
        <f>SUM(E815:E815)</f>
        <v>0</v>
      </c>
    </row>
    <row r="816" spans="1:7">
      <c r="A816" s="150"/>
      <c r="B816" s="115"/>
      <c r="C816" s="115" t="s">
        <v>33</v>
      </c>
      <c r="G816" s="148">
        <f>SUM(E816:E816)</f>
        <v>0</v>
      </c>
    </row>
    <row r="817" spans="1:7">
      <c r="A817" s="150"/>
      <c r="B817" s="115"/>
      <c r="C817" s="115" t="s">
        <v>281</v>
      </c>
      <c r="E817" s="792">
        <f t="shared" ref="E817" si="23">SUM(E815:E816)</f>
        <v>0</v>
      </c>
      <c r="G817" s="291">
        <f>SUM(G815:G816)</f>
        <v>0</v>
      </c>
    </row>
    <row r="818" spans="1:7">
      <c r="A818" s="150"/>
      <c r="B818" s="115"/>
      <c r="C818" s="115"/>
      <c r="G818" s="148"/>
    </row>
    <row r="819" spans="1:7">
      <c r="A819" s="150">
        <v>909</v>
      </c>
      <c r="B819" s="115" t="s">
        <v>598</v>
      </c>
      <c r="C819" s="115"/>
      <c r="G819" s="148"/>
    </row>
    <row r="820" spans="1:7" ht="15">
      <c r="A820" s="150"/>
      <c r="B820" s="115"/>
      <c r="C820" s="115" t="s">
        <v>15</v>
      </c>
      <c r="E820" s="1594"/>
      <c r="G820" s="148">
        <f>SUM(E820:E820)</f>
        <v>0</v>
      </c>
    </row>
    <row r="821" spans="1:7">
      <c r="A821" s="150"/>
      <c r="B821" s="115"/>
      <c r="C821" s="115" t="s">
        <v>33</v>
      </c>
      <c r="G821" s="148">
        <f>SUM(E821:E821)</f>
        <v>0</v>
      </c>
    </row>
    <row r="822" spans="1:7">
      <c r="A822" s="150"/>
      <c r="B822" s="115"/>
      <c r="C822" s="115" t="s">
        <v>281</v>
      </c>
      <c r="E822" s="792">
        <f>SUM(E820:E821)</f>
        <v>0</v>
      </c>
      <c r="G822" s="291">
        <f>SUM(G820:G821)</f>
        <v>0</v>
      </c>
    </row>
    <row r="823" spans="1:7">
      <c r="A823" s="150"/>
      <c r="B823" s="115"/>
      <c r="C823" s="115"/>
      <c r="G823" s="148"/>
    </row>
    <row r="824" spans="1:7">
      <c r="A824" s="150">
        <v>910</v>
      </c>
      <c r="B824" s="115" t="s">
        <v>599</v>
      </c>
      <c r="C824" s="115"/>
      <c r="G824" s="148"/>
    </row>
    <row r="825" spans="1:7" ht="15">
      <c r="A825" s="552"/>
      <c r="B825" s="115"/>
      <c r="C825" s="115" t="s">
        <v>15</v>
      </c>
      <c r="E825" s="1594"/>
      <c r="G825" s="148">
        <f>SUM(E825:E825)</f>
        <v>0</v>
      </c>
    </row>
    <row r="826" spans="1:7">
      <c r="A826" s="552"/>
      <c r="B826" s="115"/>
      <c r="C826" s="115" t="s">
        <v>33</v>
      </c>
      <c r="G826" s="148">
        <f>SUM(E826:E826)</f>
        <v>0</v>
      </c>
    </row>
    <row r="827" spans="1:7">
      <c r="A827" s="552"/>
      <c r="B827" s="115"/>
      <c r="C827" s="115" t="s">
        <v>281</v>
      </c>
      <c r="E827" s="792">
        <f>SUM(E825:E826)</f>
        <v>0</v>
      </c>
      <c r="G827" s="291">
        <f>SUM(G825:G826)</f>
        <v>0</v>
      </c>
    </row>
    <row r="828" spans="1:7" ht="13.5" thickBot="1">
      <c r="A828" s="552"/>
      <c r="B828" s="115"/>
      <c r="C828" s="115"/>
      <c r="G828" s="292"/>
    </row>
    <row r="829" spans="1:7" ht="13.5" thickTop="1">
      <c r="A829" s="64" t="s">
        <v>1232</v>
      </c>
      <c r="B829" s="115"/>
      <c r="C829" s="115"/>
      <c r="G829" s="148"/>
    </row>
    <row r="830" spans="1:7">
      <c r="A830" s="552"/>
      <c r="B830" s="281" t="s">
        <v>1233</v>
      </c>
      <c r="C830" s="115"/>
      <c r="E830" s="792">
        <f t="shared" ref="E830:E831" si="24">E810+E815+E820+E825</f>
        <v>0</v>
      </c>
      <c r="G830" s="148">
        <f>G810+G815+G820+G825</f>
        <v>0</v>
      </c>
    </row>
    <row r="831" spans="1:7">
      <c r="A831" s="552"/>
      <c r="B831" s="281" t="s">
        <v>1234</v>
      </c>
      <c r="C831" s="115"/>
      <c r="E831" s="792">
        <f t="shared" si="24"/>
        <v>0</v>
      </c>
      <c r="G831" s="148">
        <f>G811+G816+G821+G826</f>
        <v>0</v>
      </c>
    </row>
    <row r="832" spans="1:7" ht="13.5" thickBot="1">
      <c r="A832" s="552"/>
      <c r="B832" s="115"/>
      <c r="C832" s="115"/>
      <c r="G832" s="332"/>
    </row>
    <row r="833" spans="1:7">
      <c r="A833" s="552"/>
      <c r="B833" s="66" t="s">
        <v>1232</v>
      </c>
      <c r="C833" s="115"/>
      <c r="E833" s="792">
        <f>E812+E817+E822+E827</f>
        <v>0</v>
      </c>
      <c r="G833" s="148">
        <f>SUM(E833:E833)</f>
        <v>0</v>
      </c>
    </row>
    <row r="834" spans="1:7">
      <c r="A834" s="552"/>
      <c r="B834" s="115"/>
      <c r="C834" s="115"/>
      <c r="G834" s="148"/>
    </row>
    <row r="835" spans="1:7">
      <c r="A835" s="64" t="s">
        <v>600</v>
      </c>
      <c r="B835" s="115"/>
      <c r="C835" s="115"/>
      <c r="G835" s="148"/>
    </row>
    <row r="836" spans="1:7">
      <c r="A836" s="552"/>
      <c r="B836" s="115"/>
      <c r="C836" s="115"/>
      <c r="G836" s="148"/>
    </row>
    <row r="837" spans="1:7">
      <c r="A837" s="150">
        <v>920</v>
      </c>
      <c r="B837" s="115" t="s">
        <v>601</v>
      </c>
      <c r="C837" s="115"/>
      <c r="G837" s="148"/>
    </row>
    <row r="838" spans="1:7" ht="15">
      <c r="A838" s="552"/>
      <c r="B838" s="115"/>
      <c r="C838" s="115" t="s">
        <v>15</v>
      </c>
      <c r="E838" s="1594"/>
      <c r="G838" s="148">
        <f>SUM(E838:E838)</f>
        <v>0</v>
      </c>
    </row>
    <row r="839" spans="1:7">
      <c r="A839" s="552"/>
      <c r="B839" s="115"/>
      <c r="C839" s="115" t="s">
        <v>33</v>
      </c>
      <c r="G839" s="148">
        <f>SUM(E839:E839)</f>
        <v>0</v>
      </c>
    </row>
    <row r="840" spans="1:7">
      <c r="A840" s="150"/>
      <c r="B840" s="115"/>
      <c r="C840" s="115" t="s">
        <v>281</v>
      </c>
      <c r="E840" s="792">
        <f>SUM(E838:E839)</f>
        <v>0</v>
      </c>
      <c r="G840" s="291">
        <f>SUM(E840:E840)</f>
        <v>0</v>
      </c>
    </row>
    <row r="841" spans="1:7">
      <c r="A841" s="150">
        <v>921</v>
      </c>
      <c r="B841" s="115" t="s">
        <v>602</v>
      </c>
      <c r="C841" s="115"/>
      <c r="G841" s="148"/>
    </row>
    <row r="842" spans="1:7" ht="15">
      <c r="A842" s="150"/>
      <c r="B842" s="115"/>
      <c r="C842" s="115" t="s">
        <v>15</v>
      </c>
      <c r="E842" s="1594"/>
      <c r="G842" s="148">
        <f>SUM(E842:E842)</f>
        <v>0</v>
      </c>
    </row>
    <row r="843" spans="1:7">
      <c r="A843" s="150"/>
      <c r="B843" s="115"/>
      <c r="C843" s="115" t="s">
        <v>33</v>
      </c>
      <c r="G843" s="148">
        <f>SUM(E843:E843)</f>
        <v>0</v>
      </c>
    </row>
    <row r="844" spans="1:7">
      <c r="A844" s="150"/>
      <c r="B844" s="115"/>
      <c r="C844" s="115" t="s">
        <v>281</v>
      </c>
      <c r="E844" s="792">
        <f>SUM(E842:E843)</f>
        <v>0</v>
      </c>
      <c r="G844" s="291">
        <f>SUM(E844:E844)</f>
        <v>0</v>
      </c>
    </row>
    <row r="845" spans="1:7">
      <c r="A845" s="150">
        <v>922</v>
      </c>
      <c r="B845" s="115" t="s">
        <v>603</v>
      </c>
      <c r="C845" s="115"/>
      <c r="G845" s="148"/>
    </row>
    <row r="846" spans="1:7" ht="15">
      <c r="A846" s="150"/>
      <c r="B846" s="115"/>
      <c r="C846" s="115" t="s">
        <v>15</v>
      </c>
      <c r="E846" s="1594"/>
      <c r="G846" s="148">
        <f>SUM(E846:E846)</f>
        <v>0</v>
      </c>
    </row>
    <row r="847" spans="1:7">
      <c r="A847" s="150"/>
      <c r="B847" s="115"/>
      <c r="C847" s="115" t="s">
        <v>33</v>
      </c>
      <c r="G847" s="148">
        <f>SUM(E847:E847)</f>
        <v>0</v>
      </c>
    </row>
    <row r="848" spans="1:7">
      <c r="A848" s="150"/>
      <c r="B848" s="115"/>
      <c r="C848" s="115" t="s">
        <v>281</v>
      </c>
      <c r="E848" s="792">
        <f>SUM(E846:E847)</f>
        <v>0</v>
      </c>
      <c r="G848" s="291">
        <f>SUM(E848:E848)</f>
        <v>0</v>
      </c>
    </row>
    <row r="849" spans="1:7">
      <c r="A849" s="150">
        <v>923</v>
      </c>
      <c r="B849" s="115" t="s">
        <v>604</v>
      </c>
      <c r="C849" s="115"/>
      <c r="G849" s="148"/>
    </row>
    <row r="850" spans="1:7" ht="15">
      <c r="A850" s="150"/>
      <c r="B850" s="115"/>
      <c r="C850" s="115" t="s">
        <v>15</v>
      </c>
      <c r="E850" s="1594">
        <v>-7219</v>
      </c>
      <c r="G850" s="148">
        <f>SUM(E850:E850)</f>
        <v>-7219</v>
      </c>
    </row>
    <row r="851" spans="1:7">
      <c r="A851" s="150"/>
      <c r="B851" s="115"/>
      <c r="C851" s="115" t="s">
        <v>33</v>
      </c>
      <c r="G851" s="148">
        <f>SUM(E851:E851)</f>
        <v>0</v>
      </c>
    </row>
    <row r="852" spans="1:7">
      <c r="A852" s="150"/>
      <c r="B852" s="115"/>
      <c r="C852" s="115" t="s">
        <v>281</v>
      </c>
      <c r="E852" s="792">
        <f>SUM(E850:E851)</f>
        <v>-7219</v>
      </c>
      <c r="G852" s="291">
        <f>SUM(E852:E852)</f>
        <v>-7219</v>
      </c>
    </row>
    <row r="853" spans="1:7">
      <c r="A853" s="150">
        <v>924</v>
      </c>
      <c r="B853" s="115" t="s">
        <v>605</v>
      </c>
      <c r="C853" s="115"/>
      <c r="G853" s="148"/>
    </row>
    <row r="854" spans="1:7" ht="15">
      <c r="A854" s="150"/>
      <c r="B854" s="115"/>
      <c r="C854" s="115" t="s">
        <v>15</v>
      </c>
      <c r="E854" s="1594"/>
      <c r="G854" s="148">
        <f>SUM(E854:E854)</f>
        <v>0</v>
      </c>
    </row>
    <row r="855" spans="1:7">
      <c r="A855" s="150"/>
      <c r="B855" s="115"/>
      <c r="C855" s="115" t="s">
        <v>33</v>
      </c>
      <c r="G855" s="148">
        <f>SUM(E855:E855)</f>
        <v>0</v>
      </c>
    </row>
    <row r="856" spans="1:7">
      <c r="A856" s="150"/>
      <c r="B856" s="115"/>
      <c r="C856" s="115" t="s">
        <v>281</v>
      </c>
      <c r="E856" s="792">
        <f>SUM(E854:E855)</f>
        <v>0</v>
      </c>
      <c r="G856" s="291">
        <f>SUM(E856:E856)</f>
        <v>0</v>
      </c>
    </row>
    <row r="857" spans="1:7">
      <c r="A857" s="150">
        <v>925</v>
      </c>
      <c r="B857" s="115" t="s">
        <v>606</v>
      </c>
      <c r="C857" s="115"/>
      <c r="G857" s="148"/>
    </row>
    <row r="858" spans="1:7" ht="15">
      <c r="A858" s="150"/>
      <c r="B858" s="115"/>
      <c r="C858" s="115" t="s">
        <v>15</v>
      </c>
      <c r="E858" s="1594"/>
      <c r="G858" s="148">
        <f>SUM(E858:E858)</f>
        <v>0</v>
      </c>
    </row>
    <row r="859" spans="1:7">
      <c r="A859" s="150"/>
      <c r="B859" s="115"/>
      <c r="C859" s="115" t="s">
        <v>33</v>
      </c>
      <c r="G859" s="148">
        <f>SUM(E859:E859)</f>
        <v>0</v>
      </c>
    </row>
    <row r="860" spans="1:7">
      <c r="A860" s="150"/>
      <c r="B860" s="115"/>
      <c r="C860" s="115" t="s">
        <v>281</v>
      </c>
      <c r="E860" s="792">
        <f>SUM(E858:E859)</f>
        <v>0</v>
      </c>
      <c r="G860" s="291">
        <f>SUM(E860:E860)</f>
        <v>0</v>
      </c>
    </row>
    <row r="861" spans="1:7">
      <c r="A861" s="150">
        <v>926</v>
      </c>
      <c r="B861" s="115" t="s">
        <v>607</v>
      </c>
      <c r="C861" s="115"/>
      <c r="G861" s="148"/>
    </row>
    <row r="862" spans="1:7" ht="15">
      <c r="A862" s="150"/>
      <c r="B862" s="115"/>
      <c r="C862" s="115" t="s">
        <v>15</v>
      </c>
      <c r="E862" s="1594"/>
      <c r="G862" s="148">
        <f>SUM(E862:E862)</f>
        <v>0</v>
      </c>
    </row>
    <row r="863" spans="1:7">
      <c r="A863" s="150"/>
      <c r="B863" s="115"/>
      <c r="C863" s="115" t="s">
        <v>33</v>
      </c>
      <c r="G863" s="148">
        <f>SUM(E863:E863)</f>
        <v>0</v>
      </c>
    </row>
    <row r="864" spans="1:7">
      <c r="A864" s="150"/>
      <c r="B864" s="115"/>
      <c r="C864" s="115" t="s">
        <v>281</v>
      </c>
      <c r="E864" s="792">
        <f>SUM(E862:E863)</f>
        <v>0</v>
      </c>
      <c r="G864" s="291">
        <f>SUM(E864:E864)</f>
        <v>0</v>
      </c>
    </row>
    <row r="865" spans="1:7">
      <c r="A865" s="150" t="s">
        <v>1419</v>
      </c>
      <c r="B865" s="191" t="s">
        <v>1420</v>
      </c>
      <c r="C865" s="115"/>
      <c r="G865" s="148"/>
    </row>
    <row r="866" spans="1:7" ht="15">
      <c r="A866" s="150"/>
      <c r="B866" s="115"/>
      <c r="C866" s="115" t="s">
        <v>15</v>
      </c>
      <c r="E866" s="1594"/>
      <c r="G866" s="148">
        <f>SUM(E866:E866)</f>
        <v>0</v>
      </c>
    </row>
    <row r="867" spans="1:7">
      <c r="A867" s="150"/>
      <c r="B867" s="115"/>
      <c r="C867" s="115" t="s">
        <v>33</v>
      </c>
      <c r="G867" s="148">
        <f>SUM(E867:E867)</f>
        <v>0</v>
      </c>
    </row>
    <row r="868" spans="1:7">
      <c r="A868" s="150"/>
      <c r="B868" s="191"/>
      <c r="C868" s="115" t="s">
        <v>281</v>
      </c>
      <c r="E868" s="792">
        <f>SUM(E866:E867)</f>
        <v>0</v>
      </c>
      <c r="G868" s="291">
        <f>SUM(E868:E868)</f>
        <v>0</v>
      </c>
    </row>
    <row r="869" spans="1:7">
      <c r="A869" s="150">
        <v>9301</v>
      </c>
      <c r="B869" s="115" t="s">
        <v>608</v>
      </c>
      <c r="C869" s="115"/>
      <c r="G869" s="148"/>
    </row>
    <row r="870" spans="1:7" ht="15">
      <c r="A870" s="150"/>
      <c r="B870" s="191"/>
      <c r="C870" s="115" t="s">
        <v>15</v>
      </c>
      <c r="E870" s="1594"/>
      <c r="G870" s="148">
        <f>SUM(E870:E870)</f>
        <v>0</v>
      </c>
    </row>
    <row r="871" spans="1:7">
      <c r="A871" s="150"/>
      <c r="B871" s="191"/>
      <c r="C871" s="115" t="s">
        <v>33</v>
      </c>
      <c r="G871" s="148">
        <f>SUM(E871:E871)</f>
        <v>0</v>
      </c>
    </row>
    <row r="872" spans="1:7">
      <c r="A872" s="150"/>
      <c r="B872" s="115"/>
      <c r="C872" s="115" t="s">
        <v>281</v>
      </c>
      <c r="E872" s="792">
        <f>SUM(E870:E871)</f>
        <v>0</v>
      </c>
      <c r="G872" s="291">
        <f>SUM(E872:E872)</f>
        <v>0</v>
      </c>
    </row>
    <row r="873" spans="1:7">
      <c r="A873" s="150">
        <v>9302</v>
      </c>
      <c r="B873" s="115" t="s">
        <v>610</v>
      </c>
      <c r="C873" s="115"/>
      <c r="G873" s="148"/>
    </row>
    <row r="874" spans="1:7" ht="15">
      <c r="A874" s="150"/>
      <c r="B874" s="115"/>
      <c r="C874" s="115" t="s">
        <v>15</v>
      </c>
      <c r="E874" s="1594"/>
      <c r="G874" s="148">
        <f>SUM(E874:E874)</f>
        <v>0</v>
      </c>
    </row>
    <row r="875" spans="1:7">
      <c r="A875" s="150"/>
      <c r="B875" s="115"/>
      <c r="C875" s="115" t="s">
        <v>33</v>
      </c>
      <c r="G875" s="148">
        <f>SUM(E875:E875)</f>
        <v>0</v>
      </c>
    </row>
    <row r="876" spans="1:7">
      <c r="A876" s="150"/>
      <c r="B876" s="115"/>
      <c r="C876" s="115" t="s">
        <v>281</v>
      </c>
      <c r="E876" s="792">
        <f>SUM(E874:E875)</f>
        <v>0</v>
      </c>
      <c r="G876" s="291">
        <f>SUM(E876:E876)</f>
        <v>0</v>
      </c>
    </row>
    <row r="877" spans="1:7">
      <c r="A877" s="150">
        <v>931</v>
      </c>
      <c r="B877" s="115" t="s">
        <v>522</v>
      </c>
      <c r="C877" s="115"/>
      <c r="G877" s="148"/>
    </row>
    <row r="878" spans="1:7" ht="15">
      <c r="A878" s="150"/>
      <c r="B878" s="115"/>
      <c r="C878" s="115" t="s">
        <v>15</v>
      </c>
      <c r="E878" s="1594"/>
      <c r="G878" s="148">
        <f>SUM(E878:E878)</f>
        <v>0</v>
      </c>
    </row>
    <row r="879" spans="1:7">
      <c r="A879" s="150"/>
      <c r="B879" s="115"/>
      <c r="C879" s="115" t="s">
        <v>33</v>
      </c>
      <c r="G879" s="148">
        <f>SUM(E879:E879)</f>
        <v>0</v>
      </c>
    </row>
    <row r="880" spans="1:7">
      <c r="A880" s="150"/>
      <c r="B880" s="115"/>
      <c r="C880" s="115" t="s">
        <v>281</v>
      </c>
      <c r="E880" s="792">
        <f>SUM(E878:E879)</f>
        <v>0</v>
      </c>
      <c r="G880" s="291">
        <f>SUM(E880:E880)</f>
        <v>0</v>
      </c>
    </row>
    <row r="881" spans="1:7">
      <c r="A881" s="150">
        <v>935</v>
      </c>
      <c r="B881" s="115" t="s">
        <v>611</v>
      </c>
      <c r="C881" s="115"/>
      <c r="G881" s="148"/>
    </row>
    <row r="882" spans="1:7" ht="15">
      <c r="A882" s="150"/>
      <c r="B882" s="115"/>
      <c r="C882" s="115" t="s">
        <v>15</v>
      </c>
      <c r="E882" s="1594"/>
      <c r="G882" s="148">
        <f>SUM(E882:E882)</f>
        <v>0</v>
      </c>
    </row>
    <row r="883" spans="1:7">
      <c r="A883" s="150"/>
      <c r="B883" s="115"/>
      <c r="C883" s="115" t="s">
        <v>33</v>
      </c>
      <c r="G883" s="148">
        <f>SUM(E883:E883)</f>
        <v>0</v>
      </c>
    </row>
    <row r="884" spans="1:7">
      <c r="A884" s="150"/>
      <c r="B884" s="115"/>
      <c r="C884" s="115" t="s">
        <v>281</v>
      </c>
      <c r="E884" s="792">
        <f>SUM(E882:E883)</f>
        <v>0</v>
      </c>
      <c r="G884" s="291">
        <f>SUM(E884:E884)</f>
        <v>0</v>
      </c>
    </row>
    <row r="885" spans="1:7">
      <c r="A885" s="64" t="s">
        <v>1424</v>
      </c>
      <c r="B885" s="115"/>
      <c r="C885" s="115"/>
      <c r="G885" s="148"/>
    </row>
    <row r="886" spans="1:7">
      <c r="A886" s="150"/>
      <c r="B886" s="281" t="s">
        <v>1422</v>
      </c>
      <c r="C886" s="115"/>
      <c r="E886" s="792">
        <f>E838+E842+E846+E850+E854+E858+E862+E866+E870+E874+E878+E882</f>
        <v>-7219</v>
      </c>
      <c r="G886" s="148">
        <f>SUM(E886:E886)</f>
        <v>-7219</v>
      </c>
    </row>
    <row r="887" spans="1:7">
      <c r="A887" s="150"/>
      <c r="B887" s="281" t="s">
        <v>1423</v>
      </c>
      <c r="C887" s="115"/>
      <c r="E887" s="792">
        <f>E839+E842+E847+E851+E855+E859+E863+E867+E871+E875+E879+E883</f>
        <v>0</v>
      </c>
      <c r="G887" s="148">
        <f>SUM(E887:E887)</f>
        <v>0</v>
      </c>
    </row>
    <row r="888" spans="1:7" ht="13.5" thickBot="1">
      <c r="A888" s="552"/>
      <c r="B888" s="115"/>
      <c r="C888" s="115"/>
      <c r="G888" s="332"/>
    </row>
    <row r="889" spans="1:7">
      <c r="A889" s="552"/>
      <c r="B889" s="66" t="s">
        <v>613</v>
      </c>
      <c r="C889" s="115"/>
      <c r="E889" s="792">
        <f>IF((E886+E887)=E884+E880+E876+E872+E868+E864+E860+E856+E852+E848+E844+E840,E886+E887,"ERROR")</f>
        <v>-7219</v>
      </c>
      <c r="G889" s="148">
        <f>SUM(E889:E889)</f>
        <v>-7219</v>
      </c>
    </row>
    <row r="890" spans="1:7" ht="13.5" thickBot="1">
      <c r="A890" s="552"/>
      <c r="B890" s="115"/>
      <c r="C890" s="115"/>
      <c r="G890" s="292"/>
    </row>
    <row r="891" spans="1:7" ht="13.5" thickTop="1">
      <c r="A891" s="552"/>
      <c r="B891" s="115"/>
      <c r="C891" s="115"/>
      <c r="G891" s="148"/>
    </row>
    <row r="892" spans="1:7">
      <c r="A892" s="552"/>
      <c r="B892" s="66" t="s">
        <v>1235</v>
      </c>
      <c r="C892" s="115"/>
      <c r="E892" s="792">
        <f>E649+E752+E805+E833+E889</f>
        <v>-7219</v>
      </c>
      <c r="G892" s="148">
        <f>SUM(E892:E892)</f>
        <v>-7219</v>
      </c>
    </row>
    <row r="893" spans="1:7">
      <c r="A893" s="552"/>
      <c r="B893" s="115"/>
      <c r="C893" s="115"/>
      <c r="G893" s="148"/>
    </row>
    <row r="894" spans="1:7">
      <c r="A894" s="552"/>
      <c r="B894" s="115"/>
      <c r="C894" s="115"/>
      <c r="G894" s="148"/>
    </row>
    <row r="895" spans="1:7">
      <c r="A895" s="64" t="s">
        <v>614</v>
      </c>
      <c r="B895" s="115"/>
      <c r="C895" s="115"/>
      <c r="G895" s="148"/>
    </row>
    <row r="896" spans="1:7">
      <c r="A896" s="552"/>
      <c r="B896" s="115"/>
      <c r="C896" s="115"/>
      <c r="G896" s="148"/>
    </row>
    <row r="897" spans="1:7">
      <c r="A897" s="64" t="s">
        <v>615</v>
      </c>
      <c r="B897" s="115"/>
      <c r="C897" s="115"/>
      <c r="G897" s="148"/>
    </row>
    <row r="898" spans="1:7">
      <c r="A898" s="552"/>
      <c r="B898" s="115"/>
      <c r="C898" s="115"/>
      <c r="G898" s="148"/>
    </row>
    <row r="899" spans="1:7">
      <c r="A899" s="150">
        <v>403</v>
      </c>
      <c r="B899" s="115" t="s">
        <v>621</v>
      </c>
      <c r="C899" s="115"/>
      <c r="G899" s="148"/>
    </row>
    <row r="900" spans="1:7" ht="15">
      <c r="A900" s="150"/>
      <c r="B900" s="115"/>
      <c r="C900" s="115" t="s">
        <v>622</v>
      </c>
      <c r="E900" s="1594"/>
      <c r="G900" s="148">
        <f>SUM(E900:E900)</f>
        <v>0</v>
      </c>
    </row>
    <row r="901" spans="1:7">
      <c r="A901" s="150"/>
      <c r="B901" s="115"/>
      <c r="C901" s="115" t="s">
        <v>1042</v>
      </c>
      <c r="G901" s="148">
        <f>SUM(E901:E901)</f>
        <v>0</v>
      </c>
    </row>
    <row r="902" spans="1:7" ht="15">
      <c r="A902" s="150"/>
      <c r="B902" s="115"/>
      <c r="C902" s="115" t="s">
        <v>1043</v>
      </c>
      <c r="E902" s="1594"/>
      <c r="G902" s="148">
        <f>SUM(E902:E902)</f>
        <v>0</v>
      </c>
    </row>
    <row r="903" spans="1:7" ht="15">
      <c r="A903" s="150"/>
      <c r="B903" s="115"/>
      <c r="C903" s="115" t="s">
        <v>1045</v>
      </c>
      <c r="E903" s="1594"/>
      <c r="G903" s="148">
        <f>SUM(E903:E903)</f>
        <v>0</v>
      </c>
    </row>
    <row r="904" spans="1:7">
      <c r="A904" s="150"/>
      <c r="B904" s="115"/>
      <c r="C904" s="115" t="s">
        <v>1046</v>
      </c>
      <c r="E904" s="792">
        <f>SUM(E900:E903)</f>
        <v>0</v>
      </c>
      <c r="G904" s="291">
        <f>SUM(G900:G903)</f>
        <v>0</v>
      </c>
    </row>
    <row r="905" spans="1:7">
      <c r="A905" s="150"/>
      <c r="B905" s="115"/>
      <c r="C905" s="115"/>
      <c r="G905" s="148"/>
    </row>
    <row r="906" spans="1:7">
      <c r="A906" s="150">
        <v>404</v>
      </c>
      <c r="B906" s="115" t="s">
        <v>1047</v>
      </c>
      <c r="C906" s="115"/>
      <c r="G906" s="148"/>
    </row>
    <row r="907" spans="1:7" ht="15">
      <c r="A907" s="150"/>
      <c r="B907" s="115"/>
      <c r="C907" s="115" t="s">
        <v>622</v>
      </c>
      <c r="E907" s="1594"/>
      <c r="G907" s="148">
        <f>SUM(E907:E907)</f>
        <v>0</v>
      </c>
    </row>
    <row r="908" spans="1:7">
      <c r="A908" s="150"/>
      <c r="B908" s="115"/>
      <c r="C908" s="115" t="s">
        <v>1042</v>
      </c>
      <c r="G908" s="148">
        <f>SUM(E908:E908)</f>
        <v>0</v>
      </c>
    </row>
    <row r="909" spans="1:7" ht="15">
      <c r="A909" s="150"/>
      <c r="B909" s="115"/>
      <c r="C909" s="115" t="s">
        <v>1043</v>
      </c>
      <c r="E909" s="1594"/>
      <c r="G909" s="148">
        <f>SUM(E909:E909)</f>
        <v>0</v>
      </c>
    </row>
    <row r="910" spans="1:7" ht="15">
      <c r="A910" s="150"/>
      <c r="B910" s="115"/>
      <c r="C910" s="115" t="s">
        <v>1045</v>
      </c>
      <c r="E910" s="1594"/>
      <c r="G910" s="148">
        <f>SUM(E910:E910)</f>
        <v>0</v>
      </c>
    </row>
    <row r="911" spans="1:7">
      <c r="A911" s="150"/>
      <c r="B911" s="115"/>
      <c r="C911" s="115" t="s">
        <v>1048</v>
      </c>
      <c r="E911" s="792">
        <f>SUM(E907:E910)</f>
        <v>0</v>
      </c>
      <c r="G911" s="291">
        <f>SUM(G907:G910)</f>
        <v>0</v>
      </c>
    </row>
    <row r="912" spans="1:7" ht="13.5" thickBot="1">
      <c r="A912" s="150"/>
      <c r="B912" s="115"/>
      <c r="C912" s="115"/>
      <c r="G912" s="332"/>
    </row>
    <row r="913" spans="1:7">
      <c r="A913" s="150"/>
      <c r="B913" s="66" t="s">
        <v>1238</v>
      </c>
      <c r="C913" s="115"/>
      <c r="E913" s="792">
        <f>E904+E911</f>
        <v>0</v>
      </c>
      <c r="G913" s="148">
        <f>SUM(E913:E913)</f>
        <v>0</v>
      </c>
    </row>
    <row r="914" spans="1:7">
      <c r="A914" s="150"/>
      <c r="B914" s="115"/>
      <c r="C914" s="115"/>
      <c r="G914" s="148"/>
    </row>
    <row r="915" spans="1:7">
      <c r="A915" s="67" t="s">
        <v>1239</v>
      </c>
      <c r="B915" s="115"/>
      <c r="C915" s="115"/>
      <c r="G915" s="148"/>
    </row>
    <row r="916" spans="1:7">
      <c r="A916" s="150">
        <v>408</v>
      </c>
      <c r="B916" s="115" t="s">
        <v>1049</v>
      </c>
      <c r="C916" s="115"/>
      <c r="G916" s="148"/>
    </row>
    <row r="917" spans="1:7" ht="15">
      <c r="A917" s="552"/>
      <c r="B917" s="115"/>
      <c r="C917" s="115" t="s">
        <v>622</v>
      </c>
      <c r="E917" s="1594"/>
      <c r="G917" s="148">
        <f>SUM(E917:E917)</f>
        <v>0</v>
      </c>
    </row>
    <row r="918" spans="1:7">
      <c r="A918" s="552"/>
      <c r="B918" s="115"/>
      <c r="C918" s="115" t="s">
        <v>1042</v>
      </c>
      <c r="G918" s="148">
        <f>SUM(E918:E918)</f>
        <v>0</v>
      </c>
    </row>
    <row r="919" spans="1:7" ht="15">
      <c r="A919" s="552"/>
      <c r="B919" s="115"/>
      <c r="C919" s="115" t="s">
        <v>1043</v>
      </c>
      <c r="E919" s="1594"/>
      <c r="G919" s="148">
        <f>SUM(E919:E919)</f>
        <v>0</v>
      </c>
    </row>
    <row r="920" spans="1:7" ht="15">
      <c r="A920" s="552"/>
      <c r="B920" s="115"/>
      <c r="C920" s="115" t="s">
        <v>1045</v>
      </c>
      <c r="E920" s="1594"/>
      <c r="G920" s="148">
        <f>SUM(E920:E920)</f>
        <v>0</v>
      </c>
    </row>
    <row r="921" spans="1:7">
      <c r="A921" s="552"/>
      <c r="B921" s="115"/>
      <c r="C921" s="115" t="s">
        <v>1050</v>
      </c>
      <c r="E921" s="792">
        <f>SUM(E917:E920)</f>
        <v>0</v>
      </c>
      <c r="G921" s="291">
        <f>SUM(G917:G920)</f>
        <v>0</v>
      </c>
    </row>
    <row r="922" spans="1:7">
      <c r="A922" s="552"/>
      <c r="B922" s="115"/>
      <c r="C922" s="115"/>
      <c r="G922" s="148"/>
    </row>
    <row r="923" spans="1:7">
      <c r="A923" s="150">
        <v>4090</v>
      </c>
      <c r="B923" s="115" t="s">
        <v>1055</v>
      </c>
      <c r="C923" s="115"/>
      <c r="E923" s="792">
        <f>((E512)-(E639+E892+E913+E921-E925))*Taxes!$L$23</f>
        <v>1784.5139708808586</v>
      </c>
      <c r="G923" s="128">
        <f>((G512)-(G639+G892+G913+G921-G925))*Taxes!$L$23</f>
        <v>1784.5139708808586</v>
      </c>
    </row>
    <row r="924" spans="1:7">
      <c r="A924" s="150"/>
      <c r="B924" s="115"/>
      <c r="C924" s="115"/>
      <c r="G924" s="148"/>
    </row>
    <row r="925" spans="1:7" ht="15">
      <c r="A925" s="150">
        <v>4091</v>
      </c>
      <c r="B925" s="115" t="s">
        <v>1056</v>
      </c>
      <c r="C925" s="115"/>
      <c r="E925" s="1594"/>
      <c r="G925" s="148">
        <f>SUM(E925:E925)</f>
        <v>0</v>
      </c>
    </row>
    <row r="926" spans="1:7">
      <c r="A926" s="150"/>
      <c r="B926" s="115"/>
      <c r="C926" s="115"/>
      <c r="G926" s="148"/>
    </row>
    <row r="927" spans="1:7" ht="15">
      <c r="A927" s="150">
        <v>4101</v>
      </c>
      <c r="B927" s="115" t="s">
        <v>1057</v>
      </c>
      <c r="C927" s="115"/>
      <c r="E927" s="1594"/>
      <c r="G927" s="148">
        <f>SUM(E927:E927)</f>
        <v>0</v>
      </c>
    </row>
    <row r="928" spans="1:7">
      <c r="A928" s="150"/>
      <c r="B928" s="115"/>
      <c r="C928" s="115"/>
      <c r="G928" s="148"/>
    </row>
    <row r="929" spans="1:7" ht="15">
      <c r="A929" s="150">
        <v>4111</v>
      </c>
      <c r="B929" s="115" t="s">
        <v>1058</v>
      </c>
      <c r="C929" s="115"/>
      <c r="E929" s="1594"/>
      <c r="G929" s="148">
        <f>SUM(E929:E929)</f>
        <v>0</v>
      </c>
    </row>
    <row r="930" spans="1:7">
      <c r="A930" s="150"/>
      <c r="B930" s="115"/>
      <c r="C930" s="115"/>
      <c r="G930" s="148"/>
    </row>
    <row r="931" spans="1:7" ht="15">
      <c r="A931" s="150">
        <v>4114</v>
      </c>
      <c r="B931" s="115" t="s">
        <v>1059</v>
      </c>
      <c r="C931" s="115"/>
      <c r="E931" s="1594"/>
      <c r="G931" s="148">
        <f>SUM(E931:E931)</f>
        <v>0</v>
      </c>
    </row>
    <row r="932" spans="1:7" ht="13.5" thickBot="1">
      <c r="A932" s="552"/>
      <c r="B932" s="115"/>
      <c r="C932" s="115"/>
      <c r="G932" s="332"/>
    </row>
    <row r="933" spans="1:7">
      <c r="A933" s="552"/>
      <c r="B933" s="66" t="s">
        <v>1240</v>
      </c>
      <c r="C933" s="115"/>
      <c r="E933" s="792">
        <f>E921+E923+E925+E927+E929+E931</f>
        <v>1784.5139708808586</v>
      </c>
      <c r="G933" s="148">
        <f>SUM(E933:E933)</f>
        <v>1784.5139708808586</v>
      </c>
    </row>
    <row r="934" spans="1:7" ht="13.5" thickBot="1">
      <c r="A934" s="552"/>
      <c r="B934" s="115"/>
      <c r="C934" s="115"/>
      <c r="G934" s="292"/>
    </row>
    <row r="935" spans="1:7" ht="13.5" thickTop="1">
      <c r="A935" s="552"/>
      <c r="B935" s="115"/>
      <c r="C935" s="115"/>
      <c r="G935" s="148"/>
    </row>
    <row r="936" spans="1:7">
      <c r="A936" s="64"/>
      <c r="B936" s="66" t="s">
        <v>1237</v>
      </c>
      <c r="C936" s="115"/>
      <c r="E936" s="792">
        <f>E913+E933</f>
        <v>1784.5139708808586</v>
      </c>
      <c r="G936" s="148">
        <f>SUM(E936:E936)</f>
        <v>1784.5139708808586</v>
      </c>
    </row>
    <row r="937" spans="1:7" ht="13.5" thickBot="1">
      <c r="A937" s="552"/>
      <c r="B937" s="115"/>
      <c r="C937" s="115"/>
      <c r="G937" s="292"/>
    </row>
    <row r="938" spans="1:7" ht="13.5" thickTop="1">
      <c r="A938" s="552"/>
      <c r="B938" s="115"/>
      <c r="C938" s="115"/>
      <c r="G938" s="148"/>
    </row>
    <row r="939" spans="1:7">
      <c r="A939" s="64" t="s">
        <v>1236</v>
      </c>
      <c r="B939" s="115"/>
      <c r="C939" s="115"/>
      <c r="E939" s="792">
        <f>E639+E892+E936</f>
        <v>-5434.4860291191417</v>
      </c>
      <c r="G939" s="148">
        <f>SUM(E939:E939)</f>
        <v>-5434.4860291191417</v>
      </c>
    </row>
    <row r="940" spans="1:7">
      <c r="A940" s="552"/>
      <c r="B940" s="115"/>
      <c r="C940" s="115"/>
      <c r="G940" s="148"/>
    </row>
    <row r="941" spans="1:7">
      <c r="A941" s="64"/>
      <c r="B941" s="36"/>
      <c r="C941" s="36"/>
      <c r="G941" s="109"/>
    </row>
    <row r="942" spans="1:7">
      <c r="A942" s="64"/>
      <c r="B942" s="36"/>
      <c r="C942" s="36"/>
      <c r="G942" s="109"/>
    </row>
    <row r="943" spans="1:7" ht="13.5" thickBot="1">
      <c r="A943" s="51" t="s">
        <v>1436</v>
      </c>
      <c r="B943" s="52"/>
      <c r="C943" s="268"/>
      <c r="G943" s="140"/>
    </row>
    <row r="944" spans="1:7">
      <c r="A944" s="552"/>
      <c r="B944" s="115"/>
      <c r="C944" s="115"/>
      <c r="G944" s="148"/>
    </row>
    <row r="945" spans="1:7">
      <c r="A945" s="268"/>
      <c r="B945" s="268"/>
      <c r="C945" s="268"/>
      <c r="G945" s="148"/>
    </row>
    <row r="946" spans="1:7">
      <c r="A946" s="40" t="s">
        <v>431</v>
      </c>
      <c r="B946" s="111"/>
      <c r="C946" s="111"/>
      <c r="G946" s="148"/>
    </row>
    <row r="947" spans="1:7">
      <c r="A947" s="111" t="s">
        <v>427</v>
      </c>
      <c r="B947" s="111"/>
      <c r="C947" s="111"/>
      <c r="G947" s="148"/>
    </row>
    <row r="948" spans="1:7">
      <c r="A948" s="321"/>
      <c r="B948" s="111" t="s">
        <v>343</v>
      </c>
      <c r="C948" s="111"/>
      <c r="G948" s="148"/>
    </row>
    <row r="949" spans="1:7">
      <c r="A949" s="111" t="s">
        <v>344</v>
      </c>
      <c r="B949" s="111" t="s">
        <v>345</v>
      </c>
      <c r="C949" s="111"/>
      <c r="G949" s="148"/>
    </row>
    <row r="950" spans="1:7">
      <c r="A950" s="111"/>
      <c r="B950" s="111" t="s">
        <v>1042</v>
      </c>
      <c r="C950" s="111"/>
      <c r="G950" s="148">
        <f>SUM(E950:E950)</f>
        <v>0</v>
      </c>
    </row>
    <row r="951" spans="1:7" ht="15">
      <c r="A951" s="111"/>
      <c r="B951" s="111" t="s">
        <v>1043</v>
      </c>
      <c r="C951" s="111"/>
      <c r="E951" s="1594"/>
      <c r="G951" s="148">
        <f>SUM(E951:E951)</f>
        <v>0</v>
      </c>
    </row>
    <row r="952" spans="1:7">
      <c r="A952" s="16"/>
      <c r="B952" s="111"/>
      <c r="C952" s="111"/>
      <c r="G952" s="148"/>
    </row>
    <row r="953" spans="1:7">
      <c r="A953" s="111"/>
      <c r="B953" s="111" t="s">
        <v>346</v>
      </c>
      <c r="C953" s="111"/>
      <c r="E953" s="792">
        <f>SUM(E950:E951)</f>
        <v>0</v>
      </c>
      <c r="G953" s="148">
        <f>SUM(E953:E953)</f>
        <v>0</v>
      </c>
    </row>
    <row r="954" spans="1:7">
      <c r="A954" s="111"/>
      <c r="B954" s="111"/>
      <c r="C954" s="111"/>
      <c r="G954" s="148"/>
    </row>
    <row r="955" spans="1:7">
      <c r="A955" s="321"/>
      <c r="B955" s="111" t="s">
        <v>347</v>
      </c>
      <c r="C955" s="111"/>
      <c r="G955" s="148"/>
    </row>
    <row r="956" spans="1:7" ht="15">
      <c r="A956" s="321" t="s">
        <v>348</v>
      </c>
      <c r="B956" s="111" t="s">
        <v>349</v>
      </c>
      <c r="C956" s="111"/>
      <c r="E956" s="1594"/>
      <c r="G956" s="148">
        <f t="shared" ref="G956:G962" si="25">SUM(E956:E956)</f>
        <v>0</v>
      </c>
    </row>
    <row r="957" spans="1:7" ht="15">
      <c r="A957" s="321" t="s">
        <v>350</v>
      </c>
      <c r="B957" s="111" t="s">
        <v>351</v>
      </c>
      <c r="C957" s="111"/>
      <c r="E957" s="1594"/>
      <c r="G957" s="148">
        <f t="shared" si="25"/>
        <v>0</v>
      </c>
    </row>
    <row r="958" spans="1:7" ht="15">
      <c r="A958" s="321" t="s">
        <v>352</v>
      </c>
      <c r="B958" s="111" t="s">
        <v>353</v>
      </c>
      <c r="C958" s="111"/>
      <c r="E958" s="1594"/>
      <c r="G958" s="148">
        <f t="shared" si="25"/>
        <v>0</v>
      </c>
    </row>
    <row r="959" spans="1:7" ht="15">
      <c r="A959" s="321" t="s">
        <v>354</v>
      </c>
      <c r="B959" s="111" t="s">
        <v>355</v>
      </c>
      <c r="C959" s="111"/>
      <c r="E959" s="1594"/>
      <c r="G959" s="148">
        <f t="shared" si="25"/>
        <v>0</v>
      </c>
    </row>
    <row r="960" spans="1:7" ht="15">
      <c r="A960" s="321" t="s">
        <v>356</v>
      </c>
      <c r="B960" s="111" t="s">
        <v>357</v>
      </c>
      <c r="C960" s="111"/>
      <c r="E960" s="1594"/>
      <c r="G960" s="148">
        <f t="shared" si="25"/>
        <v>0</v>
      </c>
    </row>
    <row r="961" spans="1:7" ht="15">
      <c r="A961" s="321" t="s">
        <v>358</v>
      </c>
      <c r="B961" s="111" t="s">
        <v>359</v>
      </c>
      <c r="C961" s="111"/>
      <c r="E961" s="1594"/>
      <c r="G961" s="148">
        <f t="shared" si="25"/>
        <v>0</v>
      </c>
    </row>
    <row r="962" spans="1:7" ht="15">
      <c r="A962" s="111" t="s">
        <v>360</v>
      </c>
      <c r="B962" s="111" t="s">
        <v>361</v>
      </c>
      <c r="C962" s="111"/>
      <c r="E962" s="1594"/>
      <c r="G962" s="148">
        <f t="shared" si="25"/>
        <v>0</v>
      </c>
    </row>
    <row r="963" spans="1:7">
      <c r="A963" s="16"/>
      <c r="B963" s="111"/>
      <c r="C963" s="111"/>
      <c r="G963" s="148"/>
    </row>
    <row r="964" spans="1:7">
      <c r="A964" s="111"/>
      <c r="B964" s="111" t="s">
        <v>362</v>
      </c>
      <c r="C964" s="111"/>
      <c r="E964" s="792">
        <f>SUM(E956:E962)</f>
        <v>0</v>
      </c>
      <c r="G964" s="148">
        <f>+G1091</f>
        <v>0</v>
      </c>
    </row>
    <row r="965" spans="1:7">
      <c r="A965" s="111"/>
      <c r="B965" s="111"/>
      <c r="C965" s="111"/>
      <c r="G965" s="148"/>
    </row>
    <row r="966" spans="1:7">
      <c r="A966" s="111"/>
      <c r="B966" s="111" t="s">
        <v>363</v>
      </c>
      <c r="C966" s="111"/>
      <c r="G966" s="148"/>
    </row>
    <row r="967" spans="1:7">
      <c r="A967" s="111" t="s">
        <v>364</v>
      </c>
      <c r="B967" s="111" t="s">
        <v>349</v>
      </c>
      <c r="C967" s="111"/>
      <c r="G967" s="148"/>
    </row>
    <row r="968" spans="1:7">
      <c r="A968" s="111"/>
      <c r="B968" s="111"/>
      <c r="C968" s="111" t="s">
        <v>33</v>
      </c>
      <c r="G968" s="148">
        <f>SUM(E968:E968)</f>
        <v>0</v>
      </c>
    </row>
    <row r="969" spans="1:7" ht="15">
      <c r="A969" s="111"/>
      <c r="B969" s="111"/>
      <c r="C969" s="111" t="s">
        <v>15</v>
      </c>
      <c r="E969" s="1594"/>
      <c r="G969" s="148">
        <f>SUM(E969:E969)</f>
        <v>0</v>
      </c>
    </row>
    <row r="970" spans="1:7">
      <c r="A970" s="111"/>
      <c r="B970" s="111"/>
      <c r="C970" s="111" t="s">
        <v>281</v>
      </c>
      <c r="E970" s="792">
        <f>SUM(E968:E969)</f>
        <v>0</v>
      </c>
      <c r="G970" s="148">
        <f>SUM(E970:E970)</f>
        <v>0</v>
      </c>
    </row>
    <row r="971" spans="1:7">
      <c r="A971" s="111"/>
      <c r="B971" s="111"/>
      <c r="C971" s="111"/>
      <c r="G971" s="148"/>
    </row>
    <row r="972" spans="1:7">
      <c r="A972" s="111" t="s">
        <v>365</v>
      </c>
      <c r="B972" s="111" t="s">
        <v>366</v>
      </c>
      <c r="C972" s="111"/>
      <c r="G972" s="148"/>
    </row>
    <row r="973" spans="1:7">
      <c r="A973" s="111"/>
      <c r="B973" s="111"/>
      <c r="C973" s="111" t="s">
        <v>33</v>
      </c>
      <c r="G973" s="148">
        <f>SUM(E973:E973)</f>
        <v>0</v>
      </c>
    </row>
    <row r="974" spans="1:7" ht="15">
      <c r="A974" s="111"/>
      <c r="B974" s="111"/>
      <c r="C974" s="111" t="s">
        <v>15</v>
      </c>
      <c r="E974" s="1594"/>
      <c r="G974" s="148">
        <f>SUM(E974:E974)</f>
        <v>0</v>
      </c>
    </row>
    <row r="975" spans="1:7">
      <c r="A975" s="111"/>
      <c r="B975" s="111"/>
      <c r="C975" s="111" t="s">
        <v>281</v>
      </c>
      <c r="E975" s="792">
        <f>SUM(E973:E974)</f>
        <v>0</v>
      </c>
      <c r="G975" s="148">
        <f>SUM(E975:E975)</f>
        <v>0</v>
      </c>
    </row>
    <row r="976" spans="1:7">
      <c r="A976" s="111"/>
      <c r="B976" s="111"/>
      <c r="C976" s="111"/>
      <c r="G976" s="148"/>
    </row>
    <row r="977" spans="1:7">
      <c r="A977" s="111" t="s">
        <v>370</v>
      </c>
      <c r="B977" s="111" t="s">
        <v>371</v>
      </c>
      <c r="C977" s="111"/>
      <c r="G977" s="148"/>
    </row>
    <row r="978" spans="1:7">
      <c r="A978" s="111"/>
      <c r="B978" s="111"/>
      <c r="C978" s="111" t="s">
        <v>68</v>
      </c>
      <c r="G978" s="148">
        <f t="shared" ref="G978:G986" si="26">SUM(E978:E978)</f>
        <v>0</v>
      </c>
    </row>
    <row r="979" spans="1:7">
      <c r="A979" s="111"/>
      <c r="B979" s="111"/>
      <c r="C979" s="111" t="s">
        <v>824</v>
      </c>
      <c r="G979" s="148">
        <f t="shared" si="26"/>
        <v>0</v>
      </c>
    </row>
    <row r="980" spans="1:7">
      <c r="A980" s="111"/>
      <c r="B980" s="111"/>
      <c r="C980" s="111" t="s">
        <v>825</v>
      </c>
      <c r="G980" s="148">
        <f t="shared" si="26"/>
        <v>0</v>
      </c>
    </row>
    <row r="981" spans="1:7">
      <c r="A981" s="111"/>
      <c r="B981" s="111"/>
      <c r="C981" s="111" t="s">
        <v>826</v>
      </c>
      <c r="G981" s="148">
        <f t="shared" si="26"/>
        <v>0</v>
      </c>
    </row>
    <row r="982" spans="1:7" ht="15">
      <c r="A982" s="111"/>
      <c r="B982" s="111"/>
      <c r="C982" s="111" t="s">
        <v>827</v>
      </c>
      <c r="E982" s="1594"/>
      <c r="G982" s="148">
        <f t="shared" si="26"/>
        <v>0</v>
      </c>
    </row>
    <row r="983" spans="1:7" ht="15">
      <c r="A983" s="111"/>
      <c r="B983" s="111"/>
      <c r="C983" s="111" t="s">
        <v>828</v>
      </c>
      <c r="E983" s="1594"/>
      <c r="G983" s="148">
        <f t="shared" si="26"/>
        <v>0</v>
      </c>
    </row>
    <row r="984" spans="1:7" ht="15">
      <c r="A984" s="111"/>
      <c r="B984" s="111"/>
      <c r="C984" s="111" t="s">
        <v>829</v>
      </c>
      <c r="E984" s="1594"/>
      <c r="G984" s="148">
        <f t="shared" si="26"/>
        <v>0</v>
      </c>
    </row>
    <row r="985" spans="1:7">
      <c r="A985" s="111"/>
      <c r="B985" s="111"/>
      <c r="C985" s="111" t="s">
        <v>830</v>
      </c>
      <c r="E985" s="792">
        <f>SUM(E982:E984)</f>
        <v>0</v>
      </c>
      <c r="G985" s="148">
        <f t="shared" si="26"/>
        <v>0</v>
      </c>
    </row>
    <row r="986" spans="1:7">
      <c r="A986" s="111"/>
      <c r="B986" s="111"/>
      <c r="C986" s="111" t="s">
        <v>1296</v>
      </c>
      <c r="E986" s="792">
        <f>SUM(E985,E981)</f>
        <v>0</v>
      </c>
      <c r="G986" s="148">
        <f t="shared" si="26"/>
        <v>0</v>
      </c>
    </row>
    <row r="987" spans="1:7">
      <c r="A987" s="111"/>
      <c r="B987" s="111"/>
      <c r="C987" s="111"/>
      <c r="G987" s="148"/>
    </row>
    <row r="988" spans="1:7">
      <c r="A988" s="111" t="s">
        <v>372</v>
      </c>
      <c r="B988" s="111" t="s">
        <v>374</v>
      </c>
      <c r="C988" s="111"/>
      <c r="G988" s="148"/>
    </row>
    <row r="989" spans="1:7">
      <c r="A989" s="111"/>
      <c r="B989" s="111"/>
      <c r="C989" s="111" t="s">
        <v>33</v>
      </c>
      <c r="G989" s="148">
        <f>SUM(E989:E989)</f>
        <v>0</v>
      </c>
    </row>
    <row r="990" spans="1:7" ht="15">
      <c r="A990" s="111"/>
      <c r="B990" s="111"/>
      <c r="C990" s="111" t="s">
        <v>15</v>
      </c>
      <c r="E990" s="1594"/>
      <c r="G990" s="148">
        <f>SUM(E990:E990)</f>
        <v>0</v>
      </c>
    </row>
    <row r="991" spans="1:7">
      <c r="A991" s="111"/>
      <c r="B991" s="111"/>
      <c r="C991" s="111" t="s">
        <v>281</v>
      </c>
      <c r="E991" s="792">
        <f>SUM(E989:E990)</f>
        <v>0</v>
      </c>
      <c r="G991" s="148">
        <f>SUM(E991:E991)</f>
        <v>0</v>
      </c>
    </row>
    <row r="992" spans="1:7">
      <c r="A992" s="111"/>
      <c r="B992" s="111"/>
      <c r="C992" s="111"/>
      <c r="G992" s="148"/>
    </row>
    <row r="993" spans="1:7">
      <c r="A993" s="111" t="s">
        <v>375</v>
      </c>
      <c r="B993" s="111" t="s">
        <v>377</v>
      </c>
      <c r="C993" s="111"/>
      <c r="G993" s="148"/>
    </row>
    <row r="994" spans="1:7">
      <c r="A994" s="111"/>
      <c r="B994" s="111"/>
      <c r="C994" s="111" t="s">
        <v>33</v>
      </c>
      <c r="G994" s="148">
        <f>SUM(E994:E994)</f>
        <v>0</v>
      </c>
    </row>
    <row r="995" spans="1:7" ht="15">
      <c r="A995" s="111"/>
      <c r="B995" s="111"/>
      <c r="C995" s="111" t="s">
        <v>15</v>
      </c>
      <c r="E995" s="1594"/>
      <c r="G995" s="148">
        <f>SUM(E995:E995)</f>
        <v>0</v>
      </c>
    </row>
    <row r="996" spans="1:7">
      <c r="A996" s="111"/>
      <c r="B996" s="111"/>
      <c r="C996" s="111" t="s">
        <v>281</v>
      </c>
      <c r="E996" s="792">
        <f>SUM(E994:E995)</f>
        <v>0</v>
      </c>
      <c r="G996" s="148">
        <f>SUM(E996:E996)</f>
        <v>0</v>
      </c>
    </row>
    <row r="997" spans="1:7">
      <c r="A997" s="111"/>
      <c r="B997" s="111"/>
      <c r="C997" s="111"/>
      <c r="G997" s="148"/>
    </row>
    <row r="998" spans="1:7">
      <c r="A998" s="111" t="s">
        <v>378</v>
      </c>
      <c r="B998" s="111" t="s">
        <v>1369</v>
      </c>
      <c r="C998" s="111"/>
      <c r="G998" s="148"/>
    </row>
    <row r="999" spans="1:7">
      <c r="A999" s="111"/>
      <c r="B999" s="111"/>
      <c r="C999" s="111" t="s">
        <v>33</v>
      </c>
      <c r="G999" s="148">
        <f>SUM(E999:E999)</f>
        <v>0</v>
      </c>
    </row>
    <row r="1000" spans="1:7" ht="15">
      <c r="A1000" s="111"/>
      <c r="B1000" s="111"/>
      <c r="C1000" s="111" t="s">
        <v>15</v>
      </c>
      <c r="E1000" s="1594"/>
      <c r="G1000" s="148">
        <f>SUM(E1000:E1000)</f>
        <v>0</v>
      </c>
    </row>
    <row r="1001" spans="1:7">
      <c r="A1001" s="111"/>
      <c r="B1001" s="111"/>
      <c r="C1001" s="111" t="s">
        <v>281</v>
      </c>
      <c r="E1001" s="792">
        <f>SUM(E999:E1000)</f>
        <v>0</v>
      </c>
      <c r="G1001" s="148">
        <f>SUM(E1001:E1001)</f>
        <v>0</v>
      </c>
    </row>
    <row r="1002" spans="1:7">
      <c r="A1002" s="111"/>
      <c r="B1002" s="111"/>
      <c r="C1002" s="111"/>
      <c r="G1002" s="148"/>
    </row>
    <row r="1003" spans="1:7">
      <c r="A1003" s="111" t="s">
        <v>379</v>
      </c>
      <c r="B1003" s="111" t="s">
        <v>380</v>
      </c>
      <c r="C1003" s="111"/>
      <c r="G1003" s="148"/>
    </row>
    <row r="1004" spans="1:7">
      <c r="A1004" s="111"/>
      <c r="B1004" s="111"/>
      <c r="C1004" s="111" t="s">
        <v>33</v>
      </c>
      <c r="G1004" s="148">
        <f>SUM(E1004:E1004)</f>
        <v>0</v>
      </c>
    </row>
    <row r="1005" spans="1:7" ht="15">
      <c r="A1005" s="111"/>
      <c r="B1005" s="111"/>
      <c r="C1005" s="111" t="s">
        <v>15</v>
      </c>
      <c r="E1005" s="1594"/>
      <c r="G1005" s="148">
        <f>SUM(E1005:E1005)</f>
        <v>0</v>
      </c>
    </row>
    <row r="1006" spans="1:7">
      <c r="A1006" s="111"/>
      <c r="B1006" s="111"/>
      <c r="C1006" s="111" t="s">
        <v>281</v>
      </c>
      <c r="E1006" s="792">
        <f>SUM(E1004:E1005)</f>
        <v>0</v>
      </c>
      <c r="G1006" s="148">
        <f>SUM(E1006:E1006)</f>
        <v>0</v>
      </c>
    </row>
    <row r="1007" spans="1:7">
      <c r="A1007" s="111"/>
      <c r="B1007" s="111"/>
      <c r="C1007" s="111"/>
      <c r="G1007" s="148"/>
    </row>
    <row r="1008" spans="1:7">
      <c r="A1008" s="111" t="s">
        <v>381</v>
      </c>
      <c r="B1008" s="111" t="s">
        <v>382</v>
      </c>
      <c r="C1008" s="111"/>
      <c r="G1008" s="148"/>
    </row>
    <row r="1009" spans="1:7">
      <c r="A1009" s="111"/>
      <c r="B1009" s="111"/>
      <c r="C1009" s="111" t="s">
        <v>33</v>
      </c>
      <c r="G1009" s="148">
        <f>SUM(E1009:E1009)</f>
        <v>0</v>
      </c>
    </row>
    <row r="1010" spans="1:7" ht="15">
      <c r="A1010" s="111"/>
      <c r="B1010" s="111"/>
      <c r="C1010" s="111" t="s">
        <v>15</v>
      </c>
      <c r="E1010" s="1594"/>
      <c r="G1010" s="148">
        <f>SUM(E1010:E1010)</f>
        <v>0</v>
      </c>
    </row>
    <row r="1011" spans="1:7">
      <c r="A1011" s="111"/>
      <c r="B1011" s="111"/>
      <c r="C1011" s="111" t="s">
        <v>281</v>
      </c>
      <c r="E1011" s="792">
        <f>SUM(E1009:E1010)</f>
        <v>0</v>
      </c>
      <c r="G1011" s="148">
        <f>SUM(E1011:E1011)</f>
        <v>0</v>
      </c>
    </row>
    <row r="1012" spans="1:7">
      <c r="A1012" s="111"/>
      <c r="B1012" s="111"/>
      <c r="C1012" s="111"/>
      <c r="G1012" s="148"/>
    </row>
    <row r="1013" spans="1:7">
      <c r="A1013" s="111" t="s">
        <v>383</v>
      </c>
      <c r="B1013" s="111" t="s">
        <v>361</v>
      </c>
      <c r="C1013" s="111"/>
      <c r="G1013" s="148"/>
    </row>
    <row r="1014" spans="1:7">
      <c r="A1014" s="111"/>
      <c r="B1014" s="111"/>
      <c r="C1014" s="111" t="s">
        <v>33</v>
      </c>
      <c r="G1014" s="148">
        <f>SUM(E1014:E1014)</f>
        <v>0</v>
      </c>
    </row>
    <row r="1015" spans="1:7" ht="15">
      <c r="A1015" s="111"/>
      <c r="B1015" s="111"/>
      <c r="C1015" s="111" t="s">
        <v>15</v>
      </c>
      <c r="E1015" s="1594"/>
      <c r="G1015" s="148">
        <f>SUM(E1015:E1015)</f>
        <v>0</v>
      </c>
    </row>
    <row r="1016" spans="1:7">
      <c r="A1016" s="111"/>
      <c r="B1016" s="111"/>
      <c r="C1016" s="111" t="s">
        <v>281</v>
      </c>
      <c r="E1016" s="792">
        <f>SUM(E1014:E1015)</f>
        <v>0</v>
      </c>
      <c r="G1016" s="148">
        <f>SUM(E1016:E1016)</f>
        <v>0</v>
      </c>
    </row>
    <row r="1017" spans="1:7">
      <c r="A1017" s="111"/>
      <c r="B1017" s="111"/>
      <c r="C1017" s="111"/>
      <c r="G1017" s="148"/>
    </row>
    <row r="1018" spans="1:7">
      <c r="A1018" s="111" t="s">
        <v>507</v>
      </c>
      <c r="B1018" s="111" t="s">
        <v>407</v>
      </c>
      <c r="C1018" s="111"/>
      <c r="G1018" s="148"/>
    </row>
    <row r="1019" spans="1:7">
      <c r="A1019" s="111"/>
      <c r="B1019" s="111"/>
      <c r="C1019" s="111" t="s">
        <v>33</v>
      </c>
      <c r="G1019" s="148">
        <f>SUM(E1019:E1019)</f>
        <v>0</v>
      </c>
    </row>
    <row r="1020" spans="1:7" ht="15">
      <c r="A1020" s="111"/>
      <c r="B1020" s="111"/>
      <c r="C1020" s="111" t="s">
        <v>15</v>
      </c>
      <c r="E1020" s="1594"/>
      <c r="G1020" s="148">
        <f>SUM(E1020:E1020)</f>
        <v>0</v>
      </c>
    </row>
    <row r="1021" spans="1:7">
      <c r="A1021" s="111"/>
      <c r="B1021" s="111"/>
      <c r="C1021" s="111" t="s">
        <v>281</v>
      </c>
      <c r="E1021" s="792">
        <f>SUM(E1019:E1020)</f>
        <v>0</v>
      </c>
      <c r="G1021" s="148">
        <f>SUM(E1021:E1021)</f>
        <v>0</v>
      </c>
    </row>
    <row r="1022" spans="1:7">
      <c r="A1022" s="16"/>
      <c r="B1022" s="111"/>
      <c r="C1022" s="111"/>
      <c r="G1022" s="148"/>
    </row>
    <row r="1023" spans="1:7">
      <c r="A1023" s="111"/>
      <c r="B1023" s="111" t="s">
        <v>384</v>
      </c>
      <c r="C1023" s="111"/>
      <c r="E1023" s="792">
        <f>+E1021+E1016+E1011+E1006+E1001+E996+E991+E986+E975+E970</f>
        <v>0</v>
      </c>
      <c r="G1023" s="148">
        <f>+G1021+G1016+G1011+G1006+G1001+G996+G991+G986+G975+G970</f>
        <v>0</v>
      </c>
    </row>
    <row r="1024" spans="1:7">
      <c r="A1024" s="111"/>
      <c r="B1024" s="111"/>
      <c r="C1024" s="111"/>
      <c r="G1024" s="148"/>
    </row>
    <row r="1025" spans="1:7">
      <c r="A1025" s="111"/>
      <c r="B1025" s="111"/>
      <c r="C1025" s="111"/>
      <c r="G1025" s="148"/>
    </row>
    <row r="1026" spans="1:7">
      <c r="A1026" s="111" t="s">
        <v>385</v>
      </c>
      <c r="B1026" s="111" t="s">
        <v>349</v>
      </c>
      <c r="C1026" s="111"/>
      <c r="G1026" s="148"/>
    </row>
    <row r="1027" spans="1:7">
      <c r="A1027" s="111"/>
      <c r="B1027" s="111"/>
      <c r="C1027" s="111" t="s">
        <v>1042</v>
      </c>
      <c r="G1027" s="148">
        <f>SUM(E1027:E1027)</f>
        <v>0</v>
      </c>
    </row>
    <row r="1028" spans="1:7" ht="15">
      <c r="A1028" s="111"/>
      <c r="B1028" s="111"/>
      <c r="C1028" s="111" t="s">
        <v>1043</v>
      </c>
      <c r="E1028" s="1594"/>
      <c r="G1028" s="148">
        <f>SUM(E1028:E1028)</f>
        <v>0</v>
      </c>
    </row>
    <row r="1029" spans="1:7">
      <c r="A1029" s="111"/>
      <c r="B1029" s="111"/>
      <c r="C1029" s="111" t="s">
        <v>281</v>
      </c>
      <c r="E1029" s="792">
        <f>SUM(E1027:E1028)</f>
        <v>0</v>
      </c>
      <c r="G1029" s="148">
        <f>SUM(E1029:E1029)</f>
        <v>0</v>
      </c>
    </row>
    <row r="1030" spans="1:7">
      <c r="A1030" s="111"/>
      <c r="B1030" s="111"/>
      <c r="C1030" s="111"/>
      <c r="G1030" s="148"/>
    </row>
    <row r="1031" spans="1:7">
      <c r="A1031" s="111" t="s">
        <v>386</v>
      </c>
      <c r="B1031" s="111" t="s">
        <v>366</v>
      </c>
      <c r="C1031" s="111"/>
      <c r="G1031" s="148"/>
    </row>
    <row r="1032" spans="1:7">
      <c r="A1032" s="111"/>
      <c r="B1032" s="111"/>
      <c r="C1032" s="111" t="s">
        <v>1042</v>
      </c>
      <c r="G1032" s="148">
        <f>SUM(E1032:E1032)</f>
        <v>0</v>
      </c>
    </row>
    <row r="1033" spans="1:7" ht="15">
      <c r="A1033" s="111"/>
      <c r="B1033" s="111"/>
      <c r="C1033" s="111" t="s">
        <v>1043</v>
      </c>
      <c r="E1033" s="1594"/>
      <c r="G1033" s="148">
        <f>SUM(E1033:E1033)</f>
        <v>0</v>
      </c>
    </row>
    <row r="1034" spans="1:7" ht="15">
      <c r="A1034" s="111"/>
      <c r="B1034" s="111"/>
      <c r="C1034" s="111" t="s">
        <v>1045</v>
      </c>
      <c r="E1034" s="1594"/>
      <c r="G1034" s="148">
        <f>SUM(E1034:E1034)</f>
        <v>0</v>
      </c>
    </row>
    <row r="1035" spans="1:7">
      <c r="A1035" s="111"/>
      <c r="B1035" s="111"/>
      <c r="C1035" s="111" t="s">
        <v>281</v>
      </c>
      <c r="E1035" s="792">
        <f>SUM(E1032:E1034)</f>
        <v>0</v>
      </c>
      <c r="G1035" s="148">
        <f>SUM(E1035:E1035)</f>
        <v>0</v>
      </c>
    </row>
    <row r="1036" spans="1:7">
      <c r="A1036" s="111"/>
      <c r="B1036" s="111"/>
      <c r="C1036" s="111"/>
      <c r="G1036" s="148"/>
    </row>
    <row r="1037" spans="1:7">
      <c r="A1037" s="111" t="s">
        <v>387</v>
      </c>
      <c r="B1037" s="111" t="s">
        <v>388</v>
      </c>
      <c r="C1037" s="111"/>
      <c r="G1037" s="148"/>
    </row>
    <row r="1038" spans="1:7">
      <c r="A1038" s="111"/>
      <c r="B1038" s="111"/>
      <c r="C1038" s="111" t="s">
        <v>1042</v>
      </c>
      <c r="G1038" s="148">
        <f>SUM(E1038:E1038)</f>
        <v>0</v>
      </c>
    </row>
    <row r="1039" spans="1:7" ht="15">
      <c r="A1039" s="111"/>
      <c r="B1039" s="111"/>
      <c r="C1039" s="111" t="s">
        <v>1043</v>
      </c>
      <c r="E1039" s="1594"/>
      <c r="G1039" s="148">
        <f>SUM(E1039:E1039)</f>
        <v>0</v>
      </c>
    </row>
    <row r="1040" spans="1:7" ht="15">
      <c r="A1040" s="111"/>
      <c r="B1040" s="111"/>
      <c r="C1040" s="111" t="s">
        <v>1045</v>
      </c>
      <c r="E1040" s="1594"/>
      <c r="G1040" s="148">
        <f>SUM(E1040:E1040)</f>
        <v>0</v>
      </c>
    </row>
    <row r="1041" spans="1:7">
      <c r="A1041" s="111"/>
      <c r="B1041" s="111"/>
      <c r="C1041" s="111" t="s">
        <v>281</v>
      </c>
      <c r="E1041" s="792">
        <f>SUM(E1038:E1040)</f>
        <v>0</v>
      </c>
      <c r="G1041" s="148">
        <f>SUM(E1041:E1041)</f>
        <v>0</v>
      </c>
    </row>
    <row r="1042" spans="1:7">
      <c r="A1042" s="111"/>
      <c r="B1042" s="111"/>
      <c r="C1042" s="111"/>
      <c r="G1042" s="148"/>
    </row>
    <row r="1043" spans="1:7">
      <c r="A1043" s="111" t="s">
        <v>389</v>
      </c>
      <c r="B1043" s="111" t="s">
        <v>390</v>
      </c>
      <c r="C1043" s="111"/>
      <c r="G1043" s="148"/>
    </row>
    <row r="1044" spans="1:7">
      <c r="A1044" s="111"/>
      <c r="B1044" s="111"/>
      <c r="C1044" s="111" t="s">
        <v>1042</v>
      </c>
      <c r="G1044" s="148">
        <f>SUM(E1044:E1044)</f>
        <v>0</v>
      </c>
    </row>
    <row r="1045" spans="1:7" ht="15">
      <c r="A1045" s="111"/>
      <c r="B1045" s="111"/>
      <c r="C1045" s="111" t="s">
        <v>1043</v>
      </c>
      <c r="E1045" s="1594"/>
      <c r="G1045" s="148">
        <f>SUM(E1045:E1045)</f>
        <v>0</v>
      </c>
    </row>
    <row r="1046" spans="1:7" ht="15">
      <c r="A1046" s="111"/>
      <c r="B1046" s="111"/>
      <c r="C1046" s="111" t="s">
        <v>1045</v>
      </c>
      <c r="E1046" s="1594"/>
      <c r="G1046" s="148">
        <f>SUM(E1046:E1046)</f>
        <v>0</v>
      </c>
    </row>
    <row r="1047" spans="1:7">
      <c r="A1047" s="111"/>
      <c r="B1047" s="111"/>
      <c r="C1047" s="111" t="s">
        <v>281</v>
      </c>
      <c r="E1047" s="792">
        <f>SUM(E1044:E1046)</f>
        <v>0</v>
      </c>
      <c r="G1047" s="148">
        <f>SUM(E1047:E1047)</f>
        <v>0</v>
      </c>
    </row>
    <row r="1048" spans="1:7">
      <c r="A1048" s="111"/>
      <c r="B1048" s="111"/>
      <c r="C1048" s="111"/>
      <c r="G1048" s="148"/>
    </row>
    <row r="1049" spans="1:7">
      <c r="A1049" s="111" t="s">
        <v>391</v>
      </c>
      <c r="B1049" s="111" t="s">
        <v>392</v>
      </c>
      <c r="C1049" s="111"/>
      <c r="G1049" s="148"/>
    </row>
    <row r="1050" spans="1:7">
      <c r="A1050" s="111"/>
      <c r="B1050" s="111"/>
      <c r="C1050" s="111" t="s">
        <v>1042</v>
      </c>
      <c r="G1050" s="148">
        <f>SUM(E1050:E1050)</f>
        <v>0</v>
      </c>
    </row>
    <row r="1051" spans="1:7" ht="15">
      <c r="A1051" s="111"/>
      <c r="B1051" s="111"/>
      <c r="C1051" s="111" t="s">
        <v>1043</v>
      </c>
      <c r="E1051" s="1594"/>
      <c r="G1051" s="148">
        <f>SUM(E1051:E1051)</f>
        <v>0</v>
      </c>
    </row>
    <row r="1052" spans="1:7">
      <c r="A1052" s="111"/>
      <c r="B1052" s="111"/>
      <c r="C1052" s="111" t="s">
        <v>281</v>
      </c>
      <c r="E1052" s="792">
        <f>SUM(E1050:E1051)</f>
        <v>0</v>
      </c>
      <c r="G1052" s="148">
        <f>SUM(E1052:E1052)</f>
        <v>0</v>
      </c>
    </row>
    <row r="1053" spans="1:7">
      <c r="A1053" s="111"/>
      <c r="B1053" s="111"/>
      <c r="C1053" s="111"/>
      <c r="G1053" s="148"/>
    </row>
    <row r="1054" spans="1:7">
      <c r="A1054" s="111" t="s">
        <v>393</v>
      </c>
      <c r="B1054" s="111" t="s">
        <v>394</v>
      </c>
      <c r="C1054" s="111"/>
      <c r="G1054" s="148"/>
    </row>
    <row r="1055" spans="1:7">
      <c r="A1055" s="111"/>
      <c r="B1055" s="111"/>
      <c r="C1055" s="111" t="s">
        <v>1042</v>
      </c>
      <c r="G1055" s="148">
        <f>SUM(E1055:E1055)</f>
        <v>0</v>
      </c>
    </row>
    <row r="1056" spans="1:7" ht="15">
      <c r="A1056" s="111"/>
      <c r="B1056" s="111"/>
      <c r="C1056" s="111" t="s">
        <v>1043</v>
      </c>
      <c r="E1056" s="1594"/>
      <c r="G1056" s="148">
        <f>SUM(E1056:E1056)</f>
        <v>0</v>
      </c>
    </row>
    <row r="1057" spans="1:7" ht="15">
      <c r="A1057" s="111"/>
      <c r="B1057" s="111"/>
      <c r="C1057" s="111" t="s">
        <v>1045</v>
      </c>
      <c r="E1057" s="1594"/>
      <c r="G1057" s="148">
        <f>SUM(E1057:E1057)</f>
        <v>0</v>
      </c>
    </row>
    <row r="1058" spans="1:7">
      <c r="A1058" s="111"/>
      <c r="B1058" s="111"/>
      <c r="C1058" s="111" t="s">
        <v>281</v>
      </c>
      <c r="E1058" s="792">
        <f>SUM(E1055:E1057)</f>
        <v>0</v>
      </c>
      <c r="G1058" s="148">
        <f>SUM(E1058:E1058)</f>
        <v>0</v>
      </c>
    </row>
    <row r="1059" spans="1:7">
      <c r="A1059" s="111"/>
      <c r="B1059" s="111"/>
      <c r="C1059" s="111"/>
      <c r="G1059" s="148"/>
    </row>
    <row r="1060" spans="1:7">
      <c r="A1060" s="111" t="s">
        <v>395</v>
      </c>
      <c r="B1060" s="111" t="s">
        <v>396</v>
      </c>
      <c r="C1060" s="111"/>
      <c r="G1060" s="148"/>
    </row>
    <row r="1061" spans="1:7">
      <c r="A1061" s="111"/>
      <c r="B1061" s="111"/>
      <c r="C1061" s="111" t="s">
        <v>1042</v>
      </c>
      <c r="G1061" s="148">
        <f>SUM(E1061:E1061)</f>
        <v>0</v>
      </c>
    </row>
    <row r="1062" spans="1:7" ht="15">
      <c r="A1062" s="111"/>
      <c r="B1062" s="111"/>
      <c r="C1062" s="111" t="s">
        <v>1043</v>
      </c>
      <c r="E1062" s="1594"/>
      <c r="G1062" s="148">
        <f>SUM(E1062:E1062)</f>
        <v>0</v>
      </c>
    </row>
    <row r="1063" spans="1:7" ht="15">
      <c r="A1063" s="111"/>
      <c r="B1063" s="111"/>
      <c r="C1063" s="111" t="s">
        <v>1045</v>
      </c>
      <c r="E1063" s="1594"/>
      <c r="G1063" s="148">
        <f>SUM(E1063:E1063)</f>
        <v>0</v>
      </c>
    </row>
    <row r="1064" spans="1:7">
      <c r="A1064" s="111"/>
      <c r="B1064" s="111"/>
      <c r="C1064" s="111" t="s">
        <v>281</v>
      </c>
      <c r="E1064" s="792">
        <f>SUM(E1061:E1063)</f>
        <v>0</v>
      </c>
      <c r="G1064" s="148">
        <f>SUM(E1064:E1064)</f>
        <v>0</v>
      </c>
    </row>
    <row r="1065" spans="1:7">
      <c r="A1065" s="111"/>
      <c r="B1065" s="111"/>
      <c r="C1065" s="111"/>
      <c r="G1065" s="148"/>
    </row>
    <row r="1066" spans="1:7">
      <c r="A1066" s="111" t="s">
        <v>397</v>
      </c>
      <c r="B1066" s="111" t="s">
        <v>398</v>
      </c>
      <c r="C1066" s="111"/>
      <c r="G1066" s="148"/>
    </row>
    <row r="1067" spans="1:7">
      <c r="A1067" s="111"/>
      <c r="B1067" s="111"/>
      <c r="C1067" s="111" t="s">
        <v>1042</v>
      </c>
      <c r="G1067" s="148">
        <f>SUM(E1067:E1067)</f>
        <v>0</v>
      </c>
    </row>
    <row r="1068" spans="1:7" ht="15">
      <c r="A1068" s="111"/>
      <c r="B1068" s="111"/>
      <c r="C1068" s="111" t="s">
        <v>1043</v>
      </c>
      <c r="E1068" s="1594"/>
      <c r="G1068" s="148">
        <f>SUM(E1068:E1068)</f>
        <v>0</v>
      </c>
    </row>
    <row r="1069" spans="1:7" ht="15">
      <c r="A1069" s="111"/>
      <c r="B1069" s="111"/>
      <c r="C1069" s="111" t="s">
        <v>1045</v>
      </c>
      <c r="E1069" s="1594"/>
      <c r="G1069" s="148">
        <f>SUM(E1069:E1069)</f>
        <v>0</v>
      </c>
    </row>
    <row r="1070" spans="1:7">
      <c r="A1070" s="111"/>
      <c r="B1070" s="111"/>
      <c r="C1070" s="111" t="s">
        <v>281</v>
      </c>
      <c r="E1070" s="792">
        <f>SUM(E1067:E1069)</f>
        <v>0</v>
      </c>
      <c r="G1070" s="148">
        <f>SUM(E1070:E1070)</f>
        <v>0</v>
      </c>
    </row>
    <row r="1071" spans="1:7">
      <c r="A1071" s="111"/>
      <c r="B1071" s="111"/>
      <c r="C1071" s="111"/>
      <c r="G1071" s="148"/>
    </row>
    <row r="1072" spans="1:7">
      <c r="A1072" s="111" t="s">
        <v>399</v>
      </c>
      <c r="B1072" s="111" t="s">
        <v>400</v>
      </c>
      <c r="C1072" s="111"/>
      <c r="G1072" s="148"/>
    </row>
    <row r="1073" spans="1:7">
      <c r="A1073" s="111"/>
      <c r="B1073" s="111"/>
      <c r="C1073" s="111" t="s">
        <v>1042</v>
      </c>
      <c r="G1073" s="148">
        <f>SUM(E1073:E1073)</f>
        <v>0</v>
      </c>
    </row>
    <row r="1074" spans="1:7" ht="15">
      <c r="A1074" s="111"/>
      <c r="B1074" s="111"/>
      <c r="C1074" s="111" t="s">
        <v>1043</v>
      </c>
      <c r="E1074" s="1594"/>
      <c r="G1074" s="148">
        <f>SUM(E1074:E1074)</f>
        <v>0</v>
      </c>
    </row>
    <row r="1075" spans="1:7">
      <c r="A1075" s="111"/>
      <c r="B1075" s="111"/>
      <c r="C1075" s="111" t="s">
        <v>281</v>
      </c>
      <c r="E1075" s="792">
        <f>SUM(E1073:E1074)</f>
        <v>0</v>
      </c>
      <c r="G1075" s="148">
        <f>SUM(E1075:E1075)</f>
        <v>0</v>
      </c>
    </row>
    <row r="1076" spans="1:7">
      <c r="A1076" s="111"/>
      <c r="B1076" s="111"/>
      <c r="C1076" s="111"/>
      <c r="G1076" s="148"/>
    </row>
    <row r="1077" spans="1:7">
      <c r="A1077" s="111" t="s">
        <v>401</v>
      </c>
      <c r="B1077" s="111" t="s">
        <v>402</v>
      </c>
      <c r="C1077" s="111"/>
      <c r="G1077" s="148"/>
    </row>
    <row r="1078" spans="1:7">
      <c r="A1078" s="111"/>
      <c r="B1078" s="111"/>
      <c r="C1078" s="111" t="s">
        <v>1042</v>
      </c>
      <c r="G1078" s="148">
        <f>SUM(E1078:E1078)</f>
        <v>0</v>
      </c>
    </row>
    <row r="1079" spans="1:7" ht="15">
      <c r="A1079" s="111"/>
      <c r="B1079" s="111"/>
      <c r="C1079" s="111" t="s">
        <v>1043</v>
      </c>
      <c r="E1079" s="1594"/>
      <c r="G1079" s="148">
        <f>SUM(E1079:E1079)</f>
        <v>0</v>
      </c>
    </row>
    <row r="1080" spans="1:7" ht="15">
      <c r="A1080" s="111"/>
      <c r="B1080" s="111"/>
      <c r="C1080" s="111" t="s">
        <v>1045</v>
      </c>
      <c r="E1080" s="1594"/>
      <c r="G1080" s="148">
        <f>SUM(E1080:E1080)</f>
        <v>0</v>
      </c>
    </row>
    <row r="1081" spans="1:7">
      <c r="A1081" s="111"/>
      <c r="B1081" s="111"/>
      <c r="C1081" s="111" t="s">
        <v>281</v>
      </c>
      <c r="E1081" s="792">
        <f>SUM(E1078:E1080)</f>
        <v>0</v>
      </c>
      <c r="G1081" s="148">
        <f>SUM(E1081:E1081)</f>
        <v>0</v>
      </c>
    </row>
    <row r="1082" spans="1:7">
      <c r="A1082" s="111"/>
      <c r="B1082" s="111"/>
      <c r="C1082" s="111"/>
      <c r="G1082" s="148"/>
    </row>
    <row r="1083" spans="1:7">
      <c r="A1083" s="111" t="s">
        <v>113</v>
      </c>
      <c r="B1083" s="111" t="s">
        <v>407</v>
      </c>
      <c r="C1083" s="111"/>
      <c r="G1083" s="148"/>
    </row>
    <row r="1084" spans="1:7">
      <c r="A1084" s="111"/>
      <c r="B1084" s="111"/>
      <c r="C1084" s="111" t="s">
        <v>33</v>
      </c>
      <c r="G1084" s="148">
        <f>SUM(E1084:E1084)</f>
        <v>0</v>
      </c>
    </row>
    <row r="1085" spans="1:7" ht="15">
      <c r="A1085" s="111"/>
      <c r="B1085" s="111"/>
      <c r="C1085" s="111" t="s">
        <v>15</v>
      </c>
      <c r="E1085" s="1594"/>
      <c r="G1085" s="148">
        <f>SUM(E1085:E1085)</f>
        <v>0</v>
      </c>
    </row>
    <row r="1086" spans="1:7">
      <c r="A1086" s="111"/>
      <c r="B1086" s="111"/>
      <c r="C1086" s="111" t="s">
        <v>281</v>
      </c>
      <c r="E1086" s="792">
        <f>SUM(E1084:E1085)</f>
        <v>0</v>
      </c>
      <c r="G1086" s="148">
        <f>SUM(E1086:E1086)</f>
        <v>0</v>
      </c>
    </row>
    <row r="1087" spans="1:7">
      <c r="A1087" s="111"/>
      <c r="B1087" s="111"/>
      <c r="C1087" s="111"/>
      <c r="G1087" s="148"/>
    </row>
    <row r="1088" spans="1:7">
      <c r="A1088" s="111"/>
      <c r="B1088" s="111" t="s">
        <v>403</v>
      </c>
      <c r="C1088" s="111"/>
      <c r="E1088" s="792">
        <f>(E1081+E1075+E1070+E1064+E1058+E1052+E1047+E1041+E1035+E1029+E1086)</f>
        <v>0</v>
      </c>
      <c r="G1088" s="148">
        <f>SUM(E1088:E1088)</f>
        <v>0</v>
      </c>
    </row>
    <row r="1089" spans="1:7">
      <c r="A1089" s="552"/>
      <c r="B1089" s="115"/>
      <c r="C1089" s="115"/>
      <c r="G1089" s="148"/>
    </row>
    <row r="1090" spans="1:7">
      <c r="A1090" s="150">
        <v>101</v>
      </c>
      <c r="B1090" s="115" t="s">
        <v>1242</v>
      </c>
      <c r="C1090" s="115"/>
      <c r="G1090" s="148"/>
    </row>
    <row r="1091" spans="1:7" ht="15">
      <c r="A1091" s="150"/>
      <c r="B1091" s="115"/>
      <c r="C1091" s="115" t="s">
        <v>622</v>
      </c>
      <c r="E1091" s="1594">
        <v>0</v>
      </c>
      <c r="G1091" s="148">
        <f>SUM(E1091:E1091)</f>
        <v>0</v>
      </c>
    </row>
    <row r="1092" spans="1:7">
      <c r="A1092" s="150"/>
      <c r="B1092" s="115"/>
      <c r="C1092" s="115" t="s">
        <v>1042</v>
      </c>
      <c r="E1092" s="792">
        <f>(+E950+E968+E973+E981+E989+E994+E999+E1004+E1009+E1014+E1019)</f>
        <v>0</v>
      </c>
      <c r="G1092" s="148">
        <f>SUM(E1092:E1092)</f>
        <v>0</v>
      </c>
    </row>
    <row r="1093" spans="1:7">
      <c r="A1093" s="150"/>
      <c r="B1093" s="115"/>
      <c r="C1093" s="115" t="s">
        <v>1043</v>
      </c>
      <c r="E1093" s="792">
        <f>(+E951+E969+E974+E985+E990+E995+E1000+E1005+E1010+E1015+E1020)</f>
        <v>0</v>
      </c>
      <c r="G1093" s="148">
        <f>SUM(E1093:E1093)</f>
        <v>0</v>
      </c>
    </row>
    <row r="1094" spans="1:7">
      <c r="A1094" s="150"/>
      <c r="B1094" s="115"/>
      <c r="C1094" s="115" t="s">
        <v>1045</v>
      </c>
      <c r="E1094" s="792">
        <f>+E1088</f>
        <v>0</v>
      </c>
      <c r="G1094" s="148">
        <f>SUM(E1094:E1094)</f>
        <v>0</v>
      </c>
    </row>
    <row r="1095" spans="1:7">
      <c r="A1095" s="150"/>
      <c r="B1095" s="115"/>
      <c r="C1095" s="115" t="s">
        <v>1242</v>
      </c>
      <c r="E1095" s="792">
        <f>SUM(E1091:E1094)</f>
        <v>0</v>
      </c>
      <c r="G1095" s="291">
        <f>SUM(G1091:G1094)</f>
        <v>0</v>
      </c>
    </row>
    <row r="1096" spans="1:7">
      <c r="A1096" s="150"/>
      <c r="B1096" s="115"/>
      <c r="C1096" s="115"/>
      <c r="G1096" s="148"/>
    </row>
    <row r="1097" spans="1:7">
      <c r="A1097" s="150">
        <v>105</v>
      </c>
      <c r="B1097" s="115" t="s">
        <v>428</v>
      </c>
      <c r="C1097" s="115"/>
      <c r="G1097" s="148"/>
    </row>
    <row r="1098" spans="1:7" ht="15">
      <c r="A1098" s="150"/>
      <c r="B1098" s="115"/>
      <c r="C1098" s="115" t="s">
        <v>1043</v>
      </c>
      <c r="E1098" s="1594"/>
      <c r="G1098" s="148">
        <f>SUM(E1098:E1098)</f>
        <v>0</v>
      </c>
    </row>
    <row r="1099" spans="1:7">
      <c r="A1099" s="150"/>
      <c r="B1099" s="115"/>
      <c r="C1099" s="115" t="s">
        <v>281</v>
      </c>
      <c r="E1099" s="792">
        <f>SUM(E1098)</f>
        <v>0</v>
      </c>
      <c r="G1099" s="291">
        <f>SUM(G1098)</f>
        <v>0</v>
      </c>
    </row>
    <row r="1100" spans="1:7">
      <c r="A1100" s="150"/>
      <c r="B1100" s="115"/>
      <c r="C1100" s="115"/>
      <c r="G1100" s="148"/>
    </row>
    <row r="1101" spans="1:7">
      <c r="A1101" s="150">
        <v>106</v>
      </c>
      <c r="B1101" s="115" t="s">
        <v>1243</v>
      </c>
      <c r="C1101" s="115"/>
      <c r="G1101" s="148"/>
    </row>
    <row r="1102" spans="1:7" ht="15">
      <c r="A1102" s="150"/>
      <c r="B1102" s="115"/>
      <c r="C1102" s="115" t="s">
        <v>622</v>
      </c>
      <c r="E1102" s="1594"/>
      <c r="G1102" s="148">
        <f>SUM(E1102:E1102)</f>
        <v>0</v>
      </c>
    </row>
    <row r="1103" spans="1:7">
      <c r="A1103" s="150"/>
      <c r="B1103" s="115"/>
      <c r="C1103" s="115" t="s">
        <v>1042</v>
      </c>
      <c r="G1103" s="148">
        <f>SUM(E1103:E1103)</f>
        <v>0</v>
      </c>
    </row>
    <row r="1104" spans="1:7" ht="15">
      <c r="A1104" s="150"/>
      <c r="B1104" s="115"/>
      <c r="C1104" s="115" t="s">
        <v>1043</v>
      </c>
      <c r="E1104" s="1594"/>
      <c r="G1104" s="148">
        <f>SUM(E1104:E1104)</f>
        <v>0</v>
      </c>
    </row>
    <row r="1105" spans="1:7" ht="15">
      <c r="A1105" s="150"/>
      <c r="B1105" s="115"/>
      <c r="C1105" s="115" t="s">
        <v>1045</v>
      </c>
      <c r="E1105" s="1594"/>
      <c r="G1105" s="148">
        <f>SUM(E1105:E1105)</f>
        <v>0</v>
      </c>
    </row>
    <row r="1106" spans="1:7">
      <c r="A1106" s="150"/>
      <c r="B1106" s="115"/>
      <c r="C1106" s="115" t="s">
        <v>281</v>
      </c>
      <c r="E1106" s="792">
        <f>SUM(E1102:E1105)</f>
        <v>0</v>
      </c>
      <c r="G1106" s="291">
        <f>SUM(G1102:G1105)</f>
        <v>0</v>
      </c>
    </row>
    <row r="1107" spans="1:7">
      <c r="A1107" s="150"/>
      <c r="B1107" s="115"/>
      <c r="C1107" s="115"/>
      <c r="G1107" s="148"/>
    </row>
    <row r="1108" spans="1:7">
      <c r="A1108" s="150">
        <v>108</v>
      </c>
      <c r="B1108" s="115" t="s">
        <v>1244</v>
      </c>
      <c r="C1108" s="115"/>
      <c r="G1108" s="148"/>
    </row>
    <row r="1109" spans="1:7" ht="15">
      <c r="A1109" s="150"/>
      <c r="B1109" s="115"/>
      <c r="C1109" s="115" t="s">
        <v>622</v>
      </c>
      <c r="E1109" s="1594"/>
      <c r="G1109" s="148">
        <f>SUM(E1109:E1109)</f>
        <v>0</v>
      </c>
    </row>
    <row r="1110" spans="1:7">
      <c r="A1110" s="150"/>
      <c r="B1110" s="115"/>
      <c r="C1110" s="115" t="s">
        <v>1042</v>
      </c>
      <c r="G1110" s="148">
        <f>SUM(E1110:E1110)</f>
        <v>0</v>
      </c>
    </row>
    <row r="1111" spans="1:7" ht="15">
      <c r="A1111" s="150"/>
      <c r="B1111" s="115"/>
      <c r="C1111" s="115" t="s">
        <v>1043</v>
      </c>
      <c r="E1111" s="1594"/>
      <c r="G1111" s="148">
        <f>SUM(E1111:E1111)</f>
        <v>0</v>
      </c>
    </row>
    <row r="1112" spans="1:7" ht="15">
      <c r="A1112" s="150"/>
      <c r="B1112" s="115"/>
      <c r="C1112" s="115" t="s">
        <v>1045</v>
      </c>
      <c r="E1112" s="1594"/>
      <c r="G1112" s="148">
        <f>SUM(E1112:E1112)</f>
        <v>0</v>
      </c>
    </row>
    <row r="1113" spans="1:7">
      <c r="A1113" s="150"/>
      <c r="B1113" s="115"/>
      <c r="C1113" s="115" t="s">
        <v>281</v>
      </c>
      <c r="E1113" s="792">
        <f>SUM(E1109:E1112)</f>
        <v>0</v>
      </c>
      <c r="G1113" s="291">
        <f>SUM(G1109:G1112)</f>
        <v>0</v>
      </c>
    </row>
    <row r="1114" spans="1:7">
      <c r="A1114" s="150"/>
      <c r="B1114" s="115"/>
      <c r="C1114" s="115"/>
      <c r="G1114" s="148"/>
    </row>
    <row r="1115" spans="1:7">
      <c r="A1115" s="150">
        <v>111</v>
      </c>
      <c r="B1115" s="115" t="s">
        <v>429</v>
      </c>
      <c r="C1115" s="115"/>
      <c r="G1115" s="148"/>
    </row>
    <row r="1116" spans="1:7" ht="15">
      <c r="A1116" s="552"/>
      <c r="B1116" s="115"/>
      <c r="C1116" s="115" t="s">
        <v>622</v>
      </c>
      <c r="E1116" s="1594"/>
      <c r="G1116" s="148">
        <f>SUM(E1116:E1116)</f>
        <v>0</v>
      </c>
    </row>
    <row r="1117" spans="1:7">
      <c r="A1117" s="552"/>
      <c r="B1117" s="115"/>
      <c r="C1117" s="115" t="s">
        <v>1042</v>
      </c>
      <c r="G1117" s="148">
        <f>SUM(E1117:E1117)</f>
        <v>0</v>
      </c>
    </row>
    <row r="1118" spans="1:7" ht="15">
      <c r="A1118" s="552"/>
      <c r="B1118" s="115"/>
      <c r="C1118" s="115" t="s">
        <v>1043</v>
      </c>
      <c r="E1118" s="1594"/>
      <c r="G1118" s="148">
        <f>SUM(E1118:E1118)</f>
        <v>0</v>
      </c>
    </row>
    <row r="1119" spans="1:7" ht="15">
      <c r="A1119" s="552"/>
      <c r="B1119" s="115"/>
      <c r="C1119" s="115" t="s">
        <v>1045</v>
      </c>
      <c r="E1119" s="1594"/>
      <c r="G1119" s="148">
        <f>SUM(E1119:E1119)</f>
        <v>0</v>
      </c>
    </row>
    <row r="1120" spans="1:7">
      <c r="A1120" s="552"/>
      <c r="B1120" s="115"/>
      <c r="C1120" s="115" t="s">
        <v>281</v>
      </c>
      <c r="E1120" s="792">
        <f>SUM(E1116:E1119)</f>
        <v>0</v>
      </c>
      <c r="G1120" s="291">
        <f>SUM(G1116:G1119)</f>
        <v>0</v>
      </c>
    </row>
    <row r="1121" spans="1:7" ht="13.5" thickBot="1">
      <c r="A1121" s="552"/>
      <c r="B1121" s="115"/>
      <c r="C1121" s="115"/>
      <c r="G1121" s="292"/>
    </row>
    <row r="1122" spans="1:7" ht="13.5" thickTop="1">
      <c r="A1122" s="552"/>
      <c r="B1122" s="115"/>
      <c r="C1122" s="115"/>
      <c r="G1122" s="148"/>
    </row>
    <row r="1123" spans="1:7">
      <c r="A1123" s="64" t="s">
        <v>1245</v>
      </c>
      <c r="B1123" s="115"/>
      <c r="C1123" s="115"/>
      <c r="G1123" s="148"/>
    </row>
    <row r="1124" spans="1:7">
      <c r="A1124" s="552"/>
      <c r="B1124" s="115" t="s">
        <v>622</v>
      </c>
      <c r="C1124" s="115"/>
      <c r="E1124" s="792">
        <f>E1091+E1102+E1109+E1116</f>
        <v>0</v>
      </c>
      <c r="G1124" s="148">
        <f>G1091+G1102+G1109+G1116</f>
        <v>0</v>
      </c>
    </row>
    <row r="1125" spans="1:7">
      <c r="A1125" s="552"/>
      <c r="B1125" s="115" t="s">
        <v>1042</v>
      </c>
      <c r="C1125" s="115"/>
      <c r="E1125" s="792">
        <f>E1092+E1103+E1110+E1117</f>
        <v>0</v>
      </c>
      <c r="G1125" s="148">
        <f>G1092+G1103+G1110+G1117</f>
        <v>0</v>
      </c>
    </row>
    <row r="1126" spans="1:7">
      <c r="A1126" s="552"/>
      <c r="B1126" s="115" t="s">
        <v>1043</v>
      </c>
      <c r="C1126" s="115"/>
      <c r="E1126" s="792">
        <f>E1093+E1098+E1104+E1111+E1118</f>
        <v>0</v>
      </c>
      <c r="G1126" s="148">
        <f>G1093+G1098+G1104+G1111+G1118</f>
        <v>0</v>
      </c>
    </row>
    <row r="1127" spans="1:7">
      <c r="A1127" s="552"/>
      <c r="B1127" s="115" t="s">
        <v>1045</v>
      </c>
      <c r="C1127" s="115"/>
      <c r="E1127" s="792">
        <f>E1094+E1105+E1112+E1119</f>
        <v>0</v>
      </c>
      <c r="G1127" s="148">
        <f>G1094+G1105+G1112+G1119</f>
        <v>0</v>
      </c>
    </row>
    <row r="1128" spans="1:7" ht="13.5" thickBot="1">
      <c r="A1128" s="552"/>
      <c r="B1128" s="115"/>
      <c r="C1128" s="115"/>
      <c r="G1128" s="292"/>
    </row>
    <row r="1129" spans="1:7" ht="13.5" thickTop="1">
      <c r="A1129" s="552"/>
      <c r="B1129" s="115"/>
      <c r="C1129" s="115"/>
      <c r="G1129" s="148"/>
    </row>
    <row r="1130" spans="1:7">
      <c r="A1130" s="552"/>
      <c r="B1130" s="66" t="s">
        <v>1245</v>
      </c>
      <c r="C1130" s="115"/>
      <c r="E1130" s="792">
        <f>E1095+E1099+E1106+E1113+E1120</f>
        <v>0</v>
      </c>
      <c r="G1130" s="148">
        <f>G1095+G1099+G1106+G1113+G1120</f>
        <v>0</v>
      </c>
    </row>
    <row r="1131" spans="1:7">
      <c r="A1131" s="552"/>
      <c r="B1131" s="115"/>
      <c r="C1131" s="115"/>
      <c r="G1131" s="148"/>
    </row>
    <row r="1132" spans="1:7">
      <c r="A1132" s="552"/>
      <c r="B1132" s="115"/>
      <c r="C1132" s="115"/>
      <c r="G1132" s="148"/>
    </row>
    <row r="1133" spans="1:7">
      <c r="A1133" s="64" t="s">
        <v>436</v>
      </c>
      <c r="B1133" s="115"/>
      <c r="C1133" s="115"/>
      <c r="G1133" s="148"/>
    </row>
    <row r="1134" spans="1:7">
      <c r="A1134" s="552"/>
      <c r="B1134" s="115"/>
      <c r="C1134" s="115"/>
      <c r="G1134" s="148"/>
    </row>
    <row r="1135" spans="1:7">
      <c r="A1135" s="150">
        <v>154</v>
      </c>
      <c r="B1135" s="115" t="s">
        <v>437</v>
      </c>
      <c r="C1135" s="115"/>
      <c r="G1135" s="148"/>
    </row>
    <row r="1136" spans="1:7">
      <c r="A1136" s="150"/>
      <c r="B1136" s="115"/>
      <c r="C1136" s="115" t="s">
        <v>1042</v>
      </c>
      <c r="G1136" s="148">
        <f>SUM(E1136:E1136)</f>
        <v>0</v>
      </c>
    </row>
    <row r="1137" spans="1:7" ht="15">
      <c r="A1137" s="150"/>
      <c r="B1137" s="115"/>
      <c r="C1137" s="115" t="s">
        <v>1043</v>
      </c>
      <c r="E1137" s="1594"/>
      <c r="G1137" s="148">
        <f>SUM(E1137:E1137)</f>
        <v>0</v>
      </c>
    </row>
    <row r="1138" spans="1:7">
      <c r="A1138" s="150"/>
      <c r="B1138" s="115"/>
      <c r="C1138" s="115" t="s">
        <v>281</v>
      </c>
      <c r="E1138" s="792">
        <f>SUM(E1136:E1137)</f>
        <v>0</v>
      </c>
      <c r="G1138" s="291">
        <f>SUM(G1136:G1137)</f>
        <v>0</v>
      </c>
    </row>
    <row r="1139" spans="1:7">
      <c r="A1139" s="150"/>
      <c r="B1139" s="115"/>
      <c r="C1139" s="115"/>
      <c r="G1139" s="148"/>
    </row>
    <row r="1140" spans="1:7">
      <c r="A1140" s="150">
        <v>1641</v>
      </c>
      <c r="B1140" s="115" t="s">
        <v>438</v>
      </c>
      <c r="C1140" s="115"/>
      <c r="G1140" s="148"/>
    </row>
    <row r="1141" spans="1:7" ht="15">
      <c r="A1141" s="150"/>
      <c r="B1141" s="115"/>
      <c r="C1141" s="115" t="s">
        <v>622</v>
      </c>
      <c r="E1141" s="1594"/>
      <c r="G1141" s="148">
        <f>SUM(E1141:E1141)</f>
        <v>0</v>
      </c>
    </row>
    <row r="1142" spans="1:7">
      <c r="A1142" s="150"/>
      <c r="B1142" s="115"/>
      <c r="C1142" s="115" t="s">
        <v>281</v>
      </c>
      <c r="E1142" s="792">
        <f>SUM(E1141)</f>
        <v>0</v>
      </c>
      <c r="G1142" s="291">
        <f>SUM(G1141)</f>
        <v>0</v>
      </c>
    </row>
    <row r="1143" spans="1:7">
      <c r="A1143" s="150"/>
      <c r="B1143" s="115"/>
      <c r="C1143" s="115"/>
      <c r="G1143" s="148"/>
    </row>
    <row r="1144" spans="1:7">
      <c r="A1144" s="150">
        <v>165</v>
      </c>
      <c r="B1144" s="115" t="s">
        <v>439</v>
      </c>
      <c r="C1144" s="115"/>
      <c r="G1144" s="148"/>
    </row>
    <row r="1145" spans="1:7" ht="15">
      <c r="A1145" s="150"/>
      <c r="B1145" s="115"/>
      <c r="C1145" s="115" t="s">
        <v>1045</v>
      </c>
      <c r="E1145" s="1594"/>
      <c r="G1145" s="148">
        <f>SUM(E1145:E1145)</f>
        <v>0</v>
      </c>
    </row>
    <row r="1146" spans="1:7">
      <c r="A1146" s="150"/>
      <c r="B1146" s="115"/>
      <c r="C1146" s="115" t="s">
        <v>281</v>
      </c>
      <c r="E1146" s="792">
        <f>SUM(E1145)</f>
        <v>0</v>
      </c>
      <c r="G1146" s="291">
        <f>SUM(G1145)</f>
        <v>0</v>
      </c>
    </row>
    <row r="1147" spans="1:7">
      <c r="A1147" s="150"/>
      <c r="B1147" s="115"/>
      <c r="C1147" s="115"/>
      <c r="G1147" s="148"/>
    </row>
    <row r="1148" spans="1:7">
      <c r="A1148" s="288" t="s">
        <v>432</v>
      </c>
      <c r="B1148" s="131" t="s">
        <v>434</v>
      </c>
      <c r="C1148" s="111"/>
      <c r="G1148" s="148"/>
    </row>
    <row r="1149" spans="1:7" ht="15">
      <c r="A1149" s="152"/>
      <c r="B1149" s="111"/>
      <c r="C1149" s="111" t="s">
        <v>622</v>
      </c>
      <c r="E1149" s="1594"/>
      <c r="G1149" s="148">
        <f>SUM(E1149:E1149)</f>
        <v>0</v>
      </c>
    </row>
    <row r="1150" spans="1:7">
      <c r="A1150" s="152"/>
      <c r="B1150" s="111"/>
      <c r="C1150" s="111" t="s">
        <v>1042</v>
      </c>
      <c r="G1150" s="148">
        <f>SUM(E1150:E1150)</f>
        <v>0</v>
      </c>
    </row>
    <row r="1151" spans="1:7" ht="15">
      <c r="A1151" s="152"/>
      <c r="B1151" s="111"/>
      <c r="C1151" s="111" t="s">
        <v>1043</v>
      </c>
      <c r="E1151" s="1594"/>
      <c r="G1151" s="148">
        <f>SUM(E1151:E1151)</f>
        <v>0</v>
      </c>
    </row>
    <row r="1152" spans="1:7" ht="15">
      <c r="A1152" s="152"/>
      <c r="B1152" s="111"/>
      <c r="C1152" s="111" t="s">
        <v>1045</v>
      </c>
      <c r="E1152" s="1594"/>
      <c r="G1152" s="148">
        <f>SUM(E1152:E1152)</f>
        <v>0</v>
      </c>
    </row>
    <row r="1153" spans="1:7">
      <c r="A1153" s="152"/>
      <c r="B1153" s="111"/>
      <c r="C1153" s="111" t="s">
        <v>281</v>
      </c>
      <c r="E1153" s="792">
        <f>SUM(E1149:E1152)</f>
        <v>0</v>
      </c>
      <c r="G1153" s="291">
        <f>SUM(G1149:G1152)</f>
        <v>0</v>
      </c>
    </row>
    <row r="1154" spans="1:7">
      <c r="A1154" s="152"/>
      <c r="B1154" s="111"/>
      <c r="C1154" s="111"/>
      <c r="G1154" s="148"/>
    </row>
    <row r="1155" spans="1:7">
      <c r="A1155" s="288" t="s">
        <v>433</v>
      </c>
      <c r="B1155" s="131" t="s">
        <v>435</v>
      </c>
      <c r="C1155" s="111"/>
      <c r="G1155" s="148"/>
    </row>
    <row r="1156" spans="1:7" ht="15">
      <c r="A1156" s="152"/>
      <c r="B1156" s="111"/>
      <c r="C1156" s="111" t="s">
        <v>622</v>
      </c>
      <c r="E1156" s="1594"/>
      <c r="G1156" s="148">
        <f>SUM(E1156:E1156)</f>
        <v>0</v>
      </c>
    </row>
    <row r="1157" spans="1:7">
      <c r="A1157" s="152"/>
      <c r="B1157" s="111"/>
      <c r="C1157" s="111" t="s">
        <v>1042</v>
      </c>
      <c r="G1157" s="148">
        <f>SUM(E1157:E1157)</f>
        <v>0</v>
      </c>
    </row>
    <row r="1158" spans="1:7" ht="15">
      <c r="A1158" s="152"/>
      <c r="B1158" s="111"/>
      <c r="C1158" s="111" t="s">
        <v>1043</v>
      </c>
      <c r="E1158" s="1594"/>
      <c r="G1158" s="148">
        <f>SUM(E1158:E1158)</f>
        <v>0</v>
      </c>
    </row>
    <row r="1159" spans="1:7" ht="15">
      <c r="A1159" s="152"/>
      <c r="B1159" s="111"/>
      <c r="C1159" s="111" t="s">
        <v>1045</v>
      </c>
      <c r="E1159" s="1594"/>
      <c r="G1159" s="148">
        <f>SUM(E1159:E1159)</f>
        <v>0</v>
      </c>
    </row>
    <row r="1160" spans="1:7">
      <c r="A1160" s="152"/>
      <c r="B1160" s="111"/>
      <c r="C1160" s="111" t="s">
        <v>281</v>
      </c>
      <c r="E1160" s="792">
        <f>SUM(E1156:E1159)</f>
        <v>0</v>
      </c>
      <c r="G1160" s="291">
        <f>SUM(G1156:G1159)</f>
        <v>0</v>
      </c>
    </row>
    <row r="1161" spans="1:7">
      <c r="A1161" s="150"/>
      <c r="B1161" s="115"/>
      <c r="C1161" s="115"/>
      <c r="G1161" s="148"/>
    </row>
    <row r="1162" spans="1:7">
      <c r="A1162" s="150">
        <v>2351</v>
      </c>
      <c r="B1162" s="126" t="s">
        <v>440</v>
      </c>
      <c r="C1162" s="115"/>
      <c r="G1162" s="148"/>
    </row>
    <row r="1163" spans="1:7">
      <c r="A1163" s="150"/>
      <c r="B1163" s="115"/>
      <c r="C1163" s="115" t="s">
        <v>1042</v>
      </c>
      <c r="G1163" s="148">
        <f>SUM(E1163:E1163)</f>
        <v>0</v>
      </c>
    </row>
    <row r="1164" spans="1:7" ht="15">
      <c r="A1164" s="150"/>
      <c r="B1164" s="115"/>
      <c r="C1164" s="115" t="s">
        <v>1043</v>
      </c>
      <c r="E1164" s="1594"/>
      <c r="G1164" s="148">
        <f>SUM(E1164:E1164)</f>
        <v>0</v>
      </c>
    </row>
    <row r="1165" spans="1:7">
      <c r="A1165" s="150"/>
      <c r="B1165" s="115"/>
      <c r="C1165" s="115" t="s">
        <v>281</v>
      </c>
      <c r="E1165" s="792">
        <f>SUM(E1163:E1164)</f>
        <v>0</v>
      </c>
      <c r="G1165" s="291">
        <f>SUM(G1163:G1164)</f>
        <v>0</v>
      </c>
    </row>
    <row r="1166" spans="1:7">
      <c r="A1166" s="150"/>
      <c r="B1166" s="115"/>
      <c r="C1166" s="115"/>
      <c r="G1166" s="148"/>
    </row>
    <row r="1167" spans="1:7">
      <c r="A1167" s="259">
        <v>252</v>
      </c>
      <c r="B1167" s="126" t="s">
        <v>755</v>
      </c>
      <c r="C1167" s="111"/>
      <c r="G1167" s="148"/>
    </row>
    <row r="1168" spans="1:7">
      <c r="A1168" s="259"/>
      <c r="B1168" s="126"/>
      <c r="C1168" s="115" t="s">
        <v>1042</v>
      </c>
      <c r="G1168" s="148">
        <f>SUM(E1168:E1168)</f>
        <v>0</v>
      </c>
    </row>
    <row r="1169" spans="1:7" ht="15">
      <c r="A1169" s="259"/>
      <c r="B1169" s="111"/>
      <c r="C1169" s="115" t="s">
        <v>1043</v>
      </c>
      <c r="E1169" s="1594"/>
      <c r="G1169" s="148">
        <f>SUM(E1169:E1169)</f>
        <v>0</v>
      </c>
    </row>
    <row r="1170" spans="1:7">
      <c r="A1170" s="259"/>
      <c r="B1170" s="111"/>
      <c r="C1170" s="111" t="s">
        <v>281</v>
      </c>
      <c r="E1170" s="792">
        <f>SUM(E1168:E1169)</f>
        <v>0</v>
      </c>
      <c r="G1170" s="148">
        <f>SUM(G1168:G1169)</f>
        <v>0</v>
      </c>
    </row>
    <row r="1171" spans="1:7">
      <c r="A1171" s="259"/>
      <c r="B1171" s="111"/>
      <c r="C1171" s="111"/>
      <c r="G1171" s="148"/>
    </row>
    <row r="1172" spans="1:7">
      <c r="A1172" s="150">
        <v>2531</v>
      </c>
      <c r="B1172" s="115" t="s">
        <v>441</v>
      </c>
      <c r="C1172" s="115"/>
      <c r="G1172" s="148"/>
    </row>
    <row r="1173" spans="1:7" ht="15">
      <c r="A1173" s="150"/>
      <c r="B1173" s="115"/>
      <c r="C1173" s="115" t="s">
        <v>1045</v>
      </c>
      <c r="E1173" s="1594"/>
      <c r="G1173" s="148">
        <f>SUM(E1173:E1173)</f>
        <v>0</v>
      </c>
    </row>
    <row r="1174" spans="1:7">
      <c r="A1174" s="150"/>
      <c r="B1174" s="115"/>
      <c r="C1174" s="115" t="s">
        <v>281</v>
      </c>
      <c r="E1174" s="792">
        <f>SUM(E1173)</f>
        <v>0</v>
      </c>
      <c r="G1174" s="291">
        <f>SUM(G1173)</f>
        <v>0</v>
      </c>
    </row>
    <row r="1175" spans="1:7">
      <c r="A1175" s="150"/>
      <c r="B1175" s="115"/>
      <c r="C1175" s="115"/>
      <c r="G1175" s="148"/>
    </row>
    <row r="1176" spans="1:7">
      <c r="A1176" s="150">
        <v>255</v>
      </c>
      <c r="B1176" s="115" t="s">
        <v>442</v>
      </c>
      <c r="C1176" s="115"/>
      <c r="G1176" s="148"/>
    </row>
    <row r="1177" spans="1:7" ht="15">
      <c r="A1177" s="150"/>
      <c r="B1177" s="115"/>
      <c r="C1177" s="115" t="s">
        <v>622</v>
      </c>
      <c r="E1177" s="1594"/>
      <c r="G1177" s="148">
        <f>SUM(E1177:E1177)</f>
        <v>0</v>
      </c>
    </row>
    <row r="1178" spans="1:7">
      <c r="A1178" s="150"/>
      <c r="B1178" s="115"/>
      <c r="C1178" s="115" t="s">
        <v>1042</v>
      </c>
      <c r="G1178" s="148">
        <f>SUM(E1178:E1178)</f>
        <v>0</v>
      </c>
    </row>
    <row r="1179" spans="1:7" ht="15">
      <c r="A1179" s="150"/>
      <c r="B1179" s="115"/>
      <c r="C1179" s="115" t="s">
        <v>1043</v>
      </c>
      <c r="E1179" s="1594"/>
      <c r="G1179" s="148">
        <f>SUM(E1179:E1179)</f>
        <v>0</v>
      </c>
    </row>
    <row r="1180" spans="1:7" ht="15">
      <c r="A1180" s="150"/>
      <c r="B1180" s="115"/>
      <c r="C1180" s="115" t="s">
        <v>1045</v>
      </c>
      <c r="E1180" s="1594"/>
      <c r="G1180" s="148">
        <f>SUM(E1180:E1180)</f>
        <v>0</v>
      </c>
    </row>
    <row r="1181" spans="1:7">
      <c r="A1181" s="150"/>
      <c r="B1181" s="115"/>
      <c r="C1181" s="115" t="s">
        <v>281</v>
      </c>
      <c r="E1181" s="792">
        <f>SUM(E1177:E1180)</f>
        <v>0</v>
      </c>
      <c r="G1181" s="291">
        <f>SUM(G1177:G1180)</f>
        <v>0</v>
      </c>
    </row>
    <row r="1182" spans="1:7">
      <c r="A1182" s="150"/>
      <c r="B1182" s="115"/>
      <c r="C1182" s="115"/>
      <c r="G1182" s="148"/>
    </row>
    <row r="1183" spans="1:7">
      <c r="A1183" s="150">
        <v>2820</v>
      </c>
      <c r="B1183" s="115" t="s">
        <v>733</v>
      </c>
      <c r="C1183" s="115"/>
      <c r="G1183" s="148"/>
    </row>
    <row r="1184" spans="1:7" ht="15">
      <c r="A1184" s="150"/>
      <c r="B1184" s="115"/>
      <c r="C1184" s="115" t="s">
        <v>622</v>
      </c>
      <c r="E1184" s="1594"/>
      <c r="G1184" s="148">
        <f>SUM(E1184:E1184)</f>
        <v>0</v>
      </c>
    </row>
    <row r="1185" spans="1:7">
      <c r="A1185" s="150"/>
      <c r="B1185" s="115"/>
      <c r="C1185" s="115" t="s">
        <v>1042</v>
      </c>
      <c r="G1185" s="148">
        <f>SUM(E1185:E1185)</f>
        <v>0</v>
      </c>
    </row>
    <row r="1186" spans="1:7" ht="15">
      <c r="A1186" s="150"/>
      <c r="B1186" s="115"/>
      <c r="C1186" s="115" t="s">
        <v>1043</v>
      </c>
      <c r="E1186" s="1594"/>
      <c r="G1186" s="148">
        <f>SUM(E1186:E1186)</f>
        <v>0</v>
      </c>
    </row>
    <row r="1187" spans="1:7" ht="15">
      <c r="A1187" s="150"/>
      <c r="B1187" s="115"/>
      <c r="C1187" s="115" t="s">
        <v>1045</v>
      </c>
      <c r="E1187" s="1594"/>
      <c r="G1187" s="148">
        <f>SUM(E1187:E1187)</f>
        <v>0</v>
      </c>
    </row>
    <row r="1188" spans="1:7">
      <c r="A1188" s="150"/>
      <c r="B1188" s="115"/>
      <c r="C1188" s="115" t="s">
        <v>281</v>
      </c>
      <c r="E1188" s="792">
        <f>SUM(E1184:E1187)</f>
        <v>0</v>
      </c>
      <c r="G1188" s="291">
        <f>SUM(G1184:G1187)</f>
        <v>0</v>
      </c>
    </row>
    <row r="1189" spans="1:7">
      <c r="A1189" s="150"/>
      <c r="B1189" s="115"/>
      <c r="C1189" s="115"/>
      <c r="G1189" s="148"/>
    </row>
    <row r="1190" spans="1:7">
      <c r="A1190" s="150">
        <v>2821</v>
      </c>
      <c r="B1190" s="115" t="s">
        <v>734</v>
      </c>
      <c r="C1190" s="115"/>
      <c r="G1190" s="148"/>
    </row>
    <row r="1191" spans="1:7" ht="15">
      <c r="A1191" s="150"/>
      <c r="B1191" s="115"/>
      <c r="C1191" s="115" t="s">
        <v>622</v>
      </c>
      <c r="E1191" s="1594"/>
      <c r="G1191" s="148">
        <f>SUM(E1191:E1191)</f>
        <v>0</v>
      </c>
    </row>
    <row r="1192" spans="1:7">
      <c r="A1192" s="150"/>
      <c r="B1192" s="115"/>
      <c r="C1192" s="115" t="s">
        <v>1042</v>
      </c>
      <c r="G1192" s="148">
        <f>SUM(E1192:E1192)</f>
        <v>0</v>
      </c>
    </row>
    <row r="1193" spans="1:7" ht="15">
      <c r="A1193" s="150"/>
      <c r="B1193" s="115"/>
      <c r="C1193" s="115" t="s">
        <v>1043</v>
      </c>
      <c r="E1193" s="1594"/>
      <c r="G1193" s="148">
        <f>SUM(E1193:E1193)</f>
        <v>0</v>
      </c>
    </row>
    <row r="1194" spans="1:7" ht="15">
      <c r="A1194" s="150"/>
      <c r="B1194" s="115"/>
      <c r="C1194" s="115" t="s">
        <v>1045</v>
      </c>
      <c r="E1194" s="1594"/>
      <c r="G1194" s="148">
        <f>SUM(E1194:E1194)</f>
        <v>0</v>
      </c>
    </row>
    <row r="1195" spans="1:7">
      <c r="A1195" s="150"/>
      <c r="B1195" s="115"/>
      <c r="C1195" s="115" t="s">
        <v>281</v>
      </c>
      <c r="E1195" s="792">
        <f>SUM(E1191:E1194)</f>
        <v>0</v>
      </c>
      <c r="G1195" s="291">
        <f>SUM(G1191:G1194)</f>
        <v>0</v>
      </c>
    </row>
    <row r="1196" spans="1:7">
      <c r="A1196" s="150"/>
      <c r="B1196" s="115"/>
      <c r="C1196" s="115"/>
      <c r="G1196" s="148"/>
    </row>
    <row r="1197" spans="1:7">
      <c r="A1197" s="619" t="s">
        <v>260</v>
      </c>
      <c r="B1197" s="131" t="s">
        <v>259</v>
      </c>
      <c r="C1197" s="115"/>
      <c r="G1197" s="148"/>
    </row>
    <row r="1198" spans="1:7" ht="15">
      <c r="A1198" s="552"/>
      <c r="B1198" s="115" t="s">
        <v>1045</v>
      </c>
      <c r="C1198" s="115"/>
      <c r="E1198" s="1594"/>
      <c r="G1198" s="148">
        <f>SUM(E1198:E1198)</f>
        <v>0</v>
      </c>
    </row>
    <row r="1199" spans="1:7">
      <c r="A1199" s="552"/>
      <c r="B1199" s="115" t="s">
        <v>281</v>
      </c>
      <c r="C1199" s="115"/>
      <c r="E1199" s="792">
        <f>SUM(E1198)</f>
        <v>0</v>
      </c>
      <c r="G1199" s="291">
        <f>SUM(G1198)</f>
        <v>0</v>
      </c>
    </row>
    <row r="1200" spans="1:7" ht="13.5" thickBot="1">
      <c r="A1200" s="552"/>
      <c r="B1200" s="115"/>
      <c r="C1200" s="115"/>
      <c r="G1200" s="292"/>
    </row>
    <row r="1201" spans="1:7" ht="13.5" thickTop="1">
      <c r="A1201" s="64" t="s">
        <v>1246</v>
      </c>
      <c r="B1201" s="115"/>
      <c r="C1201" s="115"/>
      <c r="G1201" s="148"/>
    </row>
    <row r="1202" spans="1:7">
      <c r="A1202" s="552"/>
      <c r="B1202" s="115" t="s">
        <v>622</v>
      </c>
      <c r="C1202" s="115"/>
      <c r="E1202" s="792">
        <f>E1141+E1149+E1156+E1177+E1184+E1191</f>
        <v>0</v>
      </c>
      <c r="G1202" s="115">
        <f>G1141+G1149+G1156+G1177+G1184+G1191</f>
        <v>0</v>
      </c>
    </row>
    <row r="1203" spans="1:7">
      <c r="A1203" s="552"/>
      <c r="B1203" s="115" t="s">
        <v>1042</v>
      </c>
      <c r="C1203" s="115"/>
      <c r="E1203" s="792">
        <f>E1136+E1150+E1157+E1163+E1178+E1185+E1192+E1168</f>
        <v>0</v>
      </c>
      <c r="G1203" s="115">
        <f>G1136+G1150+G1157+G1163+G1178+G1185+G1192+G1168</f>
        <v>0</v>
      </c>
    </row>
    <row r="1204" spans="1:7">
      <c r="A1204" s="552"/>
      <c r="B1204" s="115" t="s">
        <v>1043</v>
      </c>
      <c r="C1204" s="115"/>
      <c r="E1204" s="792">
        <f>E1137+E1151+E1158+E1164+E1179+E1186+E1193+E1169</f>
        <v>0</v>
      </c>
      <c r="G1204" s="115">
        <f>G1137+G1151+G1158+G1164+G1179+G1186+G1193+G1169</f>
        <v>0</v>
      </c>
    </row>
    <row r="1205" spans="1:7">
      <c r="A1205" s="552"/>
      <c r="B1205" s="115" t="s">
        <v>1045</v>
      </c>
      <c r="C1205" s="115"/>
      <c r="E1205" s="792">
        <f>E1145+E1152+E1159+E1173+E1180+E1187+E1194+E1198</f>
        <v>0</v>
      </c>
      <c r="G1205" s="115">
        <f>G1145+G1152+G1159+G1173+G1180+G1187+G1194+G1198</f>
        <v>0</v>
      </c>
    </row>
    <row r="1206" spans="1:7" ht="13.5" thickBot="1">
      <c r="A1206" s="552"/>
      <c r="B1206" s="115"/>
      <c r="C1206" s="115"/>
      <c r="G1206" s="333"/>
    </row>
    <row r="1207" spans="1:7" ht="13.5" thickTop="1">
      <c r="A1207" s="552"/>
      <c r="B1207" s="115"/>
      <c r="C1207" s="115"/>
      <c r="G1207" s="293"/>
    </row>
    <row r="1208" spans="1:7">
      <c r="A1208" s="552"/>
      <c r="B1208" s="66" t="s">
        <v>1246</v>
      </c>
      <c r="C1208" s="115"/>
      <c r="E1208" s="792">
        <f t="shared" ref="E1208" si="27">+E1138+E1142+E1146+E1153+E1160+E1165+E1170+E1174+E1181+E1188+E1195+E1199</f>
        <v>0</v>
      </c>
      <c r="G1208" s="293">
        <f>+G1138+G1142+G1146+G1153+G1160+G1165+G1170+G1174+G1181+G1188+G1195+G1199</f>
        <v>0</v>
      </c>
    </row>
    <row r="1209" spans="1:7">
      <c r="A1209" s="552"/>
      <c r="B1209" s="115"/>
      <c r="C1209" s="115"/>
      <c r="G1209" s="148"/>
    </row>
    <row r="1210" spans="1:7">
      <c r="A1210" s="66" t="s">
        <v>1270</v>
      </c>
      <c r="B1210" s="115"/>
      <c r="C1210" s="115"/>
      <c r="G1210" s="293"/>
    </row>
    <row r="1211" spans="1:7">
      <c r="A1211" s="66"/>
      <c r="B1211" s="115" t="s">
        <v>622</v>
      </c>
      <c r="C1211" s="115"/>
      <c r="E1211" s="792">
        <f t="shared" ref="E1211:E1214" si="28">E1124+E1202</f>
        <v>0</v>
      </c>
      <c r="G1211" s="148">
        <f>G1124+G1202</f>
        <v>0</v>
      </c>
    </row>
    <row r="1212" spans="1:7">
      <c r="A1212" s="66"/>
      <c r="B1212" s="115" t="s">
        <v>1042</v>
      </c>
      <c r="C1212" s="115"/>
      <c r="E1212" s="792">
        <f t="shared" si="28"/>
        <v>0</v>
      </c>
      <c r="G1212" s="148">
        <f>G1125+G1203</f>
        <v>0</v>
      </c>
    </row>
    <row r="1213" spans="1:7">
      <c r="A1213" s="66"/>
      <c r="B1213" s="115" t="s">
        <v>1043</v>
      </c>
      <c r="C1213" s="115"/>
      <c r="E1213" s="792">
        <f t="shared" si="28"/>
        <v>0</v>
      </c>
      <c r="G1213" s="148">
        <f>G1126+G1204</f>
        <v>0</v>
      </c>
    </row>
    <row r="1214" spans="1:7">
      <c r="A1214" s="66"/>
      <c r="B1214" s="115" t="s">
        <v>1045</v>
      </c>
      <c r="C1214" s="115"/>
      <c r="E1214" s="792">
        <f t="shared" si="28"/>
        <v>0</v>
      </c>
      <c r="G1214" s="148">
        <f>G1127+G1205</f>
        <v>0</v>
      </c>
    </row>
    <row r="1215" spans="1:7" ht="13.5" thickBot="1">
      <c r="A1215" s="66"/>
      <c r="B1215" s="115"/>
      <c r="C1215" s="115"/>
      <c r="G1215" s="292"/>
    </row>
    <row r="1216" spans="1:7" ht="13.5" thickTop="1">
      <c r="A1216" s="66"/>
      <c r="B1216" s="115"/>
      <c r="C1216" s="115"/>
      <c r="G1216" s="148"/>
    </row>
    <row r="1217" spans="1:7">
      <c r="A1217" s="281"/>
      <c r="B1217" s="66" t="s">
        <v>1270</v>
      </c>
      <c r="C1217" s="115"/>
      <c r="E1217" s="792">
        <f>E1130+E1208</f>
        <v>0</v>
      </c>
      <c r="G1217" s="148">
        <f>G1130+G1208</f>
        <v>0</v>
      </c>
    </row>
    <row r="1218" spans="1:7">
      <c r="G1218" s="919"/>
    </row>
    <row r="1219" spans="1:7">
      <c r="A1219" s="66" t="s">
        <v>1274</v>
      </c>
      <c r="B1219" s="115"/>
      <c r="C1219" s="115"/>
      <c r="G1219" s="148"/>
    </row>
    <row r="1220" spans="1:7">
      <c r="A1220" s="281"/>
      <c r="B1220" s="115"/>
      <c r="C1220" s="115"/>
      <c r="G1220" s="148"/>
    </row>
    <row r="1221" spans="1:7">
      <c r="A1221" s="281"/>
      <c r="B1221" s="36" t="s">
        <v>738</v>
      </c>
      <c r="C1221" s="115"/>
      <c r="G1221" s="148"/>
    </row>
    <row r="1222" spans="1:7">
      <c r="A1222" s="281"/>
      <c r="B1222" s="115"/>
      <c r="C1222" s="115" t="s">
        <v>739</v>
      </c>
      <c r="E1222" s="792">
        <f>E639</f>
        <v>0</v>
      </c>
      <c r="G1222" s="148">
        <f t="shared" ref="G1222:G1230" si="29">SUM(E1222:E1222)</f>
        <v>0</v>
      </c>
    </row>
    <row r="1223" spans="1:7">
      <c r="A1223" s="281"/>
      <c r="B1223" s="115"/>
      <c r="C1223" s="115" t="s">
        <v>740</v>
      </c>
      <c r="E1223" s="792">
        <f>E892</f>
        <v>-7219</v>
      </c>
      <c r="G1223" s="148">
        <f t="shared" si="29"/>
        <v>-7219</v>
      </c>
    </row>
    <row r="1224" spans="1:7">
      <c r="A1224" s="281"/>
      <c r="B1224" s="115"/>
      <c r="C1224" s="115" t="s">
        <v>1247</v>
      </c>
      <c r="E1224" s="792">
        <v>0</v>
      </c>
      <c r="G1224" s="148">
        <f t="shared" si="29"/>
        <v>0</v>
      </c>
    </row>
    <row r="1225" spans="1:7">
      <c r="A1225" s="281"/>
      <c r="B1225" s="115"/>
      <c r="C1225" s="115" t="s">
        <v>741</v>
      </c>
      <c r="E1225" s="792">
        <f>E921</f>
        <v>0</v>
      </c>
      <c r="G1225" s="148">
        <f t="shared" si="29"/>
        <v>0</v>
      </c>
    </row>
    <row r="1226" spans="1:7">
      <c r="A1226" s="281"/>
      <c r="B1226" s="115"/>
      <c r="C1226" s="115" t="s">
        <v>747</v>
      </c>
      <c r="E1226" s="792">
        <f>E923+E925+E927</f>
        <v>1784.5139708808586</v>
      </c>
      <c r="G1226" s="148">
        <f t="shared" si="29"/>
        <v>1784.5139708808586</v>
      </c>
    </row>
    <row r="1227" spans="1:7">
      <c r="A1227" s="281"/>
      <c r="B1227" s="115"/>
      <c r="C1227" s="115" t="s">
        <v>1058</v>
      </c>
      <c r="E1227" s="792">
        <v>0</v>
      </c>
      <c r="G1227" s="148">
        <f t="shared" si="29"/>
        <v>0</v>
      </c>
    </row>
    <row r="1228" spans="1:7">
      <c r="A1228" s="281"/>
      <c r="B1228" s="115"/>
      <c r="C1228" s="115" t="s">
        <v>1059</v>
      </c>
      <c r="E1228" s="792">
        <v>0</v>
      </c>
      <c r="G1228" s="148">
        <f t="shared" si="29"/>
        <v>0</v>
      </c>
    </row>
    <row r="1229" spans="1:7" ht="13.5" thickBot="1">
      <c r="A1229" s="281"/>
      <c r="B1229" s="115"/>
      <c r="C1229" s="115"/>
      <c r="G1229" s="332">
        <f t="shared" si="29"/>
        <v>0</v>
      </c>
    </row>
    <row r="1230" spans="1:7">
      <c r="A1230" s="281"/>
      <c r="B1230" s="115"/>
      <c r="C1230" s="36" t="s">
        <v>738</v>
      </c>
      <c r="E1230" s="792">
        <f>SUM(E1222:E1228)</f>
        <v>-5434.4860291191417</v>
      </c>
      <c r="G1230" s="148">
        <f t="shared" si="29"/>
        <v>-5434.4860291191417</v>
      </c>
    </row>
    <row r="1231" spans="1:7">
      <c r="A1231" s="281"/>
      <c r="B1231" s="115"/>
      <c r="C1231" s="36"/>
      <c r="G1231" s="148"/>
    </row>
    <row r="1232" spans="1:7">
      <c r="A1232" s="281"/>
      <c r="B1232" s="115"/>
      <c r="C1232" s="36" t="s">
        <v>1253</v>
      </c>
      <c r="E1232" s="792">
        <f>+E1230/365</f>
        <v>-14.889002819504498</v>
      </c>
      <c r="G1232" s="148">
        <f>SUM(E1232:E1232)</f>
        <v>-14.889002819504498</v>
      </c>
    </row>
    <row r="1233" spans="1:7">
      <c r="A1233" s="281"/>
      <c r="B1233" s="115"/>
      <c r="C1233" s="115"/>
      <c r="G1233" s="148"/>
    </row>
    <row r="1234" spans="1:7">
      <c r="A1234" s="281"/>
      <c r="B1234" s="36" t="s">
        <v>748</v>
      </c>
      <c r="C1234" s="115"/>
      <c r="E1234" s="294">
        <f>'Control Panel'!$F$21</f>
        <v>-1.1717103480690274</v>
      </c>
      <c r="G1234" s="294">
        <f>'Control Panel'!$F$21</f>
        <v>-1.1717103480690274</v>
      </c>
    </row>
    <row r="1235" spans="1:7" ht="13.5" thickBot="1">
      <c r="A1235" s="281"/>
      <c r="B1235" s="115"/>
      <c r="C1235" s="115"/>
      <c r="G1235" s="292"/>
    </row>
    <row r="1236" spans="1:7" ht="13.5" thickTop="1">
      <c r="A1236" s="281"/>
      <c r="B1236" s="115"/>
      <c r="C1236" s="115"/>
      <c r="G1236" s="148"/>
    </row>
    <row r="1237" spans="1:7">
      <c r="A1237" s="281"/>
      <c r="B1237" s="66" t="s">
        <v>1274</v>
      </c>
      <c r="C1237" s="115"/>
      <c r="E1237" s="792">
        <f>E1232*E1234</f>
        <v>17.445598676042344</v>
      </c>
      <c r="G1237" s="148">
        <f>SUM(E1237:E1237)</f>
        <v>17.445598676042344</v>
      </c>
    </row>
    <row r="1238" spans="1:7" ht="13.5" thickBot="1">
      <c r="A1238" s="281"/>
      <c r="B1238" s="115"/>
      <c r="C1238" s="115"/>
      <c r="G1238" s="292">
        <f>G1234*G1232</f>
        <v>17.445598676042344</v>
      </c>
    </row>
    <row r="1239" spans="1:7" ht="13.5" thickTop="1">
      <c r="A1239" s="281"/>
      <c r="B1239" s="115"/>
      <c r="C1239" s="115"/>
      <c r="G1239" s="148"/>
    </row>
    <row r="1240" spans="1:7">
      <c r="A1240" s="66" t="s">
        <v>411</v>
      </c>
      <c r="B1240" s="115"/>
      <c r="C1240" s="115"/>
      <c r="G1240" s="148"/>
    </row>
    <row r="1241" spans="1:7">
      <c r="A1241" s="66"/>
      <c r="B1241" s="115" t="s">
        <v>622</v>
      </c>
      <c r="C1241" s="115"/>
      <c r="E1241" s="792">
        <f t="shared" ref="E1241:E1243" si="30">E1211</f>
        <v>0</v>
      </c>
      <c r="G1241" s="148">
        <f>SUM(E1241:E1241)</f>
        <v>0</v>
      </c>
    </row>
    <row r="1242" spans="1:7">
      <c r="A1242" s="66"/>
      <c r="B1242" s="115" t="s">
        <v>1042</v>
      </c>
      <c r="C1242" s="115"/>
      <c r="E1242" s="792">
        <f t="shared" si="30"/>
        <v>0</v>
      </c>
      <c r="G1242" s="148">
        <f>SUM(E1242:E1242)</f>
        <v>0</v>
      </c>
    </row>
    <row r="1243" spans="1:7">
      <c r="A1243" s="66"/>
      <c r="B1243" s="115" t="s">
        <v>1043</v>
      </c>
      <c r="C1243" s="115"/>
      <c r="E1243" s="792">
        <f t="shared" si="30"/>
        <v>0</v>
      </c>
      <c r="G1243" s="148">
        <f>SUM(E1243:E1243)</f>
        <v>0</v>
      </c>
    </row>
    <row r="1244" spans="1:7">
      <c r="A1244" s="66"/>
      <c r="B1244" s="115" t="s">
        <v>1045</v>
      </c>
      <c r="C1244" s="115"/>
      <c r="E1244" s="792">
        <f>E1214+E1237</f>
        <v>17.445598676042344</v>
      </c>
      <c r="G1244" s="148">
        <f>G1214+G1237</f>
        <v>17.445598676042344</v>
      </c>
    </row>
    <row r="1245" spans="1:7" ht="13.5" thickBot="1">
      <c r="A1245" s="66"/>
      <c r="B1245" s="115"/>
      <c r="C1245" s="115"/>
      <c r="G1245" s="292">
        <f>SUM(E1245:E1245)</f>
        <v>0</v>
      </c>
    </row>
    <row r="1246" spans="1:7" ht="13.5" thickTop="1">
      <c r="A1246" s="66"/>
      <c r="B1246" s="115"/>
      <c r="C1246" s="115"/>
      <c r="G1246" s="148">
        <f>SUM(E1246:E1246)</f>
        <v>0</v>
      </c>
    </row>
    <row r="1247" spans="1:7">
      <c r="A1247" s="281"/>
      <c r="B1247" s="66" t="s">
        <v>411</v>
      </c>
      <c r="C1247" s="115"/>
      <c r="E1247" s="792">
        <f>E1217+E1237</f>
        <v>17.445598676042344</v>
      </c>
      <c r="G1247" s="148">
        <f>SUM(E1247:E1247)</f>
        <v>17.445598676042344</v>
      </c>
    </row>
    <row r="1248" spans="1:7">
      <c r="A1248" s="281"/>
      <c r="B1248" s="66"/>
      <c r="C1248" s="115"/>
    </row>
  </sheetData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7232897" r:id="rId3" name="Button 1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232898" r:id="rId4" name="Button 2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232899" r:id="rId5" name="Button 3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232900" r:id="rId6" name="Button 4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7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G1248"/>
  <sheetViews>
    <sheetView workbookViewId="0"/>
  </sheetViews>
  <sheetFormatPr defaultRowHeight="12.75"/>
  <cols>
    <col min="1" max="1" width="7.28515625" style="17" customWidth="1"/>
    <col min="2" max="2" width="14.42578125" style="17" customWidth="1"/>
    <col min="3" max="3" width="33.85546875" style="17" customWidth="1"/>
    <col min="4" max="4" width="9.140625" style="268"/>
    <col min="5" max="5" width="40.42578125" style="792" customWidth="1"/>
    <col min="6" max="6" width="9.140625" style="268"/>
    <col min="7" max="7" width="19" style="268" bestFit="1" customWidth="1"/>
    <col min="8" max="16384" width="9.140625" style="268"/>
  </cols>
  <sheetData>
    <row r="1" spans="1:7">
      <c r="A1" s="1858" t="str">
        <f>'Control Panel'!$B$1</f>
        <v>Questar Gas Company</v>
      </c>
    </row>
    <row r="2" spans="1:7">
      <c r="A2" s="1858" t="str">
        <f>'Control Panel'!$B$2</f>
        <v>Utah - Settlement DPR Study</v>
      </c>
      <c r="B2" s="128"/>
      <c r="C2" s="128"/>
    </row>
    <row r="3" spans="1:7">
      <c r="A3" s="1858" t="str">
        <f>'Control Panel'!$B$3</f>
        <v>12 Months Ended : Dec-2014</v>
      </c>
      <c r="B3" s="128"/>
      <c r="C3" s="128"/>
    </row>
    <row r="4" spans="1:7">
      <c r="A4" s="135"/>
      <c r="B4" s="128"/>
      <c r="C4" s="128"/>
    </row>
    <row r="5" spans="1:7">
      <c r="A5" s="114"/>
      <c r="B5" s="128"/>
      <c r="C5" s="289"/>
    </row>
    <row r="6" spans="1:7">
      <c r="A6" s="141"/>
      <c r="B6" s="128"/>
      <c r="C6" s="128"/>
    </row>
    <row r="7" spans="1:7" ht="15.75">
      <c r="A7" s="58"/>
      <c r="B7" s="128"/>
      <c r="C7" s="128"/>
    </row>
    <row r="8" spans="1:7">
      <c r="A8" s="1221"/>
      <c r="B8" s="128"/>
      <c r="C8" s="128"/>
    </row>
    <row r="9" spans="1:7" ht="13.5" thickBot="1">
      <c r="A9" s="60" t="s">
        <v>1436</v>
      </c>
      <c r="B9" s="61"/>
      <c r="C9" s="927" t="s">
        <v>1437</v>
      </c>
      <c r="D9" s="1593"/>
      <c r="E9" s="933" t="s">
        <v>1112</v>
      </c>
      <c r="G9" s="928" t="s">
        <v>3388</v>
      </c>
    </row>
    <row r="10" spans="1:7">
      <c r="A10" s="36" t="s">
        <v>1438</v>
      </c>
      <c r="B10" s="36"/>
      <c r="C10" s="36"/>
    </row>
    <row r="11" spans="1:7">
      <c r="A11" s="36" t="s">
        <v>14</v>
      </c>
      <c r="B11" s="36"/>
      <c r="C11" s="36"/>
    </row>
    <row r="12" spans="1:7">
      <c r="A12" s="36"/>
      <c r="B12" s="36"/>
      <c r="C12" s="36"/>
    </row>
    <row r="13" spans="1:7">
      <c r="A13" s="36"/>
      <c r="B13" s="36"/>
      <c r="C13" s="36"/>
    </row>
    <row r="14" spans="1:7" ht="15.75">
      <c r="A14" s="58"/>
      <c r="B14" s="128"/>
      <c r="C14" s="128"/>
    </row>
    <row r="15" spans="1:7">
      <c r="A15" s="64" t="s">
        <v>15</v>
      </c>
      <c r="B15" s="1223"/>
      <c r="C15" s="128"/>
    </row>
    <row r="16" spans="1:7" ht="15">
      <c r="A16" s="552"/>
      <c r="B16" s="1211" t="s">
        <v>1517</v>
      </c>
      <c r="C16" s="1211" t="s">
        <v>17</v>
      </c>
      <c r="E16" s="1594"/>
      <c r="G16" s="148">
        <f>SUM(E16:E16)</f>
        <v>0</v>
      </c>
    </row>
    <row r="17" spans="1:7">
      <c r="A17" s="552"/>
      <c r="B17" s="1211"/>
      <c r="C17" s="1211"/>
      <c r="G17" s="148"/>
    </row>
    <row r="18" spans="1:7" ht="15">
      <c r="A18" s="552"/>
      <c r="B18" s="1211"/>
      <c r="C18" s="1211" t="s">
        <v>18</v>
      </c>
      <c r="E18" s="1594"/>
      <c r="G18" s="148">
        <f>SUM(E18:E18)</f>
        <v>0</v>
      </c>
    </row>
    <row r="19" spans="1:7">
      <c r="A19" s="552"/>
      <c r="B19" s="1211"/>
      <c r="C19" s="1211"/>
      <c r="G19" s="148"/>
    </row>
    <row r="20" spans="1:7" ht="15">
      <c r="A20" s="552"/>
      <c r="B20" s="1211"/>
      <c r="C20" s="1211" t="s">
        <v>19</v>
      </c>
      <c r="E20" s="1594"/>
      <c r="G20" s="148">
        <f>SUM(E20:E20)</f>
        <v>0</v>
      </c>
    </row>
    <row r="21" spans="1:7">
      <c r="A21" s="552"/>
      <c r="B21" s="1211"/>
      <c r="C21" s="1211" t="s">
        <v>20</v>
      </c>
      <c r="E21" s="792">
        <f>SUM(E16:E20)</f>
        <v>0</v>
      </c>
      <c r="G21" s="291">
        <f>SUM(E21:E21)</f>
        <v>0</v>
      </c>
    </row>
    <row r="22" spans="1:7">
      <c r="A22" s="552"/>
      <c r="B22" s="1211"/>
      <c r="C22" s="1211"/>
      <c r="G22" s="148"/>
    </row>
    <row r="23" spans="1:7">
      <c r="A23" s="552"/>
      <c r="B23" s="1211"/>
      <c r="C23" s="1211" t="s">
        <v>21</v>
      </c>
      <c r="G23" s="148">
        <f>SUM(E23:E23)</f>
        <v>0</v>
      </c>
    </row>
    <row r="24" spans="1:7">
      <c r="A24" s="552"/>
      <c r="B24" s="1211"/>
      <c r="C24" s="1211"/>
      <c r="G24" s="148"/>
    </row>
    <row r="25" spans="1:7" hidden="1">
      <c r="A25" s="552"/>
      <c r="B25" s="1211" t="s">
        <v>373</v>
      </c>
      <c r="C25" s="1211" t="s">
        <v>17</v>
      </c>
      <c r="G25" s="148">
        <f>SUM(E25:E25)</f>
        <v>0</v>
      </c>
    </row>
    <row r="26" spans="1:7" hidden="1">
      <c r="A26" s="552"/>
      <c r="B26" s="1211"/>
      <c r="C26" s="1211"/>
      <c r="G26" s="148"/>
    </row>
    <row r="27" spans="1:7" hidden="1">
      <c r="A27" s="552"/>
      <c r="B27" s="1211"/>
      <c r="C27" s="1211" t="s">
        <v>18</v>
      </c>
      <c r="G27" s="148">
        <f>SUM(E27:E27)</f>
        <v>0</v>
      </c>
    </row>
    <row r="28" spans="1:7" hidden="1">
      <c r="A28" s="552"/>
      <c r="B28" s="1211"/>
      <c r="C28" s="1211"/>
      <c r="G28" s="148"/>
    </row>
    <row r="29" spans="1:7" hidden="1">
      <c r="A29" s="552"/>
      <c r="B29" s="1211"/>
      <c r="C29" s="1211" t="s">
        <v>19</v>
      </c>
      <c r="G29" s="148">
        <f>SUM(E29:E29)</f>
        <v>0</v>
      </c>
    </row>
    <row r="30" spans="1:7" hidden="1">
      <c r="A30" s="552"/>
      <c r="B30" s="1211"/>
      <c r="C30" s="1211" t="s">
        <v>20</v>
      </c>
      <c r="E30" s="792">
        <f>SUM(E25:E29)</f>
        <v>0</v>
      </c>
      <c r="G30" s="291">
        <f>SUM(E30:E30)</f>
        <v>0</v>
      </c>
    </row>
    <row r="31" spans="1:7" hidden="1">
      <c r="A31" s="552"/>
      <c r="B31" s="1211"/>
      <c r="C31" s="1211"/>
      <c r="G31" s="148"/>
    </row>
    <row r="32" spans="1:7" hidden="1">
      <c r="A32" s="552"/>
      <c r="B32" s="1211"/>
      <c r="C32" s="1211" t="s">
        <v>21</v>
      </c>
      <c r="G32" s="148">
        <f>SUM(E32:E32)</f>
        <v>0</v>
      </c>
    </row>
    <row r="33" spans="1:7" hidden="1">
      <c r="A33" s="552"/>
      <c r="B33" s="556"/>
      <c r="C33" s="1211"/>
      <c r="G33" s="148"/>
    </row>
    <row r="34" spans="1:7" hidden="1">
      <c r="A34" s="552"/>
      <c r="B34" s="1211" t="s">
        <v>1400</v>
      </c>
      <c r="C34" s="1211" t="s">
        <v>17</v>
      </c>
      <c r="G34" s="148">
        <f>SUM(E34:E34)</f>
        <v>0</v>
      </c>
    </row>
    <row r="35" spans="1:7" hidden="1">
      <c r="A35" s="552"/>
      <c r="B35" s="1211"/>
      <c r="C35" s="1211"/>
      <c r="G35" s="148"/>
    </row>
    <row r="36" spans="1:7" hidden="1">
      <c r="A36" s="552"/>
      <c r="B36" s="1211"/>
      <c r="C36" s="1211" t="s">
        <v>18</v>
      </c>
      <c r="G36" s="148">
        <f>SUM(E36:E36)</f>
        <v>0</v>
      </c>
    </row>
    <row r="37" spans="1:7" hidden="1">
      <c r="A37" s="552"/>
      <c r="B37" s="1211"/>
      <c r="C37" s="1211"/>
      <c r="G37" s="148"/>
    </row>
    <row r="38" spans="1:7" hidden="1">
      <c r="A38" s="552"/>
      <c r="B38" s="1211"/>
      <c r="C38" s="1211" t="s">
        <v>19</v>
      </c>
      <c r="G38" s="148">
        <f>SUM(E38:E38)</f>
        <v>0</v>
      </c>
    </row>
    <row r="39" spans="1:7" hidden="1">
      <c r="A39" s="552"/>
      <c r="B39" s="1211"/>
      <c r="C39" s="1211" t="s">
        <v>20</v>
      </c>
      <c r="E39" s="792">
        <f>SUM(E34:E38)</f>
        <v>0</v>
      </c>
      <c r="G39" s="291">
        <f>SUM(E39:E39)</f>
        <v>0</v>
      </c>
    </row>
    <row r="40" spans="1:7" hidden="1">
      <c r="A40" s="552"/>
      <c r="B40" s="1211"/>
      <c r="C40" s="1211"/>
      <c r="G40" s="148"/>
    </row>
    <row r="41" spans="1:7" hidden="1">
      <c r="A41" s="552"/>
      <c r="B41" s="1211"/>
      <c r="C41" s="1211" t="s">
        <v>21</v>
      </c>
      <c r="G41" s="148">
        <f>SUM(E41:E41)</f>
        <v>0</v>
      </c>
    </row>
    <row r="42" spans="1:7" hidden="1">
      <c r="A42" s="552"/>
      <c r="B42" s="556"/>
      <c r="C42" s="556"/>
      <c r="G42" s="148"/>
    </row>
    <row r="43" spans="1:7" ht="15">
      <c r="A43" s="552"/>
      <c r="B43" s="1211" t="s">
        <v>1965</v>
      </c>
      <c r="C43" s="1211" t="s">
        <v>17</v>
      </c>
      <c r="E43" s="1594"/>
      <c r="G43" s="148">
        <f>SUM(E43:E43)</f>
        <v>0</v>
      </c>
    </row>
    <row r="44" spans="1:7">
      <c r="A44" s="552"/>
      <c r="B44" s="1211"/>
      <c r="C44" s="1211"/>
      <c r="G44" s="148"/>
    </row>
    <row r="45" spans="1:7" ht="15">
      <c r="A45" s="552"/>
      <c r="B45" s="1211"/>
      <c r="C45" s="1211" t="s">
        <v>18</v>
      </c>
      <c r="E45" s="1594"/>
      <c r="G45" s="148">
        <f>SUM(E45:E45)</f>
        <v>0</v>
      </c>
    </row>
    <row r="46" spans="1:7">
      <c r="A46" s="552"/>
      <c r="B46" s="1211"/>
      <c r="C46" s="1211"/>
      <c r="G46" s="148"/>
    </row>
    <row r="47" spans="1:7" ht="15">
      <c r="A47" s="552"/>
      <c r="B47" s="1211"/>
      <c r="C47" s="1211" t="s">
        <v>19</v>
      </c>
      <c r="E47" s="1594"/>
      <c r="G47" s="148">
        <f>SUM(E47:E47)</f>
        <v>0</v>
      </c>
    </row>
    <row r="48" spans="1:7">
      <c r="A48" s="552"/>
      <c r="B48" s="1211"/>
      <c r="C48" s="1211" t="s">
        <v>20</v>
      </c>
      <c r="E48" s="792">
        <f>SUM(E43:E47)</f>
        <v>0</v>
      </c>
      <c r="G48" s="291">
        <f>SUM(G43:G47)</f>
        <v>0</v>
      </c>
    </row>
    <row r="49" spans="1:7">
      <c r="A49" s="552"/>
      <c r="B49" s="1211"/>
      <c r="C49" s="1211"/>
      <c r="G49" s="148"/>
    </row>
    <row r="50" spans="1:7">
      <c r="A50" s="552"/>
      <c r="B50" s="1211"/>
      <c r="C50" s="1211" t="s">
        <v>21</v>
      </c>
      <c r="G50" s="148">
        <f>SUM(E50:E50)</f>
        <v>0</v>
      </c>
    </row>
    <row r="51" spans="1:7">
      <c r="A51" s="552"/>
      <c r="B51" s="556"/>
      <c r="C51" s="556"/>
      <c r="G51" s="148"/>
    </row>
    <row r="52" spans="1:7" hidden="1">
      <c r="A52" s="552"/>
      <c r="B52" s="1211" t="s">
        <v>1403</v>
      </c>
      <c r="C52" s="1211" t="s">
        <v>17</v>
      </c>
      <c r="G52" s="148">
        <f>SUM(E52:E52)</f>
        <v>0</v>
      </c>
    </row>
    <row r="53" spans="1:7" hidden="1">
      <c r="A53" s="552"/>
      <c r="B53" s="1211"/>
      <c r="C53" s="1211" t="s">
        <v>18</v>
      </c>
      <c r="G53" s="148">
        <f>SUM(E53:E53)</f>
        <v>0</v>
      </c>
    </row>
    <row r="54" spans="1:7" hidden="1">
      <c r="A54" s="552"/>
      <c r="B54" s="556"/>
      <c r="C54" s="1211" t="s">
        <v>1404</v>
      </c>
      <c r="G54" s="148">
        <f>SUM(E54:E54)</f>
        <v>0</v>
      </c>
    </row>
    <row r="55" spans="1:7" hidden="1">
      <c r="A55" s="552"/>
      <c r="B55" s="1211"/>
      <c r="C55" s="1211" t="s">
        <v>1405</v>
      </c>
      <c r="G55" s="148">
        <f>SUM(E55:E55)</f>
        <v>0</v>
      </c>
    </row>
    <row r="56" spans="1:7" hidden="1">
      <c r="A56" s="552"/>
      <c r="B56" s="556"/>
      <c r="C56" s="556" t="s">
        <v>1406</v>
      </c>
      <c r="G56" s="148">
        <f>SUM(E56:E56)</f>
        <v>0</v>
      </c>
    </row>
    <row r="57" spans="1:7" hidden="1">
      <c r="A57" s="552"/>
      <c r="B57" s="556"/>
      <c r="C57" s="1211" t="s">
        <v>20</v>
      </c>
      <c r="E57" s="792">
        <f>SUM(E52:E56)</f>
        <v>0</v>
      </c>
      <c r="G57" s="291">
        <f>SUM(G52:G56)</f>
        <v>0</v>
      </c>
    </row>
    <row r="58" spans="1:7" hidden="1">
      <c r="A58" s="552"/>
      <c r="B58" s="556"/>
      <c r="C58" s="1211"/>
      <c r="G58" s="148"/>
    </row>
    <row r="59" spans="1:7" hidden="1">
      <c r="A59" s="552"/>
      <c r="B59" s="556"/>
      <c r="C59" s="556" t="s">
        <v>155</v>
      </c>
      <c r="G59" s="148">
        <f>SUM(E59:E59)</f>
        <v>0</v>
      </c>
    </row>
    <row r="60" spans="1:7" hidden="1">
      <c r="A60" s="552"/>
      <c r="B60" s="556"/>
      <c r="C60" s="556"/>
      <c r="G60" s="148"/>
    </row>
    <row r="61" spans="1:7" ht="15">
      <c r="A61" s="552"/>
      <c r="B61" s="1211" t="s">
        <v>1402</v>
      </c>
      <c r="C61" s="1211" t="s">
        <v>17</v>
      </c>
      <c r="E61" s="1594"/>
      <c r="G61" s="148">
        <f>SUM(E61:E61)</f>
        <v>0</v>
      </c>
    </row>
    <row r="62" spans="1:7">
      <c r="A62" s="552"/>
      <c r="B62" s="1211"/>
      <c r="C62" s="1211"/>
      <c r="G62" s="148"/>
    </row>
    <row r="63" spans="1:7" ht="15">
      <c r="A63" s="552"/>
      <c r="B63" s="1211"/>
      <c r="C63" s="1211" t="s">
        <v>18</v>
      </c>
      <c r="E63" s="1594"/>
      <c r="G63" s="148">
        <f>SUM(E63:E63)</f>
        <v>0</v>
      </c>
    </row>
    <row r="64" spans="1:7">
      <c r="A64" s="552"/>
      <c r="B64" s="1211"/>
      <c r="C64" s="1211"/>
      <c r="G64" s="148"/>
    </row>
    <row r="65" spans="1:7" ht="15">
      <c r="A65" s="552"/>
      <c r="B65" s="1211"/>
      <c r="C65" s="1211" t="s">
        <v>19</v>
      </c>
      <c r="E65" s="1594"/>
      <c r="G65" s="148">
        <f>SUM(E65:E65)</f>
        <v>0</v>
      </c>
    </row>
    <row r="66" spans="1:7">
      <c r="A66" s="552"/>
      <c r="B66" s="1211"/>
      <c r="C66" s="1211" t="s">
        <v>20</v>
      </c>
      <c r="E66" s="792">
        <f>SUM(E61:E65)</f>
        <v>0</v>
      </c>
      <c r="G66" s="291">
        <f>SUM(G61:G65)</f>
        <v>0</v>
      </c>
    </row>
    <row r="67" spans="1:7">
      <c r="A67" s="552"/>
      <c r="B67" s="1211"/>
      <c r="C67" s="1211"/>
      <c r="G67" s="148"/>
    </row>
    <row r="68" spans="1:7">
      <c r="A68" s="552"/>
      <c r="B68" s="1211"/>
      <c r="C68" s="1211" t="s">
        <v>21</v>
      </c>
      <c r="G68" s="148">
        <f>SUM(E68:E68)</f>
        <v>0</v>
      </c>
    </row>
    <row r="69" spans="1:7">
      <c r="A69" s="552"/>
      <c r="B69" s="556"/>
      <c r="C69" s="556"/>
      <c r="G69" s="148"/>
    </row>
    <row r="70" spans="1:7" hidden="1">
      <c r="A70" s="552"/>
      <c r="B70" s="1211" t="s">
        <v>4</v>
      </c>
      <c r="C70" s="1211" t="s">
        <v>17</v>
      </c>
      <c r="G70" s="148">
        <f>SUM(E70:E70)</f>
        <v>0</v>
      </c>
    </row>
    <row r="71" spans="1:7" hidden="1">
      <c r="A71" s="552"/>
      <c r="B71" s="1211"/>
      <c r="C71" s="1211"/>
      <c r="G71" s="148"/>
    </row>
    <row r="72" spans="1:7" hidden="1">
      <c r="A72" s="552"/>
      <c r="B72" s="1211"/>
      <c r="C72" s="1211" t="s">
        <v>18</v>
      </c>
      <c r="G72" s="148">
        <f>SUM(E72:E72)</f>
        <v>0</v>
      </c>
    </row>
    <row r="73" spans="1:7" hidden="1">
      <c r="A73" s="552"/>
      <c r="B73" s="1211"/>
      <c r="C73" s="1211"/>
      <c r="G73" s="148"/>
    </row>
    <row r="74" spans="1:7" hidden="1">
      <c r="A74" s="552"/>
      <c r="B74" s="1211"/>
      <c r="C74" s="1211" t="s">
        <v>19</v>
      </c>
      <c r="G74" s="148">
        <f>SUM(E74:E74)</f>
        <v>0</v>
      </c>
    </row>
    <row r="75" spans="1:7" hidden="1">
      <c r="A75" s="552"/>
      <c r="B75" s="1211"/>
      <c r="C75" s="1211" t="s">
        <v>20</v>
      </c>
      <c r="E75" s="792">
        <f>SUM(E70:E74)</f>
        <v>0</v>
      </c>
      <c r="G75" s="291">
        <f>SUM(G70:G74)</f>
        <v>0</v>
      </c>
    </row>
    <row r="76" spans="1:7" hidden="1">
      <c r="A76" s="552"/>
      <c r="B76" s="1211"/>
      <c r="C76" s="1211"/>
      <c r="G76" s="148"/>
    </row>
    <row r="77" spans="1:7" hidden="1">
      <c r="A77" s="552"/>
      <c r="B77" s="1211"/>
      <c r="C77" s="1211" t="s">
        <v>21</v>
      </c>
      <c r="G77" s="148">
        <f>SUM(E77:E77)</f>
        <v>0</v>
      </c>
    </row>
    <row r="78" spans="1:7" hidden="1">
      <c r="A78" s="552"/>
      <c r="B78" s="1211"/>
      <c r="C78" s="1211"/>
      <c r="G78" s="148"/>
    </row>
    <row r="79" spans="1:7" hidden="1">
      <c r="A79" s="552"/>
      <c r="B79" s="1211" t="s">
        <v>160</v>
      </c>
      <c r="C79" s="1211" t="s">
        <v>17</v>
      </c>
      <c r="G79" s="148">
        <f>SUM(E79:E79)</f>
        <v>0</v>
      </c>
    </row>
    <row r="80" spans="1:7" hidden="1">
      <c r="A80" s="552"/>
      <c r="B80" s="1211"/>
      <c r="C80" s="1211"/>
      <c r="G80" s="148"/>
    </row>
    <row r="81" spans="1:7" hidden="1">
      <c r="A81" s="552"/>
      <c r="B81" s="1211"/>
      <c r="C81" s="1211" t="s">
        <v>18</v>
      </c>
      <c r="G81" s="148">
        <f>SUM(E81:E81)</f>
        <v>0</v>
      </c>
    </row>
    <row r="82" spans="1:7" hidden="1">
      <c r="A82" s="552"/>
      <c r="B82" s="1211"/>
      <c r="C82" s="1211"/>
      <c r="G82" s="148"/>
    </row>
    <row r="83" spans="1:7" hidden="1">
      <c r="A83" s="552"/>
      <c r="B83" s="1211"/>
      <c r="C83" s="1211" t="s">
        <v>19</v>
      </c>
      <c r="G83" s="148">
        <f>SUM(E83:E83)</f>
        <v>0</v>
      </c>
    </row>
    <row r="84" spans="1:7" hidden="1">
      <c r="A84" s="552"/>
      <c r="B84" s="1211"/>
      <c r="C84" s="1211" t="s">
        <v>20</v>
      </c>
      <c r="E84" s="792">
        <f>SUM(E79:E83)</f>
        <v>0</v>
      </c>
      <c r="G84" s="291">
        <f>SUM(G79:G83)</f>
        <v>0</v>
      </c>
    </row>
    <row r="85" spans="1:7" hidden="1">
      <c r="A85" s="552"/>
      <c r="B85" s="1211"/>
      <c r="C85" s="1211"/>
      <c r="G85" s="148"/>
    </row>
    <row r="86" spans="1:7" hidden="1">
      <c r="A86" s="552"/>
      <c r="B86" s="1211"/>
      <c r="C86" s="1211" t="s">
        <v>21</v>
      </c>
      <c r="G86" s="148">
        <f>SUM(E86:E86)</f>
        <v>0</v>
      </c>
    </row>
    <row r="87" spans="1:7" hidden="1">
      <c r="A87" s="552"/>
      <c r="B87" s="1211"/>
      <c r="C87" s="1211"/>
      <c r="G87" s="148"/>
    </row>
    <row r="88" spans="1:7" hidden="1">
      <c r="A88" s="552"/>
      <c r="B88" s="1211" t="s">
        <v>161</v>
      </c>
      <c r="C88" s="1211" t="s">
        <v>17</v>
      </c>
      <c r="G88" s="148">
        <f>SUM(E88:E88)</f>
        <v>0</v>
      </c>
    </row>
    <row r="89" spans="1:7" hidden="1">
      <c r="A89" s="552"/>
      <c r="B89" s="1211"/>
      <c r="C89" s="1211"/>
      <c r="G89" s="148"/>
    </row>
    <row r="90" spans="1:7" hidden="1">
      <c r="A90" s="552"/>
      <c r="B90" s="1211"/>
      <c r="C90" s="1211" t="s">
        <v>18</v>
      </c>
      <c r="G90" s="148">
        <f>SUM(E90:E90)</f>
        <v>0</v>
      </c>
    </row>
    <row r="91" spans="1:7" hidden="1">
      <c r="A91" s="552"/>
      <c r="B91" s="1211"/>
      <c r="C91" s="1211"/>
      <c r="G91" s="148"/>
    </row>
    <row r="92" spans="1:7" hidden="1">
      <c r="A92" s="552"/>
      <c r="B92" s="1211"/>
      <c r="C92" s="1211" t="s">
        <v>19</v>
      </c>
      <c r="G92" s="148">
        <f>SUM(E92:E92)</f>
        <v>0</v>
      </c>
    </row>
    <row r="93" spans="1:7" hidden="1">
      <c r="A93" s="552"/>
      <c r="B93" s="1211"/>
      <c r="C93" s="1211" t="s">
        <v>20</v>
      </c>
      <c r="E93" s="792">
        <f>SUM(E88:E92)</f>
        <v>0</v>
      </c>
      <c r="G93" s="291">
        <f>SUM(G88:G92)</f>
        <v>0</v>
      </c>
    </row>
    <row r="94" spans="1:7" hidden="1">
      <c r="A94" s="552"/>
      <c r="B94" s="1211"/>
      <c r="C94" s="1211"/>
      <c r="G94" s="148"/>
    </row>
    <row r="95" spans="1:7" hidden="1">
      <c r="A95" s="552"/>
      <c r="B95" s="1211"/>
      <c r="C95" s="1211" t="s">
        <v>21</v>
      </c>
      <c r="G95" s="148">
        <f>SUM(E95:E95)</f>
        <v>0</v>
      </c>
    </row>
    <row r="96" spans="1:7" hidden="1">
      <c r="A96" s="552"/>
      <c r="B96" s="1211"/>
      <c r="C96" s="1211"/>
      <c r="G96" s="148"/>
    </row>
    <row r="97" spans="1:7" ht="15">
      <c r="A97" s="552"/>
      <c r="B97" s="1211" t="s">
        <v>1968</v>
      </c>
      <c r="C97" s="1211" t="s">
        <v>17</v>
      </c>
      <c r="E97" s="1594"/>
      <c r="G97" s="148">
        <f>SUM(E97:E97)</f>
        <v>0</v>
      </c>
    </row>
    <row r="98" spans="1:7">
      <c r="A98" s="552"/>
      <c r="B98" s="1211"/>
      <c r="C98" s="1211"/>
      <c r="G98" s="148"/>
    </row>
    <row r="99" spans="1:7" ht="15">
      <c r="A99" s="552"/>
      <c r="B99" s="1211"/>
      <c r="C99" s="1211" t="s">
        <v>18</v>
      </c>
      <c r="E99" s="1594"/>
      <c r="G99" s="148">
        <f>SUM(E99:E99)</f>
        <v>0</v>
      </c>
    </row>
    <row r="100" spans="1:7">
      <c r="A100" s="552"/>
      <c r="B100" s="1211"/>
      <c r="C100" s="1211"/>
      <c r="G100" s="148"/>
    </row>
    <row r="101" spans="1:7" ht="15">
      <c r="A101" s="552"/>
      <c r="B101" s="1211"/>
      <c r="C101" s="1211" t="s">
        <v>19</v>
      </c>
      <c r="E101" s="1594"/>
      <c r="G101" s="148">
        <f>SUM(E101:E101)</f>
        <v>0</v>
      </c>
    </row>
    <row r="102" spans="1:7">
      <c r="A102" s="552"/>
      <c r="B102" s="1211"/>
      <c r="C102" s="1211" t="s">
        <v>20</v>
      </c>
      <c r="E102" s="792">
        <f>SUM(E97:E101)</f>
        <v>0</v>
      </c>
      <c r="G102" s="291">
        <f>SUM(G97:G101)</f>
        <v>0</v>
      </c>
    </row>
    <row r="103" spans="1:7">
      <c r="A103" s="552"/>
      <c r="B103" s="1211"/>
      <c r="C103" s="1211"/>
      <c r="G103" s="148"/>
    </row>
    <row r="104" spans="1:7">
      <c r="A104" s="552"/>
      <c r="B104" s="1211"/>
      <c r="C104" s="1211" t="s">
        <v>21</v>
      </c>
      <c r="G104" s="148">
        <f>SUM(E104:E104)</f>
        <v>0</v>
      </c>
    </row>
    <row r="105" spans="1:7">
      <c r="A105" s="552"/>
      <c r="B105" s="1211"/>
      <c r="C105" s="1211"/>
      <c r="G105" s="148"/>
    </row>
    <row r="106" spans="1:7" hidden="1">
      <c r="A106" s="552"/>
      <c r="B106" s="1211" t="s">
        <v>159</v>
      </c>
      <c r="C106" s="1211" t="s">
        <v>17</v>
      </c>
      <c r="G106" s="148">
        <f>SUM(E106:E106)</f>
        <v>0</v>
      </c>
    </row>
    <row r="107" spans="1:7" hidden="1">
      <c r="A107" s="552"/>
      <c r="B107" s="1211"/>
      <c r="C107" s="1211"/>
      <c r="G107" s="148"/>
    </row>
    <row r="108" spans="1:7" hidden="1">
      <c r="A108" s="552"/>
      <c r="B108" s="1211"/>
      <c r="C108" s="1211" t="s">
        <v>18</v>
      </c>
      <c r="G108" s="148">
        <f>SUM(E108:E108)</f>
        <v>0</v>
      </c>
    </row>
    <row r="109" spans="1:7" hidden="1">
      <c r="A109" s="552"/>
      <c r="B109" s="1211"/>
      <c r="C109" s="1211"/>
      <c r="G109" s="148"/>
    </row>
    <row r="110" spans="1:7" hidden="1">
      <c r="A110" s="552"/>
      <c r="B110" s="1211"/>
      <c r="C110" s="1211" t="s">
        <v>19</v>
      </c>
      <c r="G110" s="148">
        <f>SUM(E110:E110)</f>
        <v>0</v>
      </c>
    </row>
    <row r="111" spans="1:7" hidden="1">
      <c r="A111" s="552"/>
      <c r="B111" s="1211"/>
      <c r="C111" s="1211" t="s">
        <v>20</v>
      </c>
      <c r="E111" s="792">
        <f>SUM(E106:E110)</f>
        <v>0</v>
      </c>
      <c r="G111" s="291">
        <f>SUM(G106:G110)</f>
        <v>0</v>
      </c>
    </row>
    <row r="112" spans="1:7" hidden="1">
      <c r="A112" s="552"/>
      <c r="B112" s="1211"/>
      <c r="C112" s="1211"/>
      <c r="G112" s="148"/>
    </row>
    <row r="113" spans="1:7" hidden="1">
      <c r="A113" s="552"/>
      <c r="B113" s="1211"/>
      <c r="C113" s="1211" t="s">
        <v>21</v>
      </c>
      <c r="G113" s="148">
        <f>SUM(E113:E113)</f>
        <v>0</v>
      </c>
    </row>
    <row r="114" spans="1:7" hidden="1">
      <c r="A114" s="552"/>
      <c r="B114" s="1211"/>
      <c r="C114" s="1211"/>
      <c r="G114" s="148"/>
    </row>
    <row r="115" spans="1:7" hidden="1">
      <c r="A115" s="552"/>
      <c r="B115" s="1211" t="s">
        <v>47</v>
      </c>
      <c r="C115" s="1211" t="s">
        <v>17</v>
      </c>
      <c r="G115" s="148">
        <f>SUM(E115:E115)</f>
        <v>0</v>
      </c>
    </row>
    <row r="116" spans="1:7" hidden="1">
      <c r="A116" s="552"/>
      <c r="B116" s="1211"/>
      <c r="C116" s="1211"/>
      <c r="G116" s="148"/>
    </row>
    <row r="117" spans="1:7" hidden="1">
      <c r="A117" s="552"/>
      <c r="B117" s="1211"/>
      <c r="C117" s="1211" t="s">
        <v>18</v>
      </c>
      <c r="G117" s="148">
        <f>SUM(E117:E117)</f>
        <v>0</v>
      </c>
    </row>
    <row r="118" spans="1:7" hidden="1">
      <c r="A118" s="552"/>
      <c r="B118" s="1211"/>
      <c r="C118" s="1211"/>
      <c r="G118" s="148"/>
    </row>
    <row r="119" spans="1:7" hidden="1">
      <c r="A119" s="552"/>
      <c r="B119" s="1211"/>
      <c r="C119" s="1211" t="s">
        <v>19</v>
      </c>
      <c r="G119" s="148">
        <f>SUM(E119:E119)</f>
        <v>0</v>
      </c>
    </row>
    <row r="120" spans="1:7" hidden="1">
      <c r="A120" s="552"/>
      <c r="B120" s="1211"/>
      <c r="C120" s="1211" t="s">
        <v>20</v>
      </c>
      <c r="E120" s="792">
        <f>SUM(E115:E119)</f>
        <v>0</v>
      </c>
      <c r="G120" s="291">
        <f>SUM(G115:G119)</f>
        <v>0</v>
      </c>
    </row>
    <row r="121" spans="1:7" hidden="1">
      <c r="A121" s="552"/>
      <c r="B121" s="1211"/>
      <c r="C121" s="1211"/>
      <c r="G121" s="148"/>
    </row>
    <row r="122" spans="1:7" hidden="1">
      <c r="A122" s="552"/>
      <c r="B122" s="1211"/>
      <c r="C122" s="1211" t="s">
        <v>21</v>
      </c>
      <c r="G122" s="148">
        <f>SUM(E122:E122)</f>
        <v>0</v>
      </c>
    </row>
    <row r="123" spans="1:7" hidden="1">
      <c r="A123" s="552"/>
      <c r="B123" s="1211"/>
      <c r="C123" s="1211"/>
      <c r="G123" s="148"/>
    </row>
    <row r="124" spans="1:7" ht="15">
      <c r="A124" s="552"/>
      <c r="B124" s="1211" t="s">
        <v>1971</v>
      </c>
      <c r="C124" s="1211" t="s">
        <v>17</v>
      </c>
      <c r="E124" s="1594"/>
      <c r="G124" s="148">
        <f>SUM(E124:E124)</f>
        <v>0</v>
      </c>
    </row>
    <row r="125" spans="1:7">
      <c r="A125" s="552"/>
      <c r="B125" s="1211"/>
      <c r="C125" s="1211"/>
      <c r="G125" s="148"/>
    </row>
    <row r="126" spans="1:7" ht="15">
      <c r="A126" s="552"/>
      <c r="B126" s="1211"/>
      <c r="C126" s="1211" t="s">
        <v>18</v>
      </c>
      <c r="E126" s="1594"/>
      <c r="G126" s="148">
        <f>SUM(E126:E126)</f>
        <v>0</v>
      </c>
    </row>
    <row r="127" spans="1:7">
      <c r="A127" s="552"/>
      <c r="B127" s="1211"/>
      <c r="C127" s="1211"/>
      <c r="G127" s="148"/>
    </row>
    <row r="128" spans="1:7" ht="15">
      <c r="A128" s="552"/>
      <c r="B128" s="1211"/>
      <c r="C128" s="1211" t="s">
        <v>19</v>
      </c>
      <c r="E128" s="1594"/>
      <c r="G128" s="148">
        <f>SUM(E128:E128)</f>
        <v>0</v>
      </c>
    </row>
    <row r="129" spans="1:7">
      <c r="A129" s="552"/>
      <c r="B129" s="1211"/>
      <c r="C129" s="1211" t="s">
        <v>20</v>
      </c>
      <c r="E129" s="792">
        <f>SUM(E124:E128)</f>
        <v>0</v>
      </c>
      <c r="G129" s="291">
        <f>SUM(G124:G128)</f>
        <v>0</v>
      </c>
    </row>
    <row r="130" spans="1:7">
      <c r="A130" s="552"/>
      <c r="B130" s="1211"/>
      <c r="C130" s="1211"/>
      <c r="G130" s="148"/>
    </row>
    <row r="131" spans="1:7">
      <c r="A131" s="552"/>
      <c r="B131" s="1211"/>
      <c r="C131" s="1211" t="s">
        <v>21</v>
      </c>
      <c r="G131" s="148">
        <f>SUM(E131:E131)</f>
        <v>0</v>
      </c>
    </row>
    <row r="132" spans="1:7">
      <c r="A132" s="552"/>
      <c r="B132" s="1211"/>
      <c r="C132" s="1211"/>
      <c r="G132" s="148"/>
    </row>
    <row r="133" spans="1:7" hidden="1">
      <c r="A133" s="552"/>
      <c r="B133" s="1211" t="s">
        <v>165</v>
      </c>
      <c r="C133" s="1211" t="s">
        <v>17</v>
      </c>
      <c r="G133" s="148">
        <f>SUM(E133:E133)</f>
        <v>0</v>
      </c>
    </row>
    <row r="134" spans="1:7" hidden="1">
      <c r="A134" s="552"/>
      <c r="B134" s="1211"/>
      <c r="C134" s="1211"/>
      <c r="G134" s="148"/>
    </row>
    <row r="135" spans="1:7" hidden="1">
      <c r="A135" s="552"/>
      <c r="B135" s="1211"/>
      <c r="C135" s="1211" t="s">
        <v>18</v>
      </c>
      <c r="G135" s="148">
        <f>SUM(E135:E135)</f>
        <v>0</v>
      </c>
    </row>
    <row r="136" spans="1:7" hidden="1">
      <c r="A136" s="552"/>
      <c r="B136" s="1211"/>
      <c r="C136" s="1211"/>
      <c r="G136" s="148"/>
    </row>
    <row r="137" spans="1:7" hidden="1">
      <c r="A137" s="552"/>
      <c r="B137" s="1211"/>
      <c r="C137" s="1211" t="s">
        <v>19</v>
      </c>
      <c r="G137" s="148">
        <f>SUM(E137:E137)</f>
        <v>0</v>
      </c>
    </row>
    <row r="138" spans="1:7" hidden="1">
      <c r="A138" s="552"/>
      <c r="B138" s="1211"/>
      <c r="C138" s="1211" t="s">
        <v>20</v>
      </c>
      <c r="E138" s="792">
        <f>SUM(E133:E137)</f>
        <v>0</v>
      </c>
      <c r="G138" s="291">
        <f>SUM(G133:G137)</f>
        <v>0</v>
      </c>
    </row>
    <row r="139" spans="1:7" hidden="1">
      <c r="A139" s="552"/>
      <c r="B139" s="1211"/>
      <c r="C139" s="1211"/>
      <c r="G139" s="148"/>
    </row>
    <row r="140" spans="1:7" hidden="1">
      <c r="A140" s="552"/>
      <c r="B140" s="1211"/>
      <c r="C140" s="1211" t="s">
        <v>21</v>
      </c>
      <c r="G140" s="148">
        <f>SUM(E140:E140)</f>
        <v>0</v>
      </c>
    </row>
    <row r="141" spans="1:7" hidden="1">
      <c r="A141" s="552"/>
      <c r="B141" s="1211"/>
      <c r="C141" s="1211"/>
      <c r="G141" s="148"/>
    </row>
    <row r="142" spans="1:7" ht="15">
      <c r="A142" s="552"/>
      <c r="B142" s="1211" t="s">
        <v>1275</v>
      </c>
      <c r="C142" s="1211" t="s">
        <v>17</v>
      </c>
      <c r="E142" s="1594"/>
      <c r="G142" s="148">
        <f>SUM(E142:E142)</f>
        <v>0</v>
      </c>
    </row>
    <row r="143" spans="1:7">
      <c r="A143" s="552"/>
      <c r="B143" s="1211"/>
      <c r="C143" s="1211"/>
      <c r="G143" s="148"/>
    </row>
    <row r="144" spans="1:7" ht="15">
      <c r="A144" s="552"/>
      <c r="B144" s="1211"/>
      <c r="C144" s="1211" t="s">
        <v>18</v>
      </c>
      <c r="E144" s="1594"/>
      <c r="G144" s="148">
        <f>SUM(E144:E144)</f>
        <v>0</v>
      </c>
    </row>
    <row r="145" spans="1:7">
      <c r="A145" s="552"/>
      <c r="B145" s="1211"/>
      <c r="C145" s="1211"/>
      <c r="G145" s="148"/>
    </row>
    <row r="146" spans="1:7" ht="15">
      <c r="A146" s="552"/>
      <c r="B146" s="1211"/>
      <c r="C146" s="1211" t="s">
        <v>19</v>
      </c>
      <c r="E146" s="1594"/>
      <c r="G146" s="148">
        <f>SUM(E146:E146)</f>
        <v>0</v>
      </c>
    </row>
    <row r="147" spans="1:7">
      <c r="A147" s="552"/>
      <c r="B147" s="1211"/>
      <c r="C147" s="1211" t="s">
        <v>20</v>
      </c>
      <c r="E147" s="792">
        <f>SUM(E142:E146)</f>
        <v>0</v>
      </c>
      <c r="G147" s="291">
        <f>SUM(G142:G146)</f>
        <v>0</v>
      </c>
    </row>
    <row r="148" spans="1:7">
      <c r="A148" s="552"/>
      <c r="B148" s="1211"/>
      <c r="C148" s="1211"/>
      <c r="G148" s="148"/>
    </row>
    <row r="149" spans="1:7">
      <c r="A149" s="552"/>
      <c r="B149" s="1211"/>
      <c r="C149" s="1211" t="s">
        <v>21</v>
      </c>
      <c r="G149" s="148">
        <f>SUM(E149:E149)</f>
        <v>0</v>
      </c>
    </row>
    <row r="150" spans="1:7">
      <c r="A150" s="552"/>
      <c r="B150" s="1211"/>
      <c r="C150" s="1211"/>
      <c r="G150" s="148"/>
    </row>
    <row r="151" spans="1:7" ht="15">
      <c r="A151" s="552"/>
      <c r="B151" s="1211" t="s">
        <v>11</v>
      </c>
      <c r="C151" s="1211" t="s">
        <v>17</v>
      </c>
      <c r="E151" s="1594"/>
      <c r="G151" s="148">
        <f>SUM(E151:E151)</f>
        <v>0</v>
      </c>
    </row>
    <row r="152" spans="1:7">
      <c r="A152" s="552"/>
      <c r="B152" s="1211"/>
      <c r="C152" s="1211"/>
      <c r="G152" s="148"/>
    </row>
    <row r="153" spans="1:7" ht="15">
      <c r="A153" s="552"/>
      <c r="B153" s="1211"/>
      <c r="C153" s="1211" t="s">
        <v>18</v>
      </c>
      <c r="E153" s="1594"/>
      <c r="G153" s="148">
        <f>SUM(E153:E153)</f>
        <v>0</v>
      </c>
    </row>
    <row r="154" spans="1:7">
      <c r="A154" s="552"/>
      <c r="B154" s="1211"/>
      <c r="C154" s="1211"/>
      <c r="G154" s="148"/>
    </row>
    <row r="155" spans="1:7" ht="15">
      <c r="A155" s="552"/>
      <c r="B155" s="1211"/>
      <c r="C155" s="1211" t="s">
        <v>19</v>
      </c>
      <c r="E155" s="1594"/>
      <c r="G155" s="148">
        <f>SUM(E155:E155)</f>
        <v>0</v>
      </c>
    </row>
    <row r="156" spans="1:7">
      <c r="A156" s="552"/>
      <c r="B156" s="1211"/>
      <c r="C156" s="1211" t="s">
        <v>20</v>
      </c>
      <c r="E156" s="792">
        <f>SUM(E151:E155)</f>
        <v>0</v>
      </c>
      <c r="G156" s="291">
        <f>SUM(G151:G155)</f>
        <v>0</v>
      </c>
    </row>
    <row r="157" spans="1:7">
      <c r="A157" s="552"/>
      <c r="B157" s="1211"/>
      <c r="C157" s="1211"/>
      <c r="G157" s="148"/>
    </row>
    <row r="158" spans="1:7">
      <c r="A158" s="552"/>
      <c r="B158" s="1211"/>
      <c r="C158" s="1211" t="s">
        <v>21</v>
      </c>
      <c r="G158" s="148">
        <f>SUM(E158:E158)</f>
        <v>0</v>
      </c>
    </row>
    <row r="159" spans="1:7">
      <c r="A159" s="552"/>
      <c r="B159" s="1211"/>
      <c r="C159" s="1211"/>
      <c r="G159" s="148"/>
    </row>
    <row r="160" spans="1:7" ht="15">
      <c r="A160" s="552"/>
      <c r="B160" s="1211" t="s">
        <v>1975</v>
      </c>
      <c r="C160" s="1211" t="s">
        <v>17</v>
      </c>
      <c r="E160" s="1594"/>
      <c r="G160" s="148">
        <f>SUM(E160:E160)</f>
        <v>0</v>
      </c>
    </row>
    <row r="161" spans="1:7">
      <c r="A161" s="552"/>
      <c r="B161" s="1211"/>
      <c r="C161" s="1211"/>
      <c r="G161" s="148"/>
    </row>
    <row r="162" spans="1:7" ht="15">
      <c r="A162" s="552"/>
      <c r="B162" s="1211"/>
      <c r="C162" s="1211" t="s">
        <v>18</v>
      </c>
      <c r="E162" s="1594"/>
      <c r="G162" s="148">
        <f>SUM(E162:E162)</f>
        <v>0</v>
      </c>
    </row>
    <row r="163" spans="1:7">
      <c r="A163" s="552"/>
      <c r="B163" s="1211"/>
      <c r="C163" s="1211"/>
      <c r="G163" s="148"/>
    </row>
    <row r="164" spans="1:7" ht="15">
      <c r="A164" s="552"/>
      <c r="B164" s="1211"/>
      <c r="C164" s="1211" t="s">
        <v>19</v>
      </c>
      <c r="E164" s="1594"/>
      <c r="G164" s="148">
        <f>SUM(E164:E164)</f>
        <v>0</v>
      </c>
    </row>
    <row r="165" spans="1:7">
      <c r="A165" s="552"/>
      <c r="B165" s="1211"/>
      <c r="C165" s="1211" t="s">
        <v>20</v>
      </c>
      <c r="E165" s="792">
        <f>SUM(E160:E164)</f>
        <v>0</v>
      </c>
      <c r="G165" s="291">
        <f>SUM(G160:G164)</f>
        <v>0</v>
      </c>
    </row>
    <row r="166" spans="1:7">
      <c r="A166" s="552"/>
      <c r="B166" s="1211"/>
      <c r="C166" s="1211"/>
      <c r="G166" s="148"/>
    </row>
    <row r="167" spans="1:7">
      <c r="A167" s="552"/>
      <c r="B167" s="1211"/>
      <c r="C167" s="1211" t="s">
        <v>21</v>
      </c>
      <c r="G167" s="148">
        <f>SUM(E167:E167)</f>
        <v>0</v>
      </c>
    </row>
    <row r="168" spans="1:7">
      <c r="A168" s="552"/>
      <c r="B168" s="556"/>
      <c r="C168" s="556"/>
      <c r="G168" s="148"/>
    </row>
    <row r="169" spans="1:7" hidden="1">
      <c r="A169" s="552"/>
      <c r="B169" s="1211" t="s">
        <v>163</v>
      </c>
      <c r="C169" s="1211" t="s">
        <v>17</v>
      </c>
      <c r="G169" s="148">
        <f>SUM(E169:E169)</f>
        <v>0</v>
      </c>
    </row>
    <row r="170" spans="1:7" hidden="1">
      <c r="A170" s="552"/>
      <c r="B170" s="1211"/>
      <c r="C170" s="1211"/>
      <c r="G170" s="148"/>
    </row>
    <row r="171" spans="1:7" hidden="1">
      <c r="A171" s="552"/>
      <c r="B171" s="1211"/>
      <c r="C171" s="1211" t="s">
        <v>18</v>
      </c>
      <c r="G171" s="148">
        <f>SUM(E171:E171)</f>
        <v>0</v>
      </c>
    </row>
    <row r="172" spans="1:7" hidden="1">
      <c r="A172" s="552"/>
      <c r="B172" s="1211"/>
      <c r="C172" s="1211"/>
      <c r="G172" s="148"/>
    </row>
    <row r="173" spans="1:7" hidden="1">
      <c r="A173" s="552"/>
      <c r="B173" s="1211"/>
      <c r="C173" s="1211" t="s">
        <v>19</v>
      </c>
      <c r="G173" s="148">
        <f>SUM(E173:E173)</f>
        <v>0</v>
      </c>
    </row>
    <row r="174" spans="1:7" hidden="1">
      <c r="A174" s="552"/>
      <c r="B174" s="1211"/>
      <c r="C174" s="1211" t="s">
        <v>20</v>
      </c>
      <c r="E174" s="792">
        <f>SUM(E169:E173)</f>
        <v>0</v>
      </c>
      <c r="G174" s="291">
        <f>SUM(G169:G173)</f>
        <v>0</v>
      </c>
    </row>
    <row r="175" spans="1:7" hidden="1">
      <c r="A175" s="552"/>
      <c r="B175" s="1211"/>
      <c r="C175" s="1211"/>
      <c r="G175" s="148"/>
    </row>
    <row r="176" spans="1:7" hidden="1">
      <c r="A176" s="552"/>
      <c r="B176" s="1211"/>
      <c r="C176" s="1211" t="s">
        <v>21</v>
      </c>
      <c r="G176" s="148">
        <f>SUM(E176:E176)</f>
        <v>0</v>
      </c>
    </row>
    <row r="177" spans="1:7" hidden="1">
      <c r="A177" s="552"/>
      <c r="B177" s="1211"/>
      <c r="C177" s="1211"/>
      <c r="G177" s="148"/>
    </row>
    <row r="178" spans="1:7" hidden="1">
      <c r="A178" s="552"/>
      <c r="B178" s="1211" t="s">
        <v>219</v>
      </c>
      <c r="C178" s="1211" t="s">
        <v>17</v>
      </c>
      <c r="G178" s="148">
        <f>SUM(E178:E178)</f>
        <v>0</v>
      </c>
    </row>
    <row r="179" spans="1:7" hidden="1">
      <c r="A179" s="552"/>
      <c r="B179" s="1211"/>
      <c r="C179" s="1211"/>
      <c r="G179" s="148"/>
    </row>
    <row r="180" spans="1:7" hidden="1">
      <c r="A180" s="552"/>
      <c r="B180" s="1211"/>
      <c r="C180" s="1211" t="s">
        <v>18</v>
      </c>
      <c r="G180" s="148">
        <f>SUM(E180:E180)</f>
        <v>0</v>
      </c>
    </row>
    <row r="181" spans="1:7" hidden="1">
      <c r="A181" s="552"/>
      <c r="B181" s="1211"/>
      <c r="C181" s="1211"/>
      <c r="G181" s="148"/>
    </row>
    <row r="182" spans="1:7" hidden="1">
      <c r="A182" s="552"/>
      <c r="B182" s="1211"/>
      <c r="C182" s="1211" t="s">
        <v>19</v>
      </c>
      <c r="G182" s="148">
        <f>SUM(E182:E182)</f>
        <v>0</v>
      </c>
    </row>
    <row r="183" spans="1:7" hidden="1">
      <c r="A183" s="552"/>
      <c r="B183" s="1211"/>
      <c r="C183" s="1211" t="s">
        <v>20</v>
      </c>
      <c r="E183" s="792">
        <f>SUM(E178:E182)</f>
        <v>0</v>
      </c>
      <c r="G183" s="291">
        <f>SUM(G178:G182)</f>
        <v>0</v>
      </c>
    </row>
    <row r="184" spans="1:7" hidden="1">
      <c r="A184" s="552"/>
      <c r="B184" s="1211"/>
      <c r="C184" s="1211"/>
      <c r="G184" s="148"/>
    </row>
    <row r="185" spans="1:7" hidden="1">
      <c r="A185" s="552"/>
      <c r="B185" s="1211"/>
      <c r="C185" s="1211" t="s">
        <v>21</v>
      </c>
      <c r="G185" s="148">
        <f>SUM(E185:E185)</f>
        <v>0</v>
      </c>
    </row>
    <row r="186" spans="1:7" hidden="1">
      <c r="A186" s="552"/>
      <c r="B186" s="1211"/>
      <c r="C186" s="1211"/>
      <c r="G186" s="148"/>
    </row>
    <row r="187" spans="1:7" hidden="1">
      <c r="A187" s="552"/>
      <c r="B187" s="1211" t="s">
        <v>156</v>
      </c>
      <c r="C187" s="1211" t="s">
        <v>17</v>
      </c>
      <c r="G187" s="148">
        <f>SUM(E187:E187)</f>
        <v>0</v>
      </c>
    </row>
    <row r="188" spans="1:7" hidden="1">
      <c r="A188" s="552"/>
      <c r="B188" s="1211"/>
      <c r="C188" s="1211"/>
      <c r="G188" s="148"/>
    </row>
    <row r="189" spans="1:7" hidden="1">
      <c r="A189" s="552"/>
      <c r="B189" s="1211"/>
      <c r="C189" s="1211" t="s">
        <v>18</v>
      </c>
      <c r="G189" s="148">
        <f>SUM(E189:E189)</f>
        <v>0</v>
      </c>
    </row>
    <row r="190" spans="1:7" hidden="1">
      <c r="A190" s="552"/>
      <c r="B190" s="1211"/>
      <c r="C190" s="1211"/>
      <c r="G190" s="148"/>
    </row>
    <row r="191" spans="1:7" hidden="1">
      <c r="A191" s="552"/>
      <c r="B191" s="1211"/>
      <c r="C191" s="1211" t="s">
        <v>19</v>
      </c>
      <c r="G191" s="148">
        <f>SUM(E191:E191)</f>
        <v>0</v>
      </c>
    </row>
    <row r="192" spans="1:7" hidden="1">
      <c r="A192" s="552"/>
      <c r="B192" s="1211"/>
      <c r="C192" s="1211" t="s">
        <v>20</v>
      </c>
      <c r="E192" s="792">
        <f>SUM(E187:E191)</f>
        <v>0</v>
      </c>
      <c r="G192" s="291">
        <f>SUM(G187:G191)</f>
        <v>0</v>
      </c>
    </row>
    <row r="193" spans="1:7" hidden="1">
      <c r="A193" s="552"/>
      <c r="B193" s="1211"/>
      <c r="C193" s="1211"/>
      <c r="G193" s="148"/>
    </row>
    <row r="194" spans="1:7" hidden="1">
      <c r="A194" s="552"/>
      <c r="B194" s="1211"/>
      <c r="C194" s="1211" t="s">
        <v>21</v>
      </c>
      <c r="G194" s="148">
        <f>SUM(E194:E194)</f>
        <v>0</v>
      </c>
    </row>
    <row r="195" spans="1:7" hidden="1">
      <c r="A195" s="552"/>
      <c r="B195" s="1211"/>
      <c r="C195" s="1211"/>
      <c r="G195" s="148"/>
    </row>
    <row r="196" spans="1:7" ht="15">
      <c r="B196" s="1211" t="s">
        <v>1273</v>
      </c>
      <c r="C196" s="1211" t="s">
        <v>176</v>
      </c>
      <c r="E196" s="1594"/>
      <c r="G196" s="148">
        <f>SUM(E196:E196)</f>
        <v>0</v>
      </c>
    </row>
    <row r="197" spans="1:7" ht="15">
      <c r="A197" s="552"/>
      <c r="B197" s="1211" t="s">
        <v>201</v>
      </c>
      <c r="C197" s="1211" t="s">
        <v>176</v>
      </c>
      <c r="E197" s="1594"/>
      <c r="G197" s="148">
        <f>SUM(E197:E197)</f>
        <v>0</v>
      </c>
    </row>
    <row r="198" spans="1:7" ht="13.5" thickBot="1">
      <c r="A198" s="552"/>
      <c r="B198" s="556" t="s">
        <v>835</v>
      </c>
      <c r="C198" s="1211"/>
      <c r="G198" s="292"/>
    </row>
    <row r="199" spans="1:7" ht="13.5" thickTop="1">
      <c r="A199" s="552"/>
      <c r="G199" s="148"/>
    </row>
    <row r="200" spans="1:7">
      <c r="A200" s="552"/>
      <c r="B200" s="556"/>
      <c r="C200" s="1211" t="s">
        <v>17</v>
      </c>
      <c r="E200" s="792">
        <f t="shared" ref="E200" si="0">+E16+E34+E43+E52+E61+E70+E79+E88+E97+E106+E115+E124+E133+E142+E151+E160+E169+E178+E187+E25+E196+E197</f>
        <v>0</v>
      </c>
      <c r="G200" s="129">
        <f>+G16+G34+G43+G52+G61+G70+G79+G88+G97+G106+G115+G124+G133+G142+G151+G160+G169+G178+G187+G25+G196+G197</f>
        <v>0</v>
      </c>
    </row>
    <row r="201" spans="1:7">
      <c r="A201" s="552"/>
      <c r="B201" s="556"/>
      <c r="C201" s="1211" t="s">
        <v>18</v>
      </c>
      <c r="E201" s="792">
        <f>E1*+E18+E36+E45+E54+E62+E63+E72+E81+E90+E99+E108+E117+E126+E135+E144+E153+E162+E171+E180+E189+E27</f>
        <v>0</v>
      </c>
      <c r="G201" s="129">
        <f>+G18+G36+G45+G54+G62+G63+G72+G81+G90+G99+G108+G117+G126+G135+G144+G153+G162+G171+G180+G189+G27</f>
        <v>0</v>
      </c>
    </row>
    <row r="202" spans="1:7">
      <c r="A202" s="552"/>
      <c r="B202" s="556"/>
      <c r="C202" s="1211" t="s">
        <v>19</v>
      </c>
      <c r="E202" s="792">
        <f>E1*+E20+E38+E47+E56+E64+E65+E74+E83+E92+E101+E110+E119+E128+E137+E146+E155+E164+E173+E182+E191+E29</f>
        <v>0</v>
      </c>
      <c r="G202" s="129">
        <f>+G20+G38+G47+G56+G64+G65+G74+G83+G92+G101+G110+G119+G128+G137+G146+G155+G164+G173+G182+G191+G29</f>
        <v>0</v>
      </c>
    </row>
    <row r="203" spans="1:7">
      <c r="A203" s="552"/>
      <c r="B203" s="556"/>
      <c r="C203" s="1211" t="s">
        <v>636</v>
      </c>
      <c r="E203" s="792">
        <f>+E21+E39+E48+E57+E66+E75+E84+E93+E102+E111+E120+E129+E138+E147+E156+E165+E174+E183+E192+E30+E196+E197</f>
        <v>0</v>
      </c>
      <c r="G203" s="147">
        <f t="shared" ref="G203" si="1">+G21+G39+G48+G57+G66+G75+G84+G93+G102+G111+G120+G129+G138+G147+G156+G165+G174+G183+G192+G30+G196+G197</f>
        <v>0</v>
      </c>
    </row>
    <row r="204" spans="1:7">
      <c r="A204" s="552"/>
      <c r="B204" s="556"/>
      <c r="C204" s="1211"/>
      <c r="G204" s="148"/>
    </row>
    <row r="205" spans="1:7">
      <c r="A205" s="552"/>
      <c r="B205" s="1211"/>
      <c r="C205" s="1211" t="s">
        <v>88</v>
      </c>
      <c r="E205" s="792">
        <f>E1*E23+E41+E50+E59+E68+E77+E86+E95+E104+E113+E194+E32</f>
        <v>0</v>
      </c>
      <c r="G205" s="129">
        <f>G23+G32+G41+G50+G59+G68+G77+G86+G95+G104+G113+G194</f>
        <v>0</v>
      </c>
    </row>
    <row r="206" spans="1:7">
      <c r="A206" s="552"/>
      <c r="B206" s="1211"/>
      <c r="C206" s="1211" t="s">
        <v>89</v>
      </c>
      <c r="E206" s="792">
        <f>E1*E131+E140+E149+E158+E167+E176+E185+E122</f>
        <v>0</v>
      </c>
      <c r="G206" s="129">
        <f>G131+G140+G149+G158+G167+G176+G185+G122</f>
        <v>0</v>
      </c>
    </row>
    <row r="207" spans="1:7">
      <c r="A207" s="552"/>
      <c r="B207" s="556"/>
      <c r="C207" s="1211" t="s">
        <v>637</v>
      </c>
      <c r="E207" s="792">
        <f>E1*+E23+E41+E50+E59+E68+E77+E86+E95+E104+E113+E122+E131+E140+E149+E158+E167+E176+E185+E194+E32</f>
        <v>0</v>
      </c>
      <c r="G207" s="147">
        <f>+G23+G41+G50+G59+G68+G77+G86+G95+G104+G113+G122+G131+G140+G149+G158+G167+G176+G185+G194+G32</f>
        <v>0</v>
      </c>
    </row>
    <row r="208" spans="1:7">
      <c r="A208" s="552"/>
      <c r="B208" s="1211"/>
      <c r="C208" s="1211"/>
      <c r="G208" s="148"/>
    </row>
    <row r="209" spans="1:7" hidden="1">
      <c r="A209" s="64" t="s">
        <v>638</v>
      </c>
      <c r="B209" s="556"/>
      <c r="C209" s="556"/>
      <c r="G209" s="148"/>
    </row>
    <row r="210" spans="1:7" hidden="1">
      <c r="A210" s="552"/>
      <c r="B210" s="1211" t="s">
        <v>16</v>
      </c>
      <c r="C210" s="1211" t="s">
        <v>17</v>
      </c>
      <c r="G210" s="148">
        <f>SUM(E210:E210)</f>
        <v>0</v>
      </c>
    </row>
    <row r="211" spans="1:7" hidden="1">
      <c r="A211" s="552"/>
      <c r="B211" s="1211"/>
      <c r="C211" s="1211"/>
      <c r="G211" s="148"/>
    </row>
    <row r="212" spans="1:7" hidden="1">
      <c r="A212" s="552"/>
      <c r="B212" s="1211"/>
      <c r="C212" s="1211" t="s">
        <v>18</v>
      </c>
      <c r="G212" s="148">
        <f>SUM(E212:E212)</f>
        <v>0</v>
      </c>
    </row>
    <row r="213" spans="1:7" hidden="1">
      <c r="A213" s="552"/>
      <c r="B213" s="1211"/>
      <c r="C213" s="1211"/>
      <c r="G213" s="148"/>
    </row>
    <row r="214" spans="1:7" hidden="1">
      <c r="A214" s="552"/>
      <c r="B214" s="1211"/>
      <c r="C214" s="1211" t="s">
        <v>19</v>
      </c>
      <c r="G214" s="148">
        <f>SUM(E214:E214)</f>
        <v>0</v>
      </c>
    </row>
    <row r="215" spans="1:7" hidden="1">
      <c r="A215" s="552"/>
      <c r="B215" s="1211"/>
      <c r="C215" s="1211" t="s">
        <v>20</v>
      </c>
      <c r="E215" s="792">
        <f>SUM(E210:E214)</f>
        <v>0</v>
      </c>
      <c r="G215" s="291">
        <f>SUM(G210:G214)</f>
        <v>0</v>
      </c>
    </row>
    <row r="216" spans="1:7" hidden="1">
      <c r="A216" s="552"/>
      <c r="B216" s="1211"/>
      <c r="C216" s="1211"/>
      <c r="G216" s="148"/>
    </row>
    <row r="217" spans="1:7" hidden="1">
      <c r="A217" s="552"/>
      <c r="B217" s="1211"/>
      <c r="C217" s="1211" t="s">
        <v>21</v>
      </c>
      <c r="G217" s="148">
        <f>SUM(E217:E217)</f>
        <v>0</v>
      </c>
    </row>
    <row r="218" spans="1:7" hidden="1">
      <c r="A218" s="552"/>
      <c r="B218" s="1211"/>
      <c r="C218" s="1211"/>
      <c r="G218" s="148"/>
    </row>
    <row r="219" spans="1:7" hidden="1">
      <c r="A219" s="552"/>
      <c r="B219" s="1211" t="s">
        <v>160</v>
      </c>
      <c r="C219" s="1211" t="s">
        <v>17</v>
      </c>
      <c r="G219" s="148">
        <f>SUM(E219:E219)</f>
        <v>0</v>
      </c>
    </row>
    <row r="220" spans="1:7" hidden="1">
      <c r="A220" s="552"/>
      <c r="B220" s="1211"/>
      <c r="C220" s="1211"/>
      <c r="G220" s="148"/>
    </row>
    <row r="221" spans="1:7" hidden="1">
      <c r="A221" s="552"/>
      <c r="B221" s="1211"/>
      <c r="C221" s="1211" t="s">
        <v>18</v>
      </c>
      <c r="G221" s="148">
        <f>SUM(E221:E221)</f>
        <v>0</v>
      </c>
    </row>
    <row r="222" spans="1:7" hidden="1">
      <c r="A222" s="552"/>
      <c r="B222" s="1211"/>
      <c r="C222" s="1211"/>
      <c r="G222" s="148"/>
    </row>
    <row r="223" spans="1:7" hidden="1">
      <c r="A223" s="552"/>
      <c r="B223" s="1211"/>
      <c r="C223" s="1211" t="s">
        <v>19</v>
      </c>
      <c r="G223" s="148">
        <f>SUM(E223:E223)</f>
        <v>0</v>
      </c>
    </row>
    <row r="224" spans="1:7" hidden="1">
      <c r="A224" s="552"/>
      <c r="B224" s="1211"/>
      <c r="C224" s="1211" t="s">
        <v>20</v>
      </c>
      <c r="E224" s="792">
        <f>SUM(E219:E223)</f>
        <v>0</v>
      </c>
      <c r="G224" s="291">
        <f>SUM(G219:G223)</f>
        <v>0</v>
      </c>
    </row>
    <row r="225" spans="1:7" hidden="1">
      <c r="A225" s="552"/>
      <c r="B225" s="1211"/>
      <c r="C225" s="1211"/>
      <c r="G225" s="148"/>
    </row>
    <row r="226" spans="1:7" hidden="1">
      <c r="A226" s="552"/>
      <c r="B226" s="1211"/>
      <c r="C226" s="1211" t="s">
        <v>21</v>
      </c>
      <c r="G226" s="148">
        <f>SUM(E226:E226)</f>
        <v>0</v>
      </c>
    </row>
    <row r="227" spans="1:7" ht="13.5" hidden="1" thickBot="1">
      <c r="A227" s="552"/>
      <c r="B227" s="1211"/>
      <c r="C227" s="1211"/>
      <c r="G227" s="292"/>
    </row>
    <row r="228" spans="1:7" hidden="1">
      <c r="A228" s="552"/>
      <c r="B228" s="1211" t="s">
        <v>836</v>
      </c>
      <c r="C228" s="1211"/>
      <c r="G228" s="148"/>
    </row>
    <row r="229" spans="1:7" hidden="1">
      <c r="A229" s="552"/>
      <c r="B229" s="556"/>
      <c r="C229" s="1211" t="s">
        <v>17</v>
      </c>
      <c r="E229" s="792">
        <f>+E210+E219</f>
        <v>0</v>
      </c>
      <c r="G229" s="148">
        <f>+G210+G219</f>
        <v>0</v>
      </c>
    </row>
    <row r="230" spans="1:7" hidden="1">
      <c r="A230" s="552"/>
      <c r="B230" s="556"/>
      <c r="C230" s="1211" t="s">
        <v>18</v>
      </c>
      <c r="E230" s="792">
        <f>+E212+E221</f>
        <v>0</v>
      </c>
      <c r="G230" s="148">
        <f>+G212+G221</f>
        <v>0</v>
      </c>
    </row>
    <row r="231" spans="1:7" hidden="1">
      <c r="A231" s="552"/>
      <c r="B231" s="556"/>
      <c r="C231" s="1211" t="s">
        <v>19</v>
      </c>
      <c r="E231" s="792">
        <f>+E214+E223</f>
        <v>0</v>
      </c>
      <c r="G231" s="148">
        <f>+G214+G223</f>
        <v>0</v>
      </c>
    </row>
    <row r="232" spans="1:7" hidden="1">
      <c r="A232" s="552"/>
      <c r="B232" s="556"/>
      <c r="C232" s="1211" t="s">
        <v>640</v>
      </c>
      <c r="E232" s="792">
        <f>+E215+E224</f>
        <v>0</v>
      </c>
      <c r="G232" s="291">
        <f>+G215+G224</f>
        <v>0</v>
      </c>
    </row>
    <row r="233" spans="1:7" hidden="1">
      <c r="A233" s="552"/>
      <c r="B233" s="556"/>
      <c r="C233" s="1211"/>
      <c r="G233" s="148"/>
    </row>
    <row r="234" spans="1:7" hidden="1">
      <c r="A234" s="552"/>
      <c r="B234" s="556"/>
      <c r="C234" s="1211" t="s">
        <v>88</v>
      </c>
      <c r="E234" s="792">
        <f>E217+E226</f>
        <v>0</v>
      </c>
      <c r="G234" s="148">
        <f>G217+G226</f>
        <v>0</v>
      </c>
    </row>
    <row r="235" spans="1:7" hidden="1">
      <c r="A235" s="552"/>
      <c r="B235" s="1211"/>
      <c r="C235" s="1211" t="s">
        <v>89</v>
      </c>
      <c r="E235" s="792">
        <v>0</v>
      </c>
      <c r="G235" s="148">
        <v>0</v>
      </c>
    </row>
    <row r="236" spans="1:7" hidden="1">
      <c r="A236" s="552"/>
      <c r="B236" s="556"/>
      <c r="C236" s="1211" t="s">
        <v>641</v>
      </c>
      <c r="E236" s="792">
        <f>+E217+E226</f>
        <v>0</v>
      </c>
      <c r="G236" s="291">
        <f>+G217+G226</f>
        <v>0</v>
      </c>
    </row>
    <row r="237" spans="1:7" hidden="1">
      <c r="A237" s="552"/>
      <c r="B237" s="125"/>
      <c r="C237" s="126"/>
      <c r="G237" s="148"/>
    </row>
    <row r="238" spans="1:7">
      <c r="A238" s="64" t="s">
        <v>33</v>
      </c>
      <c r="B238" s="125"/>
      <c r="C238" s="126"/>
      <c r="G238" s="148"/>
    </row>
    <row r="239" spans="1:7" ht="15">
      <c r="A239" s="552"/>
      <c r="B239" s="556" t="s">
        <v>16</v>
      </c>
      <c r="C239" s="556" t="s">
        <v>17</v>
      </c>
      <c r="E239" s="1594"/>
      <c r="G239" s="148">
        <f>SUM(E239:E239)</f>
        <v>0</v>
      </c>
    </row>
    <row r="240" spans="1:7">
      <c r="A240" s="552"/>
      <c r="B240" s="1211"/>
      <c r="C240" s="1211"/>
      <c r="G240" s="148"/>
    </row>
    <row r="241" spans="1:7">
      <c r="A241" s="552"/>
      <c r="B241" s="1211"/>
      <c r="C241" s="1211"/>
      <c r="G241" s="148">
        <f>SUM(E241:E241)</f>
        <v>0</v>
      </c>
    </row>
    <row r="242" spans="1:7">
      <c r="A242" s="552"/>
      <c r="B242" s="1211"/>
      <c r="C242" s="1211"/>
      <c r="G242" s="148"/>
    </row>
    <row r="243" spans="1:7" ht="15">
      <c r="A243" s="552"/>
      <c r="B243" s="556"/>
      <c r="C243" s="556" t="s">
        <v>19</v>
      </c>
      <c r="E243" s="1594"/>
      <c r="G243" s="148">
        <f>SUM(E243:E243)</f>
        <v>0</v>
      </c>
    </row>
    <row r="244" spans="1:7">
      <c r="A244" s="552"/>
      <c r="B244" s="556"/>
      <c r="C244" s="556" t="s">
        <v>20</v>
      </c>
      <c r="E244" s="792">
        <f>SUM(E239:E243)</f>
        <v>0</v>
      </c>
      <c r="G244" s="291">
        <f>SUM(G239:G243)</f>
        <v>0</v>
      </c>
    </row>
    <row r="245" spans="1:7">
      <c r="A245" s="552"/>
      <c r="B245" s="556"/>
      <c r="C245" s="556"/>
      <c r="G245" s="148"/>
    </row>
    <row r="246" spans="1:7">
      <c r="A246" s="552"/>
      <c r="B246" s="556"/>
      <c r="C246" s="556" t="s">
        <v>21</v>
      </c>
      <c r="G246" s="148">
        <f>SUM(E246:E246)</f>
        <v>0</v>
      </c>
    </row>
    <row r="247" spans="1:7">
      <c r="A247" s="552"/>
      <c r="B247" s="1211"/>
      <c r="C247" s="1211"/>
      <c r="G247" s="148"/>
    </row>
    <row r="248" spans="1:7" ht="15">
      <c r="A248" s="552"/>
      <c r="B248" s="556" t="s">
        <v>1401</v>
      </c>
      <c r="C248" s="556" t="s">
        <v>17</v>
      </c>
      <c r="E248" s="1594"/>
      <c r="G248" s="148">
        <f>SUM(E248:E248)</f>
        <v>0</v>
      </c>
    </row>
    <row r="249" spans="1:7">
      <c r="A249" s="552"/>
      <c r="B249" s="556"/>
      <c r="C249" s="556"/>
      <c r="G249" s="148"/>
    </row>
    <row r="250" spans="1:7">
      <c r="A250" s="552"/>
      <c r="B250" s="556"/>
      <c r="C250" s="556"/>
      <c r="G250" s="148">
        <f>SUM(E250:E250)</f>
        <v>0</v>
      </c>
    </row>
    <row r="251" spans="1:7">
      <c r="A251" s="552"/>
      <c r="B251" s="1211"/>
      <c r="C251" s="1211"/>
      <c r="G251" s="148"/>
    </row>
    <row r="252" spans="1:7" ht="15">
      <c r="A252" s="552"/>
      <c r="B252" s="556"/>
      <c r="C252" s="556" t="s">
        <v>19</v>
      </c>
      <c r="E252" s="1594"/>
      <c r="G252" s="148">
        <f>SUM(E252:E252)</f>
        <v>0</v>
      </c>
    </row>
    <row r="253" spans="1:7">
      <c r="A253" s="552"/>
      <c r="B253" s="556"/>
      <c r="C253" s="556" t="s">
        <v>20</v>
      </c>
      <c r="E253" s="792">
        <f>SUM(E248:E252)</f>
        <v>0</v>
      </c>
      <c r="G253" s="291">
        <f>SUM(G248:G252)</f>
        <v>0</v>
      </c>
    </row>
    <row r="254" spans="1:7">
      <c r="A254" s="552"/>
      <c r="B254" s="556"/>
      <c r="C254" s="556"/>
      <c r="G254" s="148"/>
    </row>
    <row r="255" spans="1:7">
      <c r="A255" s="552"/>
      <c r="B255" s="556"/>
      <c r="C255" s="556" t="s">
        <v>21</v>
      </c>
      <c r="G255" s="148">
        <f>SUM(E255:E255)</f>
        <v>0</v>
      </c>
    </row>
    <row r="256" spans="1:7">
      <c r="A256" s="552"/>
      <c r="B256" s="1211"/>
      <c r="C256" s="1211"/>
      <c r="G256" s="148"/>
    </row>
    <row r="257" spans="1:7" ht="15">
      <c r="A257" s="552"/>
      <c r="B257" s="556" t="s">
        <v>1402</v>
      </c>
      <c r="C257" s="556" t="s">
        <v>17</v>
      </c>
      <c r="E257" s="1594"/>
      <c r="G257" s="148">
        <f>SUM(E257:E257)</f>
        <v>0</v>
      </c>
    </row>
    <row r="258" spans="1:7">
      <c r="A258" s="552"/>
      <c r="B258" s="556"/>
      <c r="C258" s="556"/>
      <c r="G258" s="148"/>
    </row>
    <row r="259" spans="1:7">
      <c r="A259" s="552"/>
      <c r="B259" s="556"/>
      <c r="C259" s="556"/>
      <c r="G259" s="148">
        <f>SUM(E259:E259)</f>
        <v>0</v>
      </c>
    </row>
    <row r="260" spans="1:7">
      <c r="A260" s="552"/>
      <c r="B260" s="1211"/>
      <c r="C260" s="1211"/>
      <c r="G260" s="148"/>
    </row>
    <row r="261" spans="1:7" ht="15">
      <c r="A261" s="552"/>
      <c r="B261" s="556"/>
      <c r="C261" s="556" t="s">
        <v>19</v>
      </c>
      <c r="E261" s="1594"/>
      <c r="G261" s="148">
        <f>SUM(E261:E261)</f>
        <v>0</v>
      </c>
    </row>
    <row r="262" spans="1:7">
      <c r="A262" s="552"/>
      <c r="B262" s="556"/>
      <c r="C262" s="556" t="s">
        <v>20</v>
      </c>
      <c r="E262" s="792">
        <f>SUM(E257:E261)</f>
        <v>0</v>
      </c>
      <c r="G262" s="291">
        <f>SUM(G257:G261)</f>
        <v>0</v>
      </c>
    </row>
    <row r="263" spans="1:7">
      <c r="A263" s="552"/>
      <c r="B263" s="556"/>
      <c r="C263" s="556"/>
      <c r="G263" s="148"/>
    </row>
    <row r="264" spans="1:7">
      <c r="A264" s="552"/>
      <c r="B264" s="556"/>
      <c r="C264" s="556" t="s">
        <v>21</v>
      </c>
      <c r="G264" s="148">
        <f>SUM(E264:E264)</f>
        <v>0</v>
      </c>
    </row>
    <row r="265" spans="1:7">
      <c r="A265" s="552"/>
      <c r="B265" s="1211"/>
      <c r="C265" s="1211"/>
      <c r="G265" s="148"/>
    </row>
    <row r="266" spans="1:7" hidden="1">
      <c r="A266" s="552"/>
      <c r="B266" s="556" t="s">
        <v>1351</v>
      </c>
      <c r="C266" s="556" t="s">
        <v>17</v>
      </c>
      <c r="G266" s="148">
        <f>SUM(E266:E266)</f>
        <v>0</v>
      </c>
    </row>
    <row r="267" spans="1:7" hidden="1">
      <c r="A267" s="552"/>
      <c r="B267" s="556"/>
      <c r="C267" s="556"/>
      <c r="G267" s="148"/>
    </row>
    <row r="268" spans="1:7" hidden="1">
      <c r="A268" s="552"/>
      <c r="B268" s="556"/>
      <c r="C268" s="556"/>
      <c r="G268" s="148">
        <f>SUM(E268:E268)</f>
        <v>0</v>
      </c>
    </row>
    <row r="269" spans="1:7" hidden="1">
      <c r="A269" s="552"/>
      <c r="B269" s="1211"/>
      <c r="C269" s="1211"/>
      <c r="G269" s="148"/>
    </row>
    <row r="270" spans="1:7" hidden="1">
      <c r="A270" s="552"/>
      <c r="B270" s="556"/>
      <c r="C270" s="556" t="s">
        <v>19</v>
      </c>
      <c r="G270" s="148">
        <f>SUM(E270:E270)</f>
        <v>0</v>
      </c>
    </row>
    <row r="271" spans="1:7" hidden="1">
      <c r="A271" s="552"/>
      <c r="B271" s="556"/>
      <c r="C271" s="556" t="s">
        <v>20</v>
      </c>
      <c r="E271" s="792">
        <f>SUM(E266:E270)</f>
        <v>0</v>
      </c>
      <c r="G271" s="291">
        <f>SUM(G266:G270)</f>
        <v>0</v>
      </c>
    </row>
    <row r="272" spans="1:7" hidden="1">
      <c r="A272" s="552"/>
      <c r="B272" s="556"/>
      <c r="C272" s="556"/>
      <c r="G272" s="148"/>
    </row>
    <row r="273" spans="1:7" hidden="1">
      <c r="A273" s="552"/>
      <c r="B273" s="556"/>
      <c r="C273" s="556" t="s">
        <v>21</v>
      </c>
      <c r="G273" s="148">
        <f>SUM(E273:E273)</f>
        <v>0</v>
      </c>
    </row>
    <row r="274" spans="1:7" hidden="1">
      <c r="A274" s="552"/>
      <c r="B274" s="1211"/>
      <c r="C274" s="1211"/>
      <c r="G274" s="148"/>
    </row>
    <row r="275" spans="1:7" ht="15">
      <c r="A275" s="552"/>
      <c r="B275" s="556" t="s">
        <v>160</v>
      </c>
      <c r="C275" s="1211" t="s">
        <v>17</v>
      </c>
      <c r="E275" s="1594"/>
      <c r="G275" s="148">
        <f>SUM(E275:E275)</f>
        <v>0</v>
      </c>
    </row>
    <row r="276" spans="1:7">
      <c r="A276" s="552"/>
      <c r="B276" s="1211"/>
      <c r="C276" s="1211"/>
      <c r="G276" s="148"/>
    </row>
    <row r="277" spans="1:7" ht="15">
      <c r="A277" s="552"/>
      <c r="B277" s="1211"/>
      <c r="C277" s="1211" t="s">
        <v>18</v>
      </c>
      <c r="E277" s="1594"/>
      <c r="G277" s="148">
        <f>SUM(E277:E277)</f>
        <v>0</v>
      </c>
    </row>
    <row r="278" spans="1:7">
      <c r="A278" s="552"/>
      <c r="B278" s="1211"/>
      <c r="C278" s="1211"/>
      <c r="G278" s="148"/>
    </row>
    <row r="279" spans="1:7" ht="15">
      <c r="A279" s="552"/>
      <c r="B279" s="556"/>
      <c r="C279" s="1211" t="s">
        <v>19</v>
      </c>
      <c r="E279" s="1594"/>
      <c r="G279" s="148">
        <f>SUM(E279:E279)</f>
        <v>0</v>
      </c>
    </row>
    <row r="280" spans="1:7">
      <c r="A280" s="552"/>
      <c r="B280" s="556"/>
      <c r="C280" s="1211" t="s">
        <v>20</v>
      </c>
      <c r="E280" s="792">
        <f>SUM(E275:E279)</f>
        <v>0</v>
      </c>
      <c r="G280" s="291">
        <f>SUM(G275:G279)</f>
        <v>0</v>
      </c>
    </row>
    <row r="281" spans="1:7">
      <c r="A281" s="552"/>
      <c r="B281" s="556"/>
      <c r="C281" s="1211"/>
      <c r="G281" s="148"/>
    </row>
    <row r="282" spans="1:7">
      <c r="A282" s="552"/>
      <c r="B282" s="556"/>
      <c r="C282" s="1211" t="s">
        <v>21</v>
      </c>
      <c r="G282" s="148">
        <f>SUM(E282:E282)</f>
        <v>0</v>
      </c>
    </row>
    <row r="283" spans="1:7">
      <c r="A283" s="552"/>
      <c r="B283" s="1211"/>
      <c r="C283" s="1211"/>
      <c r="G283" s="148"/>
    </row>
    <row r="284" spans="1:7" hidden="1">
      <c r="A284" s="552"/>
      <c r="B284" s="556" t="s">
        <v>161</v>
      </c>
      <c r="C284" s="1211" t="s">
        <v>17</v>
      </c>
      <c r="G284" s="148">
        <f>SUM(E284:E284)</f>
        <v>0</v>
      </c>
    </row>
    <row r="285" spans="1:7" hidden="1">
      <c r="A285" s="552"/>
      <c r="B285" s="1211"/>
      <c r="C285" s="1211"/>
      <c r="G285" s="148"/>
    </row>
    <row r="286" spans="1:7" hidden="1">
      <c r="A286" s="552"/>
      <c r="B286" s="1211"/>
      <c r="C286" s="1211" t="s">
        <v>18</v>
      </c>
      <c r="G286" s="148">
        <f>SUM(E286:E286)</f>
        <v>0</v>
      </c>
    </row>
    <row r="287" spans="1:7" hidden="1">
      <c r="A287" s="552"/>
      <c r="B287" s="1211"/>
      <c r="C287" s="1211"/>
      <c r="G287" s="148"/>
    </row>
    <row r="288" spans="1:7" hidden="1">
      <c r="A288" s="552"/>
      <c r="B288" s="556"/>
      <c r="C288" s="1211" t="s">
        <v>19</v>
      </c>
      <c r="G288" s="148">
        <f>SUM(E288:E288)</f>
        <v>0</v>
      </c>
    </row>
    <row r="289" spans="1:7" hidden="1">
      <c r="A289" s="552"/>
      <c r="B289" s="556"/>
      <c r="C289" s="1211" t="s">
        <v>20</v>
      </c>
      <c r="E289" s="792">
        <f>SUM(E284:E288)</f>
        <v>0</v>
      </c>
      <c r="G289" s="291">
        <f>SUM(G284:G288)</f>
        <v>0</v>
      </c>
    </row>
    <row r="290" spans="1:7" hidden="1">
      <c r="A290" s="552"/>
      <c r="B290" s="556"/>
      <c r="C290" s="1211"/>
      <c r="G290" s="148"/>
    </row>
    <row r="291" spans="1:7" hidden="1">
      <c r="A291" s="552"/>
      <c r="B291" s="556"/>
      <c r="C291" s="1211" t="s">
        <v>21</v>
      </c>
      <c r="G291" s="148">
        <f>SUM(E291:E291)</f>
        <v>0</v>
      </c>
    </row>
    <row r="292" spans="1:7" hidden="1">
      <c r="A292" s="552"/>
      <c r="B292" s="1211"/>
      <c r="C292" s="1211"/>
      <c r="G292" s="148"/>
    </row>
    <row r="293" spans="1:7" hidden="1">
      <c r="A293" s="552"/>
      <c r="B293" s="1211" t="s">
        <v>34</v>
      </c>
      <c r="C293" s="1211" t="s">
        <v>17</v>
      </c>
      <c r="G293" s="148">
        <f>SUM(E293:E293)</f>
        <v>0</v>
      </c>
    </row>
    <row r="294" spans="1:7" hidden="1">
      <c r="A294" s="552"/>
      <c r="B294" s="1211" t="s">
        <v>1276</v>
      </c>
      <c r="C294" s="1211" t="s">
        <v>642</v>
      </c>
      <c r="G294" s="148"/>
    </row>
    <row r="295" spans="1:7" hidden="1">
      <c r="A295" s="552"/>
      <c r="B295" s="1211"/>
      <c r="C295" s="1211"/>
      <c r="G295" s="148">
        <f>SUM(E295:E295)</f>
        <v>0</v>
      </c>
    </row>
    <row r="296" spans="1:7" hidden="1">
      <c r="A296" s="552"/>
      <c r="B296" s="1211"/>
      <c r="C296" s="1211"/>
      <c r="G296" s="148"/>
    </row>
    <row r="297" spans="1:7" hidden="1">
      <c r="A297" s="552"/>
      <c r="B297" s="556"/>
      <c r="C297" s="556" t="s">
        <v>19</v>
      </c>
      <c r="G297" s="148">
        <f>SUM(E297:E297)</f>
        <v>0</v>
      </c>
    </row>
    <row r="298" spans="1:7" hidden="1">
      <c r="A298" s="552"/>
      <c r="B298" s="556"/>
      <c r="C298" s="556" t="s">
        <v>20</v>
      </c>
      <c r="E298" s="792">
        <f>SUM(E293:E297)</f>
        <v>0</v>
      </c>
      <c r="G298" s="291">
        <f>SUM(G293:G297)</f>
        <v>0</v>
      </c>
    </row>
    <row r="299" spans="1:7" hidden="1">
      <c r="A299" s="552"/>
      <c r="B299" s="556"/>
      <c r="C299" s="556"/>
      <c r="G299" s="148"/>
    </row>
    <row r="300" spans="1:7" hidden="1">
      <c r="A300" s="552"/>
      <c r="B300" s="556"/>
      <c r="C300" s="556" t="s">
        <v>21</v>
      </c>
      <c r="G300" s="148">
        <f>SUM(E300:E300)</f>
        <v>0</v>
      </c>
    </row>
    <row r="301" spans="1:7" hidden="1">
      <c r="A301" s="552"/>
      <c r="B301" s="1211"/>
      <c r="C301" s="1211"/>
      <c r="G301" s="148"/>
    </row>
    <row r="302" spans="1:7" ht="15">
      <c r="A302" s="552"/>
      <c r="B302" s="556" t="s">
        <v>35</v>
      </c>
      <c r="C302" s="556" t="s">
        <v>17</v>
      </c>
      <c r="E302" s="1594"/>
      <c r="G302" s="148">
        <f>SUM(E302:E302)</f>
        <v>0</v>
      </c>
    </row>
    <row r="303" spans="1:7">
      <c r="A303" s="552"/>
      <c r="B303" s="1211"/>
      <c r="C303" s="556"/>
      <c r="G303" s="148"/>
    </row>
    <row r="304" spans="1:7">
      <c r="A304" s="552"/>
      <c r="B304" s="1211"/>
      <c r="C304" s="556"/>
      <c r="G304" s="148">
        <f>SUM(E304:E304)</f>
        <v>0</v>
      </c>
    </row>
    <row r="305" spans="1:7">
      <c r="A305" s="552"/>
      <c r="B305" s="1211"/>
      <c r="C305" s="556"/>
      <c r="G305" s="148"/>
    </row>
    <row r="306" spans="1:7" ht="15">
      <c r="A306" s="552"/>
      <c r="B306" s="556"/>
      <c r="C306" s="556" t="s">
        <v>19</v>
      </c>
      <c r="E306" s="1594"/>
      <c r="G306" s="148">
        <f>SUM(E306:E306)</f>
        <v>0</v>
      </c>
    </row>
    <row r="307" spans="1:7">
      <c r="A307" s="552"/>
      <c r="B307" s="556"/>
      <c r="C307" s="556" t="s">
        <v>20</v>
      </c>
      <c r="E307" s="792">
        <f>SUM(E302:E306)</f>
        <v>0</v>
      </c>
      <c r="G307" s="291">
        <f>SUM(G302:G306)</f>
        <v>0</v>
      </c>
    </row>
    <row r="308" spans="1:7">
      <c r="A308" s="552"/>
      <c r="B308" s="556"/>
      <c r="C308" s="556"/>
      <c r="G308" s="148"/>
    </row>
    <row r="309" spans="1:7">
      <c r="A309" s="552"/>
      <c r="B309" s="556"/>
      <c r="C309" s="556" t="s">
        <v>21</v>
      </c>
      <c r="G309" s="148">
        <f>SUM(E309:E309)</f>
        <v>0</v>
      </c>
    </row>
    <row r="310" spans="1:7">
      <c r="A310" s="552"/>
      <c r="B310" s="1211"/>
      <c r="C310" s="1211"/>
      <c r="G310" s="148"/>
    </row>
    <row r="311" spans="1:7" ht="15">
      <c r="A311" s="552"/>
      <c r="B311" s="1211" t="s">
        <v>34</v>
      </c>
      <c r="C311" s="556" t="s">
        <v>17</v>
      </c>
      <c r="E311" s="1594"/>
      <c r="G311" s="148">
        <f>SUM(E311:E311)</f>
        <v>0</v>
      </c>
    </row>
    <row r="312" spans="1:7">
      <c r="A312" s="552"/>
      <c r="B312" s="1211" t="s">
        <v>1277</v>
      </c>
      <c r="C312" s="556"/>
      <c r="G312" s="148"/>
    </row>
    <row r="313" spans="1:7">
      <c r="A313" s="552"/>
      <c r="B313" s="1211"/>
      <c r="C313" s="556"/>
      <c r="G313" s="148">
        <f>SUM(E313:E313)</f>
        <v>0</v>
      </c>
    </row>
    <row r="314" spans="1:7">
      <c r="A314" s="552"/>
      <c r="B314" s="1211"/>
      <c r="C314" s="556"/>
      <c r="G314" s="148"/>
    </row>
    <row r="315" spans="1:7" ht="15">
      <c r="A315" s="552"/>
      <c r="B315" s="556"/>
      <c r="C315" s="556" t="s">
        <v>19</v>
      </c>
      <c r="E315" s="1594"/>
      <c r="G315" s="148">
        <f>SUM(E315:E315)</f>
        <v>0</v>
      </c>
    </row>
    <row r="316" spans="1:7">
      <c r="A316" s="552"/>
      <c r="B316" s="556"/>
      <c r="C316" s="556" t="s">
        <v>20</v>
      </c>
      <c r="E316" s="792">
        <f>SUM(E311:E315)</f>
        <v>0</v>
      </c>
      <c r="G316" s="291">
        <f>SUM(G311:G315)</f>
        <v>0</v>
      </c>
    </row>
    <row r="317" spans="1:7">
      <c r="A317" s="552"/>
      <c r="B317" s="556"/>
      <c r="C317" s="556"/>
      <c r="G317" s="148"/>
    </row>
    <row r="318" spans="1:7">
      <c r="A318" s="552"/>
      <c r="B318" s="556"/>
      <c r="C318" s="556" t="s">
        <v>21</v>
      </c>
      <c r="G318" s="148">
        <f>SUM(E318:E318)</f>
        <v>0</v>
      </c>
    </row>
    <row r="319" spans="1:7">
      <c r="A319" s="552"/>
      <c r="B319" s="556"/>
      <c r="C319" s="556"/>
      <c r="G319" s="148"/>
    </row>
    <row r="320" spans="1:7" ht="15">
      <c r="A320" s="552"/>
      <c r="B320" s="1211" t="s">
        <v>1273</v>
      </c>
      <c r="C320" s="1211" t="s">
        <v>176</v>
      </c>
      <c r="E320" s="1594"/>
      <c r="G320" s="128">
        <f>SUM(E320:E320)</f>
        <v>0</v>
      </c>
    </row>
    <row r="321" spans="1:7" ht="15.75" thickBot="1">
      <c r="A321" s="552"/>
      <c r="B321" s="1211" t="s">
        <v>201</v>
      </c>
      <c r="C321" s="1211" t="s">
        <v>176</v>
      </c>
      <c r="E321" s="1594"/>
      <c r="G321" s="285">
        <f>SUM(E321:E321)</f>
        <v>0</v>
      </c>
    </row>
    <row r="322" spans="1:7" ht="13.5" thickTop="1">
      <c r="A322" s="552"/>
      <c r="B322" s="1211" t="s">
        <v>837</v>
      </c>
      <c r="C322" s="1211"/>
      <c r="G322" s="148"/>
    </row>
    <row r="323" spans="1:7">
      <c r="A323" s="552"/>
      <c r="B323" s="556"/>
      <c r="C323" s="556" t="s">
        <v>17</v>
      </c>
      <c r="E323" s="792">
        <f>E1*(+E239+E248+E257+E266+E275+E320+E321)</f>
        <v>0</v>
      </c>
      <c r="G323" s="148">
        <f>+G239+G248+G257+G266+G275+G320+G321</f>
        <v>0</v>
      </c>
    </row>
    <row r="324" spans="1:7">
      <c r="A324" s="552"/>
      <c r="B324" s="556"/>
      <c r="C324" s="556" t="s">
        <v>18</v>
      </c>
      <c r="E324" s="792">
        <f>E1*(+E277+E286)</f>
        <v>0</v>
      </c>
      <c r="G324" s="148">
        <f>+G277+G286</f>
        <v>0</v>
      </c>
    </row>
    <row r="325" spans="1:7">
      <c r="A325" s="552"/>
      <c r="B325" s="556"/>
      <c r="C325" s="1211" t="s">
        <v>840</v>
      </c>
      <c r="E325" s="792">
        <f>E1*(+E284+E293+E302+E311)</f>
        <v>0</v>
      </c>
      <c r="G325" s="148">
        <f>+G284+G293+G302+G311</f>
        <v>0</v>
      </c>
    </row>
    <row r="326" spans="1:7">
      <c r="A326" s="552"/>
      <c r="B326" s="556"/>
      <c r="C326" s="556" t="s">
        <v>19</v>
      </c>
      <c r="E326" s="792">
        <f>E1*(+E243+E252+E261+E270+E279+E288+E297+E306+E315)</f>
        <v>0</v>
      </c>
      <c r="G326" s="148">
        <f>+G243+G252+G261+G270+G279+G288+G297+G306+G315</f>
        <v>0</v>
      </c>
    </row>
    <row r="327" spans="1:7">
      <c r="A327" s="552"/>
      <c r="B327" s="556"/>
      <c r="C327" s="556" t="s">
        <v>36</v>
      </c>
      <c r="E327" s="792">
        <f t="shared" ref="E327" si="2">E1*+E244+E253+E262+E271+E280+E289+E298+E307+E316+E320+E321</f>
        <v>0</v>
      </c>
      <c r="G327" s="291">
        <f>G1*+G244+G253+G262+G271+G280+G289+G298+G307+G316+G320+G321</f>
        <v>0</v>
      </c>
    </row>
    <row r="328" spans="1:7">
      <c r="A328" s="552"/>
      <c r="B328" s="556"/>
      <c r="C328" s="556"/>
      <c r="G328" s="291"/>
    </row>
    <row r="329" spans="1:7">
      <c r="A329" s="552"/>
      <c r="B329" s="556"/>
      <c r="C329" s="1211" t="s">
        <v>88</v>
      </c>
      <c r="E329" s="792">
        <f>E1*(E246+E255+E264+E273+E282+E291)</f>
        <v>0</v>
      </c>
      <c r="G329" s="148">
        <f>G246+G255+G264+G273+G282+G291</f>
        <v>0</v>
      </c>
    </row>
    <row r="330" spans="1:7">
      <c r="A330" s="552"/>
      <c r="B330" s="556"/>
      <c r="C330" s="556" t="s">
        <v>89</v>
      </c>
      <c r="E330" s="792">
        <f>E1*(E309+E318+E300)</f>
        <v>0</v>
      </c>
      <c r="G330" s="148">
        <f>G309+G318+G300</f>
        <v>0</v>
      </c>
    </row>
    <row r="331" spans="1:7">
      <c r="A331" s="552"/>
      <c r="B331" s="556"/>
      <c r="C331" s="556" t="s">
        <v>37</v>
      </c>
      <c r="E331" s="792">
        <f>E1*+E246+E255+E264+E273+E282+E291+E300+E309+E318</f>
        <v>0</v>
      </c>
      <c r="G331" s="291">
        <f>+G246+G255+G264+G273+G282+G291+G300+G309+G318</f>
        <v>0</v>
      </c>
    </row>
    <row r="332" spans="1:7">
      <c r="A332" s="552"/>
      <c r="B332" s="1211"/>
      <c r="C332" s="1211"/>
      <c r="G332" s="148"/>
    </row>
    <row r="333" spans="1:7" hidden="1">
      <c r="A333" s="64" t="s">
        <v>38</v>
      </c>
      <c r="B333" s="556"/>
      <c r="C333" s="556"/>
      <c r="G333" s="148"/>
    </row>
    <row r="334" spans="1:7" hidden="1">
      <c r="A334" s="552"/>
      <c r="B334" s="1211" t="s">
        <v>161</v>
      </c>
      <c r="C334" s="1211" t="s">
        <v>17</v>
      </c>
      <c r="G334" s="148">
        <f>SUM(E334:E334)</f>
        <v>0</v>
      </c>
    </row>
    <row r="335" spans="1:7" hidden="1">
      <c r="A335" s="552"/>
      <c r="B335" s="1211"/>
      <c r="C335" s="1211"/>
      <c r="G335" s="148"/>
    </row>
    <row r="336" spans="1:7" hidden="1">
      <c r="A336" s="552"/>
      <c r="B336" s="1211"/>
      <c r="C336" s="1211"/>
      <c r="G336" s="148">
        <f>SUM(E336:E336)</f>
        <v>0</v>
      </c>
    </row>
    <row r="337" spans="1:7" hidden="1">
      <c r="A337" s="552"/>
      <c r="B337" s="1211"/>
      <c r="C337" s="1211"/>
      <c r="G337" s="148"/>
    </row>
    <row r="338" spans="1:7" hidden="1">
      <c r="A338" s="552"/>
      <c r="B338" s="1211"/>
      <c r="C338" s="1211" t="s">
        <v>19</v>
      </c>
      <c r="G338" s="148">
        <f>SUM(E338:E338)</f>
        <v>0</v>
      </c>
    </row>
    <row r="339" spans="1:7" hidden="1">
      <c r="A339" s="552"/>
      <c r="B339" s="1211"/>
      <c r="C339" s="1211" t="s">
        <v>20</v>
      </c>
      <c r="E339" s="792">
        <f>SUM(E334:E338)</f>
        <v>0</v>
      </c>
      <c r="G339" s="291">
        <f>SUM(G334:G338)</f>
        <v>0</v>
      </c>
    </row>
    <row r="340" spans="1:7" hidden="1">
      <c r="A340" s="552"/>
      <c r="B340" s="1211"/>
      <c r="C340" s="1211"/>
      <c r="G340" s="148"/>
    </row>
    <row r="341" spans="1:7" hidden="1">
      <c r="A341" s="552"/>
      <c r="B341" s="1211"/>
      <c r="C341" s="1211" t="s">
        <v>21</v>
      </c>
      <c r="G341" s="148">
        <f>SUM(E341:E341)</f>
        <v>0</v>
      </c>
    </row>
    <row r="342" spans="1:7" hidden="1">
      <c r="A342" s="552"/>
      <c r="B342" s="556"/>
      <c r="C342" s="556"/>
      <c r="G342" s="148"/>
    </row>
    <row r="343" spans="1:7" hidden="1">
      <c r="A343" s="552"/>
      <c r="B343" s="1211" t="s">
        <v>34</v>
      </c>
      <c r="C343" s="1211" t="s">
        <v>17</v>
      </c>
      <c r="G343" s="148">
        <f>SUM(E343:E343)</f>
        <v>0</v>
      </c>
    </row>
    <row r="344" spans="1:7" hidden="1">
      <c r="A344" s="552"/>
      <c r="B344" s="1211"/>
      <c r="C344" s="1211"/>
      <c r="G344" s="148"/>
    </row>
    <row r="345" spans="1:7" hidden="1">
      <c r="A345" s="552"/>
      <c r="B345" s="1211"/>
      <c r="C345" s="1211"/>
      <c r="G345" s="148">
        <f>SUM(E345:E345)</f>
        <v>0</v>
      </c>
    </row>
    <row r="346" spans="1:7" hidden="1">
      <c r="A346" s="552"/>
      <c r="B346" s="1211"/>
      <c r="C346" s="1211"/>
      <c r="G346" s="148"/>
    </row>
    <row r="347" spans="1:7" hidden="1">
      <c r="A347" s="552"/>
      <c r="B347" s="1211"/>
      <c r="C347" s="1211" t="s">
        <v>19</v>
      </c>
      <c r="G347" s="148">
        <f>SUM(E347:E347)</f>
        <v>0</v>
      </c>
    </row>
    <row r="348" spans="1:7" hidden="1">
      <c r="A348" s="552"/>
      <c r="B348" s="1211"/>
      <c r="C348" s="1211" t="s">
        <v>20</v>
      </c>
      <c r="E348" s="792">
        <f>SUM(E343:E347)</f>
        <v>0</v>
      </c>
      <c r="G348" s="291">
        <f>SUM(G343:G347)</f>
        <v>0</v>
      </c>
    </row>
    <row r="349" spans="1:7" hidden="1">
      <c r="A349" s="552"/>
      <c r="B349" s="1211"/>
      <c r="C349" s="1211"/>
      <c r="G349" s="148"/>
    </row>
    <row r="350" spans="1:7" hidden="1">
      <c r="A350" s="552"/>
      <c r="B350" s="1211"/>
      <c r="C350" s="1211" t="s">
        <v>21</v>
      </c>
      <c r="G350" s="148">
        <f>SUM(E350:E350)</f>
        <v>0</v>
      </c>
    </row>
    <row r="351" spans="1:7" ht="13.5" hidden="1" thickBot="1">
      <c r="A351" s="552"/>
      <c r="B351" s="556"/>
      <c r="C351" s="556"/>
      <c r="G351" s="292"/>
    </row>
    <row r="352" spans="1:7" hidden="1">
      <c r="A352" s="552"/>
      <c r="B352" s="556" t="s">
        <v>839</v>
      </c>
      <c r="C352" s="1211"/>
      <c r="G352" s="148"/>
    </row>
    <row r="353" spans="1:7" hidden="1">
      <c r="A353" s="552"/>
      <c r="B353" s="556"/>
      <c r="C353" s="1211" t="s">
        <v>17</v>
      </c>
      <c r="E353" s="792">
        <f>+E334+E343</f>
        <v>0</v>
      </c>
      <c r="G353" s="148">
        <f>+G334+G343</f>
        <v>0</v>
      </c>
    </row>
    <row r="354" spans="1:7" hidden="1">
      <c r="A354" s="552"/>
      <c r="B354" s="556"/>
      <c r="C354" s="1211" t="s">
        <v>19</v>
      </c>
      <c r="E354" s="792">
        <f>+E337+E346</f>
        <v>0</v>
      </c>
      <c r="G354" s="148">
        <f>+G337+G346</f>
        <v>0</v>
      </c>
    </row>
    <row r="355" spans="1:7" hidden="1">
      <c r="A355" s="552"/>
      <c r="B355" s="556"/>
      <c r="C355" s="556" t="s">
        <v>39</v>
      </c>
      <c r="E355" s="792">
        <f>E339+E348</f>
        <v>0</v>
      </c>
      <c r="G355" s="148">
        <f>G339+G348</f>
        <v>0</v>
      </c>
    </row>
    <row r="356" spans="1:7" hidden="1">
      <c r="A356" s="552"/>
      <c r="B356" s="556"/>
      <c r="C356" s="556"/>
      <c r="G356" s="148"/>
    </row>
    <row r="357" spans="1:7" hidden="1">
      <c r="A357" s="552"/>
      <c r="B357" s="1211"/>
      <c r="C357" s="556" t="s">
        <v>88</v>
      </c>
      <c r="E357" s="792">
        <f>E341</f>
        <v>0</v>
      </c>
      <c r="G357" s="148">
        <f>G341</f>
        <v>0</v>
      </c>
    </row>
    <row r="358" spans="1:7" hidden="1">
      <c r="A358" s="552"/>
      <c r="B358" s="1211"/>
      <c r="C358" s="1211" t="s">
        <v>89</v>
      </c>
      <c r="E358" s="792">
        <f>E350</f>
        <v>0</v>
      </c>
      <c r="G358" s="148">
        <f>G350</f>
        <v>0</v>
      </c>
    </row>
    <row r="359" spans="1:7" hidden="1">
      <c r="A359" s="552"/>
      <c r="B359" s="1211"/>
      <c r="C359" s="556" t="s">
        <v>40</v>
      </c>
      <c r="E359" s="792">
        <f>E341+E350</f>
        <v>0</v>
      </c>
      <c r="G359" s="148">
        <f>G341+G350</f>
        <v>0</v>
      </c>
    </row>
    <row r="360" spans="1:7" ht="13.5" hidden="1" thickBot="1">
      <c r="A360" s="552"/>
      <c r="B360" s="556"/>
      <c r="C360" s="556"/>
      <c r="G360" s="292"/>
    </row>
    <row r="361" spans="1:7">
      <c r="A361" s="64" t="s">
        <v>41</v>
      </c>
      <c r="B361" s="556"/>
      <c r="C361" s="556"/>
      <c r="G361" s="148"/>
    </row>
    <row r="362" spans="1:7">
      <c r="A362" s="552"/>
      <c r="B362" s="556" t="s">
        <v>1241</v>
      </c>
      <c r="C362" s="1211"/>
      <c r="G362" s="148"/>
    </row>
    <row r="363" spans="1:7">
      <c r="A363" s="552"/>
      <c r="B363" s="556"/>
      <c r="C363" s="1211" t="s">
        <v>17</v>
      </c>
      <c r="E363" s="792">
        <f t="shared" ref="E363" si="3">E1*(E200+E229+E323+E353)</f>
        <v>0</v>
      </c>
      <c r="G363" s="148">
        <f>(G200+G229+G323+G353)</f>
        <v>0</v>
      </c>
    </row>
    <row r="364" spans="1:7">
      <c r="A364" s="552"/>
      <c r="B364" s="556"/>
      <c r="C364" s="1211" t="s">
        <v>18</v>
      </c>
      <c r="E364" s="792">
        <f t="shared" ref="E364" si="4">E1*(E201+E230+E324)</f>
        <v>0</v>
      </c>
      <c r="G364" s="148">
        <f>(G201+G230+G324)</f>
        <v>0</v>
      </c>
    </row>
    <row r="365" spans="1:7">
      <c r="A365" s="552"/>
      <c r="B365" s="556"/>
      <c r="C365" s="1211" t="s">
        <v>840</v>
      </c>
      <c r="E365" s="792">
        <f t="shared" ref="E365" si="5">E1*(E325)</f>
        <v>0</v>
      </c>
      <c r="G365" s="148">
        <f>(G325)</f>
        <v>0</v>
      </c>
    </row>
    <row r="366" spans="1:7">
      <c r="A366" s="552"/>
      <c r="B366" s="556"/>
      <c r="C366" s="1211" t="s">
        <v>19</v>
      </c>
      <c r="E366" s="792">
        <f t="shared" ref="E366" si="6">E1*(E202+E231+E326+E354)</f>
        <v>0</v>
      </c>
      <c r="G366" s="148">
        <f>(G202+G231+G326+G354)</f>
        <v>0</v>
      </c>
    </row>
    <row r="367" spans="1:7">
      <c r="A367" s="552"/>
      <c r="B367" s="556"/>
      <c r="C367" s="1211"/>
      <c r="G367" s="148"/>
    </row>
    <row r="368" spans="1:7">
      <c r="A368" s="552"/>
      <c r="B368" s="556"/>
      <c r="C368" s="556" t="s">
        <v>1241</v>
      </c>
      <c r="E368" s="792">
        <f t="shared" ref="E368" si="7">E1*(E203+E232+E327+E355)</f>
        <v>0</v>
      </c>
      <c r="G368" s="148">
        <f>(G203+G232+G327+G355)</f>
        <v>0</v>
      </c>
    </row>
    <row r="369" spans="1:7">
      <c r="A369" s="552"/>
      <c r="B369" s="556"/>
      <c r="C369" s="556"/>
      <c r="G369" s="148"/>
    </row>
    <row r="370" spans="1:7">
      <c r="A370" s="552"/>
      <c r="B370" s="1211"/>
      <c r="C370" s="556" t="s">
        <v>88</v>
      </c>
      <c r="E370" s="792">
        <f t="shared" ref="E370" si="8">E1*(E205+E234+E329+E357)</f>
        <v>0</v>
      </c>
      <c r="G370" s="148">
        <f>(G205+G234+G329+G357)</f>
        <v>0</v>
      </c>
    </row>
    <row r="371" spans="1:7">
      <c r="A371" s="552"/>
      <c r="B371" s="1211"/>
      <c r="C371" s="1211" t="s">
        <v>89</v>
      </c>
      <c r="E371" s="792">
        <f t="shared" ref="E371" si="9">E1*(E206+E235+E330+E358)</f>
        <v>0</v>
      </c>
      <c r="G371" s="148">
        <f>(G206+G235+G330+G358)</f>
        <v>0</v>
      </c>
    </row>
    <row r="372" spans="1:7">
      <c r="A372" s="552"/>
      <c r="C372" s="556" t="s">
        <v>42</v>
      </c>
      <c r="E372" s="792">
        <f t="shared" ref="E372" si="10">E1*(E207+E236+E331+E359)</f>
        <v>0</v>
      </c>
      <c r="G372" s="148">
        <f>(G207+G236+G331+G359)</f>
        <v>0</v>
      </c>
    </row>
    <row r="373" spans="1:7">
      <c r="A373" s="552"/>
      <c r="B373" s="115"/>
      <c r="C373" s="115"/>
      <c r="G373" s="148"/>
    </row>
    <row r="374" spans="1:7">
      <c r="A374" s="552"/>
      <c r="B374" s="115"/>
      <c r="C374" s="115"/>
      <c r="G374" s="148"/>
    </row>
    <row r="375" spans="1:7">
      <c r="A375" s="64" t="s">
        <v>278</v>
      </c>
      <c r="B375" s="115"/>
      <c r="C375" s="115"/>
      <c r="G375" s="148"/>
    </row>
    <row r="376" spans="1:7">
      <c r="A376" s="552"/>
      <c r="B376" s="115"/>
      <c r="C376" s="115"/>
      <c r="G376" s="148"/>
    </row>
    <row r="377" spans="1:7">
      <c r="A377" s="150"/>
      <c r="B377" s="115" t="s">
        <v>279</v>
      </c>
      <c r="C377" s="115"/>
      <c r="G377" s="148"/>
    </row>
    <row r="378" spans="1:7">
      <c r="A378" s="150"/>
      <c r="B378" s="115"/>
      <c r="C378" s="115"/>
      <c r="G378" s="148"/>
    </row>
    <row r="379" spans="1:7">
      <c r="A379" s="150">
        <v>483</v>
      </c>
      <c r="B379" s="115" t="s">
        <v>280</v>
      </c>
      <c r="C379" s="115"/>
      <c r="G379" s="148"/>
    </row>
    <row r="380" spans="1:7" ht="15">
      <c r="A380" s="150"/>
      <c r="B380" s="115"/>
      <c r="C380" s="115" t="s">
        <v>15</v>
      </c>
      <c r="E380" s="1594"/>
      <c r="G380" s="148">
        <f>SUM(E380:E380)</f>
        <v>0</v>
      </c>
    </row>
    <row r="381" spans="1:7">
      <c r="A381" s="150"/>
      <c r="B381" s="115"/>
      <c r="C381" s="115" t="s">
        <v>33</v>
      </c>
      <c r="G381" s="148">
        <f>SUM(E381:E381)</f>
        <v>0</v>
      </c>
    </row>
    <row r="382" spans="1:7">
      <c r="A382" s="150"/>
      <c r="B382" s="115"/>
      <c r="C382" s="115" t="s">
        <v>281</v>
      </c>
      <c r="E382" s="792">
        <f>SUM(E380:E381)</f>
        <v>0</v>
      </c>
      <c r="G382" s="291">
        <f>SUM(G380:G381)</f>
        <v>0</v>
      </c>
    </row>
    <row r="383" spans="1:7">
      <c r="A383" s="150"/>
      <c r="B383" s="115"/>
      <c r="C383" s="115"/>
      <c r="G383" s="148"/>
    </row>
    <row r="384" spans="1:7">
      <c r="A384" s="150">
        <v>487</v>
      </c>
      <c r="B384" s="115" t="s">
        <v>284</v>
      </c>
      <c r="C384" s="115"/>
      <c r="G384" s="148"/>
    </row>
    <row r="385" spans="1:7" ht="15">
      <c r="A385" s="150"/>
      <c r="B385" s="115"/>
      <c r="C385" s="115" t="s">
        <v>15</v>
      </c>
      <c r="E385" s="1594"/>
      <c r="G385" s="148">
        <f>SUM(E385:E385)</f>
        <v>0</v>
      </c>
    </row>
    <row r="386" spans="1:7">
      <c r="A386" s="150"/>
      <c r="B386" s="115"/>
      <c r="C386" s="115" t="s">
        <v>33</v>
      </c>
      <c r="G386" s="148">
        <f>SUM(E386:E386)</f>
        <v>0</v>
      </c>
    </row>
    <row r="387" spans="1:7">
      <c r="A387" s="150"/>
      <c r="B387" s="115"/>
      <c r="C387" s="115" t="s">
        <v>281</v>
      </c>
      <c r="E387" s="792">
        <f>SUM(E385:E386)</f>
        <v>0</v>
      </c>
      <c r="G387" s="291">
        <f>SUM(G385:G386)</f>
        <v>0</v>
      </c>
    </row>
    <row r="388" spans="1:7">
      <c r="A388" s="150"/>
      <c r="B388" s="115"/>
      <c r="C388" s="115"/>
      <c r="G388" s="148"/>
    </row>
    <row r="389" spans="1:7">
      <c r="A389" s="150">
        <v>4860</v>
      </c>
      <c r="B389" s="115" t="s">
        <v>443</v>
      </c>
      <c r="C389" s="115"/>
      <c r="G389" s="148"/>
    </row>
    <row r="390" spans="1:7" ht="15">
      <c r="A390" s="150"/>
      <c r="B390" s="115"/>
      <c r="C390" s="115" t="s">
        <v>15</v>
      </c>
      <c r="E390" s="1594"/>
      <c r="G390" s="148">
        <f>SUM(E390:E390)</f>
        <v>0</v>
      </c>
    </row>
    <row r="391" spans="1:7">
      <c r="A391" s="150"/>
      <c r="B391" s="115"/>
      <c r="C391" s="115" t="s">
        <v>33</v>
      </c>
      <c r="G391" s="148">
        <f>SUM(E391:E391)</f>
        <v>0</v>
      </c>
    </row>
    <row r="392" spans="1:7">
      <c r="A392" s="150"/>
      <c r="B392" s="115"/>
      <c r="C392" s="115" t="s">
        <v>281</v>
      </c>
      <c r="E392" s="792">
        <f>SUM(E390:E391)</f>
        <v>0</v>
      </c>
      <c r="G392" s="291">
        <f>SUM(G390:G391)</f>
        <v>0</v>
      </c>
    </row>
    <row r="393" spans="1:7">
      <c r="A393" s="150"/>
      <c r="B393" s="115"/>
      <c r="C393" s="115"/>
      <c r="G393" s="148"/>
    </row>
    <row r="394" spans="1:7">
      <c r="A394" s="150">
        <v>4861</v>
      </c>
      <c r="B394" s="115" t="s">
        <v>444</v>
      </c>
      <c r="C394" s="115"/>
      <c r="G394" s="148"/>
    </row>
    <row r="395" spans="1:7" ht="15">
      <c r="A395" s="150"/>
      <c r="B395" s="115"/>
      <c r="C395" s="115" t="s">
        <v>15</v>
      </c>
      <c r="E395" s="1594"/>
      <c r="G395" s="148">
        <f>SUM(E395:E395)</f>
        <v>0</v>
      </c>
    </row>
    <row r="396" spans="1:7">
      <c r="A396" s="150"/>
      <c r="B396" s="115"/>
      <c r="C396" s="115" t="s">
        <v>33</v>
      </c>
      <c r="G396" s="148">
        <f>SUM(E396:E396)</f>
        <v>0</v>
      </c>
    </row>
    <row r="397" spans="1:7">
      <c r="A397" s="150"/>
      <c r="B397" s="115"/>
      <c r="C397" s="115" t="s">
        <v>281</v>
      </c>
      <c r="E397" s="792">
        <f>SUM(E395:E396)</f>
        <v>0</v>
      </c>
      <c r="G397" s="291">
        <f>SUM(G395:G396)</f>
        <v>0</v>
      </c>
    </row>
    <row r="398" spans="1:7">
      <c r="A398" s="150"/>
      <c r="B398" s="115"/>
      <c r="C398" s="115"/>
      <c r="G398" s="148"/>
    </row>
    <row r="399" spans="1:7">
      <c r="A399" s="150">
        <v>4862</v>
      </c>
      <c r="B399" s="115" t="s">
        <v>445</v>
      </c>
      <c r="C399" s="115"/>
      <c r="G399" s="148"/>
    </row>
    <row r="400" spans="1:7" ht="15">
      <c r="A400" s="150"/>
      <c r="B400" s="115"/>
      <c r="C400" s="115" t="s">
        <v>15</v>
      </c>
      <c r="E400" s="1594"/>
      <c r="G400" s="148">
        <f>SUM(E400:E400)</f>
        <v>0</v>
      </c>
    </row>
    <row r="401" spans="1:7">
      <c r="A401" s="150"/>
      <c r="B401" s="115"/>
      <c r="C401" s="115" t="s">
        <v>33</v>
      </c>
      <c r="G401" s="148">
        <f>SUM(E401:E401)</f>
        <v>0</v>
      </c>
    </row>
    <row r="402" spans="1:7">
      <c r="A402" s="150"/>
      <c r="B402" s="115"/>
      <c r="C402" s="115" t="s">
        <v>281</v>
      </c>
      <c r="E402" s="792">
        <f>SUM(E400:E401)</f>
        <v>0</v>
      </c>
      <c r="G402" s="291">
        <f>SUM(G400:G401)</f>
        <v>0</v>
      </c>
    </row>
    <row r="403" spans="1:7">
      <c r="A403" s="150"/>
      <c r="B403" s="115"/>
      <c r="C403" s="115"/>
      <c r="G403" s="148"/>
    </row>
    <row r="404" spans="1:7">
      <c r="A404" s="150" t="s">
        <v>576</v>
      </c>
      <c r="B404" s="115" t="s">
        <v>446</v>
      </c>
      <c r="C404" s="115"/>
      <c r="G404" s="148"/>
    </row>
    <row r="405" spans="1:7" ht="15">
      <c r="A405" s="150"/>
      <c r="B405" s="115"/>
      <c r="C405" s="115" t="s">
        <v>15</v>
      </c>
      <c r="E405" s="1594"/>
      <c r="G405" s="148">
        <f>SUM(E405:E405)</f>
        <v>0</v>
      </c>
    </row>
    <row r="406" spans="1:7">
      <c r="A406" s="150"/>
      <c r="B406" s="115"/>
      <c r="C406" s="115" t="s">
        <v>33</v>
      </c>
      <c r="G406" s="148">
        <f>SUM(E406:E406)</f>
        <v>0</v>
      </c>
    </row>
    <row r="407" spans="1:7">
      <c r="A407" s="150"/>
      <c r="B407" s="115"/>
      <c r="C407" s="115" t="s">
        <v>281</v>
      </c>
      <c r="E407" s="792">
        <f>SUM(E405:E406)</f>
        <v>0</v>
      </c>
      <c r="G407" s="291">
        <f>SUM(G405:G406)</f>
        <v>0</v>
      </c>
    </row>
    <row r="408" spans="1:7">
      <c r="A408" s="150"/>
      <c r="B408" s="115"/>
      <c r="C408" s="115"/>
      <c r="G408" s="148"/>
    </row>
    <row r="409" spans="1:7">
      <c r="A409" s="150" t="s">
        <v>577</v>
      </c>
      <c r="B409" s="115" t="s">
        <v>447</v>
      </c>
      <c r="C409" s="115"/>
      <c r="G409" s="148"/>
    </row>
    <row r="410" spans="1:7" ht="15">
      <c r="A410" s="150"/>
      <c r="B410" s="115"/>
      <c r="C410" s="115" t="s">
        <v>15</v>
      </c>
      <c r="E410" s="1594"/>
      <c r="G410" s="148">
        <f>SUM(E410:E410)</f>
        <v>0</v>
      </c>
    </row>
    <row r="411" spans="1:7">
      <c r="A411" s="150"/>
      <c r="B411" s="115"/>
      <c r="C411" s="115" t="s">
        <v>33</v>
      </c>
      <c r="G411" s="148">
        <f>SUM(E411:E411)</f>
        <v>0</v>
      </c>
    </row>
    <row r="412" spans="1:7">
      <c r="A412" s="150"/>
      <c r="B412" s="115"/>
      <c r="C412" s="115" t="s">
        <v>281</v>
      </c>
      <c r="E412" s="792">
        <f>SUM(E410:E411)</f>
        <v>0</v>
      </c>
      <c r="G412" s="291">
        <f>SUM(G410:G411)</f>
        <v>0</v>
      </c>
    </row>
    <row r="413" spans="1:7">
      <c r="A413" s="150"/>
      <c r="B413" s="115"/>
      <c r="C413" s="115"/>
      <c r="G413" s="148"/>
    </row>
    <row r="414" spans="1:7">
      <c r="A414" s="150" t="s">
        <v>578</v>
      </c>
      <c r="B414" s="115" t="s">
        <v>448</v>
      </c>
      <c r="C414" s="115"/>
      <c r="G414" s="148"/>
    </row>
    <row r="415" spans="1:7" ht="15">
      <c r="A415" s="150"/>
      <c r="B415" s="115"/>
      <c r="C415" s="115" t="s">
        <v>15</v>
      </c>
      <c r="E415" s="1594"/>
      <c r="G415" s="148">
        <f>SUM(E415:E415)</f>
        <v>0</v>
      </c>
    </row>
    <row r="416" spans="1:7">
      <c r="A416" s="150"/>
      <c r="B416" s="115"/>
      <c r="C416" s="115" t="s">
        <v>33</v>
      </c>
      <c r="G416" s="148">
        <f>SUM(E416:E416)</f>
        <v>0</v>
      </c>
    </row>
    <row r="417" spans="1:7">
      <c r="A417" s="150"/>
      <c r="B417" s="115"/>
      <c r="C417" s="115" t="s">
        <v>281</v>
      </c>
      <c r="E417" s="792">
        <f>SUM(E415:E416)</f>
        <v>0</v>
      </c>
      <c r="G417" s="291">
        <f>SUM(G415:G416)</f>
        <v>0</v>
      </c>
    </row>
    <row r="418" spans="1:7">
      <c r="A418" s="150"/>
      <c r="B418" s="115"/>
      <c r="C418" s="115"/>
      <c r="G418" s="148"/>
    </row>
    <row r="419" spans="1:7">
      <c r="A419" s="150" t="s">
        <v>579</v>
      </c>
      <c r="B419" s="115" t="s">
        <v>580</v>
      </c>
      <c r="C419" s="115"/>
      <c r="G419" s="148"/>
    </row>
    <row r="420" spans="1:7" ht="15">
      <c r="A420" s="150"/>
      <c r="B420" s="115"/>
      <c r="C420" s="115" t="s">
        <v>15</v>
      </c>
      <c r="E420" s="1594"/>
      <c r="G420" s="148">
        <f>SUM(E420:E420)</f>
        <v>0</v>
      </c>
    </row>
    <row r="421" spans="1:7">
      <c r="A421" s="150"/>
      <c r="B421" s="115"/>
      <c r="C421" s="115" t="s">
        <v>33</v>
      </c>
      <c r="G421" s="148">
        <f>SUM(E421:E421)</f>
        <v>0</v>
      </c>
    </row>
    <row r="422" spans="1:7">
      <c r="A422" s="150"/>
      <c r="B422" s="115"/>
      <c r="C422" s="115" t="s">
        <v>281</v>
      </c>
      <c r="E422" s="792">
        <f>SUM(E420:E421)</f>
        <v>0</v>
      </c>
      <c r="G422" s="291">
        <f>SUM(G420:G421)</f>
        <v>0</v>
      </c>
    </row>
    <row r="423" spans="1:7">
      <c r="A423" s="150"/>
      <c r="B423" s="115"/>
      <c r="C423" s="115"/>
      <c r="G423" s="148"/>
    </row>
    <row r="424" spans="1:7">
      <c r="A424" s="150" t="s">
        <v>581</v>
      </c>
      <c r="B424" s="115" t="s">
        <v>449</v>
      </c>
      <c r="C424" s="115"/>
      <c r="G424" s="148"/>
    </row>
    <row r="425" spans="1:7" ht="15">
      <c r="A425" s="150"/>
      <c r="B425" s="115"/>
      <c r="C425" s="115" t="s">
        <v>15</v>
      </c>
      <c r="E425" s="1594"/>
      <c r="G425" s="148">
        <f>SUM(E425:E425)</f>
        <v>0</v>
      </c>
    </row>
    <row r="426" spans="1:7">
      <c r="A426" s="150"/>
      <c r="B426" s="115"/>
      <c r="C426" s="115" t="s">
        <v>33</v>
      </c>
      <c r="G426" s="148">
        <f>SUM(E426:E426)</f>
        <v>0</v>
      </c>
    </row>
    <row r="427" spans="1:7">
      <c r="A427" s="150"/>
      <c r="B427" s="115"/>
      <c r="C427" s="115" t="s">
        <v>281</v>
      </c>
      <c r="E427" s="792">
        <f>SUM(E425:E426)</f>
        <v>0</v>
      </c>
      <c r="G427" s="291">
        <f>SUM(G425:G426)</f>
        <v>0</v>
      </c>
    </row>
    <row r="428" spans="1:7">
      <c r="A428" s="150"/>
      <c r="B428" s="115"/>
      <c r="C428" s="115"/>
      <c r="G428" s="148"/>
    </row>
    <row r="429" spans="1:7">
      <c r="A429" s="151" t="s">
        <v>582</v>
      </c>
      <c r="B429" s="115" t="s">
        <v>450</v>
      </c>
      <c r="C429" s="115"/>
      <c r="G429" s="148"/>
    </row>
    <row r="430" spans="1:7" ht="15">
      <c r="A430" s="150"/>
      <c r="B430" s="115"/>
      <c r="C430" s="115" t="s">
        <v>15</v>
      </c>
      <c r="E430" s="1594"/>
      <c r="G430" s="148">
        <f>SUM(E430:E430)</f>
        <v>0</v>
      </c>
    </row>
    <row r="431" spans="1:7">
      <c r="A431" s="150"/>
      <c r="B431" s="115"/>
      <c r="C431" s="115" t="s">
        <v>33</v>
      </c>
      <c r="G431" s="148">
        <f>SUM(E431:E431)</f>
        <v>0</v>
      </c>
    </row>
    <row r="432" spans="1:7">
      <c r="A432" s="150"/>
      <c r="B432" s="115"/>
      <c r="C432" s="115" t="s">
        <v>281</v>
      </c>
      <c r="E432" s="792">
        <f>SUM(E430:E431)</f>
        <v>0</v>
      </c>
      <c r="G432" s="291">
        <f>SUM(G430:G431)</f>
        <v>0</v>
      </c>
    </row>
    <row r="433" spans="1:7">
      <c r="A433" s="150"/>
      <c r="B433" s="115"/>
      <c r="C433" s="115"/>
      <c r="G433" s="148"/>
    </row>
    <row r="434" spans="1:7">
      <c r="A434" s="150" t="s">
        <v>583</v>
      </c>
      <c r="B434" s="115" t="s">
        <v>459</v>
      </c>
      <c r="C434" s="115"/>
      <c r="G434" s="148"/>
    </row>
    <row r="435" spans="1:7" ht="15">
      <c r="A435" s="150"/>
      <c r="B435" s="115"/>
      <c r="C435" s="115" t="s">
        <v>15</v>
      </c>
      <c r="E435" s="1594"/>
      <c r="G435" s="148">
        <f>SUM(E435:E435)</f>
        <v>0</v>
      </c>
    </row>
    <row r="436" spans="1:7">
      <c r="A436" s="150"/>
      <c r="B436" s="115"/>
      <c r="C436" s="115" t="s">
        <v>33</v>
      </c>
      <c r="G436" s="148">
        <f>SUM(E436:E436)</f>
        <v>0</v>
      </c>
    </row>
    <row r="437" spans="1:7">
      <c r="A437" s="150"/>
      <c r="B437" s="115"/>
      <c r="C437" s="115" t="s">
        <v>281</v>
      </c>
      <c r="E437" s="792">
        <f>SUM(E435:E436)</f>
        <v>0</v>
      </c>
      <c r="G437" s="291">
        <f>SUM(G435:G436)</f>
        <v>0</v>
      </c>
    </row>
    <row r="438" spans="1:7">
      <c r="A438" s="150"/>
      <c r="B438" s="115"/>
      <c r="C438" s="115"/>
      <c r="G438" s="148"/>
    </row>
    <row r="439" spans="1:7">
      <c r="A439" s="150" t="s">
        <v>584</v>
      </c>
      <c r="B439" s="115" t="s">
        <v>460</v>
      </c>
      <c r="C439" s="115"/>
      <c r="G439" s="148"/>
    </row>
    <row r="440" spans="1:7" ht="15">
      <c r="A440" s="150"/>
      <c r="B440" s="115"/>
      <c r="C440" s="115" t="s">
        <v>15</v>
      </c>
      <c r="E440" s="1594"/>
      <c r="G440" s="148">
        <f>SUM(E440:E440)</f>
        <v>0</v>
      </c>
    </row>
    <row r="441" spans="1:7">
      <c r="A441" s="150"/>
      <c r="B441" s="115"/>
      <c r="C441" s="115" t="s">
        <v>33</v>
      </c>
      <c r="G441" s="148">
        <f>SUM(E441:E441)</f>
        <v>0</v>
      </c>
    </row>
    <row r="442" spans="1:7">
      <c r="A442" s="150"/>
      <c r="B442" s="115"/>
      <c r="C442" s="115" t="s">
        <v>281</v>
      </c>
      <c r="E442" s="792">
        <f>SUM(E440:E441)</f>
        <v>0</v>
      </c>
      <c r="G442" s="291">
        <f>SUM(G440:G441)</f>
        <v>0</v>
      </c>
    </row>
    <row r="443" spans="1:7">
      <c r="A443" s="150"/>
      <c r="B443" s="115"/>
      <c r="C443" s="115"/>
      <c r="G443" s="148"/>
    </row>
    <row r="444" spans="1:7">
      <c r="A444" s="150" t="s">
        <v>585</v>
      </c>
      <c r="B444" s="115" t="s">
        <v>461</v>
      </c>
      <c r="C444" s="115"/>
      <c r="G444" s="148"/>
    </row>
    <row r="445" spans="1:7" ht="15">
      <c r="A445" s="150"/>
      <c r="B445" s="115"/>
      <c r="C445" s="115" t="s">
        <v>15</v>
      </c>
      <c r="E445" s="1594"/>
      <c r="G445" s="148">
        <f>SUM(E445:E445)</f>
        <v>0</v>
      </c>
    </row>
    <row r="446" spans="1:7">
      <c r="A446" s="150"/>
      <c r="B446" s="115"/>
      <c r="C446" s="115" t="s">
        <v>33</v>
      </c>
      <c r="G446" s="148">
        <f>SUM(E446:E446)</f>
        <v>0</v>
      </c>
    </row>
    <row r="447" spans="1:7">
      <c r="A447" s="150"/>
      <c r="B447" s="115"/>
      <c r="C447" s="115" t="s">
        <v>281</v>
      </c>
      <c r="E447" s="792">
        <f>SUM(E445:E446)</f>
        <v>0</v>
      </c>
      <c r="G447" s="291">
        <f>SUM(G445:G446)</f>
        <v>0</v>
      </c>
    </row>
    <row r="448" spans="1:7">
      <c r="A448" s="150"/>
      <c r="B448" s="115"/>
      <c r="C448" s="115"/>
      <c r="G448" s="148"/>
    </row>
    <row r="449" spans="1:7">
      <c r="A449" s="150" t="s">
        <v>586</v>
      </c>
      <c r="B449" s="115" t="s">
        <v>462</v>
      </c>
      <c r="C449" s="115"/>
      <c r="G449" s="148"/>
    </row>
    <row r="450" spans="1:7" ht="15">
      <c r="A450" s="150"/>
      <c r="B450" s="115"/>
      <c r="C450" s="115" t="s">
        <v>15</v>
      </c>
      <c r="E450" s="1594"/>
      <c r="G450" s="148">
        <f>SUM(E450:E450)</f>
        <v>0</v>
      </c>
    </row>
    <row r="451" spans="1:7">
      <c r="A451" s="150"/>
      <c r="B451" s="115"/>
      <c r="C451" s="115" t="s">
        <v>33</v>
      </c>
      <c r="G451" s="148">
        <f>SUM(E451:E451)</f>
        <v>0</v>
      </c>
    </row>
    <row r="452" spans="1:7">
      <c r="A452" s="150"/>
      <c r="B452" s="115"/>
      <c r="C452" s="115" t="s">
        <v>281</v>
      </c>
      <c r="E452" s="792">
        <f>SUM(E450:E451)</f>
        <v>0</v>
      </c>
      <c r="G452" s="291">
        <f>SUM(G450:G451)</f>
        <v>0</v>
      </c>
    </row>
    <row r="453" spans="1:7">
      <c r="A453" s="150"/>
      <c r="B453" s="115"/>
      <c r="C453" s="115"/>
      <c r="G453" s="148"/>
    </row>
    <row r="454" spans="1:7">
      <c r="A454" s="150">
        <v>4891</v>
      </c>
      <c r="B454" s="115" t="s">
        <v>463</v>
      </c>
      <c r="C454" s="115"/>
      <c r="G454" s="148"/>
    </row>
    <row r="455" spans="1:7" ht="15">
      <c r="A455" s="150"/>
      <c r="B455" s="115"/>
      <c r="C455" s="115" t="s">
        <v>15</v>
      </c>
      <c r="E455" s="1594"/>
      <c r="G455" s="148">
        <f>SUM(E455:E455)</f>
        <v>0</v>
      </c>
    </row>
    <row r="456" spans="1:7">
      <c r="A456" s="150"/>
      <c r="B456" s="115"/>
      <c r="C456" s="115" t="s">
        <v>33</v>
      </c>
      <c r="G456" s="148">
        <f>SUM(E456:E456)</f>
        <v>0</v>
      </c>
    </row>
    <row r="457" spans="1:7">
      <c r="A457" s="150"/>
      <c r="B457" s="115"/>
      <c r="C457" s="115" t="s">
        <v>281</v>
      </c>
      <c r="E457" s="792">
        <f>SUM(E455:E456)</f>
        <v>0</v>
      </c>
      <c r="G457" s="291">
        <f>SUM(G455:G456)</f>
        <v>0</v>
      </c>
    </row>
    <row r="458" spans="1:7">
      <c r="A458" s="150"/>
      <c r="B458" s="115"/>
      <c r="C458" s="115"/>
      <c r="G458" s="148"/>
    </row>
    <row r="459" spans="1:7">
      <c r="A459" s="150">
        <v>490</v>
      </c>
      <c r="B459" s="115" t="s">
        <v>464</v>
      </c>
      <c r="C459" s="115"/>
      <c r="G459" s="148"/>
    </row>
    <row r="460" spans="1:7" ht="15">
      <c r="A460" s="150"/>
      <c r="B460" s="115"/>
      <c r="C460" s="115" t="s">
        <v>15</v>
      </c>
      <c r="E460" s="1594"/>
      <c r="G460" s="148">
        <f>SUM(E460:E460)</f>
        <v>0</v>
      </c>
    </row>
    <row r="461" spans="1:7">
      <c r="A461" s="150"/>
      <c r="B461" s="115"/>
      <c r="C461" s="115" t="s">
        <v>33</v>
      </c>
      <c r="G461" s="148">
        <f>SUM(E461:E461)</f>
        <v>0</v>
      </c>
    </row>
    <row r="462" spans="1:7">
      <c r="A462" s="150"/>
      <c r="B462" s="115"/>
      <c r="C462" s="115" t="s">
        <v>281</v>
      </c>
      <c r="E462" s="792">
        <f>SUM(E460:E461)</f>
        <v>0</v>
      </c>
      <c r="G462" s="291">
        <f>SUM(G460:G461)</f>
        <v>0</v>
      </c>
    </row>
    <row r="463" spans="1:7">
      <c r="A463" s="150"/>
      <c r="B463" s="115"/>
      <c r="C463" s="115"/>
      <c r="G463" s="148"/>
    </row>
    <row r="464" spans="1:7">
      <c r="A464" s="150">
        <v>491</v>
      </c>
      <c r="B464" s="115" t="s">
        <v>465</v>
      </c>
      <c r="C464" s="115"/>
      <c r="G464" s="148"/>
    </row>
    <row r="465" spans="1:7" ht="15">
      <c r="A465" s="150"/>
      <c r="B465" s="115"/>
      <c r="C465" s="115" t="s">
        <v>15</v>
      </c>
      <c r="E465" s="1594"/>
      <c r="G465" s="148">
        <f>SUM(E465:E465)</f>
        <v>0</v>
      </c>
    </row>
    <row r="466" spans="1:7">
      <c r="A466" s="150"/>
      <c r="B466" s="115"/>
      <c r="C466" s="115" t="s">
        <v>33</v>
      </c>
      <c r="G466" s="148">
        <f>SUM(E466:E466)</f>
        <v>0</v>
      </c>
    </row>
    <row r="467" spans="1:7">
      <c r="A467" s="150"/>
      <c r="B467" s="115"/>
      <c r="C467" s="115" t="s">
        <v>281</v>
      </c>
      <c r="E467" s="792">
        <f>SUM(E465:E466)</f>
        <v>0</v>
      </c>
      <c r="G467" s="291">
        <f>SUM(G465:G466)</f>
        <v>0</v>
      </c>
    </row>
    <row r="468" spans="1:7">
      <c r="A468" s="150"/>
      <c r="B468" s="115"/>
      <c r="C468" s="115"/>
      <c r="G468" s="148"/>
    </row>
    <row r="469" spans="1:7">
      <c r="A469" s="150">
        <v>492</v>
      </c>
      <c r="B469" s="115" t="s">
        <v>466</v>
      </c>
      <c r="C469" s="115"/>
      <c r="G469" s="148"/>
    </row>
    <row r="470" spans="1:7" ht="15">
      <c r="A470" s="150"/>
      <c r="B470" s="115"/>
      <c r="C470" s="115" t="s">
        <v>15</v>
      </c>
      <c r="E470" s="1594"/>
      <c r="G470" s="148">
        <f>SUM(E470:E470)</f>
        <v>0</v>
      </c>
    </row>
    <row r="471" spans="1:7">
      <c r="A471" s="150"/>
      <c r="B471" s="115"/>
      <c r="C471" s="115" t="s">
        <v>33</v>
      </c>
      <c r="G471" s="148">
        <f>SUM(E471:E471)</f>
        <v>0</v>
      </c>
    </row>
    <row r="472" spans="1:7">
      <c r="A472" s="150"/>
      <c r="B472" s="115"/>
      <c r="C472" s="115" t="s">
        <v>281</v>
      </c>
      <c r="E472" s="792">
        <f>SUM(E470:E471)</f>
        <v>0</v>
      </c>
      <c r="G472" s="291">
        <f>SUM(G470:G471)</f>
        <v>0</v>
      </c>
    </row>
    <row r="473" spans="1:7">
      <c r="A473" s="150"/>
      <c r="B473" s="115"/>
      <c r="C473" s="115"/>
      <c r="G473" s="148"/>
    </row>
    <row r="474" spans="1:7">
      <c r="A474" s="150">
        <v>493</v>
      </c>
      <c r="B474" s="115" t="s">
        <v>467</v>
      </c>
      <c r="C474" s="115"/>
      <c r="G474" s="148"/>
    </row>
    <row r="475" spans="1:7" ht="15">
      <c r="A475" s="150"/>
      <c r="B475" s="115"/>
      <c r="C475" s="115" t="s">
        <v>15</v>
      </c>
      <c r="E475" s="1594"/>
      <c r="G475" s="148">
        <f>SUM(E475:E475)</f>
        <v>0</v>
      </c>
    </row>
    <row r="476" spans="1:7">
      <c r="A476" s="150"/>
      <c r="B476" s="115"/>
      <c r="C476" s="115" t="s">
        <v>33</v>
      </c>
      <c r="G476" s="148">
        <f>SUM(E476:E476)</f>
        <v>0</v>
      </c>
    </row>
    <row r="477" spans="1:7">
      <c r="A477" s="150"/>
      <c r="B477" s="115"/>
      <c r="C477" s="115" t="s">
        <v>281</v>
      </c>
      <c r="E477" s="792">
        <f>SUM(E475:E476)</f>
        <v>0</v>
      </c>
      <c r="G477" s="291">
        <f>SUM(G475:G476)</f>
        <v>0</v>
      </c>
    </row>
    <row r="478" spans="1:7">
      <c r="A478" s="150"/>
      <c r="B478" s="115"/>
      <c r="C478" s="115"/>
      <c r="G478" s="148"/>
    </row>
    <row r="479" spans="1:7">
      <c r="A479" s="150">
        <v>495</v>
      </c>
      <c r="B479" s="115" t="s">
        <v>470</v>
      </c>
      <c r="C479" s="115"/>
      <c r="G479" s="148"/>
    </row>
    <row r="480" spans="1:7" ht="15">
      <c r="A480" s="150"/>
      <c r="B480" s="115"/>
      <c r="C480" s="115" t="s">
        <v>15</v>
      </c>
      <c r="E480" s="1594"/>
      <c r="G480" s="148">
        <f>SUM(E480:E480)</f>
        <v>0</v>
      </c>
    </row>
    <row r="481" spans="1:7">
      <c r="A481" s="150"/>
      <c r="B481" s="115"/>
      <c r="C481" s="115" t="s">
        <v>33</v>
      </c>
      <c r="G481" s="148">
        <f>SUM(E481:E481)</f>
        <v>0</v>
      </c>
    </row>
    <row r="482" spans="1:7">
      <c r="A482" s="150"/>
      <c r="B482" s="115"/>
      <c r="C482" s="115" t="s">
        <v>281</v>
      </c>
      <c r="E482" s="792">
        <f>SUM(E480:E481)</f>
        <v>0</v>
      </c>
      <c r="G482" s="291">
        <f>SUM(G480:G481)</f>
        <v>0</v>
      </c>
    </row>
    <row r="483" spans="1:7">
      <c r="A483" s="150"/>
      <c r="B483" s="115"/>
      <c r="C483" s="115"/>
      <c r="G483" s="148"/>
    </row>
    <row r="484" spans="1:7">
      <c r="A484" s="150">
        <v>4951</v>
      </c>
      <c r="B484" s="115" t="s">
        <v>471</v>
      </c>
      <c r="C484" s="115"/>
      <c r="G484" s="148"/>
    </row>
    <row r="485" spans="1:7" ht="15">
      <c r="A485" s="150"/>
      <c r="B485" s="115"/>
      <c r="C485" s="115" t="s">
        <v>15</v>
      </c>
      <c r="E485" s="1594"/>
      <c r="G485" s="148">
        <f>SUM(E485:E485)</f>
        <v>0</v>
      </c>
    </row>
    <row r="486" spans="1:7">
      <c r="A486" s="150"/>
      <c r="B486" s="115"/>
      <c r="C486" s="115" t="s">
        <v>33</v>
      </c>
      <c r="G486" s="148">
        <f>SUM(E486:E486)</f>
        <v>0</v>
      </c>
    </row>
    <row r="487" spans="1:7">
      <c r="A487" s="150"/>
      <c r="B487" s="115"/>
      <c r="C487" s="115" t="s">
        <v>281</v>
      </c>
      <c r="E487" s="792">
        <f>SUM(E485:E486)</f>
        <v>0</v>
      </c>
      <c r="G487" s="291">
        <f>SUM(G485:G486)</f>
        <v>0</v>
      </c>
    </row>
    <row r="488" spans="1:7">
      <c r="A488" s="150"/>
      <c r="B488" s="115"/>
      <c r="C488" s="115"/>
      <c r="G488" s="148"/>
    </row>
    <row r="489" spans="1:7">
      <c r="A489" s="150">
        <v>4952</v>
      </c>
      <c r="B489" s="115" t="s">
        <v>472</v>
      </c>
      <c r="C489" s="115"/>
      <c r="G489" s="148"/>
    </row>
    <row r="490" spans="1:7" ht="15">
      <c r="A490" s="150"/>
      <c r="B490" s="115"/>
      <c r="C490" s="115" t="s">
        <v>15</v>
      </c>
      <c r="E490" s="1594"/>
      <c r="G490" s="148">
        <f>SUM(E490:E490)</f>
        <v>0</v>
      </c>
    </row>
    <row r="491" spans="1:7">
      <c r="A491" s="150"/>
      <c r="B491" s="115"/>
      <c r="C491" s="115" t="s">
        <v>33</v>
      </c>
      <c r="G491" s="148">
        <f>SUM(E491:E491)</f>
        <v>0</v>
      </c>
    </row>
    <row r="492" spans="1:7">
      <c r="A492" s="150"/>
      <c r="B492" s="115"/>
      <c r="C492" s="115" t="s">
        <v>281</v>
      </c>
      <c r="E492" s="792">
        <f>SUM(E490:E491)</f>
        <v>0</v>
      </c>
      <c r="G492" s="291">
        <f>SUM(G490:G491)</f>
        <v>0</v>
      </c>
    </row>
    <row r="493" spans="1:7">
      <c r="A493" s="150"/>
      <c r="B493" s="115"/>
      <c r="C493" s="115"/>
      <c r="G493" s="148"/>
    </row>
    <row r="494" spans="1:7">
      <c r="A494" s="150">
        <v>4974</v>
      </c>
      <c r="B494" s="115" t="s">
        <v>476</v>
      </c>
      <c r="C494" s="115"/>
      <c r="G494" s="148"/>
    </row>
    <row r="495" spans="1:7" ht="15">
      <c r="A495" s="552"/>
      <c r="B495" s="115"/>
      <c r="C495" s="115" t="s">
        <v>15</v>
      </c>
      <c r="E495" s="1594"/>
      <c r="G495" s="148">
        <f>SUM(E495:E495)</f>
        <v>0</v>
      </c>
    </row>
    <row r="496" spans="1:7">
      <c r="A496" s="552"/>
      <c r="B496" s="115"/>
      <c r="C496" s="115" t="s">
        <v>33</v>
      </c>
      <c r="G496" s="148">
        <f>SUM(E496:E496)</f>
        <v>0</v>
      </c>
    </row>
    <row r="497" spans="1:7">
      <c r="A497" s="552"/>
      <c r="B497" s="115"/>
      <c r="C497" s="115" t="s">
        <v>281</v>
      </c>
      <c r="E497" s="792">
        <f>SUM(E495:E496)</f>
        <v>0</v>
      </c>
      <c r="G497" s="291">
        <f>SUM(G495:G496)</f>
        <v>0</v>
      </c>
    </row>
    <row r="498" spans="1:7" ht="13.5" thickBot="1">
      <c r="A498" s="552"/>
      <c r="B498" s="115"/>
      <c r="C498" s="115"/>
      <c r="G498" s="292"/>
    </row>
    <row r="499" spans="1:7" ht="13.5" thickTop="1">
      <c r="A499" s="64" t="s">
        <v>841</v>
      </c>
      <c r="B499" s="115"/>
      <c r="C499" s="115"/>
      <c r="G499" s="148"/>
    </row>
    <row r="500" spans="1:7">
      <c r="A500" s="552"/>
      <c r="B500" s="36" t="s">
        <v>844</v>
      </c>
      <c r="C500" s="115"/>
      <c r="G500" s="148"/>
    </row>
    <row r="501" spans="1:7">
      <c r="A501" s="552"/>
      <c r="B501" s="38"/>
      <c r="C501" s="128" t="s">
        <v>845</v>
      </c>
      <c r="E501" s="792">
        <f>E380+E460+E465+E470+E475+E480+E485+E490</f>
        <v>0</v>
      </c>
      <c r="G501" s="148">
        <f>G380+G460+G465+G470+G475+G480+G485+G490</f>
        <v>0</v>
      </c>
    </row>
    <row r="502" spans="1:7">
      <c r="A502" s="552"/>
      <c r="B502" s="38"/>
      <c r="C502" s="128" t="s">
        <v>846</v>
      </c>
      <c r="E502" s="792">
        <f>E385+E390+E395+E400+E405+E410+E415+E420+E425+E430+E435+E440+E445+E450+E455+E495</f>
        <v>0</v>
      </c>
      <c r="G502" s="148">
        <f>G385+G390+G395+G400+G405+G410+G415+G420+G425+G430+G435+G440+G445+G450+G455+G495</f>
        <v>0</v>
      </c>
    </row>
    <row r="503" spans="1:7">
      <c r="A503" s="552"/>
      <c r="B503" s="38"/>
      <c r="C503" s="65" t="s">
        <v>847</v>
      </c>
      <c r="E503" s="792">
        <f>E380+E385+E390+E395+E400+E405+E410+E415+E420+E425+E430+E435+E440+E445+E450+E455+E460+E465+E470+E475+E480+E485+E490+E495</f>
        <v>0</v>
      </c>
      <c r="G503" s="148">
        <f>G380+G385+G390+G395+G400+G405+G410+G415+G420+G425+G430+G435+G440+G445+G450+G455+G460+G465+G470+G475+G480+G485+G490+G495</f>
        <v>0</v>
      </c>
    </row>
    <row r="504" spans="1:7">
      <c r="A504" s="552"/>
      <c r="B504" s="38" t="s">
        <v>848</v>
      </c>
      <c r="C504" s="128"/>
      <c r="G504" s="148"/>
    </row>
    <row r="505" spans="1:7">
      <c r="A505" s="552"/>
      <c r="B505" s="38"/>
      <c r="C505" s="128" t="s">
        <v>845</v>
      </c>
      <c r="E505" s="792">
        <f>E486+E491</f>
        <v>0</v>
      </c>
      <c r="G505" s="148">
        <f>G486+G491</f>
        <v>0</v>
      </c>
    </row>
    <row r="506" spans="1:7">
      <c r="A506" s="552"/>
      <c r="B506" s="38"/>
      <c r="C506" s="128" t="s">
        <v>846</v>
      </c>
      <c r="E506" s="792">
        <f>E381+E386+E391+E396+E401+E406+E411+E416+E421+E426+E431+E436+E441+E446+E451+E456+E461+E466+E471+E476+E481+E496</f>
        <v>0</v>
      </c>
      <c r="G506" s="148">
        <f>G381+G386+G391+G396+G401+G406+G411+G416+G421+G426+G431+G436+G441+G446+G451+G456+G461+G466+G471+G476+G481+G496</f>
        <v>0</v>
      </c>
    </row>
    <row r="507" spans="1:7">
      <c r="A507" s="552"/>
      <c r="B507" s="38"/>
      <c r="C507" s="65" t="s">
        <v>849</v>
      </c>
      <c r="E507" s="792">
        <f>E381+E386+E391+E396+E401+E406+E411+E416+E421+E426+E431+E436+E441+E446+E451+E456+E461+E466+E471+E476+E481+E486+E491+E496</f>
        <v>0</v>
      </c>
      <c r="G507" s="148">
        <f>G381+G386+G391+G396+G401+G406+G411+G416+G421+G426+G431+G436+G441+G446+G451+G456+G461+G466+G471+G476+G481+G486+G491+G496</f>
        <v>0</v>
      </c>
    </row>
    <row r="508" spans="1:7">
      <c r="A508" s="552"/>
      <c r="B508" s="38"/>
      <c r="C508" s="128"/>
      <c r="G508" s="148"/>
    </row>
    <row r="509" spans="1:7">
      <c r="A509" s="552"/>
      <c r="B509" s="38" t="s">
        <v>850</v>
      </c>
      <c r="C509" s="128"/>
      <c r="E509" s="792">
        <f>E382+E387+E392+E397+E402+E407+E412+E417+E422+E427+E432+E437+E442+E447+E452+E457+E462+E467+E472+E477+E482+E487+E492+E497</f>
        <v>0</v>
      </c>
      <c r="G509" s="148">
        <f>G382+G387+G392+G397+G402+G407+G412+G417+G422+G427+G432+G437+G442+G447+G452+G457+G462+G467+G472+G477+G482+G487+G492+G497</f>
        <v>0</v>
      </c>
    </row>
    <row r="510" spans="1:7">
      <c r="A510" s="552"/>
      <c r="B510" s="38"/>
      <c r="C510" s="128"/>
      <c r="G510" s="148"/>
    </row>
    <row r="511" spans="1:7">
      <c r="A511" s="552"/>
      <c r="B511" s="38"/>
      <c r="C511" s="128"/>
      <c r="G511" s="148"/>
    </row>
    <row r="512" spans="1:7">
      <c r="A512" s="64" t="s">
        <v>477</v>
      </c>
      <c r="B512" s="38"/>
      <c r="C512" s="128"/>
      <c r="E512" s="792">
        <f>E368+E509</f>
        <v>0</v>
      </c>
      <c r="G512" s="148">
        <f>SUM(E512:E512)</f>
        <v>0</v>
      </c>
    </row>
    <row r="513" spans="1:7">
      <c r="A513" s="552"/>
      <c r="B513" s="115"/>
      <c r="C513" s="115"/>
      <c r="G513" s="148"/>
    </row>
    <row r="514" spans="1:7">
      <c r="A514" s="552"/>
      <c r="B514" s="115"/>
      <c r="C514" s="115"/>
      <c r="G514" s="148"/>
    </row>
    <row r="515" spans="1:7">
      <c r="A515" s="268"/>
      <c r="B515" s="268"/>
      <c r="C515" s="268"/>
      <c r="G515" s="148"/>
    </row>
    <row r="516" spans="1:7">
      <c r="A516" s="64" t="s">
        <v>479</v>
      </c>
      <c r="B516" s="115"/>
      <c r="C516" s="115"/>
      <c r="G516" s="148"/>
    </row>
    <row r="517" spans="1:7">
      <c r="A517" s="552"/>
      <c r="B517" s="115"/>
      <c r="C517" s="115"/>
      <c r="G517" s="148"/>
    </row>
    <row r="518" spans="1:7">
      <c r="A518" s="150"/>
      <c r="B518" s="115" t="s">
        <v>279</v>
      </c>
      <c r="C518" s="115"/>
      <c r="G518" s="148"/>
    </row>
    <row r="519" spans="1:7">
      <c r="A519" s="150"/>
      <c r="B519" s="115"/>
      <c r="C519" s="115"/>
      <c r="G519" s="148"/>
    </row>
    <row r="520" spans="1:7">
      <c r="A520" s="150">
        <v>758</v>
      </c>
      <c r="B520" s="115" t="s">
        <v>480</v>
      </c>
      <c r="C520" s="115"/>
      <c r="G520" s="148"/>
    </row>
    <row r="521" spans="1:7" ht="15">
      <c r="A521" s="150"/>
      <c r="B521" s="115"/>
      <c r="C521" s="115" t="s">
        <v>15</v>
      </c>
      <c r="E521" s="1594"/>
      <c r="G521" s="148">
        <f>SUM(E521:E521)</f>
        <v>0</v>
      </c>
    </row>
    <row r="522" spans="1:7">
      <c r="A522" s="150"/>
      <c r="B522" s="115"/>
      <c r="C522" s="115" t="s">
        <v>33</v>
      </c>
      <c r="G522" s="148">
        <f>SUM(E522:E522)</f>
        <v>0</v>
      </c>
    </row>
    <row r="523" spans="1:7">
      <c r="A523" s="150"/>
      <c r="B523" s="115"/>
      <c r="C523" s="115" t="s">
        <v>281</v>
      </c>
      <c r="E523" s="792">
        <f>SUM(E521:E522)</f>
        <v>0</v>
      </c>
      <c r="G523" s="291">
        <f>SUM(G521:G522)</f>
        <v>0</v>
      </c>
    </row>
    <row r="524" spans="1:7">
      <c r="A524" s="150"/>
      <c r="B524" s="115"/>
      <c r="C524" s="115"/>
      <c r="G524" s="148"/>
    </row>
    <row r="525" spans="1:7">
      <c r="A525" s="150">
        <v>758.1</v>
      </c>
      <c r="B525" s="115" t="s">
        <v>481</v>
      </c>
      <c r="C525" s="115"/>
      <c r="G525" s="148"/>
    </row>
    <row r="526" spans="1:7" ht="15">
      <c r="A526" s="150"/>
      <c r="B526" s="115"/>
      <c r="C526" s="115" t="s">
        <v>15</v>
      </c>
      <c r="E526" s="1594"/>
      <c r="G526" s="148">
        <f>SUM(E526:E526)</f>
        <v>0</v>
      </c>
    </row>
    <row r="527" spans="1:7">
      <c r="A527" s="150"/>
      <c r="B527" s="115"/>
      <c r="C527" s="115" t="s">
        <v>33</v>
      </c>
      <c r="G527" s="148">
        <f>SUM(E527:E527)</f>
        <v>0</v>
      </c>
    </row>
    <row r="528" spans="1:7">
      <c r="A528" s="150"/>
      <c r="B528" s="115"/>
      <c r="C528" s="115" t="s">
        <v>281</v>
      </c>
      <c r="E528" s="792">
        <f>SUM(E526:E527)</f>
        <v>0</v>
      </c>
      <c r="G528" s="291">
        <f>SUM(G526:G527)</f>
        <v>0</v>
      </c>
    </row>
    <row r="529" spans="1:7">
      <c r="A529" s="150"/>
      <c r="B529" s="115"/>
      <c r="C529" s="115"/>
      <c r="G529" s="148"/>
    </row>
    <row r="530" spans="1:7">
      <c r="A530" s="150">
        <v>759</v>
      </c>
      <c r="B530" s="115" t="s">
        <v>483</v>
      </c>
      <c r="C530" s="115"/>
      <c r="G530" s="148"/>
    </row>
    <row r="531" spans="1:7" ht="15">
      <c r="A531" s="150"/>
      <c r="B531" s="115"/>
      <c r="C531" s="115" t="s">
        <v>15</v>
      </c>
      <c r="E531" s="1594"/>
      <c r="G531" s="148">
        <f>SUM(E531:E531)</f>
        <v>0</v>
      </c>
    </row>
    <row r="532" spans="1:7">
      <c r="A532" s="150"/>
      <c r="B532" s="115"/>
      <c r="C532" s="115" t="s">
        <v>33</v>
      </c>
      <c r="G532" s="148">
        <f>SUM(E532:E532)</f>
        <v>0</v>
      </c>
    </row>
    <row r="533" spans="1:7">
      <c r="A533" s="150"/>
      <c r="B533" s="115"/>
      <c r="C533" s="115" t="s">
        <v>281</v>
      </c>
      <c r="E533" s="792">
        <f>SUM(E531:E532)</f>
        <v>0</v>
      </c>
      <c r="G533" s="291">
        <f>SUM(G531:G532)</f>
        <v>0</v>
      </c>
    </row>
    <row r="534" spans="1:7">
      <c r="A534" s="150"/>
      <c r="B534" s="115"/>
      <c r="C534" s="115"/>
      <c r="G534" s="148"/>
    </row>
    <row r="535" spans="1:7">
      <c r="A535" s="150">
        <v>759</v>
      </c>
      <c r="B535" s="115" t="s">
        <v>484</v>
      </c>
      <c r="C535" s="115"/>
      <c r="G535" s="148"/>
    </row>
    <row r="536" spans="1:7" ht="15">
      <c r="A536" s="150"/>
      <c r="B536" s="115"/>
      <c r="C536" s="115" t="s">
        <v>15</v>
      </c>
      <c r="E536" s="1594"/>
      <c r="G536" s="148">
        <f>SUM(E536:E536)</f>
        <v>0</v>
      </c>
    </row>
    <row r="537" spans="1:7">
      <c r="A537" s="150"/>
      <c r="B537" s="115"/>
      <c r="C537" s="115" t="s">
        <v>33</v>
      </c>
      <c r="G537" s="148">
        <f>SUM(E537:E537)</f>
        <v>0</v>
      </c>
    </row>
    <row r="538" spans="1:7">
      <c r="A538" s="150"/>
      <c r="B538" s="115"/>
      <c r="C538" s="115" t="s">
        <v>281</v>
      </c>
      <c r="E538" s="792">
        <f>SUM(E536:E537)</f>
        <v>0</v>
      </c>
      <c r="G538" s="291">
        <f>SUM(G536:G537)</f>
        <v>0</v>
      </c>
    </row>
    <row r="539" spans="1:7">
      <c r="A539" s="150"/>
      <c r="B539" s="115"/>
      <c r="C539" s="115"/>
      <c r="G539" s="148"/>
    </row>
    <row r="540" spans="1:7">
      <c r="A540" s="150">
        <v>800</v>
      </c>
      <c r="B540" s="115" t="s">
        <v>485</v>
      </c>
      <c r="C540" s="115"/>
      <c r="G540" s="148"/>
    </row>
    <row r="541" spans="1:7" ht="15">
      <c r="A541" s="150"/>
      <c r="B541" s="115"/>
      <c r="C541" s="115" t="s">
        <v>15</v>
      </c>
      <c r="E541" s="1594"/>
      <c r="G541" s="148">
        <f>SUM(E541:E541)</f>
        <v>0</v>
      </c>
    </row>
    <row r="542" spans="1:7">
      <c r="A542" s="150"/>
      <c r="B542" s="115"/>
      <c r="C542" s="115" t="s">
        <v>33</v>
      </c>
      <c r="G542" s="148">
        <f>SUM(E542:E542)</f>
        <v>0</v>
      </c>
    </row>
    <row r="543" spans="1:7">
      <c r="A543" s="150"/>
      <c r="B543" s="115"/>
      <c r="C543" s="115" t="s">
        <v>281</v>
      </c>
      <c r="E543" s="792">
        <f>SUM(E541:E542)</f>
        <v>0</v>
      </c>
      <c r="G543" s="291">
        <f>SUM(G541:G542)</f>
        <v>0</v>
      </c>
    </row>
    <row r="544" spans="1:7">
      <c r="A544" s="150"/>
      <c r="B544" s="115"/>
      <c r="C544" s="115"/>
      <c r="G544" s="148"/>
    </row>
    <row r="545" spans="1:7">
      <c r="A545" s="150">
        <v>801</v>
      </c>
      <c r="B545" s="115" t="s">
        <v>486</v>
      </c>
      <c r="C545" s="115"/>
      <c r="G545" s="148"/>
    </row>
    <row r="546" spans="1:7" ht="15">
      <c r="A546" s="150"/>
      <c r="B546" s="115"/>
      <c r="C546" s="115" t="s">
        <v>15</v>
      </c>
      <c r="E546" s="1594"/>
      <c r="G546" s="148">
        <f>SUM(E546:E546)</f>
        <v>0</v>
      </c>
    </row>
    <row r="547" spans="1:7">
      <c r="A547" s="150"/>
      <c r="B547" s="115"/>
      <c r="C547" s="115" t="s">
        <v>33</v>
      </c>
      <c r="G547" s="148">
        <f>SUM(E547:E547)</f>
        <v>0</v>
      </c>
    </row>
    <row r="548" spans="1:7">
      <c r="A548" s="150"/>
      <c r="B548" s="115"/>
      <c r="C548" s="115" t="s">
        <v>281</v>
      </c>
      <c r="E548" s="792">
        <f>SUM(E546:E547)</f>
        <v>0</v>
      </c>
      <c r="G548" s="291">
        <f>SUM(G546:G547)</f>
        <v>0</v>
      </c>
    </row>
    <row r="549" spans="1:7">
      <c r="A549" s="150"/>
      <c r="B549" s="115"/>
      <c r="C549" s="115"/>
      <c r="G549" s="148"/>
    </row>
    <row r="550" spans="1:7">
      <c r="A550" s="150">
        <v>802</v>
      </c>
      <c r="B550" s="115" t="s">
        <v>487</v>
      </c>
      <c r="C550" s="115"/>
      <c r="G550" s="148"/>
    </row>
    <row r="551" spans="1:7" ht="15">
      <c r="A551" s="150"/>
      <c r="B551" s="115"/>
      <c r="C551" s="115" t="s">
        <v>15</v>
      </c>
      <c r="E551" s="1594"/>
      <c r="G551" s="148">
        <f>SUM(E551:E551)</f>
        <v>0</v>
      </c>
    </row>
    <row r="552" spans="1:7">
      <c r="A552" s="150"/>
      <c r="B552" s="115"/>
      <c r="C552" s="115" t="s">
        <v>33</v>
      </c>
      <c r="G552" s="148">
        <f>SUM(E552:E552)</f>
        <v>0</v>
      </c>
    </row>
    <row r="553" spans="1:7">
      <c r="A553" s="150"/>
      <c r="B553" s="115"/>
      <c r="C553" s="115" t="s">
        <v>281</v>
      </c>
      <c r="E553" s="792">
        <f>SUM(E551:E552)</f>
        <v>0</v>
      </c>
      <c r="G553" s="291">
        <f>SUM(G551:G552)</f>
        <v>0</v>
      </c>
    </row>
    <row r="554" spans="1:7">
      <c r="A554" s="150"/>
      <c r="B554" s="115"/>
      <c r="C554" s="115"/>
      <c r="G554" s="148"/>
    </row>
    <row r="555" spans="1:7">
      <c r="A555" s="150">
        <v>803</v>
      </c>
      <c r="B555" s="115" t="s">
        <v>488</v>
      </c>
      <c r="C555" s="115"/>
      <c r="G555" s="148"/>
    </row>
    <row r="556" spans="1:7" ht="15">
      <c r="A556" s="150"/>
      <c r="B556" s="115"/>
      <c r="C556" s="115" t="s">
        <v>15</v>
      </c>
      <c r="E556" s="1594"/>
      <c r="G556" s="148">
        <f>SUM(E556:E556)</f>
        <v>0</v>
      </c>
    </row>
    <row r="557" spans="1:7">
      <c r="A557" s="150"/>
      <c r="B557" s="115"/>
      <c r="C557" s="115" t="s">
        <v>33</v>
      </c>
      <c r="G557" s="148">
        <f>SUM(E557:E557)</f>
        <v>0</v>
      </c>
    </row>
    <row r="558" spans="1:7">
      <c r="A558" s="150"/>
      <c r="B558" s="115"/>
      <c r="C558" s="115" t="s">
        <v>281</v>
      </c>
      <c r="E558" s="792">
        <f>SUM(E556:E557)</f>
        <v>0</v>
      </c>
      <c r="G558" s="291">
        <f>SUM(G556:G557)</f>
        <v>0</v>
      </c>
    </row>
    <row r="559" spans="1:7">
      <c r="A559" s="150"/>
      <c r="B559" s="115"/>
      <c r="C559" s="115"/>
      <c r="G559" s="148"/>
    </row>
    <row r="560" spans="1:7">
      <c r="A560" s="150">
        <v>804</v>
      </c>
      <c r="B560" s="115" t="s">
        <v>490</v>
      </c>
      <c r="C560" s="115"/>
      <c r="G560" s="148"/>
    </row>
    <row r="561" spans="1:7" ht="15">
      <c r="A561" s="150"/>
      <c r="B561" s="115"/>
      <c r="C561" s="115" t="s">
        <v>15</v>
      </c>
      <c r="E561" s="1594"/>
      <c r="G561" s="148">
        <f>SUM(E561:E561)</f>
        <v>0</v>
      </c>
    </row>
    <row r="562" spans="1:7">
      <c r="A562" s="150"/>
      <c r="B562" s="115"/>
      <c r="C562" s="115" t="s">
        <v>33</v>
      </c>
      <c r="G562" s="148">
        <f>SUM(E562:E562)</f>
        <v>0</v>
      </c>
    </row>
    <row r="563" spans="1:7">
      <c r="A563" s="150"/>
      <c r="B563" s="115"/>
      <c r="C563" s="115" t="s">
        <v>281</v>
      </c>
      <c r="E563" s="792">
        <f>SUM(E561:E562)</f>
        <v>0</v>
      </c>
      <c r="G563" s="291">
        <f>SUM(G561:G562)</f>
        <v>0</v>
      </c>
    </row>
    <row r="564" spans="1:7">
      <c r="A564" s="150"/>
      <c r="B564" s="115"/>
      <c r="C564" s="115"/>
      <c r="G564" s="148"/>
    </row>
    <row r="565" spans="1:7">
      <c r="A565" s="150">
        <v>804.1</v>
      </c>
      <c r="B565" s="115" t="s">
        <v>491</v>
      </c>
      <c r="C565" s="115"/>
      <c r="G565" s="148"/>
    </row>
    <row r="566" spans="1:7" ht="15">
      <c r="A566" s="150"/>
      <c r="B566" s="115"/>
      <c r="C566" s="115" t="s">
        <v>15</v>
      </c>
      <c r="E566" s="1594"/>
      <c r="G566" s="148">
        <f>SUM(E566:E566)</f>
        <v>0</v>
      </c>
    </row>
    <row r="567" spans="1:7">
      <c r="A567" s="150"/>
      <c r="B567" s="115"/>
      <c r="C567" s="115" t="s">
        <v>33</v>
      </c>
      <c r="G567" s="148">
        <f>SUM(E567:E567)</f>
        <v>0</v>
      </c>
    </row>
    <row r="568" spans="1:7">
      <c r="A568" s="150"/>
      <c r="B568" s="115"/>
      <c r="C568" s="115" t="s">
        <v>281</v>
      </c>
      <c r="E568" s="792">
        <f>SUM(E566:E567)</f>
        <v>0</v>
      </c>
      <c r="G568" s="291">
        <f>SUM(G566:G567)</f>
        <v>0</v>
      </c>
    </row>
    <row r="569" spans="1:7">
      <c r="A569" s="150"/>
      <c r="B569" s="115"/>
      <c r="C569" s="115"/>
      <c r="G569" s="148"/>
    </row>
    <row r="570" spans="1:7">
      <c r="A570" s="150">
        <v>805</v>
      </c>
      <c r="B570" s="115" t="s">
        <v>493</v>
      </c>
      <c r="C570" s="115"/>
      <c r="G570" s="148"/>
    </row>
    <row r="571" spans="1:7" ht="15">
      <c r="A571" s="150"/>
      <c r="B571" s="115"/>
      <c r="C571" s="115" t="s">
        <v>15</v>
      </c>
      <c r="E571" s="1594"/>
      <c r="G571" s="148">
        <f>SUM(E571:E571)</f>
        <v>0</v>
      </c>
    </row>
    <row r="572" spans="1:7">
      <c r="A572" s="150"/>
      <c r="B572" s="115"/>
      <c r="C572" s="115" t="s">
        <v>33</v>
      </c>
      <c r="G572" s="148">
        <f>SUM(E572:E572)</f>
        <v>0</v>
      </c>
    </row>
    <row r="573" spans="1:7">
      <c r="A573" s="150"/>
      <c r="B573" s="115"/>
      <c r="C573" s="115" t="s">
        <v>281</v>
      </c>
      <c r="E573" s="792">
        <f>SUM(E571:E572)</f>
        <v>0</v>
      </c>
      <c r="G573" s="291">
        <f>SUM(G571:G572)</f>
        <v>0</v>
      </c>
    </row>
    <row r="574" spans="1:7">
      <c r="A574" s="150"/>
      <c r="B574" s="115"/>
      <c r="C574" s="115"/>
      <c r="G574" s="148"/>
    </row>
    <row r="575" spans="1:7">
      <c r="A575" s="150">
        <v>805.1</v>
      </c>
      <c r="B575" s="115" t="s">
        <v>494</v>
      </c>
      <c r="C575" s="115"/>
      <c r="G575" s="148"/>
    </row>
    <row r="576" spans="1:7" ht="15">
      <c r="A576" s="150"/>
      <c r="B576" s="115"/>
      <c r="C576" s="115" t="s">
        <v>15</v>
      </c>
      <c r="E576" s="1594"/>
      <c r="G576" s="148">
        <f>SUM(E576:E576)</f>
        <v>0</v>
      </c>
    </row>
    <row r="577" spans="1:7">
      <c r="A577" s="150"/>
      <c r="B577" s="115"/>
      <c r="C577" s="115" t="s">
        <v>33</v>
      </c>
      <c r="G577" s="148">
        <f>SUM(E577:E577)</f>
        <v>0</v>
      </c>
    </row>
    <row r="578" spans="1:7">
      <c r="A578" s="150"/>
      <c r="B578" s="115"/>
      <c r="C578" s="115" t="s">
        <v>281</v>
      </c>
      <c r="E578" s="792">
        <f>SUM(E576:E577)</f>
        <v>0</v>
      </c>
      <c r="G578" s="291">
        <f>SUM(G576:G577)</f>
        <v>0</v>
      </c>
    </row>
    <row r="579" spans="1:7">
      <c r="A579" s="150"/>
      <c r="B579" s="115"/>
      <c r="C579" s="115"/>
      <c r="G579" s="148"/>
    </row>
    <row r="580" spans="1:7">
      <c r="A580" s="150">
        <v>806</v>
      </c>
      <c r="B580" s="115" t="s">
        <v>495</v>
      </c>
      <c r="C580" s="115"/>
      <c r="G580" s="148"/>
    </row>
    <row r="581" spans="1:7" ht="15">
      <c r="A581" s="150"/>
      <c r="B581" s="115"/>
      <c r="C581" s="115" t="s">
        <v>15</v>
      </c>
      <c r="E581" s="1594"/>
      <c r="G581" s="148">
        <f>SUM(E581:E581)</f>
        <v>0</v>
      </c>
    </row>
    <row r="582" spans="1:7">
      <c r="A582" s="150"/>
      <c r="B582" s="115"/>
      <c r="C582" s="115" t="s">
        <v>33</v>
      </c>
      <c r="G582" s="148">
        <f>SUM(E582:E582)</f>
        <v>0</v>
      </c>
    </row>
    <row r="583" spans="1:7">
      <c r="A583" s="150"/>
      <c r="B583" s="115"/>
      <c r="C583" s="115" t="s">
        <v>281</v>
      </c>
      <c r="E583" s="792">
        <f>SUM(E581:E582)</f>
        <v>0</v>
      </c>
      <c r="G583" s="291">
        <f>SUM(G581:G582)</f>
        <v>0</v>
      </c>
    </row>
    <row r="584" spans="1:7">
      <c r="A584" s="150"/>
      <c r="B584" s="115"/>
      <c r="C584" s="115"/>
      <c r="G584" s="148"/>
    </row>
    <row r="585" spans="1:7">
      <c r="A585" s="150">
        <v>808.1</v>
      </c>
      <c r="B585" s="115" t="s">
        <v>496</v>
      </c>
      <c r="C585" s="115"/>
      <c r="G585" s="148"/>
    </row>
    <row r="586" spans="1:7" ht="15">
      <c r="A586" s="150"/>
      <c r="B586" s="115"/>
      <c r="C586" s="115" t="s">
        <v>15</v>
      </c>
      <c r="E586" s="1594"/>
      <c r="G586" s="148">
        <f>SUM(E586:E586)</f>
        <v>0</v>
      </c>
    </row>
    <row r="587" spans="1:7">
      <c r="A587" s="150"/>
      <c r="B587" s="115"/>
      <c r="C587" s="115" t="s">
        <v>33</v>
      </c>
      <c r="G587" s="148">
        <f>SUM(E587:E587)</f>
        <v>0</v>
      </c>
    </row>
    <row r="588" spans="1:7">
      <c r="A588" s="150"/>
      <c r="B588" s="115"/>
      <c r="C588" s="115" t="s">
        <v>281</v>
      </c>
      <c r="E588" s="792">
        <f>SUM(E586:E587)</f>
        <v>0</v>
      </c>
      <c r="G588" s="291">
        <f>SUM(G586:G587)</f>
        <v>0</v>
      </c>
    </row>
    <row r="589" spans="1:7">
      <c r="A589" s="150"/>
      <c r="B589" s="115"/>
      <c r="C589" s="115"/>
      <c r="G589" s="148"/>
    </row>
    <row r="590" spans="1:7">
      <c r="A590" s="150">
        <v>808.2</v>
      </c>
      <c r="B590" s="115" t="s">
        <v>497</v>
      </c>
      <c r="C590" s="115"/>
      <c r="G590" s="148"/>
    </row>
    <row r="591" spans="1:7" ht="15">
      <c r="A591" s="150"/>
      <c r="B591" s="115"/>
      <c r="C591" s="115" t="s">
        <v>15</v>
      </c>
      <c r="E591" s="1594"/>
      <c r="G591" s="148">
        <f>SUM(E591:E591)</f>
        <v>0</v>
      </c>
    </row>
    <row r="592" spans="1:7">
      <c r="A592" s="150"/>
      <c r="B592" s="115"/>
      <c r="C592" s="115" t="s">
        <v>33</v>
      </c>
      <c r="G592" s="148">
        <f>SUM(E592:E592)</f>
        <v>0</v>
      </c>
    </row>
    <row r="593" spans="1:7">
      <c r="A593" s="150"/>
      <c r="B593" s="115"/>
      <c r="C593" s="115" t="s">
        <v>281</v>
      </c>
      <c r="E593" s="792">
        <f>SUM(E591:E592)</f>
        <v>0</v>
      </c>
      <c r="G593" s="291">
        <f>SUM(G591:G592)</f>
        <v>0</v>
      </c>
    </row>
    <row r="594" spans="1:7">
      <c r="A594" s="150"/>
      <c r="B594" s="115"/>
      <c r="C594" s="115"/>
      <c r="G594" s="148"/>
    </row>
    <row r="595" spans="1:7">
      <c r="A595" s="150">
        <v>808.3</v>
      </c>
      <c r="B595" s="115" t="s">
        <v>495</v>
      </c>
      <c r="C595" s="115"/>
      <c r="G595" s="148"/>
    </row>
    <row r="596" spans="1:7" ht="15">
      <c r="A596" s="150"/>
      <c r="B596" s="115"/>
      <c r="C596" s="115" t="s">
        <v>15</v>
      </c>
      <c r="E596" s="1594"/>
      <c r="G596" s="148">
        <f>SUM(E596:E596)</f>
        <v>0</v>
      </c>
    </row>
    <row r="597" spans="1:7">
      <c r="A597" s="150"/>
      <c r="B597" s="115"/>
      <c r="C597" s="115" t="s">
        <v>33</v>
      </c>
      <c r="G597" s="148">
        <f>SUM(E597:E597)</f>
        <v>0</v>
      </c>
    </row>
    <row r="598" spans="1:7">
      <c r="A598" s="150"/>
      <c r="B598" s="115"/>
      <c r="C598" s="115" t="s">
        <v>281</v>
      </c>
      <c r="E598" s="792">
        <f>SUM(E596:E597)</f>
        <v>0</v>
      </c>
      <c r="G598" s="291">
        <f>SUM(G596:G597)</f>
        <v>0</v>
      </c>
    </row>
    <row r="599" spans="1:7">
      <c r="A599" s="150"/>
      <c r="B599" s="115"/>
      <c r="C599" s="115"/>
      <c r="G599" s="148"/>
    </row>
    <row r="600" spans="1:7">
      <c r="A600" s="150">
        <v>813</v>
      </c>
      <c r="B600" s="115" t="s">
        <v>498</v>
      </c>
      <c r="C600" s="115"/>
      <c r="G600" s="148"/>
    </row>
    <row r="601" spans="1:7" ht="15">
      <c r="A601" s="150"/>
      <c r="B601" s="115"/>
      <c r="C601" s="115" t="s">
        <v>15</v>
      </c>
      <c r="E601" s="1594"/>
      <c r="G601" s="148">
        <f>SUM(E601:E601)</f>
        <v>0</v>
      </c>
    </row>
    <row r="602" spans="1:7">
      <c r="A602" s="150"/>
      <c r="B602" s="115"/>
      <c r="C602" s="115" t="s">
        <v>33</v>
      </c>
      <c r="G602" s="148">
        <f>SUM(E602:E602)</f>
        <v>0</v>
      </c>
    </row>
    <row r="603" spans="1:7">
      <c r="A603" s="150"/>
      <c r="B603" s="115"/>
      <c r="C603" s="115" t="s">
        <v>281</v>
      </c>
      <c r="E603" s="792">
        <f>SUM(E601:E602)</f>
        <v>0</v>
      </c>
      <c r="G603" s="291">
        <f>SUM(G601:G602)</f>
        <v>0</v>
      </c>
    </row>
    <row r="604" spans="1:7">
      <c r="A604" s="150"/>
      <c r="B604" s="115"/>
      <c r="C604" s="115"/>
      <c r="G604" s="148"/>
    </row>
    <row r="605" spans="1:7">
      <c r="A605" s="150">
        <v>813</v>
      </c>
      <c r="B605" s="115" t="s">
        <v>499</v>
      </c>
      <c r="C605" s="115"/>
      <c r="G605" s="148"/>
    </row>
    <row r="606" spans="1:7" ht="15">
      <c r="A606" s="150"/>
      <c r="B606" s="115"/>
      <c r="C606" s="115" t="s">
        <v>15</v>
      </c>
      <c r="E606" s="1594"/>
      <c r="G606" s="148">
        <f>SUM(E606:E606)</f>
        <v>0</v>
      </c>
    </row>
    <row r="607" spans="1:7">
      <c r="A607" s="150"/>
      <c r="B607" s="115"/>
      <c r="C607" s="115" t="s">
        <v>33</v>
      </c>
      <c r="G607" s="148">
        <f>SUM(E607:E607)</f>
        <v>0</v>
      </c>
    </row>
    <row r="608" spans="1:7">
      <c r="A608" s="150"/>
      <c r="B608" s="115"/>
      <c r="C608" s="115" t="s">
        <v>281</v>
      </c>
      <c r="E608" s="792">
        <f>SUM(E606:E607)</f>
        <v>0</v>
      </c>
      <c r="G608" s="291">
        <f>SUM(G606:G607)</f>
        <v>0</v>
      </c>
    </row>
    <row r="609" spans="1:7">
      <c r="A609" s="150"/>
      <c r="B609" s="115"/>
      <c r="C609" s="115"/>
      <c r="G609" s="148"/>
    </row>
    <row r="610" spans="1:7">
      <c r="A610" s="150" t="s">
        <v>1278</v>
      </c>
      <c r="B610" s="115" t="s">
        <v>500</v>
      </c>
      <c r="C610" s="115"/>
      <c r="G610" s="148"/>
    </row>
    <row r="611" spans="1:7" ht="15">
      <c r="A611" s="150"/>
      <c r="B611" s="115"/>
      <c r="C611" s="115" t="s">
        <v>15</v>
      </c>
      <c r="E611" s="1594"/>
      <c r="G611" s="148">
        <f>SUM(E611:E611)</f>
        <v>0</v>
      </c>
    </row>
    <row r="612" spans="1:7">
      <c r="A612" s="150"/>
      <c r="B612" s="115"/>
      <c r="C612" s="115" t="s">
        <v>33</v>
      </c>
      <c r="G612" s="148">
        <f>SUM(E612:E612)</f>
        <v>0</v>
      </c>
    </row>
    <row r="613" spans="1:7">
      <c r="A613" s="150"/>
      <c r="B613" s="115"/>
      <c r="C613" s="115" t="s">
        <v>281</v>
      </c>
      <c r="E613" s="792">
        <f>SUM(E611:E612)</f>
        <v>0</v>
      </c>
      <c r="G613" s="291">
        <f>SUM(G611:G612)</f>
        <v>0</v>
      </c>
    </row>
    <row r="614" spans="1:7">
      <c r="A614" s="150"/>
      <c r="B614" s="115"/>
      <c r="C614" s="115"/>
      <c r="G614" s="148"/>
    </row>
    <row r="615" spans="1:7">
      <c r="A615" s="150">
        <v>858</v>
      </c>
      <c r="B615" s="115" t="s">
        <v>501</v>
      </c>
      <c r="C615" s="115"/>
      <c r="G615" s="148"/>
    </row>
    <row r="616" spans="1:7" ht="15">
      <c r="A616" s="150"/>
      <c r="B616" s="115"/>
      <c r="C616" s="115" t="s">
        <v>15</v>
      </c>
      <c r="E616" s="1594"/>
      <c r="G616" s="148">
        <f>SUM(E616:E616)</f>
        <v>0</v>
      </c>
    </row>
    <row r="617" spans="1:7">
      <c r="A617" s="150"/>
      <c r="B617" s="115"/>
      <c r="C617" s="115" t="s">
        <v>33</v>
      </c>
      <c r="G617" s="148">
        <f>SUM(E617:E617)</f>
        <v>0</v>
      </c>
    </row>
    <row r="618" spans="1:7">
      <c r="A618" s="150"/>
      <c r="B618" s="115"/>
      <c r="C618" s="115" t="s">
        <v>281</v>
      </c>
      <c r="E618" s="792">
        <f t="shared" ref="E618" si="11">SUM(E616:E617)</f>
        <v>0</v>
      </c>
      <c r="G618" s="291">
        <f>SUM(G616:G617)</f>
        <v>0</v>
      </c>
    </row>
    <row r="619" spans="1:7">
      <c r="A619" s="150"/>
      <c r="B619" s="115"/>
      <c r="C619" s="115"/>
      <c r="G619" s="148"/>
    </row>
    <row r="620" spans="1:7">
      <c r="A620" s="150">
        <v>858</v>
      </c>
      <c r="B620" s="115" t="s">
        <v>502</v>
      </c>
      <c r="C620" s="115"/>
      <c r="G620" s="148"/>
    </row>
    <row r="621" spans="1:7" ht="15">
      <c r="A621" s="552"/>
      <c r="B621" s="115"/>
      <c r="C621" s="115" t="s">
        <v>15</v>
      </c>
      <c r="E621" s="1594"/>
      <c r="G621" s="148">
        <f>SUM(E621:E621)</f>
        <v>0</v>
      </c>
    </row>
    <row r="622" spans="1:7">
      <c r="A622" s="552"/>
      <c r="B622" s="115"/>
      <c r="C622" s="115" t="s">
        <v>33</v>
      </c>
      <c r="G622" s="148">
        <f>SUM(E622:E622)</f>
        <v>0</v>
      </c>
    </row>
    <row r="623" spans="1:7">
      <c r="A623" s="552"/>
      <c r="B623" s="115"/>
      <c r="C623" s="115" t="s">
        <v>281</v>
      </c>
      <c r="E623" s="792">
        <f t="shared" ref="E623" si="12">SUM(E621:E622)</f>
        <v>0</v>
      </c>
      <c r="G623" s="291">
        <f>SUM(G621:G622)</f>
        <v>0</v>
      </c>
    </row>
    <row r="624" spans="1:7">
      <c r="A624" s="552"/>
      <c r="B624" s="115"/>
      <c r="C624" s="115"/>
      <c r="G624" s="148"/>
    </row>
    <row r="625" spans="1:7">
      <c r="A625" s="552"/>
      <c r="B625" s="131" t="s">
        <v>417</v>
      </c>
      <c r="C625" s="111"/>
      <c r="G625" s="148"/>
    </row>
    <row r="626" spans="1:7" ht="15">
      <c r="A626" s="552"/>
      <c r="B626" s="111"/>
      <c r="C626" s="111" t="s">
        <v>415</v>
      </c>
      <c r="E626" s="1594"/>
      <c r="G626" s="148">
        <f>SUM(E626:E626)</f>
        <v>0</v>
      </c>
    </row>
    <row r="627" spans="1:7" ht="15">
      <c r="A627" s="552"/>
      <c r="B627" s="111"/>
      <c r="C627" s="111" t="s">
        <v>416</v>
      </c>
      <c r="E627" s="1594"/>
      <c r="G627" s="148">
        <f>SUM(E627:E627)</f>
        <v>0</v>
      </c>
    </row>
    <row r="628" spans="1:7">
      <c r="A628" s="552"/>
      <c r="B628" s="111"/>
      <c r="C628" s="111" t="s">
        <v>281</v>
      </c>
      <c r="E628" s="792">
        <f t="shared" ref="E628" si="13">SUM(E626:E627)</f>
        <v>0</v>
      </c>
      <c r="G628" s="291">
        <f>SUM(G626:G627)</f>
        <v>0</v>
      </c>
    </row>
    <row r="629" spans="1:7" ht="13.5" thickBot="1">
      <c r="A629" s="552"/>
      <c r="B629" s="115"/>
      <c r="C629" s="115"/>
      <c r="G629" s="292"/>
    </row>
    <row r="630" spans="1:7" ht="13.5" thickTop="1">
      <c r="A630" s="64" t="s">
        <v>853</v>
      </c>
      <c r="B630" s="115"/>
      <c r="C630" s="115"/>
      <c r="G630" s="148"/>
    </row>
    <row r="631" spans="1:7">
      <c r="A631" s="552"/>
      <c r="B631" s="115" t="s">
        <v>1279</v>
      </c>
      <c r="C631" s="115"/>
      <c r="E631" s="792">
        <f>E536+E611+E628</f>
        <v>0</v>
      </c>
      <c r="G631" s="148">
        <f>G536+G611+G628</f>
        <v>0</v>
      </c>
    </row>
    <row r="632" spans="1:7">
      <c r="A632" s="552"/>
      <c r="B632" s="115" t="s">
        <v>1280</v>
      </c>
      <c r="C632" s="115"/>
      <c r="E632" s="792">
        <f t="shared" ref="E632" si="14">E521+E526+E531+E541+E546+E551+E556+E561+E566+E571+E576+E581+E586+E591+E596+E601+E606+E616+E621</f>
        <v>0</v>
      </c>
      <c r="G632" s="148">
        <f>G521+G526+G531+G541+G546+G551+G556+G561+G566+G571+G576+G581+G586+G591+G596+G601+G606+G616+G621</f>
        <v>0</v>
      </c>
    </row>
    <row r="633" spans="1:7">
      <c r="A633" s="552"/>
      <c r="B633" s="115" t="s">
        <v>1283</v>
      </c>
      <c r="C633" s="115"/>
      <c r="E633" s="792">
        <f t="shared" ref="E633" si="15">E537+E612</f>
        <v>0</v>
      </c>
      <c r="G633" s="148">
        <f>G537+G612</f>
        <v>0</v>
      </c>
    </row>
    <row r="634" spans="1:7">
      <c r="A634" s="552"/>
      <c r="B634" s="115" t="s">
        <v>1284</v>
      </c>
      <c r="C634" s="115"/>
      <c r="E634" s="792">
        <f t="shared" ref="E634" si="16">E522+E527+E532+E542+E547+E552+E557+E562+E567+E572+E577+E582+E587+E592+E597+E602+E607+E617+E622</f>
        <v>0</v>
      </c>
      <c r="G634" s="148">
        <f>G522+G527+G532+G542+G547+G552+G557+G562+G567+G572+G577+G582+G587+G592+G597+G602+G607+G617+G622</f>
        <v>0</v>
      </c>
    </row>
    <row r="635" spans="1:7">
      <c r="A635" s="552"/>
      <c r="B635" s="115" t="s">
        <v>1281</v>
      </c>
      <c r="C635" s="115"/>
      <c r="E635" s="792">
        <f t="shared" ref="E635" si="17">+(E201+E202+E230+E231+E501)-E632</f>
        <v>0</v>
      </c>
      <c r="G635" s="128">
        <f>+(G201+G202+G230+G231+G501)-G632</f>
        <v>0</v>
      </c>
    </row>
    <row r="636" spans="1:7">
      <c r="A636" s="552"/>
      <c r="B636" s="115" t="s">
        <v>1282</v>
      </c>
      <c r="C636" s="115"/>
      <c r="E636" s="792">
        <f t="shared" ref="E636" si="18">+(E324+E326+E354+E505)-E634</f>
        <v>0</v>
      </c>
      <c r="G636" s="148">
        <f>+(G324+G326+G354+G505)-G634-G633</f>
        <v>0</v>
      </c>
    </row>
    <row r="637" spans="1:7" ht="13.5" thickBot="1">
      <c r="A637" s="552"/>
      <c r="B637" s="115"/>
      <c r="C637" s="115"/>
      <c r="G637" s="292"/>
    </row>
    <row r="638" spans="1:7" ht="13.5" thickTop="1">
      <c r="A638" s="552"/>
      <c r="B638" s="115"/>
      <c r="C638" s="115"/>
      <c r="G638" s="148"/>
    </row>
    <row r="639" spans="1:7">
      <c r="A639" s="552"/>
      <c r="B639" s="66" t="s">
        <v>853</v>
      </c>
      <c r="C639" s="115"/>
      <c r="E639" s="792">
        <f>E523+E528+E533+E538+E543+E548+E553+E558+E563+E568+E573+E578+E583+E588+E593+E598+E603+E608+E613+E618+E623+E635+E636</f>
        <v>0</v>
      </c>
      <c r="G639" s="148">
        <f>G523+G528+G533+G538+G543+G548+G553+G558+G563+G568+G573+G578+G583+G588+G593+G598+G603+G608+G613+G618+G623+G635+G636</f>
        <v>0</v>
      </c>
    </row>
    <row r="640" spans="1:7">
      <c r="A640" s="552"/>
      <c r="B640" s="115"/>
      <c r="C640" s="115"/>
      <c r="G640" s="148"/>
    </row>
    <row r="641" spans="1:7">
      <c r="A641" s="552"/>
      <c r="B641" s="115"/>
      <c r="C641" s="115"/>
      <c r="G641" s="148"/>
    </row>
    <row r="642" spans="1:7">
      <c r="A642" s="64" t="s">
        <v>503</v>
      </c>
      <c r="B642" s="115"/>
      <c r="C642" s="115"/>
      <c r="G642" s="148"/>
    </row>
    <row r="643" spans="1:7">
      <c r="A643" s="552"/>
      <c r="B643" s="115"/>
      <c r="C643" s="115"/>
      <c r="G643" s="148"/>
    </row>
    <row r="644" spans="1:7">
      <c r="A644" s="64" t="s">
        <v>504</v>
      </c>
      <c r="B644" s="115"/>
      <c r="C644" s="115"/>
      <c r="G644" s="148"/>
    </row>
    <row r="645" spans="1:7">
      <c r="A645" s="552"/>
      <c r="B645" s="115"/>
      <c r="C645" s="115"/>
      <c r="G645" s="148"/>
    </row>
    <row r="646" spans="1:7" ht="15">
      <c r="A646" s="150">
        <v>810</v>
      </c>
      <c r="B646" s="115" t="s">
        <v>505</v>
      </c>
      <c r="C646" s="115"/>
      <c r="E646" s="1594"/>
      <c r="G646" s="148">
        <f>SUM(E646:E646)</f>
        <v>0</v>
      </c>
    </row>
    <row r="647" spans="1:7" ht="15">
      <c r="A647" s="150">
        <v>812</v>
      </c>
      <c r="B647" s="115" t="s">
        <v>508</v>
      </c>
      <c r="C647" s="115"/>
      <c r="E647" s="1594"/>
      <c r="G647" s="148">
        <f>SUM(E647:E647)</f>
        <v>0</v>
      </c>
    </row>
    <row r="648" spans="1:7" ht="13.5" thickBot="1">
      <c r="A648" s="552"/>
      <c r="B648" s="115"/>
      <c r="C648" s="115"/>
      <c r="G648" s="332"/>
    </row>
    <row r="649" spans="1:7">
      <c r="A649" s="552"/>
      <c r="B649" s="66" t="s">
        <v>509</v>
      </c>
      <c r="C649" s="115"/>
      <c r="E649" s="792">
        <f>SUM(E646:E647)</f>
        <v>0</v>
      </c>
      <c r="G649" s="148">
        <f>SUM(G646:G647)</f>
        <v>0</v>
      </c>
    </row>
    <row r="650" spans="1:7">
      <c r="A650" s="552"/>
      <c r="B650" s="115"/>
      <c r="C650" s="115"/>
      <c r="G650" s="148"/>
    </row>
    <row r="651" spans="1:7">
      <c r="A651" s="64" t="s">
        <v>510</v>
      </c>
      <c r="B651" s="115"/>
      <c r="C651" s="115"/>
      <c r="G651" s="148"/>
    </row>
    <row r="652" spans="1:7">
      <c r="A652" s="552"/>
      <c r="B652" s="115" t="s">
        <v>1433</v>
      </c>
      <c r="C652" s="115"/>
      <c r="G652" s="148"/>
    </row>
    <row r="653" spans="1:7">
      <c r="A653" s="150">
        <v>870</v>
      </c>
      <c r="B653" s="115" t="s">
        <v>511</v>
      </c>
      <c r="C653" s="115"/>
      <c r="G653" s="148"/>
    </row>
    <row r="654" spans="1:7" ht="15">
      <c r="A654" s="150"/>
      <c r="B654" s="115"/>
      <c r="C654" s="115" t="s">
        <v>15</v>
      </c>
      <c r="E654" s="1594"/>
      <c r="G654" s="148">
        <f>SUM(E654:E654)</f>
        <v>0</v>
      </c>
    </row>
    <row r="655" spans="1:7">
      <c r="A655" s="150"/>
      <c r="B655" s="115"/>
      <c r="C655" s="115" t="s">
        <v>33</v>
      </c>
      <c r="G655" s="148">
        <f>SUM(E655:E655)</f>
        <v>0</v>
      </c>
    </row>
    <row r="656" spans="1:7">
      <c r="A656" s="150"/>
      <c r="B656" s="115"/>
      <c r="C656" s="115" t="s">
        <v>281</v>
      </c>
      <c r="E656" s="792">
        <f>SUM(E654:E655)</f>
        <v>0</v>
      </c>
      <c r="G656" s="291">
        <f>SUM(G654:G655)</f>
        <v>0</v>
      </c>
    </row>
    <row r="657" spans="1:7">
      <c r="A657" s="150"/>
      <c r="B657" s="115"/>
      <c r="C657" s="115"/>
      <c r="G657" s="148"/>
    </row>
    <row r="658" spans="1:7">
      <c r="A658" s="150">
        <v>871</v>
      </c>
      <c r="B658" s="115" t="s">
        <v>512</v>
      </c>
      <c r="C658" s="115"/>
      <c r="G658" s="148"/>
    </row>
    <row r="659" spans="1:7" ht="15">
      <c r="A659" s="150"/>
      <c r="B659" s="115"/>
      <c r="C659" s="115" t="s">
        <v>15</v>
      </c>
      <c r="E659" s="1594"/>
      <c r="G659" s="148">
        <f>SUM(E659:E659)</f>
        <v>0</v>
      </c>
    </row>
    <row r="660" spans="1:7">
      <c r="A660" s="150"/>
      <c r="B660" s="115"/>
      <c r="C660" s="115" t="s">
        <v>33</v>
      </c>
      <c r="G660" s="148">
        <f>SUM(E660:E660)</f>
        <v>0</v>
      </c>
    </row>
    <row r="661" spans="1:7">
      <c r="A661" s="150"/>
      <c r="B661" s="115"/>
      <c r="C661" s="115" t="s">
        <v>281</v>
      </c>
      <c r="E661" s="792">
        <f>SUM(E659:E660)</f>
        <v>0</v>
      </c>
      <c r="G661" s="291">
        <f>SUM(G659:G660)</f>
        <v>0</v>
      </c>
    </row>
    <row r="662" spans="1:7">
      <c r="A662" s="150"/>
      <c r="B662" s="115"/>
      <c r="C662" s="115"/>
      <c r="G662" s="148"/>
    </row>
    <row r="663" spans="1:7">
      <c r="A663" s="150">
        <v>872</v>
      </c>
      <c r="B663" s="115" t="s">
        <v>514</v>
      </c>
      <c r="C663" s="115"/>
      <c r="G663" s="148"/>
    </row>
    <row r="664" spans="1:7" ht="15">
      <c r="A664" s="150"/>
      <c r="B664" s="115"/>
      <c r="C664" s="115" t="s">
        <v>15</v>
      </c>
      <c r="E664" s="1594"/>
      <c r="G664" s="148">
        <f>SUM(E664:E664)</f>
        <v>0</v>
      </c>
    </row>
    <row r="665" spans="1:7">
      <c r="A665" s="150"/>
      <c r="B665" s="115"/>
      <c r="C665" s="115" t="s">
        <v>33</v>
      </c>
      <c r="G665" s="148">
        <f>SUM(E665:E665)</f>
        <v>0</v>
      </c>
    </row>
    <row r="666" spans="1:7">
      <c r="A666" s="150"/>
      <c r="B666" s="115"/>
      <c r="C666" s="115" t="s">
        <v>281</v>
      </c>
      <c r="E666" s="792">
        <f>SUM(E664:E665)</f>
        <v>0</v>
      </c>
      <c r="G666" s="291">
        <f>SUM(G664:G665)</f>
        <v>0</v>
      </c>
    </row>
    <row r="667" spans="1:7">
      <c r="A667" s="150"/>
      <c r="B667" s="115"/>
      <c r="C667" s="115"/>
      <c r="G667" s="148"/>
    </row>
    <row r="668" spans="1:7">
      <c r="A668" s="150">
        <v>873</v>
      </c>
      <c r="B668" s="115" t="s">
        <v>515</v>
      </c>
      <c r="C668" s="115"/>
      <c r="G668" s="148"/>
    </row>
    <row r="669" spans="1:7" ht="15">
      <c r="A669" s="150"/>
      <c r="B669" s="115"/>
      <c r="C669" s="115" t="s">
        <v>15</v>
      </c>
      <c r="E669" s="1594"/>
      <c r="G669" s="148">
        <f>SUM(E669:E669)</f>
        <v>0</v>
      </c>
    </row>
    <row r="670" spans="1:7">
      <c r="A670" s="150"/>
      <c r="B670" s="115"/>
      <c r="C670" s="115" t="s">
        <v>33</v>
      </c>
      <c r="G670" s="148">
        <f>SUM(E670:E670)</f>
        <v>0</v>
      </c>
    </row>
    <row r="671" spans="1:7">
      <c r="A671" s="150"/>
      <c r="B671" s="115"/>
      <c r="C671" s="115" t="s">
        <v>281</v>
      </c>
      <c r="E671" s="792">
        <f>SUM(E669:E670)</f>
        <v>0</v>
      </c>
      <c r="G671" s="291">
        <f>SUM(G669:G670)</f>
        <v>0</v>
      </c>
    </row>
    <row r="672" spans="1:7">
      <c r="A672" s="150"/>
      <c r="B672" s="115"/>
      <c r="C672" s="115"/>
      <c r="G672" s="148"/>
    </row>
    <row r="673" spans="1:7">
      <c r="A673" s="150">
        <v>874</v>
      </c>
      <c r="B673" s="115" t="s">
        <v>516</v>
      </c>
      <c r="C673" s="115"/>
      <c r="G673" s="148"/>
    </row>
    <row r="674" spans="1:7" ht="15">
      <c r="A674" s="150"/>
      <c r="B674" s="115"/>
      <c r="C674" s="115" t="s">
        <v>15</v>
      </c>
      <c r="E674" s="1594">
        <v>-4500</v>
      </c>
      <c r="G674" s="148">
        <f>SUM(E674:E674)</f>
        <v>-4500</v>
      </c>
    </row>
    <row r="675" spans="1:7">
      <c r="A675" s="150"/>
      <c r="B675" s="115"/>
      <c r="C675" s="115" t="s">
        <v>33</v>
      </c>
      <c r="G675" s="148">
        <f>SUM(E675:E675)</f>
        <v>0</v>
      </c>
    </row>
    <row r="676" spans="1:7">
      <c r="A676" s="150"/>
      <c r="B676" s="115"/>
      <c r="C676" s="115" t="s">
        <v>281</v>
      </c>
      <c r="E676" s="792">
        <f>SUM(E674:E675)</f>
        <v>-4500</v>
      </c>
      <c r="G676" s="291">
        <f>SUM(G674:G675)</f>
        <v>-4500</v>
      </c>
    </row>
    <row r="677" spans="1:7">
      <c r="A677" s="150"/>
      <c r="B677" s="115"/>
      <c r="C677" s="115"/>
      <c r="G677" s="148"/>
    </row>
    <row r="678" spans="1:7">
      <c r="A678" s="150">
        <v>875</v>
      </c>
      <c r="B678" s="115" t="s">
        <v>517</v>
      </c>
      <c r="C678" s="115"/>
      <c r="G678" s="148"/>
    </row>
    <row r="679" spans="1:7" ht="15">
      <c r="A679" s="150"/>
      <c r="B679" s="115"/>
      <c r="C679" s="115" t="s">
        <v>15</v>
      </c>
      <c r="E679" s="1594"/>
      <c r="G679" s="148">
        <f>SUM(E679:E679)</f>
        <v>0</v>
      </c>
    </row>
    <row r="680" spans="1:7">
      <c r="A680" s="150"/>
      <c r="B680" s="115"/>
      <c r="C680" s="115" t="s">
        <v>33</v>
      </c>
      <c r="G680" s="148">
        <f>SUM(E680:E680)</f>
        <v>0</v>
      </c>
    </row>
    <row r="681" spans="1:7">
      <c r="A681" s="150"/>
      <c r="B681" s="115"/>
      <c r="C681" s="115" t="s">
        <v>281</v>
      </c>
      <c r="E681" s="792">
        <f>SUM(E679:E680)</f>
        <v>0</v>
      </c>
      <c r="G681" s="291">
        <f>SUM(G679:G680)</f>
        <v>0</v>
      </c>
    </row>
    <row r="682" spans="1:7">
      <c r="A682" s="150"/>
      <c r="B682" s="115"/>
      <c r="C682" s="115"/>
      <c r="G682" s="148"/>
    </row>
    <row r="683" spans="1:7">
      <c r="A683" s="150">
        <v>878</v>
      </c>
      <c r="B683" s="115" t="s">
        <v>518</v>
      </c>
      <c r="C683" s="115"/>
      <c r="G683" s="148"/>
    </row>
    <row r="684" spans="1:7" ht="15">
      <c r="A684" s="150"/>
      <c r="B684" s="115"/>
      <c r="C684" s="115" t="s">
        <v>15</v>
      </c>
      <c r="E684" s="1594"/>
      <c r="G684" s="148">
        <f>SUM(E684:E684)</f>
        <v>0</v>
      </c>
    </row>
    <row r="685" spans="1:7">
      <c r="A685" s="150"/>
      <c r="B685" s="115"/>
      <c r="C685" s="115" t="s">
        <v>33</v>
      </c>
      <c r="G685" s="148">
        <f>SUM(E685:E685)</f>
        <v>0</v>
      </c>
    </row>
    <row r="686" spans="1:7">
      <c r="A686" s="150"/>
      <c r="B686" s="115"/>
      <c r="C686" s="115" t="s">
        <v>281</v>
      </c>
      <c r="E686" s="792">
        <f>SUM(E684:E685)</f>
        <v>0</v>
      </c>
      <c r="G686" s="291">
        <f>SUM(G684:G685)</f>
        <v>0</v>
      </c>
    </row>
    <row r="687" spans="1:7">
      <c r="A687" s="150"/>
      <c r="B687" s="115"/>
      <c r="C687" s="115"/>
      <c r="G687" s="148"/>
    </row>
    <row r="688" spans="1:7">
      <c r="A688" s="150">
        <v>879</v>
      </c>
      <c r="B688" s="115" t="s">
        <v>519</v>
      </c>
      <c r="C688" s="115"/>
      <c r="G688" s="148"/>
    </row>
    <row r="689" spans="1:7" ht="15">
      <c r="A689" s="150"/>
      <c r="B689" s="115"/>
      <c r="C689" s="115" t="s">
        <v>15</v>
      </c>
      <c r="E689" s="1594"/>
      <c r="G689" s="148">
        <f>SUM(E689:E689)</f>
        <v>0</v>
      </c>
    </row>
    <row r="690" spans="1:7">
      <c r="A690" s="150"/>
      <c r="B690" s="115"/>
      <c r="C690" s="115" t="s">
        <v>33</v>
      </c>
      <c r="G690" s="148">
        <f>SUM(E690:E690)</f>
        <v>0</v>
      </c>
    </row>
    <row r="691" spans="1:7">
      <c r="A691" s="150"/>
      <c r="B691" s="115"/>
      <c r="C691" s="115" t="s">
        <v>281</v>
      </c>
      <c r="E691" s="792">
        <f>SUM(E689:E690)</f>
        <v>0</v>
      </c>
      <c r="G691" s="291">
        <f>SUM(G689:G690)</f>
        <v>0</v>
      </c>
    </row>
    <row r="692" spans="1:7">
      <c r="A692" s="150"/>
      <c r="B692" s="115"/>
      <c r="C692" s="115"/>
      <c r="G692" s="148"/>
    </row>
    <row r="693" spans="1:7">
      <c r="A693" s="150">
        <v>880</v>
      </c>
      <c r="B693" s="115" t="s">
        <v>521</v>
      </c>
      <c r="C693" s="115"/>
      <c r="G693" s="148"/>
    </row>
    <row r="694" spans="1:7" ht="15">
      <c r="A694" s="150"/>
      <c r="B694" s="115"/>
      <c r="C694" s="115" t="s">
        <v>15</v>
      </c>
      <c r="E694" s="1594"/>
      <c r="G694" s="148">
        <f>SUM(E694:E694)</f>
        <v>0</v>
      </c>
    </row>
    <row r="695" spans="1:7">
      <c r="A695" s="150"/>
      <c r="B695" s="115"/>
      <c r="C695" s="115" t="s">
        <v>33</v>
      </c>
      <c r="G695" s="148">
        <f>SUM(E695:E695)</f>
        <v>0</v>
      </c>
    </row>
    <row r="696" spans="1:7">
      <c r="A696" s="150"/>
      <c r="B696" s="115"/>
      <c r="C696" s="115" t="s">
        <v>281</v>
      </c>
      <c r="E696" s="792">
        <f>SUM(E694:E695)</f>
        <v>0</v>
      </c>
      <c r="G696" s="291">
        <f>SUM(G694:G695)</f>
        <v>0</v>
      </c>
    </row>
    <row r="697" spans="1:7">
      <c r="A697" s="150"/>
      <c r="B697" s="115"/>
      <c r="C697" s="115"/>
      <c r="G697" s="148"/>
    </row>
    <row r="698" spans="1:7">
      <c r="A698" s="150">
        <v>881</v>
      </c>
      <c r="B698" s="115" t="s">
        <v>522</v>
      </c>
      <c r="C698" s="115"/>
      <c r="G698" s="148"/>
    </row>
    <row r="699" spans="1:7" ht="15">
      <c r="A699" s="150"/>
      <c r="B699" s="115"/>
      <c r="C699" s="115" t="s">
        <v>15</v>
      </c>
      <c r="E699" s="1594"/>
      <c r="G699" s="148">
        <f>SUM(E699:E699)</f>
        <v>0</v>
      </c>
    </row>
    <row r="700" spans="1:7">
      <c r="A700" s="150"/>
      <c r="B700" s="115"/>
      <c r="C700" s="115" t="s">
        <v>33</v>
      </c>
      <c r="G700" s="148">
        <f>SUM(E700:E700)</f>
        <v>0</v>
      </c>
    </row>
    <row r="701" spans="1:7">
      <c r="A701" s="150"/>
      <c r="B701" s="115"/>
      <c r="C701" s="115" t="s">
        <v>281</v>
      </c>
      <c r="E701" s="792">
        <f>SUM(E699:E700)</f>
        <v>0</v>
      </c>
      <c r="G701" s="291">
        <f>SUM(G699:G700)</f>
        <v>0</v>
      </c>
    </row>
    <row r="702" spans="1:7">
      <c r="A702" s="150"/>
      <c r="B702" s="115"/>
      <c r="C702" s="115"/>
      <c r="G702" s="148"/>
    </row>
    <row r="703" spans="1:7">
      <c r="A703" s="150">
        <v>885</v>
      </c>
      <c r="B703" s="115" t="s">
        <v>523</v>
      </c>
      <c r="C703" s="115"/>
      <c r="G703" s="148"/>
    </row>
    <row r="704" spans="1:7" ht="15">
      <c r="A704" s="150"/>
      <c r="B704" s="115"/>
      <c r="C704" s="115" t="s">
        <v>15</v>
      </c>
      <c r="E704" s="1594"/>
      <c r="G704" s="148">
        <f>SUM(E704:E704)</f>
        <v>0</v>
      </c>
    </row>
    <row r="705" spans="1:7">
      <c r="A705" s="150"/>
      <c r="B705" s="115"/>
      <c r="C705" s="115" t="s">
        <v>33</v>
      </c>
      <c r="G705" s="148">
        <f>SUM(E705:E705)</f>
        <v>0</v>
      </c>
    </row>
    <row r="706" spans="1:7">
      <c r="A706" s="150"/>
      <c r="B706" s="115"/>
      <c r="C706" s="115" t="s">
        <v>281</v>
      </c>
      <c r="E706" s="792">
        <f>SUM(E704:E705)</f>
        <v>0</v>
      </c>
      <c r="G706" s="291">
        <f>SUM(G704:G705)</f>
        <v>0</v>
      </c>
    </row>
    <row r="707" spans="1:7">
      <c r="A707" s="150"/>
      <c r="B707" s="115"/>
      <c r="C707" s="115"/>
      <c r="G707" s="148"/>
    </row>
    <row r="708" spans="1:7">
      <c r="A708" s="150">
        <v>886</v>
      </c>
      <c r="B708" s="115" t="s">
        <v>524</v>
      </c>
      <c r="C708" s="115"/>
      <c r="G708" s="148"/>
    </row>
    <row r="709" spans="1:7" ht="15">
      <c r="A709" s="150"/>
      <c r="B709" s="115"/>
      <c r="C709" s="115" t="s">
        <v>15</v>
      </c>
      <c r="E709" s="1594"/>
      <c r="G709" s="148">
        <f>SUM(E709:E709)</f>
        <v>0</v>
      </c>
    </row>
    <row r="710" spans="1:7">
      <c r="A710" s="150"/>
      <c r="B710" s="115"/>
      <c r="C710" s="115" t="s">
        <v>33</v>
      </c>
      <c r="G710" s="148">
        <f>SUM(E710:E710)</f>
        <v>0</v>
      </c>
    </row>
    <row r="711" spans="1:7">
      <c r="A711" s="150"/>
      <c r="B711" s="115"/>
      <c r="C711" s="115" t="s">
        <v>281</v>
      </c>
      <c r="E711" s="792">
        <f>SUM(E709:E710)</f>
        <v>0</v>
      </c>
      <c r="G711" s="291">
        <f>SUM(G709:G710)</f>
        <v>0</v>
      </c>
    </row>
    <row r="712" spans="1:7">
      <c r="A712" s="150"/>
      <c r="B712" s="115"/>
      <c r="C712" s="115"/>
      <c r="G712" s="148"/>
    </row>
    <row r="713" spans="1:7">
      <c r="A713" s="150">
        <v>887</v>
      </c>
      <c r="B713" s="115" t="s">
        <v>525</v>
      </c>
      <c r="C713" s="115"/>
      <c r="G713" s="148"/>
    </row>
    <row r="714" spans="1:7" ht="15">
      <c r="A714" s="150"/>
      <c r="B714" s="115"/>
      <c r="C714" s="115" t="s">
        <v>15</v>
      </c>
      <c r="E714" s="1594"/>
      <c r="G714" s="148">
        <f>SUM(E714:E714)</f>
        <v>0</v>
      </c>
    </row>
    <row r="715" spans="1:7">
      <c r="A715" s="150"/>
      <c r="B715" s="115"/>
      <c r="C715" s="115" t="s">
        <v>33</v>
      </c>
      <c r="G715" s="148">
        <f>SUM(E715:E715)</f>
        <v>0</v>
      </c>
    </row>
    <row r="716" spans="1:7">
      <c r="A716" s="150"/>
      <c r="B716" s="115"/>
      <c r="C716" s="115" t="s">
        <v>281</v>
      </c>
      <c r="E716" s="792">
        <f>SUM(E714:E715)</f>
        <v>0</v>
      </c>
      <c r="G716" s="291">
        <f>SUM(G714:G715)</f>
        <v>0</v>
      </c>
    </row>
    <row r="717" spans="1:7">
      <c r="A717" s="150"/>
      <c r="B717" s="115"/>
      <c r="C717" s="115"/>
      <c r="G717" s="148"/>
    </row>
    <row r="718" spans="1:7">
      <c r="A718" s="150">
        <v>888</v>
      </c>
      <c r="B718" s="115" t="s">
        <v>526</v>
      </c>
      <c r="C718" s="115"/>
      <c r="G718" s="148"/>
    </row>
    <row r="719" spans="1:7" ht="15">
      <c r="A719" s="150"/>
      <c r="B719" s="115"/>
      <c r="C719" s="115" t="s">
        <v>15</v>
      </c>
      <c r="E719" s="1594"/>
      <c r="G719" s="148">
        <f>SUM(E719:E719)</f>
        <v>0</v>
      </c>
    </row>
    <row r="720" spans="1:7">
      <c r="A720" s="150"/>
      <c r="B720" s="115"/>
      <c r="C720" s="115" t="s">
        <v>33</v>
      </c>
      <c r="G720" s="148">
        <f>SUM(E720:E720)</f>
        <v>0</v>
      </c>
    </row>
    <row r="721" spans="1:7">
      <c r="A721" s="150"/>
      <c r="B721" s="115"/>
      <c r="C721" s="115" t="s">
        <v>281</v>
      </c>
      <c r="E721" s="792">
        <f>SUM(E719:E720)</f>
        <v>0</v>
      </c>
      <c r="G721" s="291">
        <f>SUM(G719:G720)</f>
        <v>0</v>
      </c>
    </row>
    <row r="722" spans="1:7">
      <c r="A722" s="150"/>
      <c r="B722" s="115"/>
      <c r="C722" s="115"/>
      <c r="G722" s="148"/>
    </row>
    <row r="723" spans="1:7">
      <c r="A723" s="150">
        <v>889</v>
      </c>
      <c r="B723" s="115" t="s">
        <v>543</v>
      </c>
      <c r="C723" s="115"/>
      <c r="G723" s="148"/>
    </row>
    <row r="724" spans="1:7" ht="15">
      <c r="A724" s="150"/>
      <c r="B724" s="115"/>
      <c r="C724" s="115" t="s">
        <v>15</v>
      </c>
      <c r="E724" s="1594"/>
      <c r="G724" s="148">
        <f>SUM(E724:E724)</f>
        <v>0</v>
      </c>
    </row>
    <row r="725" spans="1:7">
      <c r="A725" s="150"/>
      <c r="B725" s="115"/>
      <c r="C725" s="115" t="s">
        <v>33</v>
      </c>
      <c r="G725" s="148">
        <f>SUM(E725:E725)</f>
        <v>0</v>
      </c>
    </row>
    <row r="726" spans="1:7">
      <c r="A726" s="150"/>
      <c r="B726" s="115"/>
      <c r="C726" s="115" t="s">
        <v>281</v>
      </c>
      <c r="E726" s="792">
        <f>SUM(E724:E725)</f>
        <v>0</v>
      </c>
      <c r="G726" s="291">
        <f>SUM(G724:G725)</f>
        <v>0</v>
      </c>
    </row>
    <row r="727" spans="1:7">
      <c r="A727" s="150"/>
      <c r="B727" s="115"/>
      <c r="C727" s="115"/>
      <c r="G727" s="148"/>
    </row>
    <row r="728" spans="1:7">
      <c r="A728" s="150">
        <v>892</v>
      </c>
      <c r="B728" s="115" t="s">
        <v>544</v>
      </c>
      <c r="C728" s="115"/>
      <c r="G728" s="148"/>
    </row>
    <row r="729" spans="1:7" ht="15">
      <c r="A729" s="150"/>
      <c r="B729" s="115"/>
      <c r="C729" s="115" t="s">
        <v>15</v>
      </c>
      <c r="E729" s="1594"/>
      <c r="G729" s="148">
        <f>SUM(E729:E729)</f>
        <v>0</v>
      </c>
    </row>
    <row r="730" spans="1:7">
      <c r="A730" s="150"/>
      <c r="B730" s="115"/>
      <c r="C730" s="115" t="s">
        <v>33</v>
      </c>
      <c r="G730" s="148">
        <f>SUM(E730:E730)</f>
        <v>0</v>
      </c>
    </row>
    <row r="731" spans="1:7">
      <c r="A731" s="150"/>
      <c r="B731" s="115"/>
      <c r="C731" s="115" t="s">
        <v>281</v>
      </c>
      <c r="E731" s="792">
        <f>SUM(E729:E730)</f>
        <v>0</v>
      </c>
      <c r="G731" s="291">
        <f>SUM(G729:G730)</f>
        <v>0</v>
      </c>
    </row>
    <row r="732" spans="1:7">
      <c r="A732" s="150"/>
      <c r="B732" s="115"/>
      <c r="C732" s="115"/>
      <c r="G732" s="148"/>
    </row>
    <row r="733" spans="1:7">
      <c r="A733" s="150">
        <v>893</v>
      </c>
      <c r="B733" s="115" t="s">
        <v>552</v>
      </c>
      <c r="C733" s="115"/>
      <c r="G733" s="148"/>
    </row>
    <row r="734" spans="1:7" ht="15">
      <c r="A734" s="150"/>
      <c r="B734" s="115"/>
      <c r="C734" s="115" t="s">
        <v>15</v>
      </c>
      <c r="E734" s="1594"/>
      <c r="G734" s="148">
        <f>SUM(E734:E734)</f>
        <v>0</v>
      </c>
    </row>
    <row r="735" spans="1:7">
      <c r="A735" s="150"/>
      <c r="B735" s="115"/>
      <c r="C735" s="115" t="s">
        <v>33</v>
      </c>
      <c r="G735" s="148">
        <f>SUM(E735:E735)</f>
        <v>0</v>
      </c>
    </row>
    <row r="736" spans="1:7">
      <c r="A736" s="150"/>
      <c r="B736" s="115"/>
      <c r="C736" s="115" t="s">
        <v>281</v>
      </c>
      <c r="E736" s="792">
        <f>SUM(E734:E735)</f>
        <v>0</v>
      </c>
      <c r="G736" s="291">
        <f>SUM(G734:G735)</f>
        <v>0</v>
      </c>
    </row>
    <row r="737" spans="1:7">
      <c r="A737" s="150"/>
      <c r="B737" s="115"/>
      <c r="C737" s="115"/>
      <c r="G737" s="148"/>
    </row>
    <row r="738" spans="1:7">
      <c r="A738" s="150">
        <v>8941</v>
      </c>
      <c r="B738" s="115" t="s">
        <v>554</v>
      </c>
      <c r="C738" s="115"/>
      <c r="G738" s="148"/>
    </row>
    <row r="739" spans="1:7" ht="15">
      <c r="A739" s="150"/>
      <c r="B739" s="115"/>
      <c r="C739" s="115" t="s">
        <v>15</v>
      </c>
      <c r="E739" s="1594"/>
      <c r="G739" s="148">
        <f>SUM(E739:E739)</f>
        <v>0</v>
      </c>
    </row>
    <row r="740" spans="1:7">
      <c r="A740" s="150"/>
      <c r="B740" s="115"/>
      <c r="C740" s="115" t="s">
        <v>33</v>
      </c>
      <c r="G740" s="148">
        <f>SUM(E740:E740)</f>
        <v>0</v>
      </c>
    </row>
    <row r="741" spans="1:7">
      <c r="A741" s="150"/>
      <c r="B741" s="115"/>
      <c r="C741" s="115" t="s">
        <v>281</v>
      </c>
      <c r="E741" s="792">
        <f>SUM(E739:E740)</f>
        <v>0</v>
      </c>
      <c r="G741" s="291">
        <f>SUM(G739:G740)</f>
        <v>0</v>
      </c>
    </row>
    <row r="742" spans="1:7">
      <c r="A742" s="150"/>
      <c r="B742" s="115"/>
      <c r="C742" s="115"/>
      <c r="G742" s="148"/>
    </row>
    <row r="743" spans="1:7">
      <c r="A743" s="150">
        <v>8942</v>
      </c>
      <c r="B743" s="115" t="s">
        <v>556</v>
      </c>
      <c r="C743" s="115"/>
      <c r="G743" s="148"/>
    </row>
    <row r="744" spans="1:7" ht="15">
      <c r="A744" s="552"/>
      <c r="B744" s="115"/>
      <c r="C744" s="115" t="s">
        <v>15</v>
      </c>
      <c r="E744" s="1594"/>
      <c r="G744" s="148">
        <f>SUM(E744:E744)</f>
        <v>0</v>
      </c>
    </row>
    <row r="745" spans="1:7">
      <c r="A745" s="552"/>
      <c r="B745" s="115"/>
      <c r="C745" s="115" t="s">
        <v>33</v>
      </c>
      <c r="G745" s="148">
        <f>SUM(E745:E745)</f>
        <v>0</v>
      </c>
    </row>
    <row r="746" spans="1:7">
      <c r="A746" s="552"/>
      <c r="B746" s="115"/>
      <c r="C746" s="115" t="s">
        <v>281</v>
      </c>
      <c r="E746" s="792">
        <f>SUM(E744:E745)</f>
        <v>0</v>
      </c>
      <c r="G746" s="291">
        <f>SUM(G744:G745)</f>
        <v>0</v>
      </c>
    </row>
    <row r="747" spans="1:7" ht="13.5" thickBot="1">
      <c r="A747" s="552"/>
      <c r="B747" s="115"/>
      <c r="C747" s="115"/>
      <c r="G747" s="292"/>
    </row>
    <row r="748" spans="1:7" ht="13.5" thickTop="1">
      <c r="A748" s="64" t="s">
        <v>856</v>
      </c>
      <c r="B748" s="115"/>
      <c r="C748" s="115"/>
      <c r="G748" s="148"/>
    </row>
    <row r="749" spans="1:7">
      <c r="A749" s="552"/>
      <c r="B749" s="115" t="s">
        <v>854</v>
      </c>
      <c r="C749" s="115"/>
      <c r="E749" s="792">
        <f t="shared" ref="E749:E750" si="19">E654+E659+E664+E669+E674+E679+E684+E689+E694+E699+E704+E709+E714+E719+E724+E729+E734+E739+E744</f>
        <v>-4500</v>
      </c>
      <c r="G749" s="148">
        <f>G654+G659+G664+G669+G674+G679+G684+G689+G694+G699+G704+G709+G714+G719+G724+G729+G734+G739+G744</f>
        <v>-4500</v>
      </c>
    </row>
    <row r="750" spans="1:7">
      <c r="A750" s="552"/>
      <c r="B750" s="115" t="s">
        <v>855</v>
      </c>
      <c r="C750" s="115"/>
      <c r="E750" s="792">
        <f t="shared" si="19"/>
        <v>0</v>
      </c>
      <c r="G750" s="148">
        <f>G655+G660+G665+G670+G675+G680+G685+G690+G695+G700+G705+G710+G715+G720+G725+G730+G735+G740+G745</f>
        <v>0</v>
      </c>
    </row>
    <row r="751" spans="1:7" ht="13.5" thickBot="1">
      <c r="A751" s="552"/>
      <c r="B751" s="115"/>
      <c r="C751" s="115"/>
      <c r="G751" s="332"/>
    </row>
    <row r="752" spans="1:7">
      <c r="A752" s="552"/>
      <c r="B752" s="66" t="s">
        <v>856</v>
      </c>
      <c r="C752" s="115"/>
      <c r="E752" s="792">
        <f>E656+E661+E666+E671+E676+E681+E686+E691+E696+E701+E706+E711+E716+E721+E726+E731+E736+E741+E746</f>
        <v>-4500</v>
      </c>
      <c r="G752" s="148">
        <f>G656+G661+G666+G671+G676+G681+G686+G691+G696+G701+G706+G711+G716+G721+G726+G731+G736+G741+G746</f>
        <v>-4500</v>
      </c>
    </row>
    <row r="753" spans="1:7">
      <c r="A753" s="552"/>
      <c r="B753" s="115"/>
      <c r="C753" s="115"/>
      <c r="G753" s="148"/>
    </row>
    <row r="754" spans="1:7">
      <c r="A754" s="64" t="s">
        <v>557</v>
      </c>
      <c r="B754" s="115"/>
      <c r="C754" s="115"/>
      <c r="G754" s="148"/>
    </row>
    <row r="755" spans="1:7">
      <c r="A755" s="552"/>
      <c r="B755" s="115"/>
      <c r="C755" s="115"/>
      <c r="G755" s="148"/>
    </row>
    <row r="756" spans="1:7">
      <c r="A756" s="150">
        <v>901</v>
      </c>
      <c r="B756" s="115" t="s">
        <v>559</v>
      </c>
      <c r="C756" s="115"/>
      <c r="G756" s="148"/>
    </row>
    <row r="757" spans="1:7" ht="15">
      <c r="A757" s="150"/>
      <c r="B757" s="115"/>
      <c r="C757" s="115" t="s">
        <v>15</v>
      </c>
      <c r="E757" s="1594"/>
      <c r="G757" s="148">
        <f>SUM(E757:E757)</f>
        <v>0</v>
      </c>
    </row>
    <row r="758" spans="1:7">
      <c r="A758" s="150"/>
      <c r="B758" s="115"/>
      <c r="C758" s="115" t="s">
        <v>33</v>
      </c>
      <c r="G758" s="148">
        <f>SUM(E758:E758)</f>
        <v>0</v>
      </c>
    </row>
    <row r="759" spans="1:7">
      <c r="A759" s="150"/>
      <c r="B759" s="115"/>
      <c r="C759" s="115" t="s">
        <v>281</v>
      </c>
      <c r="E759" s="792">
        <f>SUM(E757:E758)</f>
        <v>0</v>
      </c>
      <c r="G759" s="291">
        <f>SUM(G757:G758)</f>
        <v>0</v>
      </c>
    </row>
    <row r="760" spans="1:7">
      <c r="A760" s="150"/>
      <c r="B760" s="115"/>
      <c r="C760" s="115"/>
      <c r="G760" s="148"/>
    </row>
    <row r="761" spans="1:7">
      <c r="A761" s="150">
        <v>902</v>
      </c>
      <c r="B761" s="115" t="s">
        <v>560</v>
      </c>
      <c r="C761" s="115"/>
      <c r="G761" s="148"/>
    </row>
    <row r="762" spans="1:7" ht="15">
      <c r="A762" s="150"/>
      <c r="B762" s="115"/>
      <c r="C762" s="115" t="s">
        <v>15</v>
      </c>
      <c r="E762" s="1594"/>
      <c r="G762" s="148">
        <f>SUM(E762:E762)</f>
        <v>0</v>
      </c>
    </row>
    <row r="763" spans="1:7">
      <c r="A763" s="150"/>
      <c r="B763" s="115"/>
      <c r="C763" s="115" t="s">
        <v>33</v>
      </c>
      <c r="G763" s="148">
        <f>SUM(E763:E763)</f>
        <v>0</v>
      </c>
    </row>
    <row r="764" spans="1:7">
      <c r="A764" s="150"/>
      <c r="B764" s="115"/>
      <c r="C764" s="115" t="s">
        <v>281</v>
      </c>
      <c r="E764" s="792">
        <f>SUM(E762:E763)</f>
        <v>0</v>
      </c>
      <c r="G764" s="291">
        <f>SUM(G762:G763)</f>
        <v>0</v>
      </c>
    </row>
    <row r="765" spans="1:7">
      <c r="A765" s="150"/>
      <c r="B765" s="115"/>
      <c r="C765" s="115"/>
      <c r="G765" s="148"/>
    </row>
    <row r="766" spans="1:7">
      <c r="A766" s="150">
        <v>9031</v>
      </c>
      <c r="B766" s="115" t="s">
        <v>561</v>
      </c>
      <c r="C766" s="115"/>
      <c r="G766" s="148"/>
    </row>
    <row r="767" spans="1:7" ht="15">
      <c r="A767" s="150"/>
      <c r="B767" s="115"/>
      <c r="C767" s="115" t="s">
        <v>15</v>
      </c>
      <c r="E767" s="1594"/>
      <c r="G767" s="148">
        <f>SUM(E767:E767)</f>
        <v>0</v>
      </c>
    </row>
    <row r="768" spans="1:7">
      <c r="A768" s="150"/>
      <c r="B768" s="115"/>
      <c r="C768" s="115" t="s">
        <v>33</v>
      </c>
      <c r="G768" s="148">
        <f>SUM(E768:E768)</f>
        <v>0</v>
      </c>
    </row>
    <row r="769" spans="1:7">
      <c r="A769" s="150"/>
      <c r="B769" s="115"/>
      <c r="C769" s="115" t="s">
        <v>281</v>
      </c>
      <c r="E769" s="792">
        <f>SUM(E767:E768)</f>
        <v>0</v>
      </c>
      <c r="G769" s="291">
        <f>SUM(G767:G768)</f>
        <v>0</v>
      </c>
    </row>
    <row r="770" spans="1:7">
      <c r="A770" s="150"/>
      <c r="B770" s="115"/>
      <c r="C770" s="115"/>
      <c r="G770" s="148"/>
    </row>
    <row r="771" spans="1:7">
      <c r="A771" s="150">
        <v>9032</v>
      </c>
      <c r="B771" s="115" t="s">
        <v>562</v>
      </c>
      <c r="C771" s="115"/>
      <c r="G771" s="148"/>
    </row>
    <row r="772" spans="1:7" ht="15">
      <c r="A772" s="150"/>
      <c r="B772" s="115"/>
      <c r="C772" s="115" t="s">
        <v>15</v>
      </c>
      <c r="E772" s="1594"/>
      <c r="G772" s="148">
        <f>SUM(E772:E772)</f>
        <v>0</v>
      </c>
    </row>
    <row r="773" spans="1:7">
      <c r="A773" s="150"/>
      <c r="B773" s="115"/>
      <c r="C773" s="115" t="s">
        <v>33</v>
      </c>
      <c r="G773" s="148">
        <f>SUM(E773:E773)</f>
        <v>0</v>
      </c>
    </row>
    <row r="774" spans="1:7">
      <c r="A774" s="150"/>
      <c r="B774" s="115"/>
      <c r="C774" s="115" t="s">
        <v>281</v>
      </c>
      <c r="E774" s="792">
        <f>SUM(E772:E773)</f>
        <v>0</v>
      </c>
      <c r="G774" s="291">
        <f>SUM(G772:G773)</f>
        <v>0</v>
      </c>
    </row>
    <row r="775" spans="1:7">
      <c r="A775" s="150"/>
      <c r="B775" s="115"/>
      <c r="C775" s="115"/>
      <c r="G775" s="148"/>
    </row>
    <row r="776" spans="1:7">
      <c r="A776" s="150">
        <v>9033</v>
      </c>
      <c r="B776" s="115" t="s">
        <v>563</v>
      </c>
      <c r="C776" s="115"/>
      <c r="G776" s="148"/>
    </row>
    <row r="777" spans="1:7" ht="15">
      <c r="A777" s="150"/>
      <c r="B777" s="115"/>
      <c r="C777" s="115" t="s">
        <v>15</v>
      </c>
      <c r="E777" s="1594"/>
      <c r="G777" s="148">
        <f>SUM(E777:E777)</f>
        <v>0</v>
      </c>
    </row>
    <row r="778" spans="1:7">
      <c r="A778" s="150"/>
      <c r="B778" s="115"/>
      <c r="C778" s="115" t="s">
        <v>33</v>
      </c>
      <c r="G778" s="148">
        <f>SUM(E778:E778)</f>
        <v>0</v>
      </c>
    </row>
    <row r="779" spans="1:7">
      <c r="A779" s="150"/>
      <c r="B779" s="115"/>
      <c r="C779" s="115" t="s">
        <v>281</v>
      </c>
      <c r="E779" s="792">
        <f>SUM(E777:E778)</f>
        <v>0</v>
      </c>
      <c r="G779" s="291">
        <f>SUM(G777:G778)</f>
        <v>0</v>
      </c>
    </row>
    <row r="780" spans="1:7">
      <c r="A780" s="150"/>
      <c r="B780" s="115"/>
      <c r="C780" s="115"/>
      <c r="G780" s="148"/>
    </row>
    <row r="781" spans="1:7">
      <c r="A781" s="150" t="s">
        <v>0</v>
      </c>
      <c r="B781" s="115" t="s">
        <v>23</v>
      </c>
      <c r="C781" s="115"/>
      <c r="G781" s="148"/>
    </row>
    <row r="782" spans="1:7" ht="15">
      <c r="A782" s="150"/>
      <c r="B782" s="115"/>
      <c r="C782" s="115" t="s">
        <v>15</v>
      </c>
      <c r="E782" s="1594"/>
      <c r="G782" s="148">
        <f>SUM(E782:E782)</f>
        <v>0</v>
      </c>
    </row>
    <row r="783" spans="1:7">
      <c r="A783" s="150"/>
      <c r="B783" s="115"/>
      <c r="C783" s="115" t="s">
        <v>33</v>
      </c>
      <c r="G783" s="148">
        <f>SUM(E783:E783)</f>
        <v>0</v>
      </c>
    </row>
    <row r="784" spans="1:7">
      <c r="A784" s="150"/>
      <c r="B784" s="115"/>
      <c r="C784" s="115" t="s">
        <v>281</v>
      </c>
      <c r="E784" s="792">
        <f>SUM(E782:E783)</f>
        <v>0</v>
      </c>
      <c r="G784" s="291">
        <f>SUM(G782:G783)</f>
        <v>0</v>
      </c>
    </row>
    <row r="785" spans="1:7">
      <c r="A785" s="150"/>
      <c r="B785" s="115"/>
      <c r="C785" s="115"/>
      <c r="G785" s="148"/>
    </row>
    <row r="786" spans="1:7">
      <c r="A786" s="150" t="s">
        <v>1</v>
      </c>
      <c r="B786" s="115" t="s">
        <v>24</v>
      </c>
      <c r="C786" s="115"/>
      <c r="G786" s="148"/>
    </row>
    <row r="787" spans="1:7" ht="15">
      <c r="A787" s="150"/>
      <c r="B787" s="115"/>
      <c r="C787" s="115" t="s">
        <v>15</v>
      </c>
      <c r="E787" s="1594"/>
      <c r="G787" s="148">
        <f>SUM(E787:E787)</f>
        <v>0</v>
      </c>
    </row>
    <row r="788" spans="1:7">
      <c r="A788" s="150"/>
      <c r="B788" s="115"/>
      <c r="C788" s="115" t="s">
        <v>33</v>
      </c>
      <c r="G788" s="148">
        <f>SUM(E788:E788)</f>
        <v>0</v>
      </c>
    </row>
    <row r="789" spans="1:7">
      <c r="A789" s="150"/>
      <c r="B789" s="115"/>
      <c r="C789" s="115" t="s">
        <v>281</v>
      </c>
      <c r="E789" s="792">
        <f t="shared" ref="E789" si="20">SUM(E787:E788)</f>
        <v>0</v>
      </c>
      <c r="G789" s="291">
        <f>SUM(G787:G788)</f>
        <v>0</v>
      </c>
    </row>
    <row r="790" spans="1:7">
      <c r="A790" s="150"/>
      <c r="B790" s="115"/>
      <c r="C790" s="115"/>
      <c r="G790" s="148"/>
    </row>
    <row r="791" spans="1:7">
      <c r="A791" s="150" t="s">
        <v>2</v>
      </c>
      <c r="B791" s="115" t="s">
        <v>25</v>
      </c>
      <c r="C791" s="115"/>
      <c r="G791" s="148"/>
    </row>
    <row r="792" spans="1:7" ht="15">
      <c r="A792" s="150"/>
      <c r="B792" s="115"/>
      <c r="C792" s="115" t="s">
        <v>15</v>
      </c>
      <c r="E792" s="1594"/>
      <c r="G792" s="148">
        <f>SUM(E792:E792)</f>
        <v>0</v>
      </c>
    </row>
    <row r="793" spans="1:7">
      <c r="A793" s="150"/>
      <c r="B793" s="115"/>
      <c r="C793" s="115" t="s">
        <v>33</v>
      </c>
      <c r="G793" s="148">
        <f>SUM(E793:E793)</f>
        <v>0</v>
      </c>
    </row>
    <row r="794" spans="1:7">
      <c r="A794" s="150"/>
      <c r="B794" s="115"/>
      <c r="C794" s="115" t="s">
        <v>281</v>
      </c>
      <c r="E794" s="792">
        <f>SUM(E792:E793)</f>
        <v>0</v>
      </c>
      <c r="G794" s="291">
        <f>SUM(G792:G793)</f>
        <v>0</v>
      </c>
    </row>
    <row r="795" spans="1:7">
      <c r="A795" s="150"/>
      <c r="B795" s="115"/>
      <c r="C795" s="115"/>
      <c r="G795" s="148"/>
    </row>
    <row r="796" spans="1:7">
      <c r="A796" s="150">
        <v>905</v>
      </c>
      <c r="B796" s="115" t="s">
        <v>573</v>
      </c>
      <c r="C796" s="115"/>
      <c r="G796" s="148"/>
    </row>
    <row r="797" spans="1:7" ht="15">
      <c r="A797" s="552"/>
      <c r="B797" s="115"/>
      <c r="C797" s="115" t="s">
        <v>15</v>
      </c>
      <c r="E797" s="1594"/>
      <c r="G797" s="148">
        <f>SUM(E797:E797)</f>
        <v>0</v>
      </c>
    </row>
    <row r="798" spans="1:7">
      <c r="A798" s="552"/>
      <c r="B798" s="115"/>
      <c r="C798" s="115" t="s">
        <v>33</v>
      </c>
      <c r="G798" s="148">
        <f>SUM(E798:E798)</f>
        <v>0</v>
      </c>
    </row>
    <row r="799" spans="1:7">
      <c r="A799" s="552"/>
      <c r="B799" s="115"/>
      <c r="C799" s="115" t="s">
        <v>281</v>
      </c>
      <c r="E799" s="792">
        <f>SUM(E797:E798)</f>
        <v>0</v>
      </c>
      <c r="G799" s="291">
        <f>SUM(G797:G798)</f>
        <v>0</v>
      </c>
    </row>
    <row r="800" spans="1:7" ht="13.5" thickBot="1">
      <c r="A800" s="552"/>
      <c r="B800" s="115"/>
      <c r="C800" s="115"/>
      <c r="G800" s="292"/>
    </row>
    <row r="801" spans="1:7" ht="13.5" thickTop="1">
      <c r="A801" s="64" t="s">
        <v>1228</v>
      </c>
      <c r="B801" s="115"/>
      <c r="C801" s="115"/>
      <c r="G801" s="148"/>
    </row>
    <row r="802" spans="1:7">
      <c r="A802" s="552"/>
      <c r="B802" s="115" t="s">
        <v>1229</v>
      </c>
      <c r="C802" s="115"/>
      <c r="E802" s="792">
        <f t="shared" ref="E802" si="21">E757+E762+E767+E772+E777+E782+E797+E792+E787</f>
        <v>0</v>
      </c>
      <c r="G802" s="148">
        <f>G757+G762+G767+G772+G777+G782+G797+G787+G792</f>
        <v>0</v>
      </c>
    </row>
    <row r="803" spans="1:7">
      <c r="A803" s="552"/>
      <c r="B803" s="115" t="s">
        <v>1231</v>
      </c>
      <c r="C803" s="115"/>
      <c r="E803" s="792">
        <f>E758+E763+E768+E773+E778+E783+E798</f>
        <v>0</v>
      </c>
      <c r="G803" s="148">
        <f>G758+G763+G768+G773+G778+G783+G798</f>
        <v>0</v>
      </c>
    </row>
    <row r="804" spans="1:7" ht="13.5" thickBot="1">
      <c r="A804" s="552"/>
      <c r="B804" s="115"/>
      <c r="C804" s="115"/>
      <c r="G804" s="332"/>
    </row>
    <row r="805" spans="1:7">
      <c r="A805" s="552"/>
      <c r="B805" s="66" t="s">
        <v>1228</v>
      </c>
      <c r="C805" s="115"/>
      <c r="E805" s="792">
        <f t="shared" ref="E805" si="22">E759+E764+E769+E774+E794+E789+E784+E799+E779</f>
        <v>0</v>
      </c>
      <c r="G805" s="148">
        <f>G759+G764+G769+G774+G779+G784+G799+G789+G794</f>
        <v>0</v>
      </c>
    </row>
    <row r="806" spans="1:7">
      <c r="A806" s="552"/>
      <c r="B806" s="115"/>
      <c r="C806" s="115"/>
      <c r="G806" s="148"/>
    </row>
    <row r="807" spans="1:7">
      <c r="A807" s="64" t="s">
        <v>574</v>
      </c>
      <c r="B807" s="115"/>
      <c r="C807" s="115"/>
      <c r="G807" s="148"/>
    </row>
    <row r="808" spans="1:7">
      <c r="A808" s="552"/>
      <c r="B808" s="115"/>
      <c r="C808" s="115"/>
      <c r="G808" s="148"/>
    </row>
    <row r="809" spans="1:7">
      <c r="A809" s="150">
        <v>907</v>
      </c>
      <c r="B809" s="115" t="s">
        <v>559</v>
      </c>
      <c r="C809" s="115"/>
      <c r="G809" s="148"/>
    </row>
    <row r="810" spans="1:7" ht="15">
      <c r="A810" s="150"/>
      <c r="B810" s="115"/>
      <c r="C810" s="115" t="s">
        <v>15</v>
      </c>
      <c r="E810" s="1594"/>
      <c r="G810" s="148">
        <f>SUM(E810:E810)</f>
        <v>0</v>
      </c>
    </row>
    <row r="811" spans="1:7">
      <c r="A811" s="150"/>
      <c r="B811" s="115"/>
      <c r="C811" s="115" t="s">
        <v>33</v>
      </c>
      <c r="G811" s="148">
        <f>SUM(E811:E811)</f>
        <v>0</v>
      </c>
    </row>
    <row r="812" spans="1:7">
      <c r="A812" s="150"/>
      <c r="B812" s="115"/>
      <c r="C812" s="115" t="s">
        <v>281</v>
      </c>
      <c r="E812" s="792">
        <f>SUM(E810:E811)</f>
        <v>0</v>
      </c>
      <c r="G812" s="291">
        <f>SUM(G810:G811)</f>
        <v>0</v>
      </c>
    </row>
    <row r="813" spans="1:7">
      <c r="A813" s="150"/>
      <c r="B813" s="115"/>
      <c r="C813" s="115"/>
      <c r="G813" s="148"/>
    </row>
    <row r="814" spans="1:7">
      <c r="A814" s="150">
        <v>908</v>
      </c>
      <c r="B814" s="115" t="s">
        <v>575</v>
      </c>
      <c r="C814" s="115"/>
      <c r="G814" s="148"/>
    </row>
    <row r="815" spans="1:7" ht="15">
      <c r="A815" s="150"/>
      <c r="B815" s="115"/>
      <c r="C815" s="115" t="s">
        <v>15</v>
      </c>
      <c r="E815" s="1594"/>
      <c r="G815" s="148">
        <f>SUM(E815:E815)</f>
        <v>0</v>
      </c>
    </row>
    <row r="816" spans="1:7">
      <c r="A816" s="150"/>
      <c r="B816" s="115"/>
      <c r="C816" s="115" t="s">
        <v>33</v>
      </c>
      <c r="G816" s="148">
        <f>SUM(E816:E816)</f>
        <v>0</v>
      </c>
    </row>
    <row r="817" spans="1:7">
      <c r="A817" s="150"/>
      <c r="B817" s="115"/>
      <c r="C817" s="115" t="s">
        <v>281</v>
      </c>
      <c r="E817" s="792">
        <f t="shared" ref="E817" si="23">SUM(E815:E816)</f>
        <v>0</v>
      </c>
      <c r="G817" s="291">
        <f>SUM(G815:G816)</f>
        <v>0</v>
      </c>
    </row>
    <row r="818" spans="1:7">
      <c r="A818" s="150"/>
      <c r="B818" s="115"/>
      <c r="C818" s="115"/>
      <c r="G818" s="148"/>
    </row>
    <row r="819" spans="1:7">
      <c r="A819" s="150">
        <v>909</v>
      </c>
      <c r="B819" s="115" t="s">
        <v>598</v>
      </c>
      <c r="C819" s="115"/>
      <c r="G819" s="148"/>
    </row>
    <row r="820" spans="1:7" ht="15">
      <c r="A820" s="150"/>
      <c r="B820" s="115"/>
      <c r="C820" s="115" t="s">
        <v>15</v>
      </c>
      <c r="E820" s="1594"/>
      <c r="G820" s="148">
        <f>SUM(E820:E820)</f>
        <v>0</v>
      </c>
    </row>
    <row r="821" spans="1:7">
      <c r="A821" s="150"/>
      <c r="B821" s="115"/>
      <c r="C821" s="115" t="s">
        <v>33</v>
      </c>
      <c r="G821" s="148">
        <f>SUM(E821:E821)</f>
        <v>0</v>
      </c>
    </row>
    <row r="822" spans="1:7">
      <c r="A822" s="150"/>
      <c r="B822" s="115"/>
      <c r="C822" s="115" t="s">
        <v>281</v>
      </c>
      <c r="E822" s="792">
        <f>SUM(E820:E821)</f>
        <v>0</v>
      </c>
      <c r="G822" s="291">
        <f>SUM(G820:G821)</f>
        <v>0</v>
      </c>
    </row>
    <row r="823" spans="1:7">
      <c r="A823" s="150"/>
      <c r="B823" s="115"/>
      <c r="C823" s="115"/>
      <c r="G823" s="148"/>
    </row>
    <row r="824" spans="1:7">
      <c r="A824" s="150">
        <v>910</v>
      </c>
      <c r="B824" s="115" t="s">
        <v>599</v>
      </c>
      <c r="C824" s="115"/>
      <c r="G824" s="148"/>
    </row>
    <row r="825" spans="1:7" ht="15">
      <c r="A825" s="552"/>
      <c r="B825" s="115"/>
      <c r="C825" s="115" t="s">
        <v>15</v>
      </c>
      <c r="E825" s="1594"/>
      <c r="G825" s="148">
        <f>SUM(E825:E825)</f>
        <v>0</v>
      </c>
    </row>
    <row r="826" spans="1:7">
      <c r="A826" s="552"/>
      <c r="B826" s="115"/>
      <c r="C826" s="115" t="s">
        <v>33</v>
      </c>
      <c r="G826" s="148">
        <f>SUM(E826:E826)</f>
        <v>0</v>
      </c>
    </row>
    <row r="827" spans="1:7">
      <c r="A827" s="552"/>
      <c r="B827" s="115"/>
      <c r="C827" s="115" t="s">
        <v>281</v>
      </c>
      <c r="E827" s="792">
        <f>SUM(E825:E826)</f>
        <v>0</v>
      </c>
      <c r="G827" s="291">
        <f>SUM(G825:G826)</f>
        <v>0</v>
      </c>
    </row>
    <row r="828" spans="1:7" ht="13.5" thickBot="1">
      <c r="A828" s="552"/>
      <c r="B828" s="115"/>
      <c r="C828" s="115"/>
      <c r="G828" s="292"/>
    </row>
    <row r="829" spans="1:7" ht="13.5" thickTop="1">
      <c r="A829" s="64" t="s">
        <v>1232</v>
      </c>
      <c r="B829" s="115"/>
      <c r="C829" s="115"/>
      <c r="G829" s="148"/>
    </row>
    <row r="830" spans="1:7">
      <c r="A830" s="552"/>
      <c r="B830" s="281" t="s">
        <v>1233</v>
      </c>
      <c r="C830" s="115"/>
      <c r="E830" s="792">
        <f t="shared" ref="E830:E831" si="24">E810+E815+E820+E825</f>
        <v>0</v>
      </c>
      <c r="G830" s="148">
        <f>G810+G815+G820+G825</f>
        <v>0</v>
      </c>
    </row>
    <row r="831" spans="1:7">
      <c r="A831" s="552"/>
      <c r="B831" s="281" t="s">
        <v>1234</v>
      </c>
      <c r="C831" s="115"/>
      <c r="E831" s="792">
        <f t="shared" si="24"/>
        <v>0</v>
      </c>
      <c r="G831" s="148">
        <f>G811+G816+G821+G826</f>
        <v>0</v>
      </c>
    </row>
    <row r="832" spans="1:7" ht="13.5" thickBot="1">
      <c r="A832" s="552"/>
      <c r="B832" s="115"/>
      <c r="C832" s="115"/>
      <c r="G832" s="332"/>
    </row>
    <row r="833" spans="1:7">
      <c r="A833" s="552"/>
      <c r="B833" s="66" t="s">
        <v>1232</v>
      </c>
      <c r="C833" s="115"/>
      <c r="E833" s="792">
        <f>E812+E817+E822+E827</f>
        <v>0</v>
      </c>
      <c r="G833" s="148">
        <f>SUM(E833:E833)</f>
        <v>0</v>
      </c>
    </row>
    <row r="834" spans="1:7">
      <c r="A834" s="552"/>
      <c r="B834" s="115"/>
      <c r="C834" s="115"/>
      <c r="G834" s="148"/>
    </row>
    <row r="835" spans="1:7">
      <c r="A835" s="64" t="s">
        <v>600</v>
      </c>
      <c r="B835" s="115"/>
      <c r="C835" s="115"/>
      <c r="G835" s="148"/>
    </row>
    <row r="836" spans="1:7">
      <c r="A836" s="552"/>
      <c r="B836" s="115"/>
      <c r="C836" s="115"/>
      <c r="G836" s="148"/>
    </row>
    <row r="837" spans="1:7">
      <c r="A837" s="150">
        <v>920</v>
      </c>
      <c r="B837" s="115" t="s">
        <v>601</v>
      </c>
      <c r="C837" s="115"/>
      <c r="G837" s="148"/>
    </row>
    <row r="838" spans="1:7" ht="15">
      <c r="A838" s="552"/>
      <c r="B838" s="115"/>
      <c r="C838" s="115" t="s">
        <v>15</v>
      </c>
      <c r="E838" s="1594"/>
      <c r="G838" s="148">
        <f>SUM(E838:E838)</f>
        <v>0</v>
      </c>
    </row>
    <row r="839" spans="1:7">
      <c r="A839" s="552"/>
      <c r="B839" s="115"/>
      <c r="C839" s="115" t="s">
        <v>33</v>
      </c>
      <c r="G839" s="148">
        <f>SUM(E839:E839)</f>
        <v>0</v>
      </c>
    </row>
    <row r="840" spans="1:7">
      <c r="A840" s="150"/>
      <c r="B840" s="115"/>
      <c r="C840" s="115" t="s">
        <v>281</v>
      </c>
      <c r="E840" s="792">
        <f>SUM(E838:E839)</f>
        <v>0</v>
      </c>
      <c r="G840" s="291">
        <f>SUM(E840:E840)</f>
        <v>0</v>
      </c>
    </row>
    <row r="841" spans="1:7">
      <c r="A841" s="150">
        <v>921</v>
      </c>
      <c r="B841" s="115" t="s">
        <v>602</v>
      </c>
      <c r="C841" s="115"/>
      <c r="G841" s="148"/>
    </row>
    <row r="842" spans="1:7" ht="15">
      <c r="A842" s="150"/>
      <c r="B842" s="115"/>
      <c r="C842" s="115" t="s">
        <v>15</v>
      </c>
      <c r="E842" s="1594"/>
      <c r="G842" s="148">
        <f>SUM(E842:E842)</f>
        <v>0</v>
      </c>
    </row>
    <row r="843" spans="1:7">
      <c r="A843" s="150"/>
      <c r="B843" s="115"/>
      <c r="C843" s="115" t="s">
        <v>33</v>
      </c>
      <c r="G843" s="148">
        <f>SUM(E843:E843)</f>
        <v>0</v>
      </c>
    </row>
    <row r="844" spans="1:7">
      <c r="A844" s="150"/>
      <c r="B844" s="115"/>
      <c r="C844" s="115" t="s">
        <v>281</v>
      </c>
      <c r="E844" s="792">
        <f>SUM(E842:E843)</f>
        <v>0</v>
      </c>
      <c r="G844" s="291">
        <f>SUM(E844:E844)</f>
        <v>0</v>
      </c>
    </row>
    <row r="845" spans="1:7">
      <c r="A845" s="150">
        <v>922</v>
      </c>
      <c r="B845" s="115" t="s">
        <v>603</v>
      </c>
      <c r="C845" s="115"/>
      <c r="G845" s="148"/>
    </row>
    <row r="846" spans="1:7" ht="15">
      <c r="A846" s="150"/>
      <c r="B846" s="115"/>
      <c r="C846" s="115" t="s">
        <v>15</v>
      </c>
      <c r="E846" s="1594"/>
      <c r="G846" s="148">
        <f>SUM(E846:E846)</f>
        <v>0</v>
      </c>
    </row>
    <row r="847" spans="1:7">
      <c r="A847" s="150"/>
      <c r="B847" s="115"/>
      <c r="C847" s="115" t="s">
        <v>33</v>
      </c>
      <c r="G847" s="148">
        <f>SUM(E847:E847)</f>
        <v>0</v>
      </c>
    </row>
    <row r="848" spans="1:7">
      <c r="A848" s="150"/>
      <c r="B848" s="115"/>
      <c r="C848" s="115" t="s">
        <v>281</v>
      </c>
      <c r="E848" s="792">
        <f>SUM(E846:E847)</f>
        <v>0</v>
      </c>
      <c r="G848" s="291">
        <f>SUM(E848:E848)</f>
        <v>0</v>
      </c>
    </row>
    <row r="849" spans="1:7">
      <c r="A849" s="150">
        <v>923</v>
      </c>
      <c r="B849" s="115" t="s">
        <v>604</v>
      </c>
      <c r="C849" s="115"/>
      <c r="G849" s="148"/>
    </row>
    <row r="850" spans="1:7" ht="15">
      <c r="A850" s="150"/>
      <c r="B850" s="115"/>
      <c r="C850" s="115" t="s">
        <v>15</v>
      </c>
      <c r="E850" s="1594"/>
      <c r="G850" s="148">
        <f>SUM(E850:E850)</f>
        <v>0</v>
      </c>
    </row>
    <row r="851" spans="1:7">
      <c r="A851" s="150"/>
      <c r="B851" s="115"/>
      <c r="C851" s="115" t="s">
        <v>33</v>
      </c>
      <c r="G851" s="148">
        <f>SUM(E851:E851)</f>
        <v>0</v>
      </c>
    </row>
    <row r="852" spans="1:7">
      <c r="A852" s="150"/>
      <c r="B852" s="115"/>
      <c r="C852" s="115" t="s">
        <v>281</v>
      </c>
      <c r="E852" s="792">
        <f>SUM(E850:E851)</f>
        <v>0</v>
      </c>
      <c r="G852" s="291">
        <f>SUM(E852:E852)</f>
        <v>0</v>
      </c>
    </row>
    <row r="853" spans="1:7">
      <c r="A853" s="150">
        <v>924</v>
      </c>
      <c r="B853" s="115" t="s">
        <v>605</v>
      </c>
      <c r="C853" s="115"/>
      <c r="G853" s="148"/>
    </row>
    <row r="854" spans="1:7" ht="15">
      <c r="A854" s="150"/>
      <c r="B854" s="115"/>
      <c r="C854" s="115" t="s">
        <v>15</v>
      </c>
      <c r="E854" s="1594"/>
      <c r="G854" s="148">
        <f>SUM(E854:E854)</f>
        <v>0</v>
      </c>
    </row>
    <row r="855" spans="1:7">
      <c r="A855" s="150"/>
      <c r="B855" s="115"/>
      <c r="C855" s="115" t="s">
        <v>33</v>
      </c>
      <c r="G855" s="148">
        <f>SUM(E855:E855)</f>
        <v>0</v>
      </c>
    </row>
    <row r="856" spans="1:7">
      <c r="A856" s="150"/>
      <c r="B856" s="115"/>
      <c r="C856" s="115" t="s">
        <v>281</v>
      </c>
      <c r="E856" s="792">
        <f>SUM(E854:E855)</f>
        <v>0</v>
      </c>
      <c r="G856" s="291">
        <f>SUM(E856:E856)</f>
        <v>0</v>
      </c>
    </row>
    <row r="857" spans="1:7">
      <c r="A857" s="150">
        <v>925</v>
      </c>
      <c r="B857" s="115" t="s">
        <v>606</v>
      </c>
      <c r="C857" s="115"/>
      <c r="G857" s="148"/>
    </row>
    <row r="858" spans="1:7" ht="15">
      <c r="A858" s="150"/>
      <c r="B858" s="115"/>
      <c r="C858" s="115" t="s">
        <v>15</v>
      </c>
      <c r="E858" s="1594"/>
      <c r="G858" s="148">
        <f>SUM(E858:E858)</f>
        <v>0</v>
      </c>
    </row>
    <row r="859" spans="1:7">
      <c r="A859" s="150"/>
      <c r="B859" s="115"/>
      <c r="C859" s="115" t="s">
        <v>33</v>
      </c>
      <c r="G859" s="148">
        <f>SUM(E859:E859)</f>
        <v>0</v>
      </c>
    </row>
    <row r="860" spans="1:7">
      <c r="A860" s="150"/>
      <c r="B860" s="115"/>
      <c r="C860" s="115" t="s">
        <v>281</v>
      </c>
      <c r="E860" s="792">
        <f>SUM(E858:E859)</f>
        <v>0</v>
      </c>
      <c r="G860" s="291">
        <f>SUM(E860:E860)</f>
        <v>0</v>
      </c>
    </row>
    <row r="861" spans="1:7">
      <c r="A861" s="150">
        <v>926</v>
      </c>
      <c r="B861" s="115" t="s">
        <v>607</v>
      </c>
      <c r="C861" s="115"/>
      <c r="G861" s="148"/>
    </row>
    <row r="862" spans="1:7" ht="15">
      <c r="A862" s="150"/>
      <c r="B862" s="115"/>
      <c r="C862" s="115" t="s">
        <v>15</v>
      </c>
      <c r="E862" s="1594"/>
      <c r="G862" s="148">
        <f>SUM(E862:E862)</f>
        <v>0</v>
      </c>
    </row>
    <row r="863" spans="1:7">
      <c r="A863" s="150"/>
      <c r="B863" s="115"/>
      <c r="C863" s="115" t="s">
        <v>33</v>
      </c>
      <c r="G863" s="148">
        <f>SUM(E863:E863)</f>
        <v>0</v>
      </c>
    </row>
    <row r="864" spans="1:7">
      <c r="A864" s="150"/>
      <c r="B864" s="115"/>
      <c r="C864" s="115" t="s">
        <v>281</v>
      </c>
      <c r="E864" s="792">
        <f>SUM(E862:E863)</f>
        <v>0</v>
      </c>
      <c r="G864" s="291">
        <f>SUM(E864:E864)</f>
        <v>0</v>
      </c>
    </row>
    <row r="865" spans="1:7">
      <c r="A865" s="150" t="s">
        <v>1419</v>
      </c>
      <c r="B865" s="191" t="s">
        <v>1420</v>
      </c>
      <c r="C865" s="115"/>
      <c r="G865" s="148"/>
    </row>
    <row r="866" spans="1:7" ht="15">
      <c r="A866" s="150"/>
      <c r="B866" s="115"/>
      <c r="C866" s="115" t="s">
        <v>15</v>
      </c>
      <c r="E866" s="1594"/>
      <c r="G866" s="148">
        <f>SUM(E866:E866)</f>
        <v>0</v>
      </c>
    </row>
    <row r="867" spans="1:7">
      <c r="A867" s="150"/>
      <c r="B867" s="115"/>
      <c r="C867" s="115" t="s">
        <v>33</v>
      </c>
      <c r="G867" s="148">
        <f>SUM(E867:E867)</f>
        <v>0</v>
      </c>
    </row>
    <row r="868" spans="1:7">
      <c r="A868" s="150"/>
      <c r="B868" s="191"/>
      <c r="C868" s="115" t="s">
        <v>281</v>
      </c>
      <c r="E868" s="792">
        <f>SUM(E866:E867)</f>
        <v>0</v>
      </c>
      <c r="G868" s="291">
        <f>SUM(E868:E868)</f>
        <v>0</v>
      </c>
    </row>
    <row r="869" spans="1:7">
      <c r="A869" s="150">
        <v>9301</v>
      </c>
      <c r="B869" s="115" t="s">
        <v>608</v>
      </c>
      <c r="C869" s="115"/>
      <c r="G869" s="148"/>
    </row>
    <row r="870" spans="1:7" ht="15">
      <c r="A870" s="150"/>
      <c r="B870" s="191"/>
      <c r="C870" s="115" t="s">
        <v>15</v>
      </c>
      <c r="E870" s="1594"/>
      <c r="G870" s="148">
        <f>SUM(E870:E870)</f>
        <v>0</v>
      </c>
    </row>
    <row r="871" spans="1:7">
      <c r="A871" s="150"/>
      <c r="B871" s="191"/>
      <c r="C871" s="115" t="s">
        <v>33</v>
      </c>
      <c r="G871" s="148">
        <f>SUM(E871:E871)</f>
        <v>0</v>
      </c>
    </row>
    <row r="872" spans="1:7">
      <c r="A872" s="150"/>
      <c r="B872" s="115"/>
      <c r="C872" s="115" t="s">
        <v>281</v>
      </c>
      <c r="E872" s="792">
        <f>SUM(E870:E871)</f>
        <v>0</v>
      </c>
      <c r="G872" s="291">
        <f>SUM(E872:E872)</f>
        <v>0</v>
      </c>
    </row>
    <row r="873" spans="1:7">
      <c r="A873" s="150">
        <v>9302</v>
      </c>
      <c r="B873" s="115" t="s">
        <v>610</v>
      </c>
      <c r="C873" s="115"/>
      <c r="G873" s="148"/>
    </row>
    <row r="874" spans="1:7" ht="15">
      <c r="A874" s="150"/>
      <c r="B874" s="115"/>
      <c r="C874" s="115" t="s">
        <v>15</v>
      </c>
      <c r="E874" s="1594"/>
      <c r="G874" s="148">
        <f>SUM(E874:E874)</f>
        <v>0</v>
      </c>
    </row>
    <row r="875" spans="1:7">
      <c r="A875" s="150"/>
      <c r="B875" s="115"/>
      <c r="C875" s="115" t="s">
        <v>33</v>
      </c>
      <c r="G875" s="148">
        <f>SUM(E875:E875)</f>
        <v>0</v>
      </c>
    </row>
    <row r="876" spans="1:7">
      <c r="A876" s="150"/>
      <c r="B876" s="115"/>
      <c r="C876" s="115" t="s">
        <v>281</v>
      </c>
      <c r="E876" s="792">
        <f>SUM(E874:E875)</f>
        <v>0</v>
      </c>
      <c r="G876" s="291">
        <f>SUM(E876:E876)</f>
        <v>0</v>
      </c>
    </row>
    <row r="877" spans="1:7">
      <c r="A877" s="150">
        <v>931</v>
      </c>
      <c r="B877" s="115" t="s">
        <v>522</v>
      </c>
      <c r="C877" s="115"/>
      <c r="G877" s="148"/>
    </row>
    <row r="878" spans="1:7" ht="15">
      <c r="A878" s="150"/>
      <c r="B878" s="115"/>
      <c r="C878" s="115" t="s">
        <v>15</v>
      </c>
      <c r="E878" s="1594"/>
      <c r="G878" s="148">
        <f>SUM(E878:E878)</f>
        <v>0</v>
      </c>
    </row>
    <row r="879" spans="1:7">
      <c r="A879" s="150"/>
      <c r="B879" s="115"/>
      <c r="C879" s="115" t="s">
        <v>33</v>
      </c>
      <c r="G879" s="148">
        <f>SUM(E879:E879)</f>
        <v>0</v>
      </c>
    </row>
    <row r="880" spans="1:7">
      <c r="A880" s="150"/>
      <c r="B880" s="115"/>
      <c r="C880" s="115" t="s">
        <v>281</v>
      </c>
      <c r="E880" s="792">
        <f>SUM(E878:E879)</f>
        <v>0</v>
      </c>
      <c r="G880" s="291">
        <f>SUM(E880:E880)</f>
        <v>0</v>
      </c>
    </row>
    <row r="881" spans="1:7">
      <c r="A881" s="150">
        <v>935</v>
      </c>
      <c r="B881" s="115" t="s">
        <v>611</v>
      </c>
      <c r="C881" s="115"/>
      <c r="G881" s="148"/>
    </row>
    <row r="882" spans="1:7" ht="15">
      <c r="A882" s="150"/>
      <c r="B882" s="115"/>
      <c r="C882" s="115" t="s">
        <v>15</v>
      </c>
      <c r="E882" s="1594"/>
      <c r="G882" s="148">
        <f>SUM(E882:E882)</f>
        <v>0</v>
      </c>
    </row>
    <row r="883" spans="1:7">
      <c r="A883" s="150"/>
      <c r="B883" s="115"/>
      <c r="C883" s="115" t="s">
        <v>33</v>
      </c>
      <c r="G883" s="148">
        <f>SUM(E883:E883)</f>
        <v>0</v>
      </c>
    </row>
    <row r="884" spans="1:7">
      <c r="A884" s="150"/>
      <c r="B884" s="115"/>
      <c r="C884" s="115" t="s">
        <v>281</v>
      </c>
      <c r="E884" s="792">
        <f>SUM(E882:E883)</f>
        <v>0</v>
      </c>
      <c r="G884" s="291">
        <f>SUM(E884:E884)</f>
        <v>0</v>
      </c>
    </row>
    <row r="885" spans="1:7">
      <c r="A885" s="64" t="s">
        <v>1424</v>
      </c>
      <c r="B885" s="115"/>
      <c r="C885" s="115"/>
      <c r="G885" s="148"/>
    </row>
    <row r="886" spans="1:7">
      <c r="A886" s="150"/>
      <c r="B886" s="281" t="s">
        <v>1422</v>
      </c>
      <c r="C886" s="115"/>
      <c r="E886" s="792">
        <f>E838+E842+E846+E850+E854+E858+E862+E866+E870+E874+E878+E882</f>
        <v>0</v>
      </c>
      <c r="G886" s="148">
        <f>SUM(E886:E886)</f>
        <v>0</v>
      </c>
    </row>
    <row r="887" spans="1:7">
      <c r="A887" s="150"/>
      <c r="B887" s="281" t="s">
        <v>1423</v>
      </c>
      <c r="C887" s="115"/>
      <c r="E887" s="792">
        <f>E839+E842+E847+E851+E855+E859+E863+E867+E871+E875+E879+E883</f>
        <v>0</v>
      </c>
      <c r="G887" s="148">
        <f>SUM(E887:E887)</f>
        <v>0</v>
      </c>
    </row>
    <row r="888" spans="1:7" ht="13.5" thickBot="1">
      <c r="A888" s="552"/>
      <c r="B888" s="115"/>
      <c r="C888" s="115"/>
      <c r="G888" s="332"/>
    </row>
    <row r="889" spans="1:7">
      <c r="A889" s="552"/>
      <c r="B889" s="66" t="s">
        <v>613</v>
      </c>
      <c r="C889" s="115"/>
      <c r="E889" s="792">
        <f>IF((E886+E887)=E884+E880+E876+E872+E868+E864+E860+E856+E852+E848+E844+E840,E886+E887,"ERROR")</f>
        <v>0</v>
      </c>
      <c r="G889" s="148">
        <f>SUM(E889:E889)</f>
        <v>0</v>
      </c>
    </row>
    <row r="890" spans="1:7" ht="13.5" thickBot="1">
      <c r="A890" s="552"/>
      <c r="B890" s="115"/>
      <c r="C890" s="115"/>
      <c r="G890" s="292"/>
    </row>
    <row r="891" spans="1:7" ht="13.5" thickTop="1">
      <c r="A891" s="552"/>
      <c r="B891" s="115"/>
      <c r="C891" s="115"/>
      <c r="G891" s="148"/>
    </row>
    <row r="892" spans="1:7">
      <c r="A892" s="552"/>
      <c r="B892" s="66" t="s">
        <v>1235</v>
      </c>
      <c r="C892" s="115"/>
      <c r="E892" s="792">
        <f>E649+E752+E805+E833+E889</f>
        <v>-4500</v>
      </c>
      <c r="G892" s="148">
        <f>SUM(E892:E892)</f>
        <v>-4500</v>
      </c>
    </row>
    <row r="893" spans="1:7">
      <c r="A893" s="552"/>
      <c r="B893" s="115"/>
      <c r="C893" s="115"/>
      <c r="G893" s="148"/>
    </row>
    <row r="894" spans="1:7">
      <c r="A894" s="552"/>
      <c r="B894" s="115"/>
      <c r="C894" s="115"/>
      <c r="G894" s="148"/>
    </row>
    <row r="895" spans="1:7">
      <c r="A895" s="64" t="s">
        <v>614</v>
      </c>
      <c r="B895" s="115"/>
      <c r="C895" s="115"/>
      <c r="G895" s="148"/>
    </row>
    <row r="896" spans="1:7">
      <c r="A896" s="552"/>
      <c r="B896" s="115"/>
      <c r="C896" s="115"/>
      <c r="G896" s="148"/>
    </row>
    <row r="897" spans="1:7">
      <c r="A897" s="64" t="s">
        <v>615</v>
      </c>
      <c r="B897" s="115"/>
      <c r="C897" s="115"/>
      <c r="G897" s="148"/>
    </row>
    <row r="898" spans="1:7">
      <c r="A898" s="552"/>
      <c r="B898" s="115"/>
      <c r="C898" s="115"/>
      <c r="G898" s="148"/>
    </row>
    <row r="899" spans="1:7">
      <c r="A899" s="150">
        <v>403</v>
      </c>
      <c r="B899" s="115" t="s">
        <v>621</v>
      </c>
      <c r="C899" s="115"/>
      <c r="G899" s="148"/>
    </row>
    <row r="900" spans="1:7" ht="15">
      <c r="A900" s="150"/>
      <c r="B900" s="115"/>
      <c r="C900" s="115" t="s">
        <v>622</v>
      </c>
      <c r="E900" s="1594"/>
      <c r="G900" s="148">
        <f>SUM(E900:E900)</f>
        <v>0</v>
      </c>
    </row>
    <row r="901" spans="1:7">
      <c r="A901" s="150"/>
      <c r="B901" s="115"/>
      <c r="C901" s="115" t="s">
        <v>1042</v>
      </c>
      <c r="G901" s="148">
        <f>SUM(E901:E901)</f>
        <v>0</v>
      </c>
    </row>
    <row r="902" spans="1:7" ht="15">
      <c r="A902" s="150"/>
      <c r="B902" s="115"/>
      <c r="C902" s="115" t="s">
        <v>1043</v>
      </c>
      <c r="E902" s="1594"/>
      <c r="G902" s="148">
        <f>SUM(E902:E902)</f>
        <v>0</v>
      </c>
    </row>
    <row r="903" spans="1:7" ht="15">
      <c r="A903" s="150"/>
      <c r="B903" s="115"/>
      <c r="C903" s="115" t="s">
        <v>1045</v>
      </c>
      <c r="E903" s="1594"/>
      <c r="G903" s="148">
        <f>SUM(E903:E903)</f>
        <v>0</v>
      </c>
    </row>
    <row r="904" spans="1:7">
      <c r="A904" s="150"/>
      <c r="B904" s="115"/>
      <c r="C904" s="115" t="s">
        <v>1046</v>
      </c>
      <c r="E904" s="792">
        <f>SUM(E900:E903)</f>
        <v>0</v>
      </c>
      <c r="G904" s="291">
        <f>SUM(G900:G903)</f>
        <v>0</v>
      </c>
    </row>
    <row r="905" spans="1:7">
      <c r="A905" s="150"/>
      <c r="B905" s="115"/>
      <c r="C905" s="115"/>
      <c r="G905" s="148"/>
    </row>
    <row r="906" spans="1:7">
      <c r="A906" s="150">
        <v>404</v>
      </c>
      <c r="B906" s="115" t="s">
        <v>1047</v>
      </c>
      <c r="C906" s="115"/>
      <c r="G906" s="148"/>
    </row>
    <row r="907" spans="1:7" ht="15">
      <c r="A907" s="150"/>
      <c r="B907" s="115"/>
      <c r="C907" s="115" t="s">
        <v>622</v>
      </c>
      <c r="E907" s="1594"/>
      <c r="G907" s="148">
        <f>SUM(E907:E907)</f>
        <v>0</v>
      </c>
    </row>
    <row r="908" spans="1:7">
      <c r="A908" s="150"/>
      <c r="B908" s="115"/>
      <c r="C908" s="115" t="s">
        <v>1042</v>
      </c>
      <c r="G908" s="148">
        <f>SUM(E908:E908)</f>
        <v>0</v>
      </c>
    </row>
    <row r="909" spans="1:7" ht="15">
      <c r="A909" s="150"/>
      <c r="B909" s="115"/>
      <c r="C909" s="115" t="s">
        <v>1043</v>
      </c>
      <c r="E909" s="1594"/>
      <c r="G909" s="148">
        <f>SUM(E909:E909)</f>
        <v>0</v>
      </c>
    </row>
    <row r="910" spans="1:7" ht="15">
      <c r="A910" s="150"/>
      <c r="B910" s="115"/>
      <c r="C910" s="115" t="s">
        <v>1045</v>
      </c>
      <c r="E910" s="1594"/>
      <c r="G910" s="148">
        <f>SUM(E910:E910)</f>
        <v>0</v>
      </c>
    </row>
    <row r="911" spans="1:7">
      <c r="A911" s="150"/>
      <c r="B911" s="115"/>
      <c r="C911" s="115" t="s">
        <v>1048</v>
      </c>
      <c r="E911" s="792">
        <f>SUM(E907:E910)</f>
        <v>0</v>
      </c>
      <c r="G911" s="291">
        <f>SUM(G907:G910)</f>
        <v>0</v>
      </c>
    </row>
    <row r="912" spans="1:7" ht="13.5" thickBot="1">
      <c r="A912" s="150"/>
      <c r="B912" s="115"/>
      <c r="C912" s="115"/>
      <c r="G912" s="332"/>
    </row>
    <row r="913" spans="1:7">
      <c r="A913" s="150"/>
      <c r="B913" s="66" t="s">
        <v>1238</v>
      </c>
      <c r="C913" s="115"/>
      <c r="E913" s="792">
        <f>E904+E911</f>
        <v>0</v>
      </c>
      <c r="G913" s="148">
        <f>SUM(E913:E913)</f>
        <v>0</v>
      </c>
    </row>
    <row r="914" spans="1:7">
      <c r="A914" s="150"/>
      <c r="B914" s="115"/>
      <c r="C914" s="115"/>
      <c r="G914" s="148"/>
    </row>
    <row r="915" spans="1:7">
      <c r="A915" s="67" t="s">
        <v>1239</v>
      </c>
      <c r="B915" s="115"/>
      <c r="C915" s="115"/>
      <c r="G915" s="148"/>
    </row>
    <row r="916" spans="1:7">
      <c r="A916" s="150">
        <v>408</v>
      </c>
      <c r="B916" s="115" t="s">
        <v>1049</v>
      </c>
      <c r="C916" s="115"/>
      <c r="G916" s="148"/>
    </row>
    <row r="917" spans="1:7" ht="15">
      <c r="A917" s="552"/>
      <c r="B917" s="115"/>
      <c r="C917" s="115" t="s">
        <v>622</v>
      </c>
      <c r="E917" s="1594"/>
      <c r="G917" s="148">
        <f>SUM(E917:E917)</f>
        <v>0</v>
      </c>
    </row>
    <row r="918" spans="1:7">
      <c r="A918" s="552"/>
      <c r="B918" s="115"/>
      <c r="C918" s="115" t="s">
        <v>1042</v>
      </c>
      <c r="G918" s="148">
        <f>SUM(E918:E918)</f>
        <v>0</v>
      </c>
    </row>
    <row r="919" spans="1:7" ht="15">
      <c r="A919" s="552"/>
      <c r="B919" s="115"/>
      <c r="C919" s="115" t="s">
        <v>1043</v>
      </c>
      <c r="E919" s="1594"/>
      <c r="G919" s="148">
        <f>SUM(E919:E919)</f>
        <v>0</v>
      </c>
    </row>
    <row r="920" spans="1:7" ht="15">
      <c r="A920" s="552"/>
      <c r="B920" s="115"/>
      <c r="C920" s="115" t="s">
        <v>1045</v>
      </c>
      <c r="E920" s="1594"/>
      <c r="G920" s="148">
        <f>SUM(E920:E920)</f>
        <v>0</v>
      </c>
    </row>
    <row r="921" spans="1:7">
      <c r="A921" s="552"/>
      <c r="B921" s="115"/>
      <c r="C921" s="115" t="s">
        <v>1050</v>
      </c>
      <c r="E921" s="792">
        <f>SUM(E917:E920)</f>
        <v>0</v>
      </c>
      <c r="G921" s="291">
        <f>SUM(G917:G920)</f>
        <v>0</v>
      </c>
    </row>
    <row r="922" spans="1:7">
      <c r="A922" s="552"/>
      <c r="B922" s="115"/>
      <c r="C922" s="115"/>
      <c r="G922" s="148"/>
    </row>
    <row r="923" spans="1:7">
      <c r="A923" s="150">
        <v>4090</v>
      </c>
      <c r="B923" s="115" t="s">
        <v>1055</v>
      </c>
      <c r="C923" s="115"/>
      <c r="E923" s="792">
        <f>((E512)-(E639+E892+E913+E921-E925))*Taxes!$L$23</f>
        <v>1112.3857693536313</v>
      </c>
      <c r="G923" s="128">
        <f>((G512)-(G639+G892+G913+G921-G925))*Taxes!$L$23</f>
        <v>1112.3857693536313</v>
      </c>
    </row>
    <row r="924" spans="1:7">
      <c r="A924" s="150"/>
      <c r="B924" s="115"/>
      <c r="C924" s="115"/>
      <c r="G924" s="148"/>
    </row>
    <row r="925" spans="1:7" ht="15">
      <c r="A925" s="150">
        <v>4091</v>
      </c>
      <c r="B925" s="115" t="s">
        <v>1056</v>
      </c>
      <c r="C925" s="115"/>
      <c r="E925" s="1594"/>
      <c r="G925" s="148">
        <f>SUM(E925:E925)</f>
        <v>0</v>
      </c>
    </row>
    <row r="926" spans="1:7">
      <c r="A926" s="150"/>
      <c r="B926" s="115"/>
      <c r="C926" s="115"/>
      <c r="G926" s="148"/>
    </row>
    <row r="927" spans="1:7" ht="15">
      <c r="A927" s="150">
        <v>4101</v>
      </c>
      <c r="B927" s="115" t="s">
        <v>1057</v>
      </c>
      <c r="C927" s="115"/>
      <c r="E927" s="1594"/>
      <c r="G927" s="148">
        <f>SUM(E927:E927)</f>
        <v>0</v>
      </c>
    </row>
    <row r="928" spans="1:7">
      <c r="A928" s="150"/>
      <c r="B928" s="115"/>
      <c r="C928" s="115"/>
      <c r="G928" s="148"/>
    </row>
    <row r="929" spans="1:7" ht="15">
      <c r="A929" s="150">
        <v>4111</v>
      </c>
      <c r="B929" s="115" t="s">
        <v>1058</v>
      </c>
      <c r="C929" s="115"/>
      <c r="E929" s="1594"/>
      <c r="G929" s="148">
        <f>SUM(E929:E929)</f>
        <v>0</v>
      </c>
    </row>
    <row r="930" spans="1:7">
      <c r="A930" s="150"/>
      <c r="B930" s="115"/>
      <c r="C930" s="115"/>
      <c r="G930" s="148"/>
    </row>
    <row r="931" spans="1:7" ht="15">
      <c r="A931" s="150">
        <v>4114</v>
      </c>
      <c r="B931" s="115" t="s">
        <v>1059</v>
      </c>
      <c r="C931" s="115"/>
      <c r="E931" s="1594"/>
      <c r="G931" s="148">
        <f>SUM(E931:E931)</f>
        <v>0</v>
      </c>
    </row>
    <row r="932" spans="1:7" ht="13.5" thickBot="1">
      <c r="A932" s="552"/>
      <c r="B932" s="115"/>
      <c r="C932" s="115"/>
      <c r="G932" s="332"/>
    </row>
    <row r="933" spans="1:7">
      <c r="A933" s="552"/>
      <c r="B933" s="66" t="s">
        <v>1240</v>
      </c>
      <c r="C933" s="115"/>
      <c r="E933" s="792">
        <f>E921+E923+E925+E927+E929+E931</f>
        <v>1112.3857693536313</v>
      </c>
      <c r="G933" s="148">
        <f>SUM(E933:E933)</f>
        <v>1112.3857693536313</v>
      </c>
    </row>
    <row r="934" spans="1:7" ht="13.5" thickBot="1">
      <c r="A934" s="552"/>
      <c r="B934" s="115"/>
      <c r="C934" s="115"/>
      <c r="G934" s="292"/>
    </row>
    <row r="935" spans="1:7" ht="13.5" thickTop="1">
      <c r="A935" s="552"/>
      <c r="B935" s="115"/>
      <c r="C935" s="115"/>
      <c r="G935" s="148"/>
    </row>
    <row r="936" spans="1:7">
      <c r="A936" s="64"/>
      <c r="B936" s="66" t="s">
        <v>1237</v>
      </c>
      <c r="C936" s="115"/>
      <c r="E936" s="792">
        <f>E913+E933</f>
        <v>1112.3857693536313</v>
      </c>
      <c r="G936" s="148">
        <f>SUM(E936:E936)</f>
        <v>1112.3857693536313</v>
      </c>
    </row>
    <row r="937" spans="1:7" ht="13.5" thickBot="1">
      <c r="A937" s="552"/>
      <c r="B937" s="115"/>
      <c r="C937" s="115"/>
      <c r="G937" s="292"/>
    </row>
    <row r="938" spans="1:7" ht="13.5" thickTop="1">
      <c r="A938" s="552"/>
      <c r="B938" s="115"/>
      <c r="C938" s="115"/>
      <c r="G938" s="148"/>
    </row>
    <row r="939" spans="1:7">
      <c r="A939" s="64" t="s">
        <v>1236</v>
      </c>
      <c r="B939" s="115"/>
      <c r="C939" s="115"/>
      <c r="E939" s="792">
        <f>E639+E892+E936</f>
        <v>-3387.6142306463689</v>
      </c>
      <c r="G939" s="148">
        <f>SUM(E939:E939)</f>
        <v>-3387.6142306463689</v>
      </c>
    </row>
    <row r="940" spans="1:7">
      <c r="A940" s="552"/>
      <c r="B940" s="115"/>
      <c r="C940" s="115"/>
      <c r="G940" s="148"/>
    </row>
    <row r="941" spans="1:7">
      <c r="A941" s="64"/>
      <c r="B941" s="36"/>
      <c r="C941" s="36"/>
      <c r="G941" s="109"/>
    </row>
    <row r="942" spans="1:7">
      <c r="A942" s="64"/>
      <c r="B942" s="36"/>
      <c r="C942" s="36"/>
      <c r="G942" s="109"/>
    </row>
    <row r="943" spans="1:7" ht="13.5" thickBot="1">
      <c r="A943" s="51" t="s">
        <v>1436</v>
      </c>
      <c r="B943" s="52"/>
      <c r="C943" s="268"/>
      <c r="G943" s="140"/>
    </row>
    <row r="944" spans="1:7">
      <c r="A944" s="552"/>
      <c r="B944" s="115"/>
      <c r="C944" s="115"/>
      <c r="G944" s="148"/>
    </row>
    <row r="945" spans="1:7">
      <c r="A945" s="268"/>
      <c r="B945" s="268"/>
      <c r="C945" s="268"/>
      <c r="G945" s="148"/>
    </row>
    <row r="946" spans="1:7">
      <c r="A946" s="40" t="s">
        <v>431</v>
      </c>
      <c r="B946" s="111"/>
      <c r="C946" s="111"/>
      <c r="G946" s="148"/>
    </row>
    <row r="947" spans="1:7">
      <c r="A947" s="111" t="s">
        <v>427</v>
      </c>
      <c r="B947" s="111"/>
      <c r="C947" s="111"/>
      <c r="G947" s="148"/>
    </row>
    <row r="948" spans="1:7">
      <c r="A948" s="321"/>
      <c r="B948" s="111" t="s">
        <v>343</v>
      </c>
      <c r="C948" s="111"/>
      <c r="G948" s="148"/>
    </row>
    <row r="949" spans="1:7">
      <c r="A949" s="111" t="s">
        <v>344</v>
      </c>
      <c r="B949" s="111" t="s">
        <v>345</v>
      </c>
      <c r="C949" s="111"/>
      <c r="G949" s="148"/>
    </row>
    <row r="950" spans="1:7">
      <c r="A950" s="111"/>
      <c r="B950" s="111" t="s">
        <v>1042</v>
      </c>
      <c r="C950" s="111"/>
      <c r="G950" s="148">
        <f>SUM(E950:E950)</f>
        <v>0</v>
      </c>
    </row>
    <row r="951" spans="1:7" ht="15">
      <c r="A951" s="111"/>
      <c r="B951" s="111" t="s">
        <v>1043</v>
      </c>
      <c r="C951" s="111"/>
      <c r="E951" s="1594"/>
      <c r="G951" s="148">
        <f>SUM(E951:E951)</f>
        <v>0</v>
      </c>
    </row>
    <row r="952" spans="1:7">
      <c r="A952" s="16"/>
      <c r="B952" s="111"/>
      <c r="C952" s="111"/>
      <c r="G952" s="148"/>
    </row>
    <row r="953" spans="1:7">
      <c r="A953" s="111"/>
      <c r="B953" s="111" t="s">
        <v>346</v>
      </c>
      <c r="C953" s="111"/>
      <c r="E953" s="792">
        <f>SUM(E950:E951)</f>
        <v>0</v>
      </c>
      <c r="G953" s="148">
        <f>SUM(E953:E953)</f>
        <v>0</v>
      </c>
    </row>
    <row r="954" spans="1:7">
      <c r="A954" s="111"/>
      <c r="B954" s="111"/>
      <c r="C954" s="111"/>
      <c r="G954" s="148"/>
    </row>
    <row r="955" spans="1:7">
      <c r="A955" s="321"/>
      <c r="B955" s="111" t="s">
        <v>347</v>
      </c>
      <c r="C955" s="111"/>
      <c r="G955" s="148"/>
    </row>
    <row r="956" spans="1:7" ht="15">
      <c r="A956" s="321" t="s">
        <v>348</v>
      </c>
      <c r="B956" s="111" t="s">
        <v>349</v>
      </c>
      <c r="C956" s="111"/>
      <c r="E956" s="1594"/>
      <c r="G956" s="148">
        <f t="shared" ref="G956:G962" si="25">SUM(E956:E956)</f>
        <v>0</v>
      </c>
    </row>
    <row r="957" spans="1:7" ht="15">
      <c r="A957" s="321" t="s">
        <v>350</v>
      </c>
      <c r="B957" s="111" t="s">
        <v>351</v>
      </c>
      <c r="C957" s="111"/>
      <c r="E957" s="1594"/>
      <c r="G957" s="148">
        <f t="shared" si="25"/>
        <v>0</v>
      </c>
    </row>
    <row r="958" spans="1:7" ht="15">
      <c r="A958" s="321" t="s">
        <v>352</v>
      </c>
      <c r="B958" s="111" t="s">
        <v>353</v>
      </c>
      <c r="C958" s="111"/>
      <c r="E958" s="1594"/>
      <c r="G958" s="148">
        <f t="shared" si="25"/>
        <v>0</v>
      </c>
    </row>
    <row r="959" spans="1:7" ht="15">
      <c r="A959" s="321" t="s">
        <v>354</v>
      </c>
      <c r="B959" s="111" t="s">
        <v>355</v>
      </c>
      <c r="C959" s="111"/>
      <c r="E959" s="1594"/>
      <c r="G959" s="148">
        <f t="shared" si="25"/>
        <v>0</v>
      </c>
    </row>
    <row r="960" spans="1:7" ht="15">
      <c r="A960" s="321" t="s">
        <v>356</v>
      </c>
      <c r="B960" s="111" t="s">
        <v>357</v>
      </c>
      <c r="C960" s="111"/>
      <c r="E960" s="1594"/>
      <c r="G960" s="148">
        <f t="shared" si="25"/>
        <v>0</v>
      </c>
    </row>
    <row r="961" spans="1:7" ht="15">
      <c r="A961" s="321" t="s">
        <v>358</v>
      </c>
      <c r="B961" s="111" t="s">
        <v>359</v>
      </c>
      <c r="C961" s="111"/>
      <c r="E961" s="1594"/>
      <c r="G961" s="148">
        <f t="shared" si="25"/>
        <v>0</v>
      </c>
    </row>
    <row r="962" spans="1:7" ht="15">
      <c r="A962" s="111" t="s">
        <v>360</v>
      </c>
      <c r="B962" s="111" t="s">
        <v>361</v>
      </c>
      <c r="C962" s="111"/>
      <c r="E962" s="1594"/>
      <c r="G962" s="148">
        <f t="shared" si="25"/>
        <v>0</v>
      </c>
    </row>
    <row r="963" spans="1:7">
      <c r="A963" s="16"/>
      <c r="B963" s="111"/>
      <c r="C963" s="111"/>
      <c r="G963" s="148"/>
    </row>
    <row r="964" spans="1:7">
      <c r="A964" s="111"/>
      <c r="B964" s="111" t="s">
        <v>362</v>
      </c>
      <c r="C964" s="111"/>
      <c r="E964" s="792">
        <f>SUM(E956:E962)</f>
        <v>0</v>
      </c>
      <c r="G964" s="148">
        <f>+G1091</f>
        <v>0</v>
      </c>
    </row>
    <row r="965" spans="1:7">
      <c r="A965" s="111"/>
      <c r="B965" s="111"/>
      <c r="C965" s="111"/>
      <c r="G965" s="148"/>
    </row>
    <row r="966" spans="1:7">
      <c r="A966" s="111"/>
      <c r="B966" s="111" t="s">
        <v>363</v>
      </c>
      <c r="C966" s="111"/>
      <c r="G966" s="148"/>
    </row>
    <row r="967" spans="1:7">
      <c r="A967" s="111" t="s">
        <v>364</v>
      </c>
      <c r="B967" s="111" t="s">
        <v>349</v>
      </c>
      <c r="C967" s="111"/>
      <c r="G967" s="148"/>
    </row>
    <row r="968" spans="1:7">
      <c r="A968" s="111"/>
      <c r="B968" s="111"/>
      <c r="C968" s="111" t="s">
        <v>33</v>
      </c>
      <c r="G968" s="148">
        <f>SUM(E968:E968)</f>
        <v>0</v>
      </c>
    </row>
    <row r="969" spans="1:7" ht="15">
      <c r="A969" s="111"/>
      <c r="B969" s="111"/>
      <c r="C969" s="111" t="s">
        <v>15</v>
      </c>
      <c r="E969" s="1594"/>
      <c r="G969" s="148">
        <f>SUM(E969:E969)</f>
        <v>0</v>
      </c>
    </row>
    <row r="970" spans="1:7">
      <c r="A970" s="111"/>
      <c r="B970" s="111"/>
      <c r="C970" s="111" t="s">
        <v>281</v>
      </c>
      <c r="E970" s="792">
        <f>SUM(E968:E969)</f>
        <v>0</v>
      </c>
      <c r="G970" s="148">
        <f>SUM(E970:E970)</f>
        <v>0</v>
      </c>
    </row>
    <row r="971" spans="1:7">
      <c r="A971" s="111"/>
      <c r="B971" s="111"/>
      <c r="C971" s="111"/>
      <c r="G971" s="148"/>
    </row>
    <row r="972" spans="1:7">
      <c r="A972" s="111" t="s">
        <v>365</v>
      </c>
      <c r="B972" s="111" t="s">
        <v>366</v>
      </c>
      <c r="C972" s="111"/>
      <c r="G972" s="148"/>
    </row>
    <row r="973" spans="1:7">
      <c r="A973" s="111"/>
      <c r="B973" s="111"/>
      <c r="C973" s="111" t="s">
        <v>33</v>
      </c>
      <c r="G973" s="148">
        <f>SUM(E973:E973)</f>
        <v>0</v>
      </c>
    </row>
    <row r="974" spans="1:7" ht="15">
      <c r="A974" s="111"/>
      <c r="B974" s="111"/>
      <c r="C974" s="111" t="s">
        <v>15</v>
      </c>
      <c r="E974" s="1594"/>
      <c r="G974" s="148">
        <f>SUM(E974:E974)</f>
        <v>0</v>
      </c>
    </row>
    <row r="975" spans="1:7">
      <c r="A975" s="111"/>
      <c r="B975" s="111"/>
      <c r="C975" s="111" t="s">
        <v>281</v>
      </c>
      <c r="E975" s="792">
        <f>SUM(E973:E974)</f>
        <v>0</v>
      </c>
      <c r="G975" s="148">
        <f>SUM(E975:E975)</f>
        <v>0</v>
      </c>
    </row>
    <row r="976" spans="1:7">
      <c r="A976" s="111"/>
      <c r="B976" s="111"/>
      <c r="C976" s="111"/>
      <c r="G976" s="148"/>
    </row>
    <row r="977" spans="1:7">
      <c r="A977" s="111" t="s">
        <v>370</v>
      </c>
      <c r="B977" s="111" t="s">
        <v>371</v>
      </c>
      <c r="C977" s="111"/>
      <c r="G977" s="148"/>
    </row>
    <row r="978" spans="1:7">
      <c r="A978" s="111"/>
      <c r="B978" s="111"/>
      <c r="C978" s="111" t="s">
        <v>68</v>
      </c>
      <c r="G978" s="148">
        <f t="shared" ref="G978:G986" si="26">SUM(E978:E978)</f>
        <v>0</v>
      </c>
    </row>
    <row r="979" spans="1:7">
      <c r="A979" s="111"/>
      <c r="B979" s="111"/>
      <c r="C979" s="111" t="s">
        <v>824</v>
      </c>
      <c r="G979" s="148">
        <f t="shared" si="26"/>
        <v>0</v>
      </c>
    </row>
    <row r="980" spans="1:7">
      <c r="A980" s="111"/>
      <c r="B980" s="111"/>
      <c r="C980" s="111" t="s">
        <v>825</v>
      </c>
      <c r="G980" s="148">
        <f t="shared" si="26"/>
        <v>0</v>
      </c>
    </row>
    <row r="981" spans="1:7">
      <c r="A981" s="111"/>
      <c r="B981" s="111"/>
      <c r="C981" s="111" t="s">
        <v>826</v>
      </c>
      <c r="G981" s="148">
        <f t="shared" si="26"/>
        <v>0</v>
      </c>
    </row>
    <row r="982" spans="1:7" ht="15">
      <c r="A982" s="111"/>
      <c r="B982" s="111"/>
      <c r="C982" s="111" t="s">
        <v>827</v>
      </c>
      <c r="E982" s="1594"/>
      <c r="G982" s="148">
        <f t="shared" si="26"/>
        <v>0</v>
      </c>
    </row>
    <row r="983" spans="1:7" ht="15">
      <c r="A983" s="111"/>
      <c r="B983" s="111"/>
      <c r="C983" s="111" t="s">
        <v>828</v>
      </c>
      <c r="E983" s="1594"/>
      <c r="G983" s="148">
        <f t="shared" si="26"/>
        <v>0</v>
      </c>
    </row>
    <row r="984" spans="1:7" ht="15">
      <c r="A984" s="111"/>
      <c r="B984" s="111"/>
      <c r="C984" s="111" t="s">
        <v>829</v>
      </c>
      <c r="E984" s="1594"/>
      <c r="G984" s="148">
        <f t="shared" si="26"/>
        <v>0</v>
      </c>
    </row>
    <row r="985" spans="1:7">
      <c r="A985" s="111"/>
      <c r="B985" s="111"/>
      <c r="C985" s="111" t="s">
        <v>830</v>
      </c>
      <c r="E985" s="792">
        <f>SUM(E982:E984)</f>
        <v>0</v>
      </c>
      <c r="G985" s="148">
        <f t="shared" si="26"/>
        <v>0</v>
      </c>
    </row>
    <row r="986" spans="1:7">
      <c r="A986" s="111"/>
      <c r="B986" s="111"/>
      <c r="C986" s="111" t="s">
        <v>1296</v>
      </c>
      <c r="E986" s="792">
        <f>SUM(E985,E981)</f>
        <v>0</v>
      </c>
      <c r="G986" s="148">
        <f t="shared" si="26"/>
        <v>0</v>
      </c>
    </row>
    <row r="987" spans="1:7">
      <c r="A987" s="111"/>
      <c r="B987" s="111"/>
      <c r="C987" s="111"/>
      <c r="G987" s="148"/>
    </row>
    <row r="988" spans="1:7">
      <c r="A988" s="111" t="s">
        <v>372</v>
      </c>
      <c r="B988" s="111" t="s">
        <v>374</v>
      </c>
      <c r="C988" s="111"/>
      <c r="G988" s="148"/>
    </row>
    <row r="989" spans="1:7">
      <c r="A989" s="111"/>
      <c r="B989" s="111"/>
      <c r="C989" s="111" t="s">
        <v>33</v>
      </c>
      <c r="G989" s="148">
        <f>SUM(E989:E989)</f>
        <v>0</v>
      </c>
    </row>
    <row r="990" spans="1:7" ht="15">
      <c r="A990" s="111"/>
      <c r="B990" s="111"/>
      <c r="C990" s="111" t="s">
        <v>15</v>
      </c>
      <c r="E990" s="1594"/>
      <c r="G990" s="148">
        <f>SUM(E990:E990)</f>
        <v>0</v>
      </c>
    </row>
    <row r="991" spans="1:7">
      <c r="A991" s="111"/>
      <c r="B991" s="111"/>
      <c r="C991" s="111" t="s">
        <v>281</v>
      </c>
      <c r="E991" s="792">
        <f>SUM(E989:E990)</f>
        <v>0</v>
      </c>
      <c r="G991" s="148">
        <f>SUM(E991:E991)</f>
        <v>0</v>
      </c>
    </row>
    <row r="992" spans="1:7">
      <c r="A992" s="111"/>
      <c r="B992" s="111"/>
      <c r="C992" s="111"/>
      <c r="G992" s="148"/>
    </row>
    <row r="993" spans="1:7">
      <c r="A993" s="111" t="s">
        <v>375</v>
      </c>
      <c r="B993" s="111" t="s">
        <v>377</v>
      </c>
      <c r="C993" s="111"/>
      <c r="G993" s="148"/>
    </row>
    <row r="994" spans="1:7">
      <c r="A994" s="111"/>
      <c r="B994" s="111"/>
      <c r="C994" s="111" t="s">
        <v>33</v>
      </c>
      <c r="G994" s="148">
        <f>SUM(E994:E994)</f>
        <v>0</v>
      </c>
    </row>
    <row r="995" spans="1:7" ht="15">
      <c r="A995" s="111"/>
      <c r="B995" s="111"/>
      <c r="C995" s="111" t="s">
        <v>15</v>
      </c>
      <c r="E995" s="1594"/>
      <c r="G995" s="148">
        <f>SUM(E995:E995)</f>
        <v>0</v>
      </c>
    </row>
    <row r="996" spans="1:7">
      <c r="A996" s="111"/>
      <c r="B996" s="111"/>
      <c r="C996" s="111" t="s">
        <v>281</v>
      </c>
      <c r="E996" s="792">
        <f>SUM(E994:E995)</f>
        <v>0</v>
      </c>
      <c r="G996" s="148">
        <f>SUM(E996:E996)</f>
        <v>0</v>
      </c>
    </row>
    <row r="997" spans="1:7">
      <c r="A997" s="111"/>
      <c r="B997" s="111"/>
      <c r="C997" s="111"/>
      <c r="G997" s="148"/>
    </row>
    <row r="998" spans="1:7">
      <c r="A998" s="111" t="s">
        <v>378</v>
      </c>
      <c r="B998" s="111" t="s">
        <v>1369</v>
      </c>
      <c r="C998" s="111"/>
      <c r="G998" s="148"/>
    </row>
    <row r="999" spans="1:7">
      <c r="A999" s="111"/>
      <c r="B999" s="111"/>
      <c r="C999" s="111" t="s">
        <v>33</v>
      </c>
      <c r="G999" s="148">
        <f>SUM(E999:E999)</f>
        <v>0</v>
      </c>
    </row>
    <row r="1000" spans="1:7" ht="15">
      <c r="A1000" s="111"/>
      <c r="B1000" s="111"/>
      <c r="C1000" s="111" t="s">
        <v>15</v>
      </c>
      <c r="E1000" s="1594"/>
      <c r="G1000" s="148">
        <f>SUM(E1000:E1000)</f>
        <v>0</v>
      </c>
    </row>
    <row r="1001" spans="1:7">
      <c r="A1001" s="111"/>
      <c r="B1001" s="111"/>
      <c r="C1001" s="111" t="s">
        <v>281</v>
      </c>
      <c r="E1001" s="792">
        <f>SUM(E999:E1000)</f>
        <v>0</v>
      </c>
      <c r="G1001" s="148">
        <f>SUM(E1001:E1001)</f>
        <v>0</v>
      </c>
    </row>
    <row r="1002" spans="1:7">
      <c r="A1002" s="111"/>
      <c r="B1002" s="111"/>
      <c r="C1002" s="111"/>
      <c r="G1002" s="148"/>
    </row>
    <row r="1003" spans="1:7">
      <c r="A1003" s="111" t="s">
        <v>379</v>
      </c>
      <c r="B1003" s="111" t="s">
        <v>380</v>
      </c>
      <c r="C1003" s="111"/>
      <c r="G1003" s="148"/>
    </row>
    <row r="1004" spans="1:7">
      <c r="A1004" s="111"/>
      <c r="B1004" s="111"/>
      <c r="C1004" s="111" t="s">
        <v>33</v>
      </c>
      <c r="G1004" s="148">
        <f>SUM(E1004:E1004)</f>
        <v>0</v>
      </c>
    </row>
    <row r="1005" spans="1:7" ht="15">
      <c r="A1005" s="111"/>
      <c r="B1005" s="111"/>
      <c r="C1005" s="111" t="s">
        <v>15</v>
      </c>
      <c r="E1005" s="1594"/>
      <c r="G1005" s="148">
        <f>SUM(E1005:E1005)</f>
        <v>0</v>
      </c>
    </row>
    <row r="1006" spans="1:7">
      <c r="A1006" s="111"/>
      <c r="B1006" s="111"/>
      <c r="C1006" s="111" t="s">
        <v>281</v>
      </c>
      <c r="E1006" s="792">
        <f>SUM(E1004:E1005)</f>
        <v>0</v>
      </c>
      <c r="G1006" s="148">
        <f>SUM(E1006:E1006)</f>
        <v>0</v>
      </c>
    </row>
    <row r="1007" spans="1:7">
      <c r="A1007" s="111"/>
      <c r="B1007" s="111"/>
      <c r="C1007" s="111"/>
      <c r="G1007" s="148"/>
    </row>
    <row r="1008" spans="1:7">
      <c r="A1008" s="111" t="s">
        <v>381</v>
      </c>
      <c r="B1008" s="111" t="s">
        <v>382</v>
      </c>
      <c r="C1008" s="111"/>
      <c r="G1008" s="148"/>
    </row>
    <row r="1009" spans="1:7">
      <c r="A1009" s="111"/>
      <c r="B1009" s="111"/>
      <c r="C1009" s="111" t="s">
        <v>33</v>
      </c>
      <c r="G1009" s="148">
        <f>SUM(E1009:E1009)</f>
        <v>0</v>
      </c>
    </row>
    <row r="1010" spans="1:7" ht="15">
      <c r="A1010" s="111"/>
      <c r="B1010" s="111"/>
      <c r="C1010" s="111" t="s">
        <v>15</v>
      </c>
      <c r="E1010" s="1594"/>
      <c r="G1010" s="148">
        <f>SUM(E1010:E1010)</f>
        <v>0</v>
      </c>
    </row>
    <row r="1011" spans="1:7">
      <c r="A1011" s="111"/>
      <c r="B1011" s="111"/>
      <c r="C1011" s="111" t="s">
        <v>281</v>
      </c>
      <c r="E1011" s="792">
        <f>SUM(E1009:E1010)</f>
        <v>0</v>
      </c>
      <c r="G1011" s="148">
        <f>SUM(E1011:E1011)</f>
        <v>0</v>
      </c>
    </row>
    <row r="1012" spans="1:7">
      <c r="A1012" s="111"/>
      <c r="B1012" s="111"/>
      <c r="C1012" s="111"/>
      <c r="G1012" s="148"/>
    </row>
    <row r="1013" spans="1:7">
      <c r="A1013" s="111" t="s">
        <v>383</v>
      </c>
      <c r="B1013" s="111" t="s">
        <v>361</v>
      </c>
      <c r="C1013" s="111"/>
      <c r="G1013" s="148"/>
    </row>
    <row r="1014" spans="1:7">
      <c r="A1014" s="111"/>
      <c r="B1014" s="111"/>
      <c r="C1014" s="111" t="s">
        <v>33</v>
      </c>
      <c r="G1014" s="148">
        <f>SUM(E1014:E1014)</f>
        <v>0</v>
      </c>
    </row>
    <row r="1015" spans="1:7" ht="15">
      <c r="A1015" s="111"/>
      <c r="B1015" s="111"/>
      <c r="C1015" s="111" t="s">
        <v>15</v>
      </c>
      <c r="E1015" s="1594"/>
      <c r="G1015" s="148">
        <f>SUM(E1015:E1015)</f>
        <v>0</v>
      </c>
    </row>
    <row r="1016" spans="1:7">
      <c r="A1016" s="111"/>
      <c r="B1016" s="111"/>
      <c r="C1016" s="111" t="s">
        <v>281</v>
      </c>
      <c r="E1016" s="792">
        <f>SUM(E1014:E1015)</f>
        <v>0</v>
      </c>
      <c r="G1016" s="148">
        <f>SUM(E1016:E1016)</f>
        <v>0</v>
      </c>
    </row>
    <row r="1017" spans="1:7">
      <c r="A1017" s="111"/>
      <c r="B1017" s="111"/>
      <c r="C1017" s="111"/>
      <c r="G1017" s="148"/>
    </row>
    <row r="1018" spans="1:7">
      <c r="A1018" s="111" t="s">
        <v>507</v>
      </c>
      <c r="B1018" s="111" t="s">
        <v>407</v>
      </c>
      <c r="C1018" s="111"/>
      <c r="G1018" s="148"/>
    </row>
    <row r="1019" spans="1:7">
      <c r="A1019" s="111"/>
      <c r="B1019" s="111"/>
      <c r="C1019" s="111" t="s">
        <v>33</v>
      </c>
      <c r="G1019" s="148">
        <f>SUM(E1019:E1019)</f>
        <v>0</v>
      </c>
    </row>
    <row r="1020" spans="1:7" ht="15">
      <c r="A1020" s="111"/>
      <c r="B1020" s="111"/>
      <c r="C1020" s="111" t="s">
        <v>15</v>
      </c>
      <c r="E1020" s="1594"/>
      <c r="G1020" s="148">
        <f>SUM(E1020:E1020)</f>
        <v>0</v>
      </c>
    </row>
    <row r="1021" spans="1:7">
      <c r="A1021" s="111"/>
      <c r="B1021" s="111"/>
      <c r="C1021" s="111" t="s">
        <v>281</v>
      </c>
      <c r="E1021" s="792">
        <f>SUM(E1019:E1020)</f>
        <v>0</v>
      </c>
      <c r="G1021" s="148">
        <f>SUM(E1021:E1021)</f>
        <v>0</v>
      </c>
    </row>
    <row r="1022" spans="1:7">
      <c r="A1022" s="16"/>
      <c r="B1022" s="111"/>
      <c r="C1022" s="111"/>
      <c r="G1022" s="148"/>
    </row>
    <row r="1023" spans="1:7">
      <c r="A1023" s="111"/>
      <c r="B1023" s="111" t="s">
        <v>384</v>
      </c>
      <c r="C1023" s="111"/>
      <c r="E1023" s="792">
        <f>+E1021+E1016+E1011+E1006+E1001+E996+E991+E986+E975+E970</f>
        <v>0</v>
      </c>
      <c r="G1023" s="148">
        <f>+G1021+G1016+G1011+G1006+G1001+G996+G991+G986+G975+G970</f>
        <v>0</v>
      </c>
    </row>
    <row r="1024" spans="1:7">
      <c r="A1024" s="111"/>
      <c r="B1024" s="111"/>
      <c r="C1024" s="111"/>
      <c r="G1024" s="148"/>
    </row>
    <row r="1025" spans="1:7">
      <c r="A1025" s="111"/>
      <c r="B1025" s="111"/>
      <c r="C1025" s="111"/>
      <c r="G1025" s="148"/>
    </row>
    <row r="1026" spans="1:7">
      <c r="A1026" s="111" t="s">
        <v>385</v>
      </c>
      <c r="B1026" s="111" t="s">
        <v>349</v>
      </c>
      <c r="C1026" s="111"/>
      <c r="G1026" s="148"/>
    </row>
    <row r="1027" spans="1:7">
      <c r="A1027" s="111"/>
      <c r="B1027" s="111"/>
      <c r="C1027" s="111" t="s">
        <v>1042</v>
      </c>
      <c r="G1027" s="148">
        <f>SUM(E1027:E1027)</f>
        <v>0</v>
      </c>
    </row>
    <row r="1028" spans="1:7" ht="15">
      <c r="A1028" s="111"/>
      <c r="B1028" s="111"/>
      <c r="C1028" s="111" t="s">
        <v>1043</v>
      </c>
      <c r="E1028" s="1594"/>
      <c r="G1028" s="148">
        <f>SUM(E1028:E1028)</f>
        <v>0</v>
      </c>
    </row>
    <row r="1029" spans="1:7">
      <c r="A1029" s="111"/>
      <c r="B1029" s="111"/>
      <c r="C1029" s="111" t="s">
        <v>281</v>
      </c>
      <c r="E1029" s="792">
        <f>SUM(E1027:E1028)</f>
        <v>0</v>
      </c>
      <c r="G1029" s="148">
        <f>SUM(E1029:E1029)</f>
        <v>0</v>
      </c>
    </row>
    <row r="1030" spans="1:7">
      <c r="A1030" s="111"/>
      <c r="B1030" s="111"/>
      <c r="C1030" s="111"/>
      <c r="G1030" s="148"/>
    </row>
    <row r="1031" spans="1:7">
      <c r="A1031" s="111" t="s">
        <v>386</v>
      </c>
      <c r="B1031" s="111" t="s">
        <v>366</v>
      </c>
      <c r="C1031" s="111"/>
      <c r="G1031" s="148"/>
    </row>
    <row r="1032" spans="1:7">
      <c r="A1032" s="111"/>
      <c r="B1032" s="111"/>
      <c r="C1032" s="111" t="s">
        <v>1042</v>
      </c>
      <c r="G1032" s="148">
        <f>SUM(E1032:E1032)</f>
        <v>0</v>
      </c>
    </row>
    <row r="1033" spans="1:7" ht="15">
      <c r="A1033" s="111"/>
      <c r="B1033" s="111"/>
      <c r="C1033" s="111" t="s">
        <v>1043</v>
      </c>
      <c r="E1033" s="1594"/>
      <c r="G1033" s="148">
        <f>SUM(E1033:E1033)</f>
        <v>0</v>
      </c>
    </row>
    <row r="1034" spans="1:7" ht="15">
      <c r="A1034" s="111"/>
      <c r="B1034" s="111"/>
      <c r="C1034" s="111" t="s">
        <v>1045</v>
      </c>
      <c r="E1034" s="1594"/>
      <c r="G1034" s="148">
        <f>SUM(E1034:E1034)</f>
        <v>0</v>
      </c>
    </row>
    <row r="1035" spans="1:7">
      <c r="A1035" s="111"/>
      <c r="B1035" s="111"/>
      <c r="C1035" s="111" t="s">
        <v>281</v>
      </c>
      <c r="E1035" s="792">
        <f>SUM(E1032:E1034)</f>
        <v>0</v>
      </c>
      <c r="G1035" s="148">
        <f>SUM(E1035:E1035)</f>
        <v>0</v>
      </c>
    </row>
    <row r="1036" spans="1:7">
      <c r="A1036" s="111"/>
      <c r="B1036" s="111"/>
      <c r="C1036" s="111"/>
      <c r="G1036" s="148"/>
    </row>
    <row r="1037" spans="1:7">
      <c r="A1037" s="111" t="s">
        <v>387</v>
      </c>
      <c r="B1037" s="111" t="s">
        <v>388</v>
      </c>
      <c r="C1037" s="111"/>
      <c r="G1037" s="148"/>
    </row>
    <row r="1038" spans="1:7">
      <c r="A1038" s="111"/>
      <c r="B1038" s="111"/>
      <c r="C1038" s="111" t="s">
        <v>1042</v>
      </c>
      <c r="G1038" s="148">
        <f>SUM(E1038:E1038)</f>
        <v>0</v>
      </c>
    </row>
    <row r="1039" spans="1:7" ht="15">
      <c r="A1039" s="111"/>
      <c r="B1039" s="111"/>
      <c r="C1039" s="111" t="s">
        <v>1043</v>
      </c>
      <c r="E1039" s="1594"/>
      <c r="G1039" s="148">
        <f>SUM(E1039:E1039)</f>
        <v>0</v>
      </c>
    </row>
    <row r="1040" spans="1:7" ht="15">
      <c r="A1040" s="111"/>
      <c r="B1040" s="111"/>
      <c r="C1040" s="111" t="s">
        <v>1045</v>
      </c>
      <c r="E1040" s="1594"/>
      <c r="G1040" s="148">
        <f>SUM(E1040:E1040)</f>
        <v>0</v>
      </c>
    </row>
    <row r="1041" spans="1:7">
      <c r="A1041" s="111"/>
      <c r="B1041" s="111"/>
      <c r="C1041" s="111" t="s">
        <v>281</v>
      </c>
      <c r="E1041" s="792">
        <f>SUM(E1038:E1040)</f>
        <v>0</v>
      </c>
      <c r="G1041" s="148">
        <f>SUM(E1041:E1041)</f>
        <v>0</v>
      </c>
    </row>
    <row r="1042" spans="1:7">
      <c r="A1042" s="111"/>
      <c r="B1042" s="111"/>
      <c r="C1042" s="111"/>
      <c r="G1042" s="148"/>
    </row>
    <row r="1043" spans="1:7">
      <c r="A1043" s="111" t="s">
        <v>389</v>
      </c>
      <c r="B1043" s="111" t="s">
        <v>390</v>
      </c>
      <c r="C1043" s="111"/>
      <c r="G1043" s="148"/>
    </row>
    <row r="1044" spans="1:7">
      <c r="A1044" s="111"/>
      <c r="B1044" s="111"/>
      <c r="C1044" s="111" t="s">
        <v>1042</v>
      </c>
      <c r="G1044" s="148">
        <f>SUM(E1044:E1044)</f>
        <v>0</v>
      </c>
    </row>
    <row r="1045" spans="1:7" ht="15">
      <c r="A1045" s="111"/>
      <c r="B1045" s="111"/>
      <c r="C1045" s="111" t="s">
        <v>1043</v>
      </c>
      <c r="E1045" s="1594"/>
      <c r="G1045" s="148">
        <f>SUM(E1045:E1045)</f>
        <v>0</v>
      </c>
    </row>
    <row r="1046" spans="1:7" ht="15">
      <c r="A1046" s="111"/>
      <c r="B1046" s="111"/>
      <c r="C1046" s="111" t="s">
        <v>1045</v>
      </c>
      <c r="E1046" s="1594"/>
      <c r="G1046" s="148">
        <f>SUM(E1046:E1046)</f>
        <v>0</v>
      </c>
    </row>
    <row r="1047" spans="1:7">
      <c r="A1047" s="111"/>
      <c r="B1047" s="111"/>
      <c r="C1047" s="111" t="s">
        <v>281</v>
      </c>
      <c r="E1047" s="792">
        <f>SUM(E1044:E1046)</f>
        <v>0</v>
      </c>
      <c r="G1047" s="148">
        <f>SUM(E1047:E1047)</f>
        <v>0</v>
      </c>
    </row>
    <row r="1048" spans="1:7">
      <c r="A1048" s="111"/>
      <c r="B1048" s="111"/>
      <c r="C1048" s="111"/>
      <c r="G1048" s="148"/>
    </row>
    <row r="1049" spans="1:7">
      <c r="A1049" s="111" t="s">
        <v>391</v>
      </c>
      <c r="B1049" s="111" t="s">
        <v>392</v>
      </c>
      <c r="C1049" s="111"/>
      <c r="G1049" s="148"/>
    </row>
    <row r="1050" spans="1:7">
      <c r="A1050" s="111"/>
      <c r="B1050" s="111"/>
      <c r="C1050" s="111" t="s">
        <v>1042</v>
      </c>
      <c r="G1050" s="148">
        <f>SUM(E1050:E1050)</f>
        <v>0</v>
      </c>
    </row>
    <row r="1051" spans="1:7" ht="15">
      <c r="A1051" s="111"/>
      <c r="B1051" s="111"/>
      <c r="C1051" s="111" t="s">
        <v>1043</v>
      </c>
      <c r="E1051" s="1594"/>
      <c r="G1051" s="148">
        <f>SUM(E1051:E1051)</f>
        <v>0</v>
      </c>
    </row>
    <row r="1052" spans="1:7">
      <c r="A1052" s="111"/>
      <c r="B1052" s="111"/>
      <c r="C1052" s="111" t="s">
        <v>281</v>
      </c>
      <c r="E1052" s="792">
        <f>SUM(E1050:E1051)</f>
        <v>0</v>
      </c>
      <c r="G1052" s="148">
        <f>SUM(E1052:E1052)</f>
        <v>0</v>
      </c>
    </row>
    <row r="1053" spans="1:7">
      <c r="A1053" s="111"/>
      <c r="B1053" s="111"/>
      <c r="C1053" s="111"/>
      <c r="G1053" s="148"/>
    </row>
    <row r="1054" spans="1:7">
      <c r="A1054" s="111" t="s">
        <v>393</v>
      </c>
      <c r="B1054" s="111" t="s">
        <v>394</v>
      </c>
      <c r="C1054" s="111"/>
      <c r="G1054" s="148"/>
    </row>
    <row r="1055" spans="1:7">
      <c r="A1055" s="111"/>
      <c r="B1055" s="111"/>
      <c r="C1055" s="111" t="s">
        <v>1042</v>
      </c>
      <c r="G1055" s="148">
        <f>SUM(E1055:E1055)</f>
        <v>0</v>
      </c>
    </row>
    <row r="1056" spans="1:7" ht="15">
      <c r="A1056" s="111"/>
      <c r="B1056" s="111"/>
      <c r="C1056" s="111" t="s">
        <v>1043</v>
      </c>
      <c r="E1056" s="1594"/>
      <c r="G1056" s="148">
        <f>SUM(E1056:E1056)</f>
        <v>0</v>
      </c>
    </row>
    <row r="1057" spans="1:7" ht="15">
      <c r="A1057" s="111"/>
      <c r="B1057" s="111"/>
      <c r="C1057" s="111" t="s">
        <v>1045</v>
      </c>
      <c r="E1057" s="1594"/>
      <c r="G1057" s="148">
        <f>SUM(E1057:E1057)</f>
        <v>0</v>
      </c>
    </row>
    <row r="1058" spans="1:7">
      <c r="A1058" s="111"/>
      <c r="B1058" s="111"/>
      <c r="C1058" s="111" t="s">
        <v>281</v>
      </c>
      <c r="E1058" s="792">
        <f>SUM(E1055:E1057)</f>
        <v>0</v>
      </c>
      <c r="G1058" s="148">
        <f>SUM(E1058:E1058)</f>
        <v>0</v>
      </c>
    </row>
    <row r="1059" spans="1:7">
      <c r="A1059" s="111"/>
      <c r="B1059" s="111"/>
      <c r="C1059" s="111"/>
      <c r="G1059" s="148"/>
    </row>
    <row r="1060" spans="1:7">
      <c r="A1060" s="111" t="s">
        <v>395</v>
      </c>
      <c r="B1060" s="111" t="s">
        <v>396</v>
      </c>
      <c r="C1060" s="111"/>
      <c r="G1060" s="148"/>
    </row>
    <row r="1061" spans="1:7">
      <c r="A1061" s="111"/>
      <c r="B1061" s="111"/>
      <c r="C1061" s="111" t="s">
        <v>1042</v>
      </c>
      <c r="G1061" s="148">
        <f>SUM(E1061:E1061)</f>
        <v>0</v>
      </c>
    </row>
    <row r="1062" spans="1:7" ht="15">
      <c r="A1062" s="111"/>
      <c r="B1062" s="111"/>
      <c r="C1062" s="111" t="s">
        <v>1043</v>
      </c>
      <c r="E1062" s="1594"/>
      <c r="G1062" s="148">
        <f>SUM(E1062:E1062)</f>
        <v>0</v>
      </c>
    </row>
    <row r="1063" spans="1:7" ht="15">
      <c r="A1063" s="111"/>
      <c r="B1063" s="111"/>
      <c r="C1063" s="111" t="s">
        <v>1045</v>
      </c>
      <c r="E1063" s="1594"/>
      <c r="G1063" s="148">
        <f>SUM(E1063:E1063)</f>
        <v>0</v>
      </c>
    </row>
    <row r="1064" spans="1:7">
      <c r="A1064" s="111"/>
      <c r="B1064" s="111"/>
      <c r="C1064" s="111" t="s">
        <v>281</v>
      </c>
      <c r="E1064" s="792">
        <f>SUM(E1061:E1063)</f>
        <v>0</v>
      </c>
      <c r="G1064" s="148">
        <f>SUM(E1064:E1064)</f>
        <v>0</v>
      </c>
    </row>
    <row r="1065" spans="1:7">
      <c r="A1065" s="111"/>
      <c r="B1065" s="111"/>
      <c r="C1065" s="111"/>
      <c r="G1065" s="148"/>
    </row>
    <row r="1066" spans="1:7">
      <c r="A1066" s="111" t="s">
        <v>397</v>
      </c>
      <c r="B1066" s="111" t="s">
        <v>398</v>
      </c>
      <c r="C1066" s="111"/>
      <c r="G1066" s="148"/>
    </row>
    <row r="1067" spans="1:7">
      <c r="A1067" s="111"/>
      <c r="B1067" s="111"/>
      <c r="C1067" s="111" t="s">
        <v>1042</v>
      </c>
      <c r="G1067" s="148">
        <f>SUM(E1067:E1067)</f>
        <v>0</v>
      </c>
    </row>
    <row r="1068" spans="1:7" ht="15">
      <c r="A1068" s="111"/>
      <c r="B1068" s="111"/>
      <c r="C1068" s="111" t="s">
        <v>1043</v>
      </c>
      <c r="E1068" s="1594"/>
      <c r="G1068" s="148">
        <f>SUM(E1068:E1068)</f>
        <v>0</v>
      </c>
    </row>
    <row r="1069" spans="1:7" ht="15">
      <c r="A1069" s="111"/>
      <c r="B1069" s="111"/>
      <c r="C1069" s="111" t="s">
        <v>1045</v>
      </c>
      <c r="E1069" s="1594"/>
      <c r="G1069" s="148">
        <f>SUM(E1069:E1069)</f>
        <v>0</v>
      </c>
    </row>
    <row r="1070" spans="1:7">
      <c r="A1070" s="111"/>
      <c r="B1070" s="111"/>
      <c r="C1070" s="111" t="s">
        <v>281</v>
      </c>
      <c r="E1070" s="792">
        <f>SUM(E1067:E1069)</f>
        <v>0</v>
      </c>
      <c r="G1070" s="148">
        <f>SUM(E1070:E1070)</f>
        <v>0</v>
      </c>
    </row>
    <row r="1071" spans="1:7">
      <c r="A1071" s="111"/>
      <c r="B1071" s="111"/>
      <c r="C1071" s="111"/>
      <c r="G1071" s="148"/>
    </row>
    <row r="1072" spans="1:7">
      <c r="A1072" s="111" t="s">
        <v>399</v>
      </c>
      <c r="B1072" s="111" t="s">
        <v>400</v>
      </c>
      <c r="C1072" s="111"/>
      <c r="G1072" s="148"/>
    </row>
    <row r="1073" spans="1:7">
      <c r="A1073" s="111"/>
      <c r="B1073" s="111"/>
      <c r="C1073" s="111" t="s">
        <v>1042</v>
      </c>
      <c r="G1073" s="148">
        <f>SUM(E1073:E1073)</f>
        <v>0</v>
      </c>
    </row>
    <row r="1074" spans="1:7" ht="15">
      <c r="A1074" s="111"/>
      <c r="B1074" s="111"/>
      <c r="C1074" s="111" t="s">
        <v>1043</v>
      </c>
      <c r="E1074" s="1594"/>
      <c r="G1074" s="148">
        <f>SUM(E1074:E1074)</f>
        <v>0</v>
      </c>
    </row>
    <row r="1075" spans="1:7">
      <c r="A1075" s="111"/>
      <c r="B1075" s="111"/>
      <c r="C1075" s="111" t="s">
        <v>281</v>
      </c>
      <c r="E1075" s="792">
        <f>SUM(E1073:E1074)</f>
        <v>0</v>
      </c>
      <c r="G1075" s="148">
        <f>SUM(E1075:E1075)</f>
        <v>0</v>
      </c>
    </row>
    <row r="1076" spans="1:7">
      <c r="A1076" s="111"/>
      <c r="B1076" s="111"/>
      <c r="C1076" s="111"/>
      <c r="G1076" s="148"/>
    </row>
    <row r="1077" spans="1:7">
      <c r="A1077" s="111" t="s">
        <v>401</v>
      </c>
      <c r="B1077" s="111" t="s">
        <v>402</v>
      </c>
      <c r="C1077" s="111"/>
      <c r="G1077" s="148"/>
    </row>
    <row r="1078" spans="1:7">
      <c r="A1078" s="111"/>
      <c r="B1078" s="111"/>
      <c r="C1078" s="111" t="s">
        <v>1042</v>
      </c>
      <c r="G1078" s="148">
        <f>SUM(E1078:E1078)</f>
        <v>0</v>
      </c>
    </row>
    <row r="1079" spans="1:7" ht="15">
      <c r="A1079" s="111"/>
      <c r="B1079" s="111"/>
      <c r="C1079" s="111" t="s">
        <v>1043</v>
      </c>
      <c r="E1079" s="1594"/>
      <c r="G1079" s="148">
        <f>SUM(E1079:E1079)</f>
        <v>0</v>
      </c>
    </row>
    <row r="1080" spans="1:7" ht="15">
      <c r="A1080" s="111"/>
      <c r="B1080" s="111"/>
      <c r="C1080" s="111" t="s">
        <v>1045</v>
      </c>
      <c r="E1080" s="1594"/>
      <c r="G1080" s="148">
        <f>SUM(E1080:E1080)</f>
        <v>0</v>
      </c>
    </row>
    <row r="1081" spans="1:7">
      <c r="A1081" s="111"/>
      <c r="B1081" s="111"/>
      <c r="C1081" s="111" t="s">
        <v>281</v>
      </c>
      <c r="E1081" s="792">
        <f>SUM(E1078:E1080)</f>
        <v>0</v>
      </c>
      <c r="G1081" s="148">
        <f>SUM(E1081:E1081)</f>
        <v>0</v>
      </c>
    </row>
    <row r="1082" spans="1:7">
      <c r="A1082" s="111"/>
      <c r="B1082" s="111"/>
      <c r="C1082" s="111"/>
      <c r="G1082" s="148"/>
    </row>
    <row r="1083" spans="1:7">
      <c r="A1083" s="111" t="s">
        <v>113</v>
      </c>
      <c r="B1083" s="111" t="s">
        <v>407</v>
      </c>
      <c r="C1083" s="111"/>
      <c r="G1083" s="148"/>
    </row>
    <row r="1084" spans="1:7">
      <c r="A1084" s="111"/>
      <c r="B1084" s="111"/>
      <c r="C1084" s="111" t="s">
        <v>33</v>
      </c>
      <c r="G1084" s="148">
        <f>SUM(E1084:E1084)</f>
        <v>0</v>
      </c>
    </row>
    <row r="1085" spans="1:7" ht="15">
      <c r="A1085" s="111"/>
      <c r="B1085" s="111"/>
      <c r="C1085" s="111" t="s">
        <v>15</v>
      </c>
      <c r="E1085" s="1594"/>
      <c r="G1085" s="148">
        <f>SUM(E1085:E1085)</f>
        <v>0</v>
      </c>
    </row>
    <row r="1086" spans="1:7">
      <c r="A1086" s="111"/>
      <c r="B1086" s="111"/>
      <c r="C1086" s="111" t="s">
        <v>281</v>
      </c>
      <c r="E1086" s="792">
        <f>SUM(E1084:E1085)</f>
        <v>0</v>
      </c>
      <c r="G1086" s="148">
        <f>SUM(E1086:E1086)</f>
        <v>0</v>
      </c>
    </row>
    <row r="1087" spans="1:7">
      <c r="A1087" s="111"/>
      <c r="B1087" s="111"/>
      <c r="C1087" s="111"/>
      <c r="G1087" s="148"/>
    </row>
    <row r="1088" spans="1:7">
      <c r="A1088" s="111"/>
      <c r="B1088" s="111" t="s">
        <v>403</v>
      </c>
      <c r="C1088" s="111"/>
      <c r="E1088" s="792">
        <f>(E1081+E1075+E1070+E1064+E1058+E1052+E1047+E1041+E1035+E1029+E1086)</f>
        <v>0</v>
      </c>
      <c r="G1088" s="148">
        <f>SUM(E1088:E1088)</f>
        <v>0</v>
      </c>
    </row>
    <row r="1089" spans="1:7">
      <c r="A1089" s="552"/>
      <c r="B1089" s="115"/>
      <c r="C1089" s="115"/>
      <c r="G1089" s="148"/>
    </row>
    <row r="1090" spans="1:7">
      <c r="A1090" s="150">
        <v>101</v>
      </c>
      <c r="B1090" s="115" t="s">
        <v>1242</v>
      </c>
      <c r="C1090" s="115"/>
      <c r="G1090" s="148"/>
    </row>
    <row r="1091" spans="1:7" ht="15">
      <c r="A1091" s="150"/>
      <c r="B1091" s="115"/>
      <c r="C1091" s="115" t="s">
        <v>622</v>
      </c>
      <c r="E1091" s="1594">
        <v>0</v>
      </c>
      <c r="G1091" s="148">
        <f>SUM(E1091:E1091)</f>
        <v>0</v>
      </c>
    </row>
    <row r="1092" spans="1:7">
      <c r="A1092" s="150"/>
      <c r="B1092" s="115"/>
      <c r="C1092" s="115" t="s">
        <v>1042</v>
      </c>
      <c r="E1092" s="792">
        <f>(+E950+E968+E973+E981+E989+E994+E999+E1004+E1009+E1014+E1019)</f>
        <v>0</v>
      </c>
      <c r="G1092" s="148">
        <f>SUM(E1092:E1092)</f>
        <v>0</v>
      </c>
    </row>
    <row r="1093" spans="1:7">
      <c r="A1093" s="150"/>
      <c r="B1093" s="115"/>
      <c r="C1093" s="115" t="s">
        <v>1043</v>
      </c>
      <c r="E1093" s="792">
        <f>(+E951+E969+E974+E985+E990+E995+E1000+E1005+E1010+E1015+E1020)</f>
        <v>0</v>
      </c>
      <c r="G1093" s="148">
        <f>SUM(E1093:E1093)</f>
        <v>0</v>
      </c>
    </row>
    <row r="1094" spans="1:7">
      <c r="A1094" s="150"/>
      <c r="B1094" s="115"/>
      <c r="C1094" s="115" t="s">
        <v>1045</v>
      </c>
      <c r="E1094" s="792">
        <f>+E1088</f>
        <v>0</v>
      </c>
      <c r="G1094" s="148">
        <f>SUM(E1094:E1094)</f>
        <v>0</v>
      </c>
    </row>
    <row r="1095" spans="1:7">
      <c r="A1095" s="150"/>
      <c r="B1095" s="115"/>
      <c r="C1095" s="115" t="s">
        <v>1242</v>
      </c>
      <c r="E1095" s="792">
        <f>SUM(E1091:E1094)</f>
        <v>0</v>
      </c>
      <c r="G1095" s="291">
        <f>SUM(G1091:G1094)</f>
        <v>0</v>
      </c>
    </row>
    <row r="1096" spans="1:7">
      <c r="A1096" s="150"/>
      <c r="B1096" s="115"/>
      <c r="C1096" s="115"/>
      <c r="G1096" s="148"/>
    </row>
    <row r="1097" spans="1:7">
      <c r="A1097" s="150">
        <v>105</v>
      </c>
      <c r="B1097" s="115" t="s">
        <v>428</v>
      </c>
      <c r="C1097" s="115"/>
      <c r="G1097" s="148"/>
    </row>
    <row r="1098" spans="1:7" ht="15">
      <c r="A1098" s="150"/>
      <c r="B1098" s="115"/>
      <c r="C1098" s="115" t="s">
        <v>1043</v>
      </c>
      <c r="E1098" s="1594"/>
      <c r="G1098" s="148">
        <f>SUM(E1098:E1098)</f>
        <v>0</v>
      </c>
    </row>
    <row r="1099" spans="1:7">
      <c r="A1099" s="150"/>
      <c r="B1099" s="115"/>
      <c r="C1099" s="115" t="s">
        <v>281</v>
      </c>
      <c r="E1099" s="792">
        <f>SUM(E1098)</f>
        <v>0</v>
      </c>
      <c r="G1099" s="291">
        <f>SUM(G1098)</f>
        <v>0</v>
      </c>
    </row>
    <row r="1100" spans="1:7">
      <c r="A1100" s="150"/>
      <c r="B1100" s="115"/>
      <c r="C1100" s="115"/>
      <c r="G1100" s="148"/>
    </row>
    <row r="1101" spans="1:7">
      <c r="A1101" s="150">
        <v>106</v>
      </c>
      <c r="B1101" s="115" t="s">
        <v>1243</v>
      </c>
      <c r="C1101" s="115"/>
      <c r="G1101" s="148"/>
    </row>
    <row r="1102" spans="1:7" ht="15">
      <c r="A1102" s="150"/>
      <c r="B1102" s="115"/>
      <c r="C1102" s="115" t="s">
        <v>622</v>
      </c>
      <c r="E1102" s="1594"/>
      <c r="G1102" s="148">
        <f>SUM(E1102:E1102)</f>
        <v>0</v>
      </c>
    </row>
    <row r="1103" spans="1:7">
      <c r="A1103" s="150"/>
      <c r="B1103" s="115"/>
      <c r="C1103" s="115" t="s">
        <v>1042</v>
      </c>
      <c r="G1103" s="148">
        <f>SUM(E1103:E1103)</f>
        <v>0</v>
      </c>
    </row>
    <row r="1104" spans="1:7" ht="15">
      <c r="A1104" s="150"/>
      <c r="B1104" s="115"/>
      <c r="C1104" s="115" t="s">
        <v>1043</v>
      </c>
      <c r="E1104" s="1594"/>
      <c r="G1104" s="148">
        <f>SUM(E1104:E1104)</f>
        <v>0</v>
      </c>
    </row>
    <row r="1105" spans="1:7" ht="15">
      <c r="A1105" s="150"/>
      <c r="B1105" s="115"/>
      <c r="C1105" s="115" t="s">
        <v>1045</v>
      </c>
      <c r="E1105" s="1594"/>
      <c r="G1105" s="148">
        <f>SUM(E1105:E1105)</f>
        <v>0</v>
      </c>
    </row>
    <row r="1106" spans="1:7">
      <c r="A1106" s="150"/>
      <c r="B1106" s="115"/>
      <c r="C1106" s="115" t="s">
        <v>281</v>
      </c>
      <c r="E1106" s="792">
        <f>SUM(E1102:E1105)</f>
        <v>0</v>
      </c>
      <c r="G1106" s="291">
        <f>SUM(G1102:G1105)</f>
        <v>0</v>
      </c>
    </row>
    <row r="1107" spans="1:7">
      <c r="A1107" s="150"/>
      <c r="B1107" s="115"/>
      <c r="C1107" s="115"/>
      <c r="G1107" s="148"/>
    </row>
    <row r="1108" spans="1:7">
      <c r="A1108" s="150">
        <v>108</v>
      </c>
      <c r="B1108" s="115" t="s">
        <v>1244</v>
      </c>
      <c r="C1108" s="115"/>
      <c r="G1108" s="148"/>
    </row>
    <row r="1109" spans="1:7" ht="15">
      <c r="A1109" s="150"/>
      <c r="B1109" s="115"/>
      <c r="C1109" s="115" t="s">
        <v>622</v>
      </c>
      <c r="E1109" s="1594"/>
      <c r="G1109" s="148">
        <f>SUM(E1109:E1109)</f>
        <v>0</v>
      </c>
    </row>
    <row r="1110" spans="1:7">
      <c r="A1110" s="150"/>
      <c r="B1110" s="115"/>
      <c r="C1110" s="115" t="s">
        <v>1042</v>
      </c>
      <c r="G1110" s="148">
        <f>SUM(E1110:E1110)</f>
        <v>0</v>
      </c>
    </row>
    <row r="1111" spans="1:7" ht="15">
      <c r="A1111" s="150"/>
      <c r="B1111" s="115"/>
      <c r="C1111" s="115" t="s">
        <v>1043</v>
      </c>
      <c r="E1111" s="1594"/>
      <c r="G1111" s="148">
        <f>SUM(E1111:E1111)</f>
        <v>0</v>
      </c>
    </row>
    <row r="1112" spans="1:7" ht="15">
      <c r="A1112" s="150"/>
      <c r="B1112" s="115"/>
      <c r="C1112" s="115" t="s">
        <v>1045</v>
      </c>
      <c r="E1112" s="1594"/>
      <c r="G1112" s="148">
        <f>SUM(E1112:E1112)</f>
        <v>0</v>
      </c>
    </row>
    <row r="1113" spans="1:7">
      <c r="A1113" s="150"/>
      <c r="B1113" s="115"/>
      <c r="C1113" s="115" t="s">
        <v>281</v>
      </c>
      <c r="E1113" s="792">
        <f>SUM(E1109:E1112)</f>
        <v>0</v>
      </c>
      <c r="G1113" s="291">
        <f>SUM(G1109:G1112)</f>
        <v>0</v>
      </c>
    </row>
    <row r="1114" spans="1:7">
      <c r="A1114" s="150"/>
      <c r="B1114" s="115"/>
      <c r="C1114" s="115"/>
      <c r="G1114" s="148"/>
    </row>
    <row r="1115" spans="1:7">
      <c r="A1115" s="150">
        <v>111</v>
      </c>
      <c r="B1115" s="115" t="s">
        <v>429</v>
      </c>
      <c r="C1115" s="115"/>
      <c r="G1115" s="148"/>
    </row>
    <row r="1116" spans="1:7" ht="15">
      <c r="A1116" s="552"/>
      <c r="B1116" s="115"/>
      <c r="C1116" s="115" t="s">
        <v>622</v>
      </c>
      <c r="E1116" s="1594"/>
      <c r="G1116" s="148">
        <f>SUM(E1116:E1116)</f>
        <v>0</v>
      </c>
    </row>
    <row r="1117" spans="1:7">
      <c r="A1117" s="552"/>
      <c r="B1117" s="115"/>
      <c r="C1117" s="115" t="s">
        <v>1042</v>
      </c>
      <c r="G1117" s="148">
        <f>SUM(E1117:E1117)</f>
        <v>0</v>
      </c>
    </row>
    <row r="1118" spans="1:7" ht="15">
      <c r="A1118" s="552"/>
      <c r="B1118" s="115"/>
      <c r="C1118" s="115" t="s">
        <v>1043</v>
      </c>
      <c r="E1118" s="1594"/>
      <c r="G1118" s="148">
        <f>SUM(E1118:E1118)</f>
        <v>0</v>
      </c>
    </row>
    <row r="1119" spans="1:7" ht="15">
      <c r="A1119" s="552"/>
      <c r="B1119" s="115"/>
      <c r="C1119" s="115" t="s">
        <v>1045</v>
      </c>
      <c r="E1119" s="1594"/>
      <c r="G1119" s="148">
        <f>SUM(E1119:E1119)</f>
        <v>0</v>
      </c>
    </row>
    <row r="1120" spans="1:7">
      <c r="A1120" s="552"/>
      <c r="B1120" s="115"/>
      <c r="C1120" s="115" t="s">
        <v>281</v>
      </c>
      <c r="E1120" s="792">
        <f>SUM(E1116:E1119)</f>
        <v>0</v>
      </c>
      <c r="G1120" s="291">
        <f>SUM(G1116:G1119)</f>
        <v>0</v>
      </c>
    </row>
    <row r="1121" spans="1:7" ht="13.5" thickBot="1">
      <c r="A1121" s="552"/>
      <c r="B1121" s="115"/>
      <c r="C1121" s="115"/>
      <c r="G1121" s="292"/>
    </row>
    <row r="1122" spans="1:7" ht="13.5" thickTop="1">
      <c r="A1122" s="552"/>
      <c r="B1122" s="115"/>
      <c r="C1122" s="115"/>
      <c r="G1122" s="148"/>
    </row>
    <row r="1123" spans="1:7">
      <c r="A1123" s="64" t="s">
        <v>1245</v>
      </c>
      <c r="B1123" s="115"/>
      <c r="C1123" s="115"/>
      <c r="G1123" s="148"/>
    </row>
    <row r="1124" spans="1:7">
      <c r="A1124" s="552"/>
      <c r="B1124" s="115" t="s">
        <v>622</v>
      </c>
      <c r="C1124" s="115"/>
      <c r="E1124" s="792">
        <f>E1091+E1102+E1109+E1116</f>
        <v>0</v>
      </c>
      <c r="G1124" s="148">
        <f>G1091+G1102+G1109+G1116</f>
        <v>0</v>
      </c>
    </row>
    <row r="1125" spans="1:7">
      <c r="A1125" s="552"/>
      <c r="B1125" s="115" t="s">
        <v>1042</v>
      </c>
      <c r="C1125" s="115"/>
      <c r="E1125" s="792">
        <f>E1092+E1103+E1110+E1117</f>
        <v>0</v>
      </c>
      <c r="G1125" s="148">
        <f>G1092+G1103+G1110+G1117</f>
        <v>0</v>
      </c>
    </row>
    <row r="1126" spans="1:7">
      <c r="A1126" s="552"/>
      <c r="B1126" s="115" t="s">
        <v>1043</v>
      </c>
      <c r="C1126" s="115"/>
      <c r="E1126" s="792">
        <f>E1093+E1098+E1104+E1111+E1118</f>
        <v>0</v>
      </c>
      <c r="G1126" s="148">
        <f>G1093+G1098+G1104+G1111+G1118</f>
        <v>0</v>
      </c>
    </row>
    <row r="1127" spans="1:7">
      <c r="A1127" s="552"/>
      <c r="B1127" s="115" t="s">
        <v>1045</v>
      </c>
      <c r="C1127" s="115"/>
      <c r="E1127" s="792">
        <f>E1094+E1105+E1112+E1119</f>
        <v>0</v>
      </c>
      <c r="G1127" s="148">
        <f>G1094+G1105+G1112+G1119</f>
        <v>0</v>
      </c>
    </row>
    <row r="1128" spans="1:7" ht="13.5" thickBot="1">
      <c r="A1128" s="552"/>
      <c r="B1128" s="115"/>
      <c r="C1128" s="115"/>
      <c r="G1128" s="292"/>
    </row>
    <row r="1129" spans="1:7" ht="13.5" thickTop="1">
      <c r="A1129" s="552"/>
      <c r="B1129" s="115"/>
      <c r="C1129" s="115"/>
      <c r="G1129" s="148"/>
    </row>
    <row r="1130" spans="1:7">
      <c r="A1130" s="552"/>
      <c r="B1130" s="66" t="s">
        <v>1245</v>
      </c>
      <c r="C1130" s="115"/>
      <c r="E1130" s="792">
        <f>E1095+E1099+E1106+E1113+E1120</f>
        <v>0</v>
      </c>
      <c r="G1130" s="148">
        <f>G1095+G1099+G1106+G1113+G1120</f>
        <v>0</v>
      </c>
    </row>
    <row r="1131" spans="1:7">
      <c r="A1131" s="552"/>
      <c r="B1131" s="115"/>
      <c r="C1131" s="115"/>
      <c r="G1131" s="148"/>
    </row>
    <row r="1132" spans="1:7">
      <c r="A1132" s="552"/>
      <c r="B1132" s="115"/>
      <c r="C1132" s="115"/>
      <c r="G1132" s="148"/>
    </row>
    <row r="1133" spans="1:7">
      <c r="A1133" s="64" t="s">
        <v>436</v>
      </c>
      <c r="B1133" s="115"/>
      <c r="C1133" s="115"/>
      <c r="G1133" s="148"/>
    </row>
    <row r="1134" spans="1:7">
      <c r="A1134" s="552"/>
      <c r="B1134" s="115"/>
      <c r="C1134" s="115"/>
      <c r="G1134" s="148"/>
    </row>
    <row r="1135" spans="1:7">
      <c r="A1135" s="150">
        <v>154</v>
      </c>
      <c r="B1135" s="115" t="s">
        <v>437</v>
      </c>
      <c r="C1135" s="115"/>
      <c r="G1135" s="148"/>
    </row>
    <row r="1136" spans="1:7">
      <c r="A1136" s="150"/>
      <c r="B1136" s="115"/>
      <c r="C1136" s="115" t="s">
        <v>1042</v>
      </c>
      <c r="G1136" s="148">
        <f>SUM(E1136:E1136)</f>
        <v>0</v>
      </c>
    </row>
    <row r="1137" spans="1:7" ht="15">
      <c r="A1137" s="150"/>
      <c r="B1137" s="115"/>
      <c r="C1137" s="115" t="s">
        <v>1043</v>
      </c>
      <c r="E1137" s="1594"/>
      <c r="G1137" s="148">
        <f>SUM(E1137:E1137)</f>
        <v>0</v>
      </c>
    </row>
    <row r="1138" spans="1:7">
      <c r="A1138" s="150"/>
      <c r="B1138" s="115"/>
      <c r="C1138" s="115" t="s">
        <v>281</v>
      </c>
      <c r="E1138" s="792">
        <f>SUM(E1136:E1137)</f>
        <v>0</v>
      </c>
      <c r="G1138" s="291">
        <f>SUM(G1136:G1137)</f>
        <v>0</v>
      </c>
    </row>
    <row r="1139" spans="1:7">
      <c r="A1139" s="150"/>
      <c r="B1139" s="115"/>
      <c r="C1139" s="115"/>
      <c r="G1139" s="148"/>
    </row>
    <row r="1140" spans="1:7">
      <c r="A1140" s="150">
        <v>1641</v>
      </c>
      <c r="B1140" s="115" t="s">
        <v>438</v>
      </c>
      <c r="C1140" s="115"/>
      <c r="G1140" s="148"/>
    </row>
    <row r="1141" spans="1:7" ht="15">
      <c r="A1141" s="150"/>
      <c r="B1141" s="115"/>
      <c r="C1141" s="115" t="s">
        <v>622</v>
      </c>
      <c r="E1141" s="1594"/>
      <c r="G1141" s="148">
        <f>SUM(E1141:E1141)</f>
        <v>0</v>
      </c>
    </row>
    <row r="1142" spans="1:7">
      <c r="A1142" s="150"/>
      <c r="B1142" s="115"/>
      <c r="C1142" s="115" t="s">
        <v>281</v>
      </c>
      <c r="E1142" s="792">
        <f>SUM(E1141)</f>
        <v>0</v>
      </c>
      <c r="G1142" s="291">
        <f>SUM(G1141)</f>
        <v>0</v>
      </c>
    </row>
    <row r="1143" spans="1:7">
      <c r="A1143" s="150"/>
      <c r="B1143" s="115"/>
      <c r="C1143" s="115"/>
      <c r="G1143" s="148"/>
    </row>
    <row r="1144" spans="1:7">
      <c r="A1144" s="150">
        <v>165</v>
      </c>
      <c r="B1144" s="115" t="s">
        <v>439</v>
      </c>
      <c r="C1144" s="115"/>
      <c r="G1144" s="148"/>
    </row>
    <row r="1145" spans="1:7" ht="15">
      <c r="A1145" s="150"/>
      <c r="B1145" s="115"/>
      <c r="C1145" s="115" t="s">
        <v>1045</v>
      </c>
      <c r="E1145" s="1594"/>
      <c r="G1145" s="148">
        <f>SUM(E1145:E1145)</f>
        <v>0</v>
      </c>
    </row>
    <row r="1146" spans="1:7">
      <c r="A1146" s="150"/>
      <c r="B1146" s="115"/>
      <c r="C1146" s="115" t="s">
        <v>281</v>
      </c>
      <c r="E1146" s="792">
        <f>SUM(E1145)</f>
        <v>0</v>
      </c>
      <c r="G1146" s="291">
        <f>SUM(G1145)</f>
        <v>0</v>
      </c>
    </row>
    <row r="1147" spans="1:7">
      <c r="A1147" s="150"/>
      <c r="B1147" s="115"/>
      <c r="C1147" s="115"/>
      <c r="G1147" s="148"/>
    </row>
    <row r="1148" spans="1:7">
      <c r="A1148" s="288" t="s">
        <v>432</v>
      </c>
      <c r="B1148" s="131" t="s">
        <v>434</v>
      </c>
      <c r="C1148" s="111"/>
      <c r="G1148" s="148"/>
    </row>
    <row r="1149" spans="1:7" ht="15">
      <c r="A1149" s="152"/>
      <c r="B1149" s="111"/>
      <c r="C1149" s="111" t="s">
        <v>622</v>
      </c>
      <c r="E1149" s="1594"/>
      <c r="G1149" s="148">
        <f>SUM(E1149:E1149)</f>
        <v>0</v>
      </c>
    </row>
    <row r="1150" spans="1:7">
      <c r="A1150" s="152"/>
      <c r="B1150" s="111"/>
      <c r="C1150" s="111" t="s">
        <v>1042</v>
      </c>
      <c r="G1150" s="148">
        <f>SUM(E1150:E1150)</f>
        <v>0</v>
      </c>
    </row>
    <row r="1151" spans="1:7" ht="15">
      <c r="A1151" s="152"/>
      <c r="B1151" s="111"/>
      <c r="C1151" s="111" t="s">
        <v>1043</v>
      </c>
      <c r="E1151" s="1594"/>
      <c r="G1151" s="148">
        <f>SUM(E1151:E1151)</f>
        <v>0</v>
      </c>
    </row>
    <row r="1152" spans="1:7" ht="15">
      <c r="A1152" s="152"/>
      <c r="B1152" s="111"/>
      <c r="C1152" s="111" t="s">
        <v>1045</v>
      </c>
      <c r="E1152" s="1594"/>
      <c r="G1152" s="148">
        <f>SUM(E1152:E1152)</f>
        <v>0</v>
      </c>
    </row>
    <row r="1153" spans="1:7">
      <c r="A1153" s="152"/>
      <c r="B1153" s="111"/>
      <c r="C1153" s="111" t="s">
        <v>281</v>
      </c>
      <c r="E1153" s="792">
        <f>SUM(E1149:E1152)</f>
        <v>0</v>
      </c>
      <c r="G1153" s="291">
        <f>SUM(G1149:G1152)</f>
        <v>0</v>
      </c>
    </row>
    <row r="1154" spans="1:7">
      <c r="A1154" s="152"/>
      <c r="B1154" s="111"/>
      <c r="C1154" s="111"/>
      <c r="G1154" s="148"/>
    </row>
    <row r="1155" spans="1:7">
      <c r="A1155" s="288" t="s">
        <v>433</v>
      </c>
      <c r="B1155" s="131" t="s">
        <v>435</v>
      </c>
      <c r="C1155" s="111"/>
      <c r="G1155" s="148"/>
    </row>
    <row r="1156" spans="1:7" ht="15">
      <c r="A1156" s="152"/>
      <c r="B1156" s="111"/>
      <c r="C1156" s="111" t="s">
        <v>622</v>
      </c>
      <c r="E1156" s="1594"/>
      <c r="G1156" s="148">
        <f>SUM(E1156:E1156)</f>
        <v>0</v>
      </c>
    </row>
    <row r="1157" spans="1:7">
      <c r="A1157" s="152"/>
      <c r="B1157" s="111"/>
      <c r="C1157" s="111" t="s">
        <v>1042</v>
      </c>
      <c r="G1157" s="148">
        <f>SUM(E1157:E1157)</f>
        <v>0</v>
      </c>
    </row>
    <row r="1158" spans="1:7" ht="15">
      <c r="A1158" s="152"/>
      <c r="B1158" s="111"/>
      <c r="C1158" s="111" t="s">
        <v>1043</v>
      </c>
      <c r="E1158" s="1594"/>
      <c r="G1158" s="148">
        <f>SUM(E1158:E1158)</f>
        <v>0</v>
      </c>
    </row>
    <row r="1159" spans="1:7" ht="15">
      <c r="A1159" s="152"/>
      <c r="B1159" s="111"/>
      <c r="C1159" s="111" t="s">
        <v>1045</v>
      </c>
      <c r="E1159" s="1594"/>
      <c r="G1159" s="148">
        <f>SUM(E1159:E1159)</f>
        <v>0</v>
      </c>
    </row>
    <row r="1160" spans="1:7">
      <c r="A1160" s="152"/>
      <c r="B1160" s="111"/>
      <c r="C1160" s="111" t="s">
        <v>281</v>
      </c>
      <c r="E1160" s="792">
        <f>SUM(E1156:E1159)</f>
        <v>0</v>
      </c>
      <c r="G1160" s="291">
        <f>SUM(G1156:G1159)</f>
        <v>0</v>
      </c>
    </row>
    <row r="1161" spans="1:7">
      <c r="A1161" s="150"/>
      <c r="B1161" s="115"/>
      <c r="C1161" s="115"/>
      <c r="G1161" s="148"/>
    </row>
    <row r="1162" spans="1:7">
      <c r="A1162" s="150">
        <v>2351</v>
      </c>
      <c r="B1162" s="126" t="s">
        <v>440</v>
      </c>
      <c r="C1162" s="115"/>
      <c r="G1162" s="148"/>
    </row>
    <row r="1163" spans="1:7">
      <c r="A1163" s="150"/>
      <c r="B1163" s="115"/>
      <c r="C1163" s="115" t="s">
        <v>1042</v>
      </c>
      <c r="G1163" s="148">
        <f>SUM(E1163:E1163)</f>
        <v>0</v>
      </c>
    </row>
    <row r="1164" spans="1:7" ht="15">
      <c r="A1164" s="150"/>
      <c r="B1164" s="115"/>
      <c r="C1164" s="115" t="s">
        <v>1043</v>
      </c>
      <c r="E1164" s="1594"/>
      <c r="G1164" s="148">
        <f>SUM(E1164:E1164)</f>
        <v>0</v>
      </c>
    </row>
    <row r="1165" spans="1:7">
      <c r="A1165" s="150"/>
      <c r="B1165" s="115"/>
      <c r="C1165" s="115" t="s">
        <v>281</v>
      </c>
      <c r="E1165" s="792">
        <f>SUM(E1163:E1164)</f>
        <v>0</v>
      </c>
      <c r="G1165" s="291">
        <f>SUM(G1163:G1164)</f>
        <v>0</v>
      </c>
    </row>
    <row r="1166" spans="1:7">
      <c r="A1166" s="150"/>
      <c r="B1166" s="115"/>
      <c r="C1166" s="115"/>
      <c r="G1166" s="148"/>
    </row>
    <row r="1167" spans="1:7">
      <c r="A1167" s="259">
        <v>252</v>
      </c>
      <c r="B1167" s="126" t="s">
        <v>755</v>
      </c>
      <c r="C1167" s="111"/>
      <c r="G1167" s="148"/>
    </row>
    <row r="1168" spans="1:7">
      <c r="A1168" s="259"/>
      <c r="B1168" s="126"/>
      <c r="C1168" s="115" t="s">
        <v>1042</v>
      </c>
      <c r="G1168" s="148">
        <f>SUM(E1168:E1168)</f>
        <v>0</v>
      </c>
    </row>
    <row r="1169" spans="1:7" ht="15">
      <c r="A1169" s="259"/>
      <c r="B1169" s="111"/>
      <c r="C1169" s="115" t="s">
        <v>1043</v>
      </c>
      <c r="E1169" s="1594"/>
      <c r="G1169" s="148">
        <f>SUM(E1169:E1169)</f>
        <v>0</v>
      </c>
    </row>
    <row r="1170" spans="1:7">
      <c r="A1170" s="259"/>
      <c r="B1170" s="111"/>
      <c r="C1170" s="111" t="s">
        <v>281</v>
      </c>
      <c r="E1170" s="792">
        <f>SUM(E1168:E1169)</f>
        <v>0</v>
      </c>
      <c r="G1170" s="148">
        <f>SUM(G1168:G1169)</f>
        <v>0</v>
      </c>
    </row>
    <row r="1171" spans="1:7">
      <c r="A1171" s="259"/>
      <c r="B1171" s="111"/>
      <c r="C1171" s="111"/>
      <c r="G1171" s="148"/>
    </row>
    <row r="1172" spans="1:7">
      <c r="A1172" s="150">
        <v>2531</v>
      </c>
      <c r="B1172" s="115" t="s">
        <v>441</v>
      </c>
      <c r="C1172" s="115"/>
      <c r="G1172" s="148"/>
    </row>
    <row r="1173" spans="1:7" ht="15">
      <c r="A1173" s="150"/>
      <c r="B1173" s="115"/>
      <c r="C1173" s="115" t="s">
        <v>1045</v>
      </c>
      <c r="E1173" s="1594"/>
      <c r="G1173" s="148">
        <f>SUM(E1173:E1173)</f>
        <v>0</v>
      </c>
    </row>
    <row r="1174" spans="1:7">
      <c r="A1174" s="150"/>
      <c r="B1174" s="115"/>
      <c r="C1174" s="115" t="s">
        <v>281</v>
      </c>
      <c r="E1174" s="792">
        <f>SUM(E1173)</f>
        <v>0</v>
      </c>
      <c r="G1174" s="291">
        <f>SUM(G1173)</f>
        <v>0</v>
      </c>
    </row>
    <row r="1175" spans="1:7">
      <c r="A1175" s="150"/>
      <c r="B1175" s="115"/>
      <c r="C1175" s="115"/>
      <c r="G1175" s="148"/>
    </row>
    <row r="1176" spans="1:7">
      <c r="A1176" s="150">
        <v>255</v>
      </c>
      <c r="B1176" s="115" t="s">
        <v>442</v>
      </c>
      <c r="C1176" s="115"/>
      <c r="G1176" s="148"/>
    </row>
    <row r="1177" spans="1:7" ht="15">
      <c r="A1177" s="150"/>
      <c r="B1177" s="115"/>
      <c r="C1177" s="115" t="s">
        <v>622</v>
      </c>
      <c r="E1177" s="1594"/>
      <c r="G1177" s="148">
        <f>SUM(E1177:E1177)</f>
        <v>0</v>
      </c>
    </row>
    <row r="1178" spans="1:7">
      <c r="A1178" s="150"/>
      <c r="B1178" s="115"/>
      <c r="C1178" s="115" t="s">
        <v>1042</v>
      </c>
      <c r="G1178" s="148">
        <f>SUM(E1178:E1178)</f>
        <v>0</v>
      </c>
    </row>
    <row r="1179" spans="1:7" ht="15">
      <c r="A1179" s="150"/>
      <c r="B1179" s="115"/>
      <c r="C1179" s="115" t="s">
        <v>1043</v>
      </c>
      <c r="E1179" s="1594"/>
      <c r="G1179" s="148">
        <f>SUM(E1179:E1179)</f>
        <v>0</v>
      </c>
    </row>
    <row r="1180" spans="1:7" ht="15">
      <c r="A1180" s="150"/>
      <c r="B1180" s="115"/>
      <c r="C1180" s="115" t="s">
        <v>1045</v>
      </c>
      <c r="E1180" s="1594"/>
      <c r="G1180" s="148">
        <f>SUM(E1180:E1180)</f>
        <v>0</v>
      </c>
    </row>
    <row r="1181" spans="1:7">
      <c r="A1181" s="150"/>
      <c r="B1181" s="115"/>
      <c r="C1181" s="115" t="s">
        <v>281</v>
      </c>
      <c r="E1181" s="792">
        <f>SUM(E1177:E1180)</f>
        <v>0</v>
      </c>
      <c r="G1181" s="291">
        <f>SUM(G1177:G1180)</f>
        <v>0</v>
      </c>
    </row>
    <row r="1182" spans="1:7">
      <c r="A1182" s="150"/>
      <c r="B1182" s="115"/>
      <c r="C1182" s="115"/>
      <c r="G1182" s="148"/>
    </row>
    <row r="1183" spans="1:7">
      <c r="A1183" s="150">
        <v>2820</v>
      </c>
      <c r="B1183" s="115" t="s">
        <v>733</v>
      </c>
      <c r="C1183" s="115"/>
      <c r="G1183" s="148"/>
    </row>
    <row r="1184" spans="1:7" ht="15">
      <c r="A1184" s="150"/>
      <c r="B1184" s="115"/>
      <c r="C1184" s="115" t="s">
        <v>622</v>
      </c>
      <c r="E1184" s="1594"/>
      <c r="G1184" s="148">
        <f>SUM(E1184:E1184)</f>
        <v>0</v>
      </c>
    </row>
    <row r="1185" spans="1:7">
      <c r="A1185" s="150"/>
      <c r="B1185" s="115"/>
      <c r="C1185" s="115" t="s">
        <v>1042</v>
      </c>
      <c r="G1185" s="148">
        <f>SUM(E1185:E1185)</f>
        <v>0</v>
      </c>
    </row>
    <row r="1186" spans="1:7" ht="15">
      <c r="A1186" s="150"/>
      <c r="B1186" s="115"/>
      <c r="C1186" s="115" t="s">
        <v>1043</v>
      </c>
      <c r="E1186" s="1594"/>
      <c r="G1186" s="148">
        <f>SUM(E1186:E1186)</f>
        <v>0</v>
      </c>
    </row>
    <row r="1187" spans="1:7" ht="15">
      <c r="A1187" s="150"/>
      <c r="B1187" s="115"/>
      <c r="C1187" s="115" t="s">
        <v>1045</v>
      </c>
      <c r="E1187" s="1594"/>
      <c r="G1187" s="148">
        <f>SUM(E1187:E1187)</f>
        <v>0</v>
      </c>
    </row>
    <row r="1188" spans="1:7">
      <c r="A1188" s="150"/>
      <c r="B1188" s="115"/>
      <c r="C1188" s="115" t="s">
        <v>281</v>
      </c>
      <c r="E1188" s="792">
        <f>SUM(E1184:E1187)</f>
        <v>0</v>
      </c>
      <c r="G1188" s="291">
        <f>SUM(G1184:G1187)</f>
        <v>0</v>
      </c>
    </row>
    <row r="1189" spans="1:7">
      <c r="A1189" s="150"/>
      <c r="B1189" s="115"/>
      <c r="C1189" s="115"/>
      <c r="G1189" s="148"/>
    </row>
    <row r="1190" spans="1:7">
      <c r="A1190" s="150">
        <v>2821</v>
      </c>
      <c r="B1190" s="115" t="s">
        <v>734</v>
      </c>
      <c r="C1190" s="115"/>
      <c r="G1190" s="148"/>
    </row>
    <row r="1191" spans="1:7" ht="15">
      <c r="A1191" s="150"/>
      <c r="B1191" s="115"/>
      <c r="C1191" s="115" t="s">
        <v>622</v>
      </c>
      <c r="E1191" s="1594"/>
      <c r="G1191" s="148">
        <f>SUM(E1191:E1191)</f>
        <v>0</v>
      </c>
    </row>
    <row r="1192" spans="1:7">
      <c r="A1192" s="150"/>
      <c r="B1192" s="115"/>
      <c r="C1192" s="115" t="s">
        <v>1042</v>
      </c>
      <c r="G1192" s="148">
        <f>SUM(E1192:E1192)</f>
        <v>0</v>
      </c>
    </row>
    <row r="1193" spans="1:7" ht="15">
      <c r="A1193" s="150"/>
      <c r="B1193" s="115"/>
      <c r="C1193" s="115" t="s">
        <v>1043</v>
      </c>
      <c r="E1193" s="1594"/>
      <c r="G1193" s="148">
        <f>SUM(E1193:E1193)</f>
        <v>0</v>
      </c>
    </row>
    <row r="1194" spans="1:7" ht="15">
      <c r="A1194" s="150"/>
      <c r="B1194" s="115"/>
      <c r="C1194" s="115" t="s">
        <v>1045</v>
      </c>
      <c r="E1194" s="1594"/>
      <c r="G1194" s="148">
        <f>SUM(E1194:E1194)</f>
        <v>0</v>
      </c>
    </row>
    <row r="1195" spans="1:7">
      <c r="A1195" s="150"/>
      <c r="B1195" s="115"/>
      <c r="C1195" s="115" t="s">
        <v>281</v>
      </c>
      <c r="E1195" s="792">
        <f>SUM(E1191:E1194)</f>
        <v>0</v>
      </c>
      <c r="G1195" s="291">
        <f>SUM(G1191:G1194)</f>
        <v>0</v>
      </c>
    </row>
    <row r="1196" spans="1:7">
      <c r="A1196" s="150"/>
      <c r="B1196" s="115"/>
      <c r="C1196" s="115"/>
      <c r="G1196" s="148"/>
    </row>
    <row r="1197" spans="1:7">
      <c r="A1197" s="619" t="s">
        <v>260</v>
      </c>
      <c r="B1197" s="131" t="s">
        <v>259</v>
      </c>
      <c r="C1197" s="115"/>
      <c r="G1197" s="148"/>
    </row>
    <row r="1198" spans="1:7" ht="15">
      <c r="A1198" s="552"/>
      <c r="B1198" s="115" t="s">
        <v>1045</v>
      </c>
      <c r="C1198" s="115"/>
      <c r="E1198" s="1594"/>
      <c r="G1198" s="148">
        <f>SUM(E1198:E1198)</f>
        <v>0</v>
      </c>
    </row>
    <row r="1199" spans="1:7">
      <c r="A1199" s="552"/>
      <c r="B1199" s="115" t="s">
        <v>281</v>
      </c>
      <c r="C1199" s="115"/>
      <c r="E1199" s="792">
        <f>SUM(E1198)</f>
        <v>0</v>
      </c>
      <c r="G1199" s="291">
        <f>SUM(G1198)</f>
        <v>0</v>
      </c>
    </row>
    <row r="1200" spans="1:7" ht="13.5" thickBot="1">
      <c r="A1200" s="552"/>
      <c r="B1200" s="115"/>
      <c r="C1200" s="115"/>
      <c r="G1200" s="292"/>
    </row>
    <row r="1201" spans="1:7" ht="13.5" thickTop="1">
      <c r="A1201" s="64" t="s">
        <v>1246</v>
      </c>
      <c r="B1201" s="115"/>
      <c r="C1201" s="115"/>
      <c r="G1201" s="148"/>
    </row>
    <row r="1202" spans="1:7">
      <c r="A1202" s="552"/>
      <c r="B1202" s="115" t="s">
        <v>622</v>
      </c>
      <c r="C1202" s="115"/>
      <c r="E1202" s="792">
        <f>E1141+E1149+E1156+E1177+E1184+E1191</f>
        <v>0</v>
      </c>
      <c r="G1202" s="115">
        <f>G1141+G1149+G1156+G1177+G1184+G1191</f>
        <v>0</v>
      </c>
    </row>
    <row r="1203" spans="1:7">
      <c r="A1203" s="552"/>
      <c r="B1203" s="115" t="s">
        <v>1042</v>
      </c>
      <c r="C1203" s="115"/>
      <c r="E1203" s="792">
        <f>E1136+E1150+E1157+E1163+E1178+E1185+E1192+E1168</f>
        <v>0</v>
      </c>
      <c r="G1203" s="115">
        <f>G1136+G1150+G1157+G1163+G1178+G1185+G1192+G1168</f>
        <v>0</v>
      </c>
    </row>
    <row r="1204" spans="1:7">
      <c r="A1204" s="552"/>
      <c r="B1204" s="115" t="s">
        <v>1043</v>
      </c>
      <c r="C1204" s="115"/>
      <c r="E1204" s="792">
        <f>E1137+E1151+E1158+E1164+E1179+E1186+E1193+E1169</f>
        <v>0</v>
      </c>
      <c r="G1204" s="115">
        <f>G1137+G1151+G1158+G1164+G1179+G1186+G1193+G1169</f>
        <v>0</v>
      </c>
    </row>
    <row r="1205" spans="1:7">
      <c r="A1205" s="552"/>
      <c r="B1205" s="115" t="s">
        <v>1045</v>
      </c>
      <c r="C1205" s="115"/>
      <c r="E1205" s="792">
        <f>E1145+E1152+E1159+E1173+E1180+E1187+E1194+E1198</f>
        <v>0</v>
      </c>
      <c r="G1205" s="115">
        <f>G1145+G1152+G1159+G1173+G1180+G1187+G1194+G1198</f>
        <v>0</v>
      </c>
    </row>
    <row r="1206" spans="1:7" ht="13.5" thickBot="1">
      <c r="A1206" s="552"/>
      <c r="B1206" s="115"/>
      <c r="C1206" s="115"/>
      <c r="G1206" s="333"/>
    </row>
    <row r="1207" spans="1:7" ht="13.5" thickTop="1">
      <c r="A1207" s="552"/>
      <c r="B1207" s="115"/>
      <c r="C1207" s="115"/>
      <c r="G1207" s="293"/>
    </row>
    <row r="1208" spans="1:7">
      <c r="A1208" s="552"/>
      <c r="B1208" s="66" t="s">
        <v>1246</v>
      </c>
      <c r="C1208" s="115"/>
      <c r="E1208" s="792">
        <f t="shared" ref="E1208" si="27">+E1138+E1142+E1146+E1153+E1160+E1165+E1170+E1174+E1181+E1188+E1195+E1199</f>
        <v>0</v>
      </c>
      <c r="G1208" s="293">
        <f>+G1138+G1142+G1146+G1153+G1160+G1165+G1170+G1174+G1181+G1188+G1195+G1199</f>
        <v>0</v>
      </c>
    </row>
    <row r="1209" spans="1:7">
      <c r="A1209" s="552"/>
      <c r="B1209" s="115"/>
      <c r="C1209" s="115"/>
      <c r="G1209" s="148"/>
    </row>
    <row r="1210" spans="1:7">
      <c r="A1210" s="66" t="s">
        <v>1270</v>
      </c>
      <c r="B1210" s="115"/>
      <c r="C1210" s="115"/>
      <c r="G1210" s="293"/>
    </row>
    <row r="1211" spans="1:7">
      <c r="A1211" s="66"/>
      <c r="B1211" s="115" t="s">
        <v>622</v>
      </c>
      <c r="C1211" s="115"/>
      <c r="E1211" s="792">
        <f t="shared" ref="E1211:E1214" si="28">E1124+E1202</f>
        <v>0</v>
      </c>
      <c r="G1211" s="148">
        <f>G1124+G1202</f>
        <v>0</v>
      </c>
    </row>
    <row r="1212" spans="1:7">
      <c r="A1212" s="66"/>
      <c r="B1212" s="115" t="s">
        <v>1042</v>
      </c>
      <c r="C1212" s="115"/>
      <c r="E1212" s="792">
        <f t="shared" si="28"/>
        <v>0</v>
      </c>
      <c r="G1212" s="148">
        <f>G1125+G1203</f>
        <v>0</v>
      </c>
    </row>
    <row r="1213" spans="1:7">
      <c r="A1213" s="66"/>
      <c r="B1213" s="115" t="s">
        <v>1043</v>
      </c>
      <c r="C1213" s="115"/>
      <c r="E1213" s="792">
        <f t="shared" si="28"/>
        <v>0</v>
      </c>
      <c r="G1213" s="148">
        <f>G1126+G1204</f>
        <v>0</v>
      </c>
    </row>
    <row r="1214" spans="1:7">
      <c r="A1214" s="66"/>
      <c r="B1214" s="115" t="s">
        <v>1045</v>
      </c>
      <c r="C1214" s="115"/>
      <c r="E1214" s="792">
        <f t="shared" si="28"/>
        <v>0</v>
      </c>
      <c r="G1214" s="148">
        <f>G1127+G1205</f>
        <v>0</v>
      </c>
    </row>
    <row r="1215" spans="1:7" ht="13.5" thickBot="1">
      <c r="A1215" s="66"/>
      <c r="B1215" s="115"/>
      <c r="C1215" s="115"/>
      <c r="G1215" s="292"/>
    </row>
    <row r="1216" spans="1:7" ht="13.5" thickTop="1">
      <c r="A1216" s="66"/>
      <c r="B1216" s="115"/>
      <c r="C1216" s="115"/>
      <c r="G1216" s="148"/>
    </row>
    <row r="1217" spans="1:7">
      <c r="A1217" s="281"/>
      <c r="B1217" s="66" t="s">
        <v>1270</v>
      </c>
      <c r="C1217" s="115"/>
      <c r="E1217" s="792">
        <f>E1130+E1208</f>
        <v>0</v>
      </c>
      <c r="G1217" s="148">
        <f>G1130+G1208</f>
        <v>0</v>
      </c>
    </row>
    <row r="1218" spans="1:7">
      <c r="G1218" s="919"/>
    </row>
    <row r="1219" spans="1:7">
      <c r="A1219" s="66" t="s">
        <v>1274</v>
      </c>
      <c r="B1219" s="115"/>
      <c r="C1219" s="115"/>
      <c r="G1219" s="148"/>
    </row>
    <row r="1220" spans="1:7">
      <c r="A1220" s="281"/>
      <c r="B1220" s="115"/>
      <c r="C1220" s="115"/>
      <c r="G1220" s="148"/>
    </row>
    <row r="1221" spans="1:7">
      <c r="A1221" s="281"/>
      <c r="B1221" s="36" t="s">
        <v>738</v>
      </c>
      <c r="C1221" s="115"/>
      <c r="G1221" s="148"/>
    </row>
    <row r="1222" spans="1:7">
      <c r="A1222" s="281"/>
      <c r="B1222" s="115"/>
      <c r="C1222" s="115" t="s">
        <v>739</v>
      </c>
      <c r="E1222" s="792">
        <f>E639</f>
        <v>0</v>
      </c>
      <c r="G1222" s="148">
        <f t="shared" ref="G1222:G1230" si="29">SUM(E1222:E1222)</f>
        <v>0</v>
      </c>
    </row>
    <row r="1223" spans="1:7">
      <c r="A1223" s="281"/>
      <c r="B1223" s="115"/>
      <c r="C1223" s="115" t="s">
        <v>740</v>
      </c>
      <c r="E1223" s="792">
        <f>E892</f>
        <v>-4500</v>
      </c>
      <c r="G1223" s="148">
        <f t="shared" si="29"/>
        <v>-4500</v>
      </c>
    </row>
    <row r="1224" spans="1:7">
      <c r="A1224" s="281"/>
      <c r="B1224" s="115"/>
      <c r="C1224" s="115" t="s">
        <v>1247</v>
      </c>
      <c r="E1224" s="792">
        <v>0</v>
      </c>
      <c r="G1224" s="148">
        <f t="shared" si="29"/>
        <v>0</v>
      </c>
    </row>
    <row r="1225" spans="1:7">
      <c r="A1225" s="281"/>
      <c r="B1225" s="115"/>
      <c r="C1225" s="115" t="s">
        <v>741</v>
      </c>
      <c r="E1225" s="792">
        <f>E921</f>
        <v>0</v>
      </c>
      <c r="G1225" s="148">
        <f t="shared" si="29"/>
        <v>0</v>
      </c>
    </row>
    <row r="1226" spans="1:7">
      <c r="A1226" s="281"/>
      <c r="B1226" s="115"/>
      <c r="C1226" s="115" t="s">
        <v>747</v>
      </c>
      <c r="E1226" s="792">
        <f>E923+E925+E927</f>
        <v>1112.3857693536313</v>
      </c>
      <c r="G1226" s="148">
        <f t="shared" si="29"/>
        <v>1112.3857693536313</v>
      </c>
    </row>
    <row r="1227" spans="1:7">
      <c r="A1227" s="281"/>
      <c r="B1227" s="115"/>
      <c r="C1227" s="115" t="s">
        <v>1058</v>
      </c>
      <c r="E1227" s="792">
        <v>0</v>
      </c>
      <c r="G1227" s="148">
        <f t="shared" si="29"/>
        <v>0</v>
      </c>
    </row>
    <row r="1228" spans="1:7">
      <c r="A1228" s="281"/>
      <c r="B1228" s="115"/>
      <c r="C1228" s="115" t="s">
        <v>1059</v>
      </c>
      <c r="E1228" s="792">
        <v>0</v>
      </c>
      <c r="G1228" s="148">
        <f t="shared" si="29"/>
        <v>0</v>
      </c>
    </row>
    <row r="1229" spans="1:7" ht="13.5" thickBot="1">
      <c r="A1229" s="281"/>
      <c r="B1229" s="115"/>
      <c r="C1229" s="115"/>
      <c r="G1229" s="332">
        <f t="shared" si="29"/>
        <v>0</v>
      </c>
    </row>
    <row r="1230" spans="1:7">
      <c r="A1230" s="281"/>
      <c r="B1230" s="115"/>
      <c r="C1230" s="36" t="s">
        <v>738</v>
      </c>
      <c r="E1230" s="792">
        <f>SUM(E1222:E1228)</f>
        <v>-3387.6142306463689</v>
      </c>
      <c r="G1230" s="148">
        <f t="shared" si="29"/>
        <v>-3387.6142306463689</v>
      </c>
    </row>
    <row r="1231" spans="1:7">
      <c r="A1231" s="281"/>
      <c r="B1231" s="115"/>
      <c r="C1231" s="36"/>
      <c r="G1231" s="148"/>
    </row>
    <row r="1232" spans="1:7">
      <c r="A1232" s="281"/>
      <c r="B1232" s="115"/>
      <c r="C1232" s="36" t="s">
        <v>1253</v>
      </c>
      <c r="E1232" s="792">
        <f>+E1230/365</f>
        <v>-9.2811348784832024</v>
      </c>
      <c r="G1232" s="148">
        <f>SUM(E1232:E1232)</f>
        <v>-9.2811348784832024</v>
      </c>
    </row>
    <row r="1233" spans="1:7">
      <c r="A1233" s="281"/>
      <c r="B1233" s="115"/>
      <c r="C1233" s="115"/>
      <c r="G1233" s="148"/>
    </row>
    <row r="1234" spans="1:7">
      <c r="A1234" s="281"/>
      <c r="B1234" s="36" t="s">
        <v>748</v>
      </c>
      <c r="C1234" s="115"/>
      <c r="E1234" s="294">
        <f>'Control Panel'!$F$21</f>
        <v>-1.1717103480690274</v>
      </c>
      <c r="G1234" s="294">
        <f>'Control Panel'!$F$21</f>
        <v>-1.1717103480690274</v>
      </c>
    </row>
    <row r="1235" spans="1:7" ht="13.5" thickBot="1">
      <c r="A1235" s="281"/>
      <c r="B1235" s="115"/>
      <c r="C1235" s="115"/>
      <c r="G1235" s="292"/>
    </row>
    <row r="1236" spans="1:7" ht="13.5" thickTop="1">
      <c r="A1236" s="281"/>
      <c r="B1236" s="115"/>
      <c r="C1236" s="115"/>
      <c r="G1236" s="148"/>
    </row>
    <row r="1237" spans="1:7">
      <c r="A1237" s="281"/>
      <c r="B1237" s="66" t="s">
        <v>1274</v>
      </c>
      <c r="C1237" s="115"/>
      <c r="E1237" s="792">
        <f>E1232*E1234</f>
        <v>10.874801778943143</v>
      </c>
      <c r="G1237" s="148">
        <f>SUM(E1237:E1237)</f>
        <v>10.874801778943143</v>
      </c>
    </row>
    <row r="1238" spans="1:7" ht="13.5" thickBot="1">
      <c r="A1238" s="281"/>
      <c r="B1238" s="115"/>
      <c r="C1238" s="115"/>
      <c r="G1238" s="292">
        <f>G1234*G1232</f>
        <v>10.874801778943143</v>
      </c>
    </row>
    <row r="1239" spans="1:7" ht="13.5" thickTop="1">
      <c r="A1239" s="281"/>
      <c r="B1239" s="115"/>
      <c r="C1239" s="115"/>
      <c r="G1239" s="148"/>
    </row>
    <row r="1240" spans="1:7">
      <c r="A1240" s="66" t="s">
        <v>411</v>
      </c>
      <c r="B1240" s="115"/>
      <c r="C1240" s="115"/>
      <c r="G1240" s="148"/>
    </row>
    <row r="1241" spans="1:7">
      <c r="A1241" s="66"/>
      <c r="B1241" s="115" t="s">
        <v>622</v>
      </c>
      <c r="C1241" s="115"/>
      <c r="E1241" s="792">
        <f t="shared" ref="E1241:E1243" si="30">E1211</f>
        <v>0</v>
      </c>
      <c r="G1241" s="148">
        <f>SUM(E1241:E1241)</f>
        <v>0</v>
      </c>
    </row>
    <row r="1242" spans="1:7">
      <c r="A1242" s="66"/>
      <c r="B1242" s="115" t="s">
        <v>1042</v>
      </c>
      <c r="C1242" s="115"/>
      <c r="E1242" s="792">
        <f t="shared" si="30"/>
        <v>0</v>
      </c>
      <c r="G1242" s="148">
        <f>SUM(E1242:E1242)</f>
        <v>0</v>
      </c>
    </row>
    <row r="1243" spans="1:7">
      <c r="A1243" s="66"/>
      <c r="B1243" s="115" t="s">
        <v>1043</v>
      </c>
      <c r="C1243" s="115"/>
      <c r="E1243" s="792">
        <f t="shared" si="30"/>
        <v>0</v>
      </c>
      <c r="G1243" s="148">
        <f>SUM(E1243:E1243)</f>
        <v>0</v>
      </c>
    </row>
    <row r="1244" spans="1:7">
      <c r="A1244" s="66"/>
      <c r="B1244" s="115" t="s">
        <v>1045</v>
      </c>
      <c r="C1244" s="115"/>
      <c r="E1244" s="792">
        <f>E1214+E1237</f>
        <v>10.874801778943143</v>
      </c>
      <c r="G1244" s="148">
        <f>G1214+G1237</f>
        <v>10.874801778943143</v>
      </c>
    </row>
    <row r="1245" spans="1:7" ht="13.5" thickBot="1">
      <c r="A1245" s="66"/>
      <c r="B1245" s="115"/>
      <c r="C1245" s="115"/>
      <c r="G1245" s="292">
        <f>SUM(E1245:E1245)</f>
        <v>0</v>
      </c>
    </row>
    <row r="1246" spans="1:7" ht="13.5" thickTop="1">
      <c r="A1246" s="66"/>
      <c r="B1246" s="115"/>
      <c r="C1246" s="115"/>
      <c r="G1246" s="148">
        <f>SUM(E1246:E1246)</f>
        <v>0</v>
      </c>
    </row>
    <row r="1247" spans="1:7">
      <c r="A1247" s="281"/>
      <c r="B1247" s="66" t="s">
        <v>411</v>
      </c>
      <c r="C1247" s="115"/>
      <c r="E1247" s="792">
        <f>E1217+E1237</f>
        <v>10.874801778943143</v>
      </c>
      <c r="G1247" s="148">
        <f>SUM(E1247:E1247)</f>
        <v>10.874801778943143</v>
      </c>
    </row>
    <row r="1248" spans="1:7">
      <c r="A1248" s="281"/>
      <c r="B1248" s="66"/>
      <c r="C1248" s="115"/>
    </row>
  </sheetData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7233921" r:id="rId3" name="Button 1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233922" r:id="rId4" name="Button 2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233923" r:id="rId5" name="Button 3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233924" r:id="rId6" name="Button 4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7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G1248"/>
  <sheetViews>
    <sheetView workbookViewId="0"/>
  </sheetViews>
  <sheetFormatPr defaultRowHeight="12.75"/>
  <cols>
    <col min="1" max="1" width="7.28515625" style="17" customWidth="1"/>
    <col min="2" max="2" width="14.42578125" style="17" customWidth="1"/>
    <col min="3" max="3" width="33.85546875" style="17" customWidth="1"/>
    <col min="4" max="4" width="9.140625" style="268"/>
    <col min="5" max="5" width="40.42578125" style="792" customWidth="1"/>
    <col min="6" max="6" width="9.140625" style="268"/>
    <col min="7" max="7" width="19" style="268" bestFit="1" customWidth="1"/>
    <col min="8" max="16384" width="9.140625" style="268"/>
  </cols>
  <sheetData>
    <row r="1" spans="1:7">
      <c r="A1" s="1858" t="str">
        <f>'Control Panel'!$B$1</f>
        <v>Questar Gas Company</v>
      </c>
    </row>
    <row r="2" spans="1:7">
      <c r="A2" s="1858" t="str">
        <f>'Control Panel'!$B$2</f>
        <v>Utah - Settlement DPR Study</v>
      </c>
      <c r="B2" s="128"/>
      <c r="C2" s="128"/>
    </row>
    <row r="3" spans="1:7">
      <c r="A3" s="1858" t="str">
        <f>'Control Panel'!$B$3</f>
        <v>12 Months Ended : Dec-2014</v>
      </c>
      <c r="B3" s="128"/>
      <c r="C3" s="128"/>
    </row>
    <row r="4" spans="1:7">
      <c r="A4" s="135"/>
      <c r="B4" s="128"/>
      <c r="C4" s="128"/>
    </row>
    <row r="5" spans="1:7">
      <c r="A5" s="114"/>
      <c r="B5" s="128"/>
      <c r="C5" s="289"/>
    </row>
    <row r="6" spans="1:7">
      <c r="A6" s="141"/>
      <c r="B6" s="128"/>
      <c r="C6" s="128"/>
    </row>
    <row r="7" spans="1:7" ht="15.75">
      <c r="A7" s="58"/>
      <c r="B7" s="128"/>
      <c r="C7" s="128"/>
    </row>
    <row r="8" spans="1:7">
      <c r="A8" s="1221"/>
      <c r="B8" s="128"/>
      <c r="C8" s="128"/>
    </row>
    <row r="9" spans="1:7" ht="13.5" thickBot="1">
      <c r="A9" s="60" t="s">
        <v>1436</v>
      </c>
      <c r="B9" s="61"/>
      <c r="C9" s="927" t="s">
        <v>1437</v>
      </c>
      <c r="D9" s="1593"/>
      <c r="E9" s="933" t="s">
        <v>1112</v>
      </c>
      <c r="G9" s="928" t="s">
        <v>3388</v>
      </c>
    </row>
    <row r="10" spans="1:7">
      <c r="A10" s="36" t="s">
        <v>1438</v>
      </c>
      <c r="B10" s="36"/>
      <c r="C10" s="36"/>
    </row>
    <row r="11" spans="1:7">
      <c r="A11" s="36" t="s">
        <v>14</v>
      </c>
      <c r="B11" s="36"/>
      <c r="C11" s="36"/>
    </row>
    <row r="12" spans="1:7">
      <c r="A12" s="36"/>
      <c r="B12" s="36"/>
      <c r="C12" s="36"/>
    </row>
    <row r="13" spans="1:7">
      <c r="A13" s="36"/>
      <c r="B13" s="36"/>
      <c r="C13" s="36"/>
    </row>
    <row r="14" spans="1:7" ht="15.75">
      <c r="A14" s="58"/>
      <c r="B14" s="128"/>
      <c r="C14" s="128"/>
    </row>
    <row r="15" spans="1:7">
      <c r="A15" s="64" t="s">
        <v>15</v>
      </c>
      <c r="B15" s="1223"/>
      <c r="C15" s="128"/>
    </row>
    <row r="16" spans="1:7" ht="15">
      <c r="A16" s="552"/>
      <c r="B16" s="1211" t="s">
        <v>1517</v>
      </c>
      <c r="C16" s="1211" t="s">
        <v>17</v>
      </c>
      <c r="E16" s="1594"/>
      <c r="G16" s="148">
        <f>SUM(E16:E16)</f>
        <v>0</v>
      </c>
    </row>
    <row r="17" spans="1:7">
      <c r="A17" s="552"/>
      <c r="B17" s="1211"/>
      <c r="C17" s="1211"/>
      <c r="G17" s="148"/>
    </row>
    <row r="18" spans="1:7" ht="15">
      <c r="A18" s="552"/>
      <c r="B18" s="1211"/>
      <c r="C18" s="1211" t="s">
        <v>18</v>
      </c>
      <c r="E18" s="1594"/>
      <c r="G18" s="148">
        <f>SUM(E18:E18)</f>
        <v>0</v>
      </c>
    </row>
    <row r="19" spans="1:7">
      <c r="A19" s="552"/>
      <c r="B19" s="1211"/>
      <c r="C19" s="1211"/>
      <c r="G19" s="148"/>
    </row>
    <row r="20" spans="1:7" ht="15">
      <c r="A20" s="552"/>
      <c r="B20" s="1211"/>
      <c r="C20" s="1211" t="s">
        <v>19</v>
      </c>
      <c r="E20" s="1594"/>
      <c r="G20" s="148">
        <f>SUM(E20:E20)</f>
        <v>0</v>
      </c>
    </row>
    <row r="21" spans="1:7">
      <c r="A21" s="552"/>
      <c r="B21" s="1211"/>
      <c r="C21" s="1211" t="s">
        <v>20</v>
      </c>
      <c r="E21" s="792">
        <f>SUM(E16:E20)</f>
        <v>0</v>
      </c>
      <c r="G21" s="291">
        <f>SUM(E21:E21)</f>
        <v>0</v>
      </c>
    </row>
    <row r="22" spans="1:7">
      <c r="A22" s="552"/>
      <c r="B22" s="1211"/>
      <c r="C22" s="1211"/>
      <c r="G22" s="148"/>
    </row>
    <row r="23" spans="1:7">
      <c r="A23" s="552"/>
      <c r="B23" s="1211"/>
      <c r="C23" s="1211" t="s">
        <v>21</v>
      </c>
      <c r="G23" s="148">
        <f>SUM(E23:E23)</f>
        <v>0</v>
      </c>
    </row>
    <row r="24" spans="1:7">
      <c r="A24" s="552"/>
      <c r="B24" s="1211"/>
      <c r="C24" s="1211"/>
      <c r="G24" s="148"/>
    </row>
    <row r="25" spans="1:7" hidden="1">
      <c r="A25" s="552"/>
      <c r="B25" s="1211" t="s">
        <v>373</v>
      </c>
      <c r="C25" s="1211" t="s">
        <v>17</v>
      </c>
      <c r="G25" s="148">
        <f>SUM(E25:E25)</f>
        <v>0</v>
      </c>
    </row>
    <row r="26" spans="1:7" hidden="1">
      <c r="A26" s="552"/>
      <c r="B26" s="1211"/>
      <c r="C26" s="1211"/>
      <c r="G26" s="148"/>
    </row>
    <row r="27" spans="1:7" hidden="1">
      <c r="A27" s="552"/>
      <c r="B27" s="1211"/>
      <c r="C27" s="1211" t="s">
        <v>18</v>
      </c>
      <c r="G27" s="148">
        <f>SUM(E27:E27)</f>
        <v>0</v>
      </c>
    </row>
    <row r="28" spans="1:7" hidden="1">
      <c r="A28" s="552"/>
      <c r="B28" s="1211"/>
      <c r="C28" s="1211"/>
      <c r="G28" s="148"/>
    </row>
    <row r="29" spans="1:7" hidden="1">
      <c r="A29" s="552"/>
      <c r="B29" s="1211"/>
      <c r="C29" s="1211" t="s">
        <v>19</v>
      </c>
      <c r="G29" s="148">
        <f>SUM(E29:E29)</f>
        <v>0</v>
      </c>
    </row>
    <row r="30" spans="1:7" hidden="1">
      <c r="A30" s="552"/>
      <c r="B30" s="1211"/>
      <c r="C30" s="1211" t="s">
        <v>20</v>
      </c>
      <c r="E30" s="792">
        <f>SUM(E25:E29)</f>
        <v>0</v>
      </c>
      <c r="G30" s="291">
        <f>SUM(E30:E30)</f>
        <v>0</v>
      </c>
    </row>
    <row r="31" spans="1:7" hidden="1">
      <c r="A31" s="552"/>
      <c r="B31" s="1211"/>
      <c r="C31" s="1211"/>
      <c r="G31" s="148"/>
    </row>
    <row r="32" spans="1:7" hidden="1">
      <c r="A32" s="552"/>
      <c r="B32" s="1211"/>
      <c r="C32" s="1211" t="s">
        <v>21</v>
      </c>
      <c r="G32" s="148">
        <f>SUM(E32:E32)</f>
        <v>0</v>
      </c>
    </row>
    <row r="33" spans="1:7" hidden="1">
      <c r="A33" s="552"/>
      <c r="B33" s="556"/>
      <c r="C33" s="1211"/>
      <c r="G33" s="148"/>
    </row>
    <row r="34" spans="1:7" hidden="1">
      <c r="A34" s="552"/>
      <c r="B34" s="1211" t="s">
        <v>1400</v>
      </c>
      <c r="C34" s="1211" t="s">
        <v>17</v>
      </c>
      <c r="G34" s="148">
        <f>SUM(E34:E34)</f>
        <v>0</v>
      </c>
    </row>
    <row r="35" spans="1:7" hidden="1">
      <c r="A35" s="552"/>
      <c r="B35" s="1211"/>
      <c r="C35" s="1211"/>
      <c r="G35" s="148"/>
    </row>
    <row r="36" spans="1:7" hidden="1">
      <c r="A36" s="552"/>
      <c r="B36" s="1211"/>
      <c r="C36" s="1211" t="s">
        <v>18</v>
      </c>
      <c r="G36" s="148">
        <f>SUM(E36:E36)</f>
        <v>0</v>
      </c>
    </row>
    <row r="37" spans="1:7" hidden="1">
      <c r="A37" s="552"/>
      <c r="B37" s="1211"/>
      <c r="C37" s="1211"/>
      <c r="G37" s="148"/>
    </row>
    <row r="38" spans="1:7" hidden="1">
      <c r="A38" s="552"/>
      <c r="B38" s="1211"/>
      <c r="C38" s="1211" t="s">
        <v>19</v>
      </c>
      <c r="G38" s="148">
        <f>SUM(E38:E38)</f>
        <v>0</v>
      </c>
    </row>
    <row r="39" spans="1:7" hidden="1">
      <c r="A39" s="552"/>
      <c r="B39" s="1211"/>
      <c r="C39" s="1211" t="s">
        <v>20</v>
      </c>
      <c r="E39" s="792">
        <f>SUM(E34:E38)</f>
        <v>0</v>
      </c>
      <c r="G39" s="291">
        <f>SUM(E39:E39)</f>
        <v>0</v>
      </c>
    </row>
    <row r="40" spans="1:7" hidden="1">
      <c r="A40" s="552"/>
      <c r="B40" s="1211"/>
      <c r="C40" s="1211"/>
      <c r="G40" s="148"/>
    </row>
    <row r="41" spans="1:7" hidden="1">
      <c r="A41" s="552"/>
      <c r="B41" s="1211"/>
      <c r="C41" s="1211" t="s">
        <v>21</v>
      </c>
      <c r="G41" s="148">
        <f>SUM(E41:E41)</f>
        <v>0</v>
      </c>
    </row>
    <row r="42" spans="1:7" hidden="1">
      <c r="A42" s="552"/>
      <c r="B42" s="556"/>
      <c r="C42" s="556"/>
      <c r="G42" s="148"/>
    </row>
    <row r="43" spans="1:7" ht="15">
      <c r="A43" s="552"/>
      <c r="B43" s="1211" t="s">
        <v>1965</v>
      </c>
      <c r="C43" s="1211" t="s">
        <v>17</v>
      </c>
      <c r="E43" s="1594"/>
      <c r="G43" s="148">
        <f>SUM(E43:E43)</f>
        <v>0</v>
      </c>
    </row>
    <row r="44" spans="1:7">
      <c r="A44" s="552"/>
      <c r="B44" s="1211"/>
      <c r="C44" s="1211"/>
      <c r="G44" s="148"/>
    </row>
    <row r="45" spans="1:7" ht="15">
      <c r="A45" s="552"/>
      <c r="B45" s="1211"/>
      <c r="C45" s="1211" t="s">
        <v>18</v>
      </c>
      <c r="E45" s="1594"/>
      <c r="G45" s="148">
        <f>SUM(E45:E45)</f>
        <v>0</v>
      </c>
    </row>
    <row r="46" spans="1:7">
      <c r="A46" s="552"/>
      <c r="B46" s="1211"/>
      <c r="C46" s="1211"/>
      <c r="G46" s="148"/>
    </row>
    <row r="47" spans="1:7" ht="15">
      <c r="A47" s="552"/>
      <c r="B47" s="1211"/>
      <c r="C47" s="1211" t="s">
        <v>19</v>
      </c>
      <c r="E47" s="1594"/>
      <c r="G47" s="148">
        <f>SUM(E47:E47)</f>
        <v>0</v>
      </c>
    </row>
    <row r="48" spans="1:7">
      <c r="A48" s="552"/>
      <c r="B48" s="1211"/>
      <c r="C48" s="1211" t="s">
        <v>20</v>
      </c>
      <c r="E48" s="792">
        <f>SUM(E43:E47)</f>
        <v>0</v>
      </c>
      <c r="G48" s="291">
        <f>SUM(G43:G47)</f>
        <v>0</v>
      </c>
    </row>
    <row r="49" spans="1:7">
      <c r="A49" s="552"/>
      <c r="B49" s="1211"/>
      <c r="C49" s="1211"/>
      <c r="G49" s="148"/>
    </row>
    <row r="50" spans="1:7">
      <c r="A50" s="552"/>
      <c r="B50" s="1211"/>
      <c r="C50" s="1211" t="s">
        <v>21</v>
      </c>
      <c r="G50" s="148">
        <f>SUM(E50:E50)</f>
        <v>0</v>
      </c>
    </row>
    <row r="51" spans="1:7">
      <c r="A51" s="552"/>
      <c r="B51" s="556"/>
      <c r="C51" s="556"/>
      <c r="G51" s="148"/>
    </row>
    <row r="52" spans="1:7" hidden="1">
      <c r="A52" s="552"/>
      <c r="B52" s="1211" t="s">
        <v>1403</v>
      </c>
      <c r="C52" s="1211" t="s">
        <v>17</v>
      </c>
      <c r="G52" s="148">
        <f>SUM(E52:E52)</f>
        <v>0</v>
      </c>
    </row>
    <row r="53" spans="1:7" hidden="1">
      <c r="A53" s="552"/>
      <c r="B53" s="1211"/>
      <c r="C53" s="1211" t="s">
        <v>18</v>
      </c>
      <c r="G53" s="148">
        <f>SUM(E53:E53)</f>
        <v>0</v>
      </c>
    </row>
    <row r="54" spans="1:7" hidden="1">
      <c r="A54" s="552"/>
      <c r="B54" s="556"/>
      <c r="C54" s="1211" t="s">
        <v>1404</v>
      </c>
      <c r="G54" s="148">
        <f>SUM(E54:E54)</f>
        <v>0</v>
      </c>
    </row>
    <row r="55" spans="1:7" hidden="1">
      <c r="A55" s="552"/>
      <c r="B55" s="1211"/>
      <c r="C55" s="1211" t="s">
        <v>1405</v>
      </c>
      <c r="G55" s="148">
        <f>SUM(E55:E55)</f>
        <v>0</v>
      </c>
    </row>
    <row r="56" spans="1:7" hidden="1">
      <c r="A56" s="552"/>
      <c r="B56" s="556"/>
      <c r="C56" s="556" t="s">
        <v>1406</v>
      </c>
      <c r="G56" s="148">
        <f>SUM(E56:E56)</f>
        <v>0</v>
      </c>
    </row>
    <row r="57" spans="1:7" hidden="1">
      <c r="A57" s="552"/>
      <c r="B57" s="556"/>
      <c r="C57" s="1211" t="s">
        <v>20</v>
      </c>
      <c r="E57" s="792">
        <f>SUM(E52:E56)</f>
        <v>0</v>
      </c>
      <c r="G57" s="291">
        <f>SUM(G52:G56)</f>
        <v>0</v>
      </c>
    </row>
    <row r="58" spans="1:7" hidden="1">
      <c r="A58" s="552"/>
      <c r="B58" s="556"/>
      <c r="C58" s="1211"/>
      <c r="G58" s="148"/>
    </row>
    <row r="59" spans="1:7" hidden="1">
      <c r="A59" s="552"/>
      <c r="B59" s="556"/>
      <c r="C59" s="556" t="s">
        <v>155</v>
      </c>
      <c r="G59" s="148">
        <f>SUM(E59:E59)</f>
        <v>0</v>
      </c>
    </row>
    <row r="60" spans="1:7" hidden="1">
      <c r="A60" s="552"/>
      <c r="B60" s="556"/>
      <c r="C60" s="556"/>
      <c r="G60" s="148"/>
    </row>
    <row r="61" spans="1:7" ht="15">
      <c r="A61" s="552"/>
      <c r="B61" s="1211" t="s">
        <v>1402</v>
      </c>
      <c r="C61" s="1211" t="s">
        <v>17</v>
      </c>
      <c r="E61" s="1594"/>
      <c r="G61" s="148">
        <f>SUM(E61:E61)</f>
        <v>0</v>
      </c>
    </row>
    <row r="62" spans="1:7">
      <c r="A62" s="552"/>
      <c r="B62" s="1211"/>
      <c r="C62" s="1211"/>
      <c r="G62" s="148"/>
    </row>
    <row r="63" spans="1:7" ht="15">
      <c r="A63" s="552"/>
      <c r="B63" s="1211"/>
      <c r="C63" s="1211" t="s">
        <v>18</v>
      </c>
      <c r="E63" s="1594"/>
      <c r="G63" s="148">
        <f>SUM(E63:E63)</f>
        <v>0</v>
      </c>
    </row>
    <row r="64" spans="1:7">
      <c r="A64" s="552"/>
      <c r="B64" s="1211"/>
      <c r="C64" s="1211"/>
      <c r="G64" s="148"/>
    </row>
    <row r="65" spans="1:7" ht="15">
      <c r="A65" s="552"/>
      <c r="B65" s="1211"/>
      <c r="C65" s="1211" t="s">
        <v>19</v>
      </c>
      <c r="E65" s="1594"/>
      <c r="G65" s="148">
        <f>SUM(E65:E65)</f>
        <v>0</v>
      </c>
    </row>
    <row r="66" spans="1:7">
      <c r="A66" s="552"/>
      <c r="B66" s="1211"/>
      <c r="C66" s="1211" t="s">
        <v>20</v>
      </c>
      <c r="E66" s="792">
        <f>SUM(E61:E65)</f>
        <v>0</v>
      </c>
      <c r="G66" s="291">
        <f>SUM(G61:G65)</f>
        <v>0</v>
      </c>
    </row>
    <row r="67" spans="1:7">
      <c r="A67" s="552"/>
      <c r="B67" s="1211"/>
      <c r="C67" s="1211"/>
      <c r="G67" s="148"/>
    </row>
    <row r="68" spans="1:7">
      <c r="A68" s="552"/>
      <c r="B68" s="1211"/>
      <c r="C68" s="1211" t="s">
        <v>21</v>
      </c>
      <c r="G68" s="148">
        <f>SUM(E68:E68)</f>
        <v>0</v>
      </c>
    </row>
    <row r="69" spans="1:7">
      <c r="A69" s="552"/>
      <c r="B69" s="556"/>
      <c r="C69" s="556"/>
      <c r="G69" s="148"/>
    </row>
    <row r="70" spans="1:7" hidden="1">
      <c r="A70" s="552"/>
      <c r="B70" s="1211" t="s">
        <v>4</v>
      </c>
      <c r="C70" s="1211" t="s">
        <v>17</v>
      </c>
      <c r="G70" s="148">
        <f>SUM(E70:E70)</f>
        <v>0</v>
      </c>
    </row>
    <row r="71" spans="1:7" hidden="1">
      <c r="A71" s="552"/>
      <c r="B71" s="1211"/>
      <c r="C71" s="1211"/>
      <c r="G71" s="148"/>
    </row>
    <row r="72" spans="1:7" hidden="1">
      <c r="A72" s="552"/>
      <c r="B72" s="1211"/>
      <c r="C72" s="1211" t="s">
        <v>18</v>
      </c>
      <c r="G72" s="148">
        <f>SUM(E72:E72)</f>
        <v>0</v>
      </c>
    </row>
    <row r="73" spans="1:7" hidden="1">
      <c r="A73" s="552"/>
      <c r="B73" s="1211"/>
      <c r="C73" s="1211"/>
      <c r="G73" s="148"/>
    </row>
    <row r="74" spans="1:7" hidden="1">
      <c r="A74" s="552"/>
      <c r="B74" s="1211"/>
      <c r="C74" s="1211" t="s">
        <v>19</v>
      </c>
      <c r="G74" s="148">
        <f>SUM(E74:E74)</f>
        <v>0</v>
      </c>
    </row>
    <row r="75" spans="1:7" hidden="1">
      <c r="A75" s="552"/>
      <c r="B75" s="1211"/>
      <c r="C75" s="1211" t="s">
        <v>20</v>
      </c>
      <c r="E75" s="792">
        <f>SUM(E70:E74)</f>
        <v>0</v>
      </c>
      <c r="G75" s="291">
        <f>SUM(G70:G74)</f>
        <v>0</v>
      </c>
    </row>
    <row r="76" spans="1:7" hidden="1">
      <c r="A76" s="552"/>
      <c r="B76" s="1211"/>
      <c r="C76" s="1211"/>
      <c r="G76" s="148"/>
    </row>
    <row r="77" spans="1:7" hidden="1">
      <c r="A77" s="552"/>
      <c r="B77" s="1211"/>
      <c r="C77" s="1211" t="s">
        <v>21</v>
      </c>
      <c r="G77" s="148">
        <f>SUM(E77:E77)</f>
        <v>0</v>
      </c>
    </row>
    <row r="78" spans="1:7" hidden="1">
      <c r="A78" s="552"/>
      <c r="B78" s="1211"/>
      <c r="C78" s="1211"/>
      <c r="G78" s="148"/>
    </row>
    <row r="79" spans="1:7" hidden="1">
      <c r="A79" s="552"/>
      <c r="B79" s="1211" t="s">
        <v>160</v>
      </c>
      <c r="C79" s="1211" t="s">
        <v>17</v>
      </c>
      <c r="G79" s="148">
        <f>SUM(E79:E79)</f>
        <v>0</v>
      </c>
    </row>
    <row r="80" spans="1:7" hidden="1">
      <c r="A80" s="552"/>
      <c r="B80" s="1211"/>
      <c r="C80" s="1211"/>
      <c r="G80" s="148"/>
    </row>
    <row r="81" spans="1:7" hidden="1">
      <c r="A81" s="552"/>
      <c r="B81" s="1211"/>
      <c r="C81" s="1211" t="s">
        <v>18</v>
      </c>
      <c r="G81" s="148">
        <f>SUM(E81:E81)</f>
        <v>0</v>
      </c>
    </row>
    <row r="82" spans="1:7" hidden="1">
      <c r="A82" s="552"/>
      <c r="B82" s="1211"/>
      <c r="C82" s="1211"/>
      <c r="G82" s="148"/>
    </row>
    <row r="83" spans="1:7" hidden="1">
      <c r="A83" s="552"/>
      <c r="B83" s="1211"/>
      <c r="C83" s="1211" t="s">
        <v>19</v>
      </c>
      <c r="G83" s="148">
        <f>SUM(E83:E83)</f>
        <v>0</v>
      </c>
    </row>
    <row r="84" spans="1:7" hidden="1">
      <c r="A84" s="552"/>
      <c r="B84" s="1211"/>
      <c r="C84" s="1211" t="s">
        <v>20</v>
      </c>
      <c r="E84" s="792">
        <f>SUM(E79:E83)</f>
        <v>0</v>
      </c>
      <c r="G84" s="291">
        <f>SUM(G79:G83)</f>
        <v>0</v>
      </c>
    </row>
    <row r="85" spans="1:7" hidden="1">
      <c r="A85" s="552"/>
      <c r="B85" s="1211"/>
      <c r="C85" s="1211"/>
      <c r="G85" s="148"/>
    </row>
    <row r="86" spans="1:7" hidden="1">
      <c r="A86" s="552"/>
      <c r="B86" s="1211"/>
      <c r="C86" s="1211" t="s">
        <v>21</v>
      </c>
      <c r="G86" s="148">
        <f>SUM(E86:E86)</f>
        <v>0</v>
      </c>
    </row>
    <row r="87" spans="1:7" hidden="1">
      <c r="A87" s="552"/>
      <c r="B87" s="1211"/>
      <c r="C87" s="1211"/>
      <c r="G87" s="148"/>
    </row>
    <row r="88" spans="1:7" hidden="1">
      <c r="A88" s="552"/>
      <c r="B88" s="1211" t="s">
        <v>161</v>
      </c>
      <c r="C88" s="1211" t="s">
        <v>17</v>
      </c>
      <c r="G88" s="148">
        <f>SUM(E88:E88)</f>
        <v>0</v>
      </c>
    </row>
    <row r="89" spans="1:7" hidden="1">
      <c r="A89" s="552"/>
      <c r="B89" s="1211"/>
      <c r="C89" s="1211"/>
      <c r="G89" s="148"/>
    </row>
    <row r="90" spans="1:7" hidden="1">
      <c r="A90" s="552"/>
      <c r="B90" s="1211"/>
      <c r="C90" s="1211" t="s">
        <v>18</v>
      </c>
      <c r="G90" s="148">
        <f>SUM(E90:E90)</f>
        <v>0</v>
      </c>
    </row>
    <row r="91" spans="1:7" hidden="1">
      <c r="A91" s="552"/>
      <c r="B91" s="1211"/>
      <c r="C91" s="1211"/>
      <c r="G91" s="148"/>
    </row>
    <row r="92" spans="1:7" hidden="1">
      <c r="A92" s="552"/>
      <c r="B92" s="1211"/>
      <c r="C92" s="1211" t="s">
        <v>19</v>
      </c>
      <c r="G92" s="148">
        <f>SUM(E92:E92)</f>
        <v>0</v>
      </c>
    </row>
    <row r="93" spans="1:7" hidden="1">
      <c r="A93" s="552"/>
      <c r="B93" s="1211"/>
      <c r="C93" s="1211" t="s">
        <v>20</v>
      </c>
      <c r="E93" s="792">
        <f>SUM(E88:E92)</f>
        <v>0</v>
      </c>
      <c r="G93" s="291">
        <f>SUM(G88:G92)</f>
        <v>0</v>
      </c>
    </row>
    <row r="94" spans="1:7" hidden="1">
      <c r="A94" s="552"/>
      <c r="B94" s="1211"/>
      <c r="C94" s="1211"/>
      <c r="G94" s="148"/>
    </row>
    <row r="95" spans="1:7" hidden="1">
      <c r="A95" s="552"/>
      <c r="B95" s="1211"/>
      <c r="C95" s="1211" t="s">
        <v>21</v>
      </c>
      <c r="G95" s="148">
        <f>SUM(E95:E95)</f>
        <v>0</v>
      </c>
    </row>
    <row r="96" spans="1:7" hidden="1">
      <c r="A96" s="552"/>
      <c r="B96" s="1211"/>
      <c r="C96" s="1211"/>
      <c r="G96" s="148"/>
    </row>
    <row r="97" spans="1:7" ht="15">
      <c r="A97" s="552"/>
      <c r="B97" s="1211" t="s">
        <v>1968</v>
      </c>
      <c r="C97" s="1211" t="s">
        <v>17</v>
      </c>
      <c r="E97" s="1594"/>
      <c r="G97" s="148">
        <f>SUM(E97:E97)</f>
        <v>0</v>
      </c>
    </row>
    <row r="98" spans="1:7">
      <c r="A98" s="552"/>
      <c r="B98" s="1211"/>
      <c r="C98" s="1211"/>
      <c r="G98" s="148"/>
    </row>
    <row r="99" spans="1:7" ht="15">
      <c r="A99" s="552"/>
      <c r="B99" s="1211"/>
      <c r="C99" s="1211" t="s">
        <v>18</v>
      </c>
      <c r="E99" s="1594"/>
      <c r="G99" s="148">
        <f>SUM(E99:E99)</f>
        <v>0</v>
      </c>
    </row>
    <row r="100" spans="1:7">
      <c r="A100" s="552"/>
      <c r="B100" s="1211"/>
      <c r="C100" s="1211"/>
      <c r="G100" s="148"/>
    </row>
    <row r="101" spans="1:7" ht="15">
      <c r="A101" s="552"/>
      <c r="B101" s="1211"/>
      <c r="C101" s="1211" t="s">
        <v>19</v>
      </c>
      <c r="E101" s="1594"/>
      <c r="G101" s="148">
        <f>SUM(E101:E101)</f>
        <v>0</v>
      </c>
    </row>
    <row r="102" spans="1:7">
      <c r="A102" s="552"/>
      <c r="B102" s="1211"/>
      <c r="C102" s="1211" t="s">
        <v>20</v>
      </c>
      <c r="E102" s="792">
        <f>SUM(E97:E101)</f>
        <v>0</v>
      </c>
      <c r="G102" s="291">
        <f>SUM(G97:G101)</f>
        <v>0</v>
      </c>
    </row>
    <row r="103" spans="1:7">
      <c r="A103" s="552"/>
      <c r="B103" s="1211"/>
      <c r="C103" s="1211"/>
      <c r="G103" s="148"/>
    </row>
    <row r="104" spans="1:7">
      <c r="A104" s="552"/>
      <c r="B104" s="1211"/>
      <c r="C104" s="1211" t="s">
        <v>21</v>
      </c>
      <c r="G104" s="148">
        <f>SUM(E104:E104)</f>
        <v>0</v>
      </c>
    </row>
    <row r="105" spans="1:7">
      <c r="A105" s="552"/>
      <c r="B105" s="1211"/>
      <c r="C105" s="1211"/>
      <c r="G105" s="148"/>
    </row>
    <row r="106" spans="1:7" hidden="1">
      <c r="A106" s="552"/>
      <c r="B106" s="1211" t="s">
        <v>159</v>
      </c>
      <c r="C106" s="1211" t="s">
        <v>17</v>
      </c>
      <c r="G106" s="148">
        <f>SUM(E106:E106)</f>
        <v>0</v>
      </c>
    </row>
    <row r="107" spans="1:7" hidden="1">
      <c r="A107" s="552"/>
      <c r="B107" s="1211"/>
      <c r="C107" s="1211"/>
      <c r="G107" s="148"/>
    </row>
    <row r="108" spans="1:7" hidden="1">
      <c r="A108" s="552"/>
      <c r="B108" s="1211"/>
      <c r="C108" s="1211" t="s">
        <v>18</v>
      </c>
      <c r="G108" s="148">
        <f>SUM(E108:E108)</f>
        <v>0</v>
      </c>
    </row>
    <row r="109" spans="1:7" hidden="1">
      <c r="A109" s="552"/>
      <c r="B109" s="1211"/>
      <c r="C109" s="1211"/>
      <c r="G109" s="148"/>
    </row>
    <row r="110" spans="1:7" hidden="1">
      <c r="A110" s="552"/>
      <c r="B110" s="1211"/>
      <c r="C110" s="1211" t="s">
        <v>19</v>
      </c>
      <c r="G110" s="148">
        <f>SUM(E110:E110)</f>
        <v>0</v>
      </c>
    </row>
    <row r="111" spans="1:7" hidden="1">
      <c r="A111" s="552"/>
      <c r="B111" s="1211"/>
      <c r="C111" s="1211" t="s">
        <v>20</v>
      </c>
      <c r="E111" s="792">
        <f>SUM(E106:E110)</f>
        <v>0</v>
      </c>
      <c r="G111" s="291">
        <f>SUM(G106:G110)</f>
        <v>0</v>
      </c>
    </row>
    <row r="112" spans="1:7" hidden="1">
      <c r="A112" s="552"/>
      <c r="B112" s="1211"/>
      <c r="C112" s="1211"/>
      <c r="G112" s="148"/>
    </row>
    <row r="113" spans="1:7" hidden="1">
      <c r="A113" s="552"/>
      <c r="B113" s="1211"/>
      <c r="C113" s="1211" t="s">
        <v>21</v>
      </c>
      <c r="G113" s="148">
        <f>SUM(E113:E113)</f>
        <v>0</v>
      </c>
    </row>
    <row r="114" spans="1:7" hidden="1">
      <c r="A114" s="552"/>
      <c r="B114" s="1211"/>
      <c r="C114" s="1211"/>
      <c r="G114" s="148"/>
    </row>
    <row r="115" spans="1:7" hidden="1">
      <c r="A115" s="552"/>
      <c r="B115" s="1211" t="s">
        <v>47</v>
      </c>
      <c r="C115" s="1211" t="s">
        <v>17</v>
      </c>
      <c r="G115" s="148">
        <f>SUM(E115:E115)</f>
        <v>0</v>
      </c>
    </row>
    <row r="116" spans="1:7" hidden="1">
      <c r="A116" s="552"/>
      <c r="B116" s="1211"/>
      <c r="C116" s="1211"/>
      <c r="G116" s="148"/>
    </row>
    <row r="117" spans="1:7" hidden="1">
      <c r="A117" s="552"/>
      <c r="B117" s="1211"/>
      <c r="C117" s="1211" t="s">
        <v>18</v>
      </c>
      <c r="G117" s="148">
        <f>SUM(E117:E117)</f>
        <v>0</v>
      </c>
    </row>
    <row r="118" spans="1:7" hidden="1">
      <c r="A118" s="552"/>
      <c r="B118" s="1211"/>
      <c r="C118" s="1211"/>
      <c r="G118" s="148"/>
    </row>
    <row r="119" spans="1:7" hidden="1">
      <c r="A119" s="552"/>
      <c r="B119" s="1211"/>
      <c r="C119" s="1211" t="s">
        <v>19</v>
      </c>
      <c r="G119" s="148">
        <f>SUM(E119:E119)</f>
        <v>0</v>
      </c>
    </row>
    <row r="120" spans="1:7" hidden="1">
      <c r="A120" s="552"/>
      <c r="B120" s="1211"/>
      <c r="C120" s="1211" t="s">
        <v>20</v>
      </c>
      <c r="E120" s="792">
        <f>SUM(E115:E119)</f>
        <v>0</v>
      </c>
      <c r="G120" s="291">
        <f>SUM(G115:G119)</f>
        <v>0</v>
      </c>
    </row>
    <row r="121" spans="1:7" hidden="1">
      <c r="A121" s="552"/>
      <c r="B121" s="1211"/>
      <c r="C121" s="1211"/>
      <c r="G121" s="148"/>
    </row>
    <row r="122" spans="1:7" hidden="1">
      <c r="A122" s="552"/>
      <c r="B122" s="1211"/>
      <c r="C122" s="1211" t="s">
        <v>21</v>
      </c>
      <c r="G122" s="148">
        <f>SUM(E122:E122)</f>
        <v>0</v>
      </c>
    </row>
    <row r="123" spans="1:7" hidden="1">
      <c r="A123" s="552"/>
      <c r="B123" s="1211"/>
      <c r="C123" s="1211"/>
      <c r="G123" s="148"/>
    </row>
    <row r="124" spans="1:7" ht="15">
      <c r="A124" s="552"/>
      <c r="B124" s="1211" t="s">
        <v>1971</v>
      </c>
      <c r="C124" s="1211" t="s">
        <v>17</v>
      </c>
      <c r="E124" s="1594"/>
      <c r="G124" s="148">
        <f>SUM(E124:E124)</f>
        <v>0</v>
      </c>
    </row>
    <row r="125" spans="1:7">
      <c r="A125" s="552"/>
      <c r="B125" s="1211"/>
      <c r="C125" s="1211"/>
      <c r="G125" s="148"/>
    </row>
    <row r="126" spans="1:7" ht="15">
      <c r="A126" s="552"/>
      <c r="B126" s="1211"/>
      <c r="C126" s="1211" t="s">
        <v>18</v>
      </c>
      <c r="E126" s="1594"/>
      <c r="G126" s="148">
        <f>SUM(E126:E126)</f>
        <v>0</v>
      </c>
    </row>
    <row r="127" spans="1:7">
      <c r="A127" s="552"/>
      <c r="B127" s="1211"/>
      <c r="C127" s="1211"/>
      <c r="G127" s="148"/>
    </row>
    <row r="128" spans="1:7" ht="15">
      <c r="A128" s="552"/>
      <c r="B128" s="1211"/>
      <c r="C128" s="1211" t="s">
        <v>19</v>
      </c>
      <c r="E128" s="1594"/>
      <c r="G128" s="148">
        <f>SUM(E128:E128)</f>
        <v>0</v>
      </c>
    </row>
    <row r="129" spans="1:7">
      <c r="A129" s="552"/>
      <c r="B129" s="1211"/>
      <c r="C129" s="1211" t="s">
        <v>20</v>
      </c>
      <c r="E129" s="792">
        <f>SUM(E124:E128)</f>
        <v>0</v>
      </c>
      <c r="G129" s="291">
        <f>SUM(G124:G128)</f>
        <v>0</v>
      </c>
    </row>
    <row r="130" spans="1:7">
      <c r="A130" s="552"/>
      <c r="B130" s="1211"/>
      <c r="C130" s="1211"/>
      <c r="G130" s="148"/>
    </row>
    <row r="131" spans="1:7">
      <c r="A131" s="552"/>
      <c r="B131" s="1211"/>
      <c r="C131" s="1211" t="s">
        <v>21</v>
      </c>
      <c r="G131" s="148">
        <f>SUM(E131:E131)</f>
        <v>0</v>
      </c>
    </row>
    <row r="132" spans="1:7">
      <c r="A132" s="552"/>
      <c r="B132" s="1211"/>
      <c r="C132" s="1211"/>
      <c r="G132" s="148"/>
    </row>
    <row r="133" spans="1:7" hidden="1">
      <c r="A133" s="552"/>
      <c r="B133" s="1211" t="s">
        <v>165</v>
      </c>
      <c r="C133" s="1211" t="s">
        <v>17</v>
      </c>
      <c r="G133" s="148">
        <f>SUM(E133:E133)</f>
        <v>0</v>
      </c>
    </row>
    <row r="134" spans="1:7" hidden="1">
      <c r="A134" s="552"/>
      <c r="B134" s="1211"/>
      <c r="C134" s="1211"/>
      <c r="G134" s="148"/>
    </row>
    <row r="135" spans="1:7" hidden="1">
      <c r="A135" s="552"/>
      <c r="B135" s="1211"/>
      <c r="C135" s="1211" t="s">
        <v>18</v>
      </c>
      <c r="G135" s="148">
        <f>SUM(E135:E135)</f>
        <v>0</v>
      </c>
    </row>
    <row r="136" spans="1:7" hidden="1">
      <c r="A136" s="552"/>
      <c r="B136" s="1211"/>
      <c r="C136" s="1211"/>
      <c r="G136" s="148"/>
    </row>
    <row r="137" spans="1:7" hidden="1">
      <c r="A137" s="552"/>
      <c r="B137" s="1211"/>
      <c r="C137" s="1211" t="s">
        <v>19</v>
      </c>
      <c r="G137" s="148">
        <f>SUM(E137:E137)</f>
        <v>0</v>
      </c>
    </row>
    <row r="138" spans="1:7" hidden="1">
      <c r="A138" s="552"/>
      <c r="B138" s="1211"/>
      <c r="C138" s="1211" t="s">
        <v>20</v>
      </c>
      <c r="E138" s="792">
        <f>SUM(E133:E137)</f>
        <v>0</v>
      </c>
      <c r="G138" s="291">
        <f>SUM(G133:G137)</f>
        <v>0</v>
      </c>
    </row>
    <row r="139" spans="1:7" hidden="1">
      <c r="A139" s="552"/>
      <c r="B139" s="1211"/>
      <c r="C139" s="1211"/>
      <c r="G139" s="148"/>
    </row>
    <row r="140" spans="1:7" hidden="1">
      <c r="A140" s="552"/>
      <c r="B140" s="1211"/>
      <c r="C140" s="1211" t="s">
        <v>21</v>
      </c>
      <c r="G140" s="148">
        <f>SUM(E140:E140)</f>
        <v>0</v>
      </c>
    </row>
    <row r="141" spans="1:7" hidden="1">
      <c r="A141" s="552"/>
      <c r="B141" s="1211"/>
      <c r="C141" s="1211"/>
      <c r="G141" s="148"/>
    </row>
    <row r="142" spans="1:7" ht="15">
      <c r="A142" s="552"/>
      <c r="B142" s="1211" t="s">
        <v>1275</v>
      </c>
      <c r="C142" s="1211" t="s">
        <v>17</v>
      </c>
      <c r="E142" s="1594"/>
      <c r="G142" s="148">
        <f>SUM(E142:E142)</f>
        <v>0</v>
      </c>
    </row>
    <row r="143" spans="1:7">
      <c r="A143" s="552"/>
      <c r="B143" s="1211"/>
      <c r="C143" s="1211"/>
      <c r="G143" s="148"/>
    </row>
    <row r="144" spans="1:7" ht="15">
      <c r="A144" s="552"/>
      <c r="B144" s="1211"/>
      <c r="C144" s="1211" t="s">
        <v>18</v>
      </c>
      <c r="E144" s="1594"/>
      <c r="G144" s="148">
        <f>SUM(E144:E144)</f>
        <v>0</v>
      </c>
    </row>
    <row r="145" spans="1:7">
      <c r="A145" s="552"/>
      <c r="B145" s="1211"/>
      <c r="C145" s="1211"/>
      <c r="G145" s="148"/>
    </row>
    <row r="146" spans="1:7" ht="15">
      <c r="A146" s="552"/>
      <c r="B146" s="1211"/>
      <c r="C146" s="1211" t="s">
        <v>19</v>
      </c>
      <c r="E146" s="1594"/>
      <c r="G146" s="148">
        <f>SUM(E146:E146)</f>
        <v>0</v>
      </c>
    </row>
    <row r="147" spans="1:7">
      <c r="A147" s="552"/>
      <c r="B147" s="1211"/>
      <c r="C147" s="1211" t="s">
        <v>20</v>
      </c>
      <c r="E147" s="792">
        <f>SUM(E142:E146)</f>
        <v>0</v>
      </c>
      <c r="G147" s="291">
        <f>SUM(G142:G146)</f>
        <v>0</v>
      </c>
    </row>
    <row r="148" spans="1:7">
      <c r="A148" s="552"/>
      <c r="B148" s="1211"/>
      <c r="C148" s="1211"/>
      <c r="G148" s="148"/>
    </row>
    <row r="149" spans="1:7">
      <c r="A149" s="552"/>
      <c r="B149" s="1211"/>
      <c r="C149" s="1211" t="s">
        <v>21</v>
      </c>
      <c r="G149" s="148">
        <f>SUM(E149:E149)</f>
        <v>0</v>
      </c>
    </row>
    <row r="150" spans="1:7">
      <c r="A150" s="552"/>
      <c r="B150" s="1211"/>
      <c r="C150" s="1211"/>
      <c r="G150" s="148"/>
    </row>
    <row r="151" spans="1:7" ht="15">
      <c r="A151" s="552"/>
      <c r="B151" s="1211" t="s">
        <v>11</v>
      </c>
      <c r="C151" s="1211" t="s">
        <v>17</v>
      </c>
      <c r="E151" s="1594"/>
      <c r="G151" s="148">
        <f>SUM(E151:E151)</f>
        <v>0</v>
      </c>
    </row>
    <row r="152" spans="1:7">
      <c r="A152" s="552"/>
      <c r="B152" s="1211"/>
      <c r="C152" s="1211"/>
      <c r="G152" s="148"/>
    </row>
    <row r="153" spans="1:7" ht="15">
      <c r="A153" s="552"/>
      <c r="B153" s="1211"/>
      <c r="C153" s="1211" t="s">
        <v>18</v>
      </c>
      <c r="E153" s="1594"/>
      <c r="G153" s="148">
        <f>SUM(E153:E153)</f>
        <v>0</v>
      </c>
    </row>
    <row r="154" spans="1:7">
      <c r="A154" s="552"/>
      <c r="B154" s="1211"/>
      <c r="C154" s="1211"/>
      <c r="G154" s="148"/>
    </row>
    <row r="155" spans="1:7" ht="15">
      <c r="A155" s="552"/>
      <c r="B155" s="1211"/>
      <c r="C155" s="1211" t="s">
        <v>19</v>
      </c>
      <c r="E155" s="1594"/>
      <c r="G155" s="148">
        <f>SUM(E155:E155)</f>
        <v>0</v>
      </c>
    </row>
    <row r="156" spans="1:7">
      <c r="A156" s="552"/>
      <c r="B156" s="1211"/>
      <c r="C156" s="1211" t="s">
        <v>20</v>
      </c>
      <c r="E156" s="792">
        <f>SUM(E151:E155)</f>
        <v>0</v>
      </c>
      <c r="G156" s="291">
        <f>SUM(G151:G155)</f>
        <v>0</v>
      </c>
    </row>
    <row r="157" spans="1:7">
      <c r="A157" s="552"/>
      <c r="B157" s="1211"/>
      <c r="C157" s="1211"/>
      <c r="G157" s="148"/>
    </row>
    <row r="158" spans="1:7">
      <c r="A158" s="552"/>
      <c r="B158" s="1211"/>
      <c r="C158" s="1211" t="s">
        <v>21</v>
      </c>
      <c r="G158" s="148">
        <f>SUM(E158:E158)</f>
        <v>0</v>
      </c>
    </row>
    <row r="159" spans="1:7">
      <c r="A159" s="552"/>
      <c r="B159" s="1211"/>
      <c r="C159" s="1211"/>
      <c r="G159" s="148"/>
    </row>
    <row r="160" spans="1:7" ht="15">
      <c r="A160" s="552"/>
      <c r="B160" s="1211" t="s">
        <v>1975</v>
      </c>
      <c r="C160" s="1211" t="s">
        <v>17</v>
      </c>
      <c r="E160" s="1594"/>
      <c r="G160" s="148">
        <f>SUM(E160:E160)</f>
        <v>0</v>
      </c>
    </row>
    <row r="161" spans="1:7">
      <c r="A161" s="552"/>
      <c r="B161" s="1211"/>
      <c r="C161" s="1211"/>
      <c r="G161" s="148"/>
    </row>
    <row r="162" spans="1:7" ht="15">
      <c r="A162" s="552"/>
      <c r="B162" s="1211"/>
      <c r="C162" s="1211" t="s">
        <v>18</v>
      </c>
      <c r="E162" s="1594"/>
      <c r="G162" s="148">
        <f>SUM(E162:E162)</f>
        <v>0</v>
      </c>
    </row>
    <row r="163" spans="1:7">
      <c r="A163" s="552"/>
      <c r="B163" s="1211"/>
      <c r="C163" s="1211"/>
      <c r="G163" s="148"/>
    </row>
    <row r="164" spans="1:7" ht="15">
      <c r="A164" s="552"/>
      <c r="B164" s="1211"/>
      <c r="C164" s="1211" t="s">
        <v>19</v>
      </c>
      <c r="E164" s="1594"/>
      <c r="G164" s="148">
        <f>SUM(E164:E164)</f>
        <v>0</v>
      </c>
    </row>
    <row r="165" spans="1:7">
      <c r="A165" s="552"/>
      <c r="B165" s="1211"/>
      <c r="C165" s="1211" t="s">
        <v>20</v>
      </c>
      <c r="E165" s="792">
        <f>SUM(E160:E164)</f>
        <v>0</v>
      </c>
      <c r="G165" s="291">
        <f>SUM(G160:G164)</f>
        <v>0</v>
      </c>
    </row>
    <row r="166" spans="1:7">
      <c r="A166" s="552"/>
      <c r="B166" s="1211"/>
      <c r="C166" s="1211"/>
      <c r="G166" s="148"/>
    </row>
    <row r="167" spans="1:7">
      <c r="A167" s="552"/>
      <c r="B167" s="1211"/>
      <c r="C167" s="1211" t="s">
        <v>21</v>
      </c>
      <c r="G167" s="148">
        <f>SUM(E167:E167)</f>
        <v>0</v>
      </c>
    </row>
    <row r="168" spans="1:7">
      <c r="A168" s="552"/>
      <c r="B168" s="556"/>
      <c r="C168" s="556"/>
      <c r="G168" s="148"/>
    </row>
    <row r="169" spans="1:7" hidden="1">
      <c r="A169" s="552"/>
      <c r="B169" s="1211" t="s">
        <v>163</v>
      </c>
      <c r="C169" s="1211" t="s">
        <v>17</v>
      </c>
      <c r="G169" s="148">
        <f>SUM(E169:E169)</f>
        <v>0</v>
      </c>
    </row>
    <row r="170" spans="1:7" hidden="1">
      <c r="A170" s="552"/>
      <c r="B170" s="1211"/>
      <c r="C170" s="1211"/>
      <c r="G170" s="148"/>
    </row>
    <row r="171" spans="1:7" hidden="1">
      <c r="A171" s="552"/>
      <c r="B171" s="1211"/>
      <c r="C171" s="1211" t="s">
        <v>18</v>
      </c>
      <c r="G171" s="148">
        <f>SUM(E171:E171)</f>
        <v>0</v>
      </c>
    </row>
    <row r="172" spans="1:7" hidden="1">
      <c r="A172" s="552"/>
      <c r="B172" s="1211"/>
      <c r="C172" s="1211"/>
      <c r="G172" s="148"/>
    </row>
    <row r="173" spans="1:7" hidden="1">
      <c r="A173" s="552"/>
      <c r="B173" s="1211"/>
      <c r="C173" s="1211" t="s">
        <v>19</v>
      </c>
      <c r="G173" s="148">
        <f>SUM(E173:E173)</f>
        <v>0</v>
      </c>
    </row>
    <row r="174" spans="1:7" hidden="1">
      <c r="A174" s="552"/>
      <c r="B174" s="1211"/>
      <c r="C174" s="1211" t="s">
        <v>20</v>
      </c>
      <c r="E174" s="792">
        <f>SUM(E169:E173)</f>
        <v>0</v>
      </c>
      <c r="G174" s="291">
        <f>SUM(G169:G173)</f>
        <v>0</v>
      </c>
    </row>
    <row r="175" spans="1:7" hidden="1">
      <c r="A175" s="552"/>
      <c r="B175" s="1211"/>
      <c r="C175" s="1211"/>
      <c r="G175" s="148"/>
    </row>
    <row r="176" spans="1:7" hidden="1">
      <c r="A176" s="552"/>
      <c r="B176" s="1211"/>
      <c r="C176" s="1211" t="s">
        <v>21</v>
      </c>
      <c r="G176" s="148">
        <f>SUM(E176:E176)</f>
        <v>0</v>
      </c>
    </row>
    <row r="177" spans="1:7" hidden="1">
      <c r="A177" s="552"/>
      <c r="B177" s="1211"/>
      <c r="C177" s="1211"/>
      <c r="G177" s="148"/>
    </row>
    <row r="178" spans="1:7" hidden="1">
      <c r="A178" s="552"/>
      <c r="B178" s="1211" t="s">
        <v>219</v>
      </c>
      <c r="C178" s="1211" t="s">
        <v>17</v>
      </c>
      <c r="G178" s="148">
        <f>SUM(E178:E178)</f>
        <v>0</v>
      </c>
    </row>
    <row r="179" spans="1:7" hidden="1">
      <c r="A179" s="552"/>
      <c r="B179" s="1211"/>
      <c r="C179" s="1211"/>
      <c r="G179" s="148"/>
    </row>
    <row r="180" spans="1:7" hidden="1">
      <c r="A180" s="552"/>
      <c r="B180" s="1211"/>
      <c r="C180" s="1211" t="s">
        <v>18</v>
      </c>
      <c r="G180" s="148">
        <f>SUM(E180:E180)</f>
        <v>0</v>
      </c>
    </row>
    <row r="181" spans="1:7" hidden="1">
      <c r="A181" s="552"/>
      <c r="B181" s="1211"/>
      <c r="C181" s="1211"/>
      <c r="G181" s="148"/>
    </row>
    <row r="182" spans="1:7" hidden="1">
      <c r="A182" s="552"/>
      <c r="B182" s="1211"/>
      <c r="C182" s="1211" t="s">
        <v>19</v>
      </c>
      <c r="G182" s="148">
        <f>SUM(E182:E182)</f>
        <v>0</v>
      </c>
    </row>
    <row r="183" spans="1:7" hidden="1">
      <c r="A183" s="552"/>
      <c r="B183" s="1211"/>
      <c r="C183" s="1211" t="s">
        <v>20</v>
      </c>
      <c r="E183" s="792">
        <f>SUM(E178:E182)</f>
        <v>0</v>
      </c>
      <c r="G183" s="291">
        <f>SUM(G178:G182)</f>
        <v>0</v>
      </c>
    </row>
    <row r="184" spans="1:7" hidden="1">
      <c r="A184" s="552"/>
      <c r="B184" s="1211"/>
      <c r="C184" s="1211"/>
      <c r="G184" s="148"/>
    </row>
    <row r="185" spans="1:7" hidden="1">
      <c r="A185" s="552"/>
      <c r="B185" s="1211"/>
      <c r="C185" s="1211" t="s">
        <v>21</v>
      </c>
      <c r="G185" s="148">
        <f>SUM(E185:E185)</f>
        <v>0</v>
      </c>
    </row>
    <row r="186" spans="1:7" hidden="1">
      <c r="A186" s="552"/>
      <c r="B186" s="1211"/>
      <c r="C186" s="1211"/>
      <c r="G186" s="148"/>
    </row>
    <row r="187" spans="1:7" hidden="1">
      <c r="A187" s="552"/>
      <c r="B187" s="1211" t="s">
        <v>156</v>
      </c>
      <c r="C187" s="1211" t="s">
        <v>17</v>
      </c>
      <c r="G187" s="148">
        <f>SUM(E187:E187)</f>
        <v>0</v>
      </c>
    </row>
    <row r="188" spans="1:7" hidden="1">
      <c r="A188" s="552"/>
      <c r="B188" s="1211"/>
      <c r="C188" s="1211"/>
      <c r="G188" s="148"/>
    </row>
    <row r="189" spans="1:7" hidden="1">
      <c r="A189" s="552"/>
      <c r="B189" s="1211"/>
      <c r="C189" s="1211" t="s">
        <v>18</v>
      </c>
      <c r="G189" s="148">
        <f>SUM(E189:E189)</f>
        <v>0</v>
      </c>
    </row>
    <row r="190" spans="1:7" hidden="1">
      <c r="A190" s="552"/>
      <c r="B190" s="1211"/>
      <c r="C190" s="1211"/>
      <c r="G190" s="148"/>
    </row>
    <row r="191" spans="1:7" hidden="1">
      <c r="A191" s="552"/>
      <c r="B191" s="1211"/>
      <c r="C191" s="1211" t="s">
        <v>19</v>
      </c>
      <c r="G191" s="148">
        <f>SUM(E191:E191)</f>
        <v>0</v>
      </c>
    </row>
    <row r="192" spans="1:7" hidden="1">
      <c r="A192" s="552"/>
      <c r="B192" s="1211"/>
      <c r="C192" s="1211" t="s">
        <v>20</v>
      </c>
      <c r="E192" s="792">
        <f>SUM(E187:E191)</f>
        <v>0</v>
      </c>
      <c r="G192" s="291">
        <f>SUM(G187:G191)</f>
        <v>0</v>
      </c>
    </row>
    <row r="193" spans="1:7" hidden="1">
      <c r="A193" s="552"/>
      <c r="B193" s="1211"/>
      <c r="C193" s="1211"/>
      <c r="G193" s="148"/>
    </row>
    <row r="194" spans="1:7" hidden="1">
      <c r="A194" s="552"/>
      <c r="B194" s="1211"/>
      <c r="C194" s="1211" t="s">
        <v>21</v>
      </c>
      <c r="G194" s="148">
        <f>SUM(E194:E194)</f>
        <v>0</v>
      </c>
    </row>
    <row r="195" spans="1:7" hidden="1">
      <c r="A195" s="552"/>
      <c r="B195" s="1211"/>
      <c r="C195" s="1211"/>
      <c r="G195" s="148"/>
    </row>
    <row r="196" spans="1:7" ht="15">
      <c r="B196" s="1211" t="s">
        <v>1273</v>
      </c>
      <c r="C196" s="1211" t="s">
        <v>176</v>
      </c>
      <c r="E196" s="1594"/>
      <c r="G196" s="148">
        <f>SUM(E196:E196)</f>
        <v>0</v>
      </c>
    </row>
    <row r="197" spans="1:7" ht="15">
      <c r="A197" s="552"/>
      <c r="B197" s="1211" t="s">
        <v>201</v>
      </c>
      <c r="C197" s="1211" t="s">
        <v>176</v>
      </c>
      <c r="E197" s="1594"/>
      <c r="G197" s="148">
        <f>SUM(E197:E197)</f>
        <v>0</v>
      </c>
    </row>
    <row r="198" spans="1:7" ht="13.5" thickBot="1">
      <c r="A198" s="552"/>
      <c r="B198" s="556" t="s">
        <v>835</v>
      </c>
      <c r="C198" s="1211"/>
      <c r="G198" s="292"/>
    </row>
    <row r="199" spans="1:7" ht="13.5" thickTop="1">
      <c r="A199" s="552"/>
      <c r="G199" s="148"/>
    </row>
    <row r="200" spans="1:7">
      <c r="A200" s="552"/>
      <c r="B200" s="556"/>
      <c r="C200" s="1211" t="s">
        <v>17</v>
      </c>
      <c r="E200" s="792">
        <f t="shared" ref="E200" si="0">+E16+E34+E43+E52+E61+E70+E79+E88+E97+E106+E115+E124+E133+E142+E151+E160+E169+E178+E187+E25+E196+E197</f>
        <v>0</v>
      </c>
      <c r="G200" s="129">
        <f>+G16+G34+G43+G52+G61+G70+G79+G88+G97+G106+G115+G124+G133+G142+G151+G160+G169+G178+G187+G25+G196+G197</f>
        <v>0</v>
      </c>
    </row>
    <row r="201" spans="1:7">
      <c r="A201" s="552"/>
      <c r="B201" s="556"/>
      <c r="C201" s="1211" t="s">
        <v>18</v>
      </c>
      <c r="E201" s="792">
        <f>E1*+E18+E36+E45+E54+E62+E63+E72+E81+E90+E99+E108+E117+E126+E135+E144+E153+E162+E171+E180+E189+E27</f>
        <v>0</v>
      </c>
      <c r="G201" s="129">
        <f>+G18+G36+G45+G54+G62+G63+G72+G81+G90+G99+G108+G117+G126+G135+G144+G153+G162+G171+G180+G189+G27</f>
        <v>0</v>
      </c>
    </row>
    <row r="202" spans="1:7">
      <c r="A202" s="552"/>
      <c r="B202" s="556"/>
      <c r="C202" s="1211" t="s">
        <v>19</v>
      </c>
      <c r="E202" s="792">
        <f>E1*+E20+E38+E47+E56+E64+E65+E74+E83+E92+E101+E110+E119+E128+E137+E146+E155+E164+E173+E182+E191+E29</f>
        <v>0</v>
      </c>
      <c r="G202" s="129">
        <f>+G20+G38+G47+G56+G64+G65+G74+G83+G92+G101+G110+G119+G128+G137+G146+G155+G164+G173+G182+G191+G29</f>
        <v>0</v>
      </c>
    </row>
    <row r="203" spans="1:7">
      <c r="A203" s="552"/>
      <c r="B203" s="556"/>
      <c r="C203" s="1211" t="s">
        <v>636</v>
      </c>
      <c r="E203" s="792">
        <f>+E21+E39+E48+E57+E66+E75+E84+E93+E102+E111+E120+E129+E138+E147+E156+E165+E174+E183+E192+E30+E196+E197</f>
        <v>0</v>
      </c>
      <c r="G203" s="147">
        <f t="shared" ref="G203" si="1">+G21+G39+G48+G57+G66+G75+G84+G93+G102+G111+G120+G129+G138+G147+G156+G165+G174+G183+G192+G30+G196+G197</f>
        <v>0</v>
      </c>
    </row>
    <row r="204" spans="1:7">
      <c r="A204" s="552"/>
      <c r="B204" s="556"/>
      <c r="C204" s="1211"/>
      <c r="G204" s="148"/>
    </row>
    <row r="205" spans="1:7">
      <c r="A205" s="552"/>
      <c r="B205" s="1211"/>
      <c r="C205" s="1211" t="s">
        <v>88</v>
      </c>
      <c r="E205" s="792">
        <f>E1*E23+E41+E50+E59+E68+E77+E86+E95+E104+E113+E194+E32</f>
        <v>0</v>
      </c>
      <c r="G205" s="129">
        <f>G23+G32+G41+G50+G59+G68+G77+G86+G95+G104+G113+G194</f>
        <v>0</v>
      </c>
    </row>
    <row r="206" spans="1:7">
      <c r="A206" s="552"/>
      <c r="B206" s="1211"/>
      <c r="C206" s="1211" t="s">
        <v>89</v>
      </c>
      <c r="E206" s="792">
        <f>E1*E131+E140+E149+E158+E167+E176+E185+E122</f>
        <v>0</v>
      </c>
      <c r="G206" s="129">
        <f>G131+G140+G149+G158+G167+G176+G185+G122</f>
        <v>0</v>
      </c>
    </row>
    <row r="207" spans="1:7">
      <c r="A207" s="552"/>
      <c r="B207" s="556"/>
      <c r="C207" s="1211" t="s">
        <v>637</v>
      </c>
      <c r="E207" s="792">
        <f>E1*+E23+E41+E50+E59+E68+E77+E86+E95+E104+E113+E122+E131+E140+E149+E158+E167+E176+E185+E194+E32</f>
        <v>0</v>
      </c>
      <c r="G207" s="147">
        <f>+G23+G41+G50+G59+G68+G77+G86+G95+G104+G113+G122+G131+G140+G149+G158+G167+G176+G185+G194+G32</f>
        <v>0</v>
      </c>
    </row>
    <row r="208" spans="1:7">
      <c r="A208" s="552"/>
      <c r="B208" s="1211"/>
      <c r="C208" s="1211"/>
      <c r="G208" s="148"/>
    </row>
    <row r="209" spans="1:7" hidden="1">
      <c r="A209" s="64" t="s">
        <v>638</v>
      </c>
      <c r="B209" s="556"/>
      <c r="C209" s="556"/>
      <c r="G209" s="148"/>
    </row>
    <row r="210" spans="1:7" hidden="1">
      <c r="A210" s="552"/>
      <c r="B210" s="1211" t="s">
        <v>16</v>
      </c>
      <c r="C210" s="1211" t="s">
        <v>17</v>
      </c>
      <c r="G210" s="148">
        <f>SUM(E210:E210)</f>
        <v>0</v>
      </c>
    </row>
    <row r="211" spans="1:7" hidden="1">
      <c r="A211" s="552"/>
      <c r="B211" s="1211"/>
      <c r="C211" s="1211"/>
      <c r="G211" s="148"/>
    </row>
    <row r="212" spans="1:7" hidden="1">
      <c r="A212" s="552"/>
      <c r="B212" s="1211"/>
      <c r="C212" s="1211" t="s">
        <v>18</v>
      </c>
      <c r="G212" s="148">
        <f>SUM(E212:E212)</f>
        <v>0</v>
      </c>
    </row>
    <row r="213" spans="1:7" hidden="1">
      <c r="A213" s="552"/>
      <c r="B213" s="1211"/>
      <c r="C213" s="1211"/>
      <c r="G213" s="148"/>
    </row>
    <row r="214" spans="1:7" hidden="1">
      <c r="A214" s="552"/>
      <c r="B214" s="1211"/>
      <c r="C214" s="1211" t="s">
        <v>19</v>
      </c>
      <c r="G214" s="148">
        <f>SUM(E214:E214)</f>
        <v>0</v>
      </c>
    </row>
    <row r="215" spans="1:7" hidden="1">
      <c r="A215" s="552"/>
      <c r="B215" s="1211"/>
      <c r="C215" s="1211" t="s">
        <v>20</v>
      </c>
      <c r="E215" s="792">
        <f>SUM(E210:E214)</f>
        <v>0</v>
      </c>
      <c r="G215" s="291">
        <f>SUM(G210:G214)</f>
        <v>0</v>
      </c>
    </row>
    <row r="216" spans="1:7" hidden="1">
      <c r="A216" s="552"/>
      <c r="B216" s="1211"/>
      <c r="C216" s="1211"/>
      <c r="G216" s="148"/>
    </row>
    <row r="217" spans="1:7" hidden="1">
      <c r="A217" s="552"/>
      <c r="B217" s="1211"/>
      <c r="C217" s="1211" t="s">
        <v>21</v>
      </c>
      <c r="G217" s="148">
        <f>SUM(E217:E217)</f>
        <v>0</v>
      </c>
    </row>
    <row r="218" spans="1:7" hidden="1">
      <c r="A218" s="552"/>
      <c r="B218" s="1211"/>
      <c r="C218" s="1211"/>
      <c r="G218" s="148"/>
    </row>
    <row r="219" spans="1:7" hidden="1">
      <c r="A219" s="552"/>
      <c r="B219" s="1211" t="s">
        <v>160</v>
      </c>
      <c r="C219" s="1211" t="s">
        <v>17</v>
      </c>
      <c r="G219" s="148">
        <f>SUM(E219:E219)</f>
        <v>0</v>
      </c>
    </row>
    <row r="220" spans="1:7" hidden="1">
      <c r="A220" s="552"/>
      <c r="B220" s="1211"/>
      <c r="C220" s="1211"/>
      <c r="G220" s="148"/>
    </row>
    <row r="221" spans="1:7" hidden="1">
      <c r="A221" s="552"/>
      <c r="B221" s="1211"/>
      <c r="C221" s="1211" t="s">
        <v>18</v>
      </c>
      <c r="G221" s="148">
        <f>SUM(E221:E221)</f>
        <v>0</v>
      </c>
    </row>
    <row r="222" spans="1:7" hidden="1">
      <c r="A222" s="552"/>
      <c r="B222" s="1211"/>
      <c r="C222" s="1211"/>
      <c r="G222" s="148"/>
    </row>
    <row r="223" spans="1:7" hidden="1">
      <c r="A223" s="552"/>
      <c r="B223" s="1211"/>
      <c r="C223" s="1211" t="s">
        <v>19</v>
      </c>
      <c r="G223" s="148">
        <f>SUM(E223:E223)</f>
        <v>0</v>
      </c>
    </row>
    <row r="224" spans="1:7" hidden="1">
      <c r="A224" s="552"/>
      <c r="B224" s="1211"/>
      <c r="C224" s="1211" t="s">
        <v>20</v>
      </c>
      <c r="E224" s="792">
        <f>SUM(E219:E223)</f>
        <v>0</v>
      </c>
      <c r="G224" s="291">
        <f>SUM(G219:G223)</f>
        <v>0</v>
      </c>
    </row>
    <row r="225" spans="1:7" hidden="1">
      <c r="A225" s="552"/>
      <c r="B225" s="1211"/>
      <c r="C225" s="1211"/>
      <c r="G225" s="148"/>
    </row>
    <row r="226" spans="1:7" hidden="1">
      <c r="A226" s="552"/>
      <c r="B226" s="1211"/>
      <c r="C226" s="1211" t="s">
        <v>21</v>
      </c>
      <c r="G226" s="148">
        <f>SUM(E226:E226)</f>
        <v>0</v>
      </c>
    </row>
    <row r="227" spans="1:7" ht="13.5" hidden="1" thickBot="1">
      <c r="A227" s="552"/>
      <c r="B227" s="1211"/>
      <c r="C227" s="1211"/>
      <c r="G227" s="292"/>
    </row>
    <row r="228" spans="1:7" hidden="1">
      <c r="A228" s="552"/>
      <c r="B228" s="1211" t="s">
        <v>836</v>
      </c>
      <c r="C228" s="1211"/>
      <c r="G228" s="148"/>
    </row>
    <row r="229" spans="1:7" hidden="1">
      <c r="A229" s="552"/>
      <c r="B229" s="556"/>
      <c r="C229" s="1211" t="s">
        <v>17</v>
      </c>
      <c r="E229" s="792">
        <f>+E210+E219</f>
        <v>0</v>
      </c>
      <c r="G229" s="148">
        <f>+G210+G219</f>
        <v>0</v>
      </c>
    </row>
    <row r="230" spans="1:7" hidden="1">
      <c r="A230" s="552"/>
      <c r="B230" s="556"/>
      <c r="C230" s="1211" t="s">
        <v>18</v>
      </c>
      <c r="E230" s="792">
        <f>+E212+E221</f>
        <v>0</v>
      </c>
      <c r="G230" s="148">
        <f>+G212+G221</f>
        <v>0</v>
      </c>
    </row>
    <row r="231" spans="1:7" hidden="1">
      <c r="A231" s="552"/>
      <c r="B231" s="556"/>
      <c r="C231" s="1211" t="s">
        <v>19</v>
      </c>
      <c r="E231" s="792">
        <f>+E214+E223</f>
        <v>0</v>
      </c>
      <c r="G231" s="148">
        <f>+G214+G223</f>
        <v>0</v>
      </c>
    </row>
    <row r="232" spans="1:7" hidden="1">
      <c r="A232" s="552"/>
      <c r="B232" s="556"/>
      <c r="C232" s="1211" t="s">
        <v>640</v>
      </c>
      <c r="E232" s="792">
        <f>+E215+E224</f>
        <v>0</v>
      </c>
      <c r="G232" s="291">
        <f>+G215+G224</f>
        <v>0</v>
      </c>
    </row>
    <row r="233" spans="1:7" hidden="1">
      <c r="A233" s="552"/>
      <c r="B233" s="556"/>
      <c r="C233" s="1211"/>
      <c r="G233" s="148"/>
    </row>
    <row r="234" spans="1:7" hidden="1">
      <c r="A234" s="552"/>
      <c r="B234" s="556"/>
      <c r="C234" s="1211" t="s">
        <v>88</v>
      </c>
      <c r="E234" s="792">
        <f>E217+E226</f>
        <v>0</v>
      </c>
      <c r="G234" s="148">
        <f>G217+G226</f>
        <v>0</v>
      </c>
    </row>
    <row r="235" spans="1:7" hidden="1">
      <c r="A235" s="552"/>
      <c r="B235" s="1211"/>
      <c r="C235" s="1211" t="s">
        <v>89</v>
      </c>
      <c r="E235" s="792">
        <v>0</v>
      </c>
      <c r="G235" s="148">
        <v>0</v>
      </c>
    </row>
    <row r="236" spans="1:7" hidden="1">
      <c r="A236" s="552"/>
      <c r="B236" s="556"/>
      <c r="C236" s="1211" t="s">
        <v>641</v>
      </c>
      <c r="E236" s="792">
        <f>+E217+E226</f>
        <v>0</v>
      </c>
      <c r="G236" s="291">
        <f>+G217+G226</f>
        <v>0</v>
      </c>
    </row>
    <row r="237" spans="1:7" hidden="1">
      <c r="A237" s="552"/>
      <c r="B237" s="125"/>
      <c r="C237" s="126"/>
      <c r="G237" s="148"/>
    </row>
    <row r="238" spans="1:7">
      <c r="A238" s="64" t="s">
        <v>33</v>
      </c>
      <c r="B238" s="125"/>
      <c r="C238" s="126"/>
      <c r="G238" s="148"/>
    </row>
    <row r="239" spans="1:7" ht="15">
      <c r="A239" s="552"/>
      <c r="B239" s="556" t="s">
        <v>16</v>
      </c>
      <c r="C239" s="556" t="s">
        <v>17</v>
      </c>
      <c r="E239" s="1594"/>
      <c r="G239" s="148">
        <f>SUM(E239:E239)</f>
        <v>0</v>
      </c>
    </row>
    <row r="240" spans="1:7">
      <c r="A240" s="552"/>
      <c r="B240" s="1211"/>
      <c r="C240" s="1211"/>
      <c r="G240" s="148"/>
    </row>
    <row r="241" spans="1:7">
      <c r="A241" s="552"/>
      <c r="B241" s="1211"/>
      <c r="C241" s="1211"/>
      <c r="G241" s="148">
        <f>SUM(E241:E241)</f>
        <v>0</v>
      </c>
    </row>
    <row r="242" spans="1:7">
      <c r="A242" s="552"/>
      <c r="B242" s="1211"/>
      <c r="C242" s="1211"/>
      <c r="G242" s="148"/>
    </row>
    <row r="243" spans="1:7" ht="15">
      <c r="A243" s="552"/>
      <c r="B243" s="556"/>
      <c r="C243" s="556" t="s">
        <v>19</v>
      </c>
      <c r="E243" s="1594"/>
      <c r="G243" s="148">
        <f>SUM(E243:E243)</f>
        <v>0</v>
      </c>
    </row>
    <row r="244" spans="1:7">
      <c r="A244" s="552"/>
      <c r="B244" s="556"/>
      <c r="C244" s="556" t="s">
        <v>20</v>
      </c>
      <c r="E244" s="792">
        <f>SUM(E239:E243)</f>
        <v>0</v>
      </c>
      <c r="G244" s="291">
        <f>SUM(G239:G243)</f>
        <v>0</v>
      </c>
    </row>
    <row r="245" spans="1:7">
      <c r="A245" s="552"/>
      <c r="B245" s="556"/>
      <c r="C245" s="556"/>
      <c r="G245" s="148"/>
    </row>
    <row r="246" spans="1:7">
      <c r="A246" s="552"/>
      <c r="B246" s="556"/>
      <c r="C246" s="556" t="s">
        <v>21</v>
      </c>
      <c r="G246" s="148">
        <f>SUM(E246:E246)</f>
        <v>0</v>
      </c>
    </row>
    <row r="247" spans="1:7">
      <c r="A247" s="552"/>
      <c r="B247" s="1211"/>
      <c r="C247" s="1211"/>
      <c r="G247" s="148"/>
    </row>
    <row r="248" spans="1:7" ht="15">
      <c r="A248" s="552"/>
      <c r="B248" s="556" t="s">
        <v>1401</v>
      </c>
      <c r="C248" s="556" t="s">
        <v>17</v>
      </c>
      <c r="E248" s="1594"/>
      <c r="G248" s="148">
        <f>SUM(E248:E248)</f>
        <v>0</v>
      </c>
    </row>
    <row r="249" spans="1:7">
      <c r="A249" s="552"/>
      <c r="B249" s="556"/>
      <c r="C249" s="556"/>
      <c r="G249" s="148"/>
    </row>
    <row r="250" spans="1:7">
      <c r="A250" s="552"/>
      <c r="B250" s="556"/>
      <c r="C250" s="556"/>
      <c r="G250" s="148">
        <f>SUM(E250:E250)</f>
        <v>0</v>
      </c>
    </row>
    <row r="251" spans="1:7">
      <c r="A251" s="552"/>
      <c r="B251" s="1211"/>
      <c r="C251" s="1211"/>
      <c r="G251" s="148"/>
    </row>
    <row r="252" spans="1:7" ht="15">
      <c r="A252" s="552"/>
      <c r="B252" s="556"/>
      <c r="C252" s="556" t="s">
        <v>19</v>
      </c>
      <c r="E252" s="1594"/>
      <c r="G252" s="148">
        <f>SUM(E252:E252)</f>
        <v>0</v>
      </c>
    </row>
    <row r="253" spans="1:7">
      <c r="A253" s="552"/>
      <c r="B253" s="556"/>
      <c r="C253" s="556" t="s">
        <v>20</v>
      </c>
      <c r="E253" s="792">
        <f>SUM(E248:E252)</f>
        <v>0</v>
      </c>
      <c r="G253" s="291">
        <f>SUM(G248:G252)</f>
        <v>0</v>
      </c>
    </row>
    <row r="254" spans="1:7">
      <c r="A254" s="552"/>
      <c r="B254" s="556"/>
      <c r="C254" s="556"/>
      <c r="G254" s="148"/>
    </row>
    <row r="255" spans="1:7">
      <c r="A255" s="552"/>
      <c r="B255" s="556"/>
      <c r="C255" s="556" t="s">
        <v>21</v>
      </c>
      <c r="G255" s="148">
        <f>SUM(E255:E255)</f>
        <v>0</v>
      </c>
    </row>
    <row r="256" spans="1:7">
      <c r="A256" s="552"/>
      <c r="B256" s="1211"/>
      <c r="C256" s="1211"/>
      <c r="G256" s="148"/>
    </row>
    <row r="257" spans="1:7" ht="15">
      <c r="A257" s="552"/>
      <c r="B257" s="556" t="s">
        <v>1402</v>
      </c>
      <c r="C257" s="556" t="s">
        <v>17</v>
      </c>
      <c r="E257" s="1594"/>
      <c r="G257" s="148">
        <f>SUM(E257:E257)</f>
        <v>0</v>
      </c>
    </row>
    <row r="258" spans="1:7">
      <c r="A258" s="552"/>
      <c r="B258" s="556"/>
      <c r="C258" s="556"/>
      <c r="G258" s="148"/>
    </row>
    <row r="259" spans="1:7">
      <c r="A259" s="552"/>
      <c r="B259" s="556"/>
      <c r="C259" s="556"/>
      <c r="G259" s="148">
        <f>SUM(E259:E259)</f>
        <v>0</v>
      </c>
    </row>
    <row r="260" spans="1:7">
      <c r="A260" s="552"/>
      <c r="B260" s="1211"/>
      <c r="C260" s="1211"/>
      <c r="G260" s="148"/>
    </row>
    <row r="261" spans="1:7" ht="15">
      <c r="A261" s="552"/>
      <c r="B261" s="556"/>
      <c r="C261" s="556" t="s">
        <v>19</v>
      </c>
      <c r="E261" s="1594"/>
      <c r="G261" s="148">
        <f>SUM(E261:E261)</f>
        <v>0</v>
      </c>
    </row>
    <row r="262" spans="1:7">
      <c r="A262" s="552"/>
      <c r="B262" s="556"/>
      <c r="C262" s="556" t="s">
        <v>20</v>
      </c>
      <c r="E262" s="792">
        <f>SUM(E257:E261)</f>
        <v>0</v>
      </c>
      <c r="G262" s="291">
        <f>SUM(G257:G261)</f>
        <v>0</v>
      </c>
    </row>
    <row r="263" spans="1:7">
      <c r="A263" s="552"/>
      <c r="B263" s="556"/>
      <c r="C263" s="556"/>
      <c r="G263" s="148"/>
    </row>
    <row r="264" spans="1:7">
      <c r="A264" s="552"/>
      <c r="B264" s="556"/>
      <c r="C264" s="556" t="s">
        <v>21</v>
      </c>
      <c r="G264" s="148">
        <f>SUM(E264:E264)</f>
        <v>0</v>
      </c>
    </row>
    <row r="265" spans="1:7">
      <c r="A265" s="552"/>
      <c r="B265" s="1211"/>
      <c r="C265" s="1211"/>
      <c r="G265" s="148"/>
    </row>
    <row r="266" spans="1:7" hidden="1">
      <c r="A266" s="552"/>
      <c r="B266" s="556" t="s">
        <v>1351</v>
      </c>
      <c r="C266" s="556" t="s">
        <v>17</v>
      </c>
      <c r="G266" s="148">
        <f>SUM(E266:E266)</f>
        <v>0</v>
      </c>
    </row>
    <row r="267" spans="1:7" hidden="1">
      <c r="A267" s="552"/>
      <c r="B267" s="556"/>
      <c r="C267" s="556"/>
      <c r="G267" s="148"/>
    </row>
    <row r="268" spans="1:7" hidden="1">
      <c r="A268" s="552"/>
      <c r="B268" s="556"/>
      <c r="C268" s="556"/>
      <c r="G268" s="148">
        <f>SUM(E268:E268)</f>
        <v>0</v>
      </c>
    </row>
    <row r="269" spans="1:7" hidden="1">
      <c r="A269" s="552"/>
      <c r="B269" s="1211"/>
      <c r="C269" s="1211"/>
      <c r="G269" s="148"/>
    </row>
    <row r="270" spans="1:7" hidden="1">
      <c r="A270" s="552"/>
      <c r="B270" s="556"/>
      <c r="C270" s="556" t="s">
        <v>19</v>
      </c>
      <c r="G270" s="148">
        <f>SUM(E270:E270)</f>
        <v>0</v>
      </c>
    </row>
    <row r="271" spans="1:7" hidden="1">
      <c r="A271" s="552"/>
      <c r="B271" s="556"/>
      <c r="C271" s="556" t="s">
        <v>20</v>
      </c>
      <c r="E271" s="792">
        <f>SUM(E266:E270)</f>
        <v>0</v>
      </c>
      <c r="G271" s="291">
        <f>SUM(G266:G270)</f>
        <v>0</v>
      </c>
    </row>
    <row r="272" spans="1:7" hidden="1">
      <c r="A272" s="552"/>
      <c r="B272" s="556"/>
      <c r="C272" s="556"/>
      <c r="G272" s="148"/>
    </row>
    <row r="273" spans="1:7" hidden="1">
      <c r="A273" s="552"/>
      <c r="B273" s="556"/>
      <c r="C273" s="556" t="s">
        <v>21</v>
      </c>
      <c r="G273" s="148">
        <f>SUM(E273:E273)</f>
        <v>0</v>
      </c>
    </row>
    <row r="274" spans="1:7" hidden="1">
      <c r="A274" s="552"/>
      <c r="B274" s="1211"/>
      <c r="C274" s="1211"/>
      <c r="G274" s="148"/>
    </row>
    <row r="275" spans="1:7" ht="15">
      <c r="A275" s="552"/>
      <c r="B275" s="556" t="s">
        <v>160</v>
      </c>
      <c r="C275" s="1211" t="s">
        <v>17</v>
      </c>
      <c r="E275" s="1594"/>
      <c r="G275" s="148">
        <f>SUM(E275:E275)</f>
        <v>0</v>
      </c>
    </row>
    <row r="276" spans="1:7">
      <c r="A276" s="552"/>
      <c r="B276" s="1211"/>
      <c r="C276" s="1211"/>
      <c r="G276" s="148"/>
    </row>
    <row r="277" spans="1:7" ht="15">
      <c r="A277" s="552"/>
      <c r="B277" s="1211"/>
      <c r="C277" s="1211" t="s">
        <v>18</v>
      </c>
      <c r="E277" s="1594"/>
      <c r="G277" s="148">
        <f>SUM(E277:E277)</f>
        <v>0</v>
      </c>
    </row>
    <row r="278" spans="1:7">
      <c r="A278" s="552"/>
      <c r="B278" s="1211"/>
      <c r="C278" s="1211"/>
      <c r="G278" s="148"/>
    </row>
    <row r="279" spans="1:7" ht="15">
      <c r="A279" s="552"/>
      <c r="B279" s="556"/>
      <c r="C279" s="1211" t="s">
        <v>19</v>
      </c>
      <c r="E279" s="1594"/>
      <c r="G279" s="148">
        <f>SUM(E279:E279)</f>
        <v>0</v>
      </c>
    </row>
    <row r="280" spans="1:7">
      <c r="A280" s="552"/>
      <c r="B280" s="556"/>
      <c r="C280" s="1211" t="s">
        <v>20</v>
      </c>
      <c r="E280" s="792">
        <f>SUM(E275:E279)</f>
        <v>0</v>
      </c>
      <c r="G280" s="291">
        <f>SUM(G275:G279)</f>
        <v>0</v>
      </c>
    </row>
    <row r="281" spans="1:7">
      <c r="A281" s="552"/>
      <c r="B281" s="556"/>
      <c r="C281" s="1211"/>
      <c r="G281" s="148"/>
    </row>
    <row r="282" spans="1:7">
      <c r="A282" s="552"/>
      <c r="B282" s="556"/>
      <c r="C282" s="1211" t="s">
        <v>21</v>
      </c>
      <c r="G282" s="148">
        <f>SUM(E282:E282)</f>
        <v>0</v>
      </c>
    </row>
    <row r="283" spans="1:7">
      <c r="A283" s="552"/>
      <c r="B283" s="1211"/>
      <c r="C283" s="1211"/>
      <c r="G283" s="148"/>
    </row>
    <row r="284" spans="1:7" hidden="1">
      <c r="A284" s="552"/>
      <c r="B284" s="556" t="s">
        <v>161</v>
      </c>
      <c r="C284" s="1211" t="s">
        <v>17</v>
      </c>
      <c r="G284" s="148">
        <f>SUM(E284:E284)</f>
        <v>0</v>
      </c>
    </row>
    <row r="285" spans="1:7" hidden="1">
      <c r="A285" s="552"/>
      <c r="B285" s="1211"/>
      <c r="C285" s="1211"/>
      <c r="G285" s="148"/>
    </row>
    <row r="286" spans="1:7" hidden="1">
      <c r="A286" s="552"/>
      <c r="B286" s="1211"/>
      <c r="C286" s="1211" t="s">
        <v>18</v>
      </c>
      <c r="G286" s="148">
        <f>SUM(E286:E286)</f>
        <v>0</v>
      </c>
    </row>
    <row r="287" spans="1:7" hidden="1">
      <c r="A287" s="552"/>
      <c r="B287" s="1211"/>
      <c r="C287" s="1211"/>
      <c r="G287" s="148"/>
    </row>
    <row r="288" spans="1:7" hidden="1">
      <c r="A288" s="552"/>
      <c r="B288" s="556"/>
      <c r="C288" s="1211" t="s">
        <v>19</v>
      </c>
      <c r="G288" s="148">
        <f>SUM(E288:E288)</f>
        <v>0</v>
      </c>
    </row>
    <row r="289" spans="1:7" hidden="1">
      <c r="A289" s="552"/>
      <c r="B289" s="556"/>
      <c r="C289" s="1211" t="s">
        <v>20</v>
      </c>
      <c r="E289" s="792">
        <f>SUM(E284:E288)</f>
        <v>0</v>
      </c>
      <c r="G289" s="291">
        <f>SUM(G284:G288)</f>
        <v>0</v>
      </c>
    </row>
    <row r="290" spans="1:7" hidden="1">
      <c r="A290" s="552"/>
      <c r="B290" s="556"/>
      <c r="C290" s="1211"/>
      <c r="G290" s="148"/>
    </row>
    <row r="291" spans="1:7" hidden="1">
      <c r="A291" s="552"/>
      <c r="B291" s="556"/>
      <c r="C291" s="1211" t="s">
        <v>21</v>
      </c>
      <c r="G291" s="148">
        <f>SUM(E291:E291)</f>
        <v>0</v>
      </c>
    </row>
    <row r="292" spans="1:7" hidden="1">
      <c r="A292" s="552"/>
      <c r="B292" s="1211"/>
      <c r="C292" s="1211"/>
      <c r="G292" s="148"/>
    </row>
    <row r="293" spans="1:7" hidden="1">
      <c r="A293" s="552"/>
      <c r="B293" s="1211" t="s">
        <v>34</v>
      </c>
      <c r="C293" s="1211" t="s">
        <v>17</v>
      </c>
      <c r="G293" s="148">
        <f>SUM(E293:E293)</f>
        <v>0</v>
      </c>
    </row>
    <row r="294" spans="1:7" hidden="1">
      <c r="A294" s="552"/>
      <c r="B294" s="1211" t="s">
        <v>1276</v>
      </c>
      <c r="C294" s="1211" t="s">
        <v>642</v>
      </c>
      <c r="G294" s="148"/>
    </row>
    <row r="295" spans="1:7" hidden="1">
      <c r="A295" s="552"/>
      <c r="B295" s="1211"/>
      <c r="C295" s="1211"/>
      <c r="G295" s="148">
        <f>SUM(E295:E295)</f>
        <v>0</v>
      </c>
    </row>
    <row r="296" spans="1:7" hidden="1">
      <c r="A296" s="552"/>
      <c r="B296" s="1211"/>
      <c r="C296" s="1211"/>
      <c r="G296" s="148"/>
    </row>
    <row r="297" spans="1:7" hidden="1">
      <c r="A297" s="552"/>
      <c r="B297" s="556"/>
      <c r="C297" s="556" t="s">
        <v>19</v>
      </c>
      <c r="G297" s="148">
        <f>SUM(E297:E297)</f>
        <v>0</v>
      </c>
    </row>
    <row r="298" spans="1:7" hidden="1">
      <c r="A298" s="552"/>
      <c r="B298" s="556"/>
      <c r="C298" s="556" t="s">
        <v>20</v>
      </c>
      <c r="E298" s="792">
        <f>SUM(E293:E297)</f>
        <v>0</v>
      </c>
      <c r="G298" s="291">
        <f>SUM(G293:G297)</f>
        <v>0</v>
      </c>
    </row>
    <row r="299" spans="1:7" hidden="1">
      <c r="A299" s="552"/>
      <c r="B299" s="556"/>
      <c r="C299" s="556"/>
      <c r="G299" s="148"/>
    </row>
    <row r="300" spans="1:7" hidden="1">
      <c r="A300" s="552"/>
      <c r="B300" s="556"/>
      <c r="C300" s="556" t="s">
        <v>21</v>
      </c>
      <c r="G300" s="148">
        <f>SUM(E300:E300)</f>
        <v>0</v>
      </c>
    </row>
    <row r="301" spans="1:7" hidden="1">
      <c r="A301" s="552"/>
      <c r="B301" s="1211"/>
      <c r="C301" s="1211"/>
      <c r="G301" s="148"/>
    </row>
    <row r="302" spans="1:7" ht="15">
      <c r="A302" s="552"/>
      <c r="B302" s="556" t="s">
        <v>35</v>
      </c>
      <c r="C302" s="556" t="s">
        <v>17</v>
      </c>
      <c r="E302" s="1594"/>
      <c r="G302" s="148">
        <f>SUM(E302:E302)</f>
        <v>0</v>
      </c>
    </row>
    <row r="303" spans="1:7">
      <c r="A303" s="552"/>
      <c r="B303" s="1211"/>
      <c r="C303" s="556"/>
      <c r="G303" s="148"/>
    </row>
    <row r="304" spans="1:7">
      <c r="A304" s="552"/>
      <c r="B304" s="1211"/>
      <c r="C304" s="556"/>
      <c r="G304" s="148">
        <f>SUM(E304:E304)</f>
        <v>0</v>
      </c>
    </row>
    <row r="305" spans="1:7">
      <c r="A305" s="552"/>
      <c r="B305" s="1211"/>
      <c r="C305" s="556"/>
      <c r="G305" s="148"/>
    </row>
    <row r="306" spans="1:7" ht="15">
      <c r="A306" s="552"/>
      <c r="B306" s="556"/>
      <c r="C306" s="556" t="s">
        <v>19</v>
      </c>
      <c r="E306" s="1594"/>
      <c r="G306" s="148">
        <f>SUM(E306:E306)</f>
        <v>0</v>
      </c>
    </row>
    <row r="307" spans="1:7">
      <c r="A307" s="552"/>
      <c r="B307" s="556"/>
      <c r="C307" s="556" t="s">
        <v>20</v>
      </c>
      <c r="E307" s="792">
        <f>SUM(E302:E306)</f>
        <v>0</v>
      </c>
      <c r="G307" s="291">
        <f>SUM(G302:G306)</f>
        <v>0</v>
      </c>
    </row>
    <row r="308" spans="1:7">
      <c r="A308" s="552"/>
      <c r="B308" s="556"/>
      <c r="C308" s="556"/>
      <c r="G308" s="148"/>
    </row>
    <row r="309" spans="1:7">
      <c r="A309" s="552"/>
      <c r="B309" s="556"/>
      <c r="C309" s="556" t="s">
        <v>21</v>
      </c>
      <c r="G309" s="148">
        <f>SUM(E309:E309)</f>
        <v>0</v>
      </c>
    </row>
    <row r="310" spans="1:7">
      <c r="A310" s="552"/>
      <c r="B310" s="1211"/>
      <c r="C310" s="1211"/>
      <c r="G310" s="148"/>
    </row>
    <row r="311" spans="1:7" ht="15">
      <c r="A311" s="552"/>
      <c r="B311" s="1211" t="s">
        <v>34</v>
      </c>
      <c r="C311" s="556" t="s">
        <v>17</v>
      </c>
      <c r="E311" s="1594"/>
      <c r="G311" s="148">
        <f>SUM(E311:E311)</f>
        <v>0</v>
      </c>
    </row>
    <row r="312" spans="1:7">
      <c r="A312" s="552"/>
      <c r="B312" s="1211" t="s">
        <v>1277</v>
      </c>
      <c r="C312" s="556"/>
      <c r="G312" s="148"/>
    </row>
    <row r="313" spans="1:7">
      <c r="A313" s="552"/>
      <c r="B313" s="1211"/>
      <c r="C313" s="556"/>
      <c r="G313" s="148">
        <f>SUM(E313:E313)</f>
        <v>0</v>
      </c>
    </row>
    <row r="314" spans="1:7">
      <c r="A314" s="552"/>
      <c r="B314" s="1211"/>
      <c r="C314" s="556"/>
      <c r="G314" s="148"/>
    </row>
    <row r="315" spans="1:7" ht="15">
      <c r="A315" s="552"/>
      <c r="B315" s="556"/>
      <c r="C315" s="556" t="s">
        <v>19</v>
      </c>
      <c r="E315" s="1594"/>
      <c r="G315" s="148">
        <f>SUM(E315:E315)</f>
        <v>0</v>
      </c>
    </row>
    <row r="316" spans="1:7">
      <c r="A316" s="552"/>
      <c r="B316" s="556"/>
      <c r="C316" s="556" t="s">
        <v>20</v>
      </c>
      <c r="E316" s="792">
        <f>SUM(E311:E315)</f>
        <v>0</v>
      </c>
      <c r="G316" s="291">
        <f>SUM(G311:G315)</f>
        <v>0</v>
      </c>
    </row>
    <row r="317" spans="1:7">
      <c r="A317" s="552"/>
      <c r="B317" s="556"/>
      <c r="C317" s="556"/>
      <c r="G317" s="148"/>
    </row>
    <row r="318" spans="1:7">
      <c r="A318" s="552"/>
      <c r="B318" s="556"/>
      <c r="C318" s="556" t="s">
        <v>21</v>
      </c>
      <c r="G318" s="148">
        <f>SUM(E318:E318)</f>
        <v>0</v>
      </c>
    </row>
    <row r="319" spans="1:7">
      <c r="A319" s="552"/>
      <c r="B319" s="556"/>
      <c r="C319" s="556"/>
      <c r="G319" s="148"/>
    </row>
    <row r="320" spans="1:7" ht="15">
      <c r="A320" s="552"/>
      <c r="B320" s="1211" t="s">
        <v>1273</v>
      </c>
      <c r="C320" s="1211" t="s">
        <v>176</v>
      </c>
      <c r="E320" s="1594"/>
      <c r="G320" s="128">
        <f>SUM(E320:E320)</f>
        <v>0</v>
      </c>
    </row>
    <row r="321" spans="1:7" ht="15.75" thickBot="1">
      <c r="A321" s="552"/>
      <c r="B321" s="1211" t="s">
        <v>201</v>
      </c>
      <c r="C321" s="1211" t="s">
        <v>176</v>
      </c>
      <c r="E321" s="1594"/>
      <c r="G321" s="285">
        <f>SUM(E321:E321)</f>
        <v>0</v>
      </c>
    </row>
    <row r="322" spans="1:7" ht="13.5" thickTop="1">
      <c r="A322" s="552"/>
      <c r="B322" s="1211" t="s">
        <v>837</v>
      </c>
      <c r="C322" s="1211"/>
      <c r="G322" s="148"/>
    </row>
    <row r="323" spans="1:7">
      <c r="A323" s="552"/>
      <c r="B323" s="556"/>
      <c r="C323" s="556" t="s">
        <v>17</v>
      </c>
      <c r="E323" s="792">
        <f>E1*(+E239+E248+E257+E266+E275+E320+E321)</f>
        <v>0</v>
      </c>
      <c r="G323" s="148">
        <f>+G239+G248+G257+G266+G275+G320+G321</f>
        <v>0</v>
      </c>
    </row>
    <row r="324" spans="1:7">
      <c r="A324" s="552"/>
      <c r="B324" s="556"/>
      <c r="C324" s="556" t="s">
        <v>18</v>
      </c>
      <c r="E324" s="792">
        <f>E1*(+E277+E286)</f>
        <v>0</v>
      </c>
      <c r="G324" s="148">
        <f>+G277+G286</f>
        <v>0</v>
      </c>
    </row>
    <row r="325" spans="1:7">
      <c r="A325" s="552"/>
      <c r="B325" s="556"/>
      <c r="C325" s="1211" t="s">
        <v>840</v>
      </c>
      <c r="E325" s="792">
        <f>E1*(+E284+E293+E302+E311)</f>
        <v>0</v>
      </c>
      <c r="G325" s="148">
        <f>+G284+G293+G302+G311</f>
        <v>0</v>
      </c>
    </row>
    <row r="326" spans="1:7">
      <c r="A326" s="552"/>
      <c r="B326" s="556"/>
      <c r="C326" s="556" t="s">
        <v>19</v>
      </c>
      <c r="E326" s="792">
        <f>E1*(+E243+E252+E261+E270+E279+E288+E297+E306+E315)</f>
        <v>0</v>
      </c>
      <c r="G326" s="148">
        <f>+G243+G252+G261+G270+G279+G288+G297+G306+G315</f>
        <v>0</v>
      </c>
    </row>
    <row r="327" spans="1:7">
      <c r="A327" s="552"/>
      <c r="B327" s="556"/>
      <c r="C327" s="556" t="s">
        <v>36</v>
      </c>
      <c r="E327" s="792">
        <f t="shared" ref="E327" si="2">E1*+E244+E253+E262+E271+E280+E289+E298+E307+E316+E320+E321</f>
        <v>0</v>
      </c>
      <c r="G327" s="291">
        <f>G1*+G244+G253+G262+G271+G280+G289+G298+G307+G316+G320+G321</f>
        <v>0</v>
      </c>
    </row>
    <row r="328" spans="1:7">
      <c r="A328" s="552"/>
      <c r="B328" s="556"/>
      <c r="C328" s="556"/>
      <c r="G328" s="291"/>
    </row>
    <row r="329" spans="1:7">
      <c r="A329" s="552"/>
      <c r="B329" s="556"/>
      <c r="C329" s="1211" t="s">
        <v>88</v>
      </c>
      <c r="E329" s="792">
        <f>E1*(E246+E255+E264+E273+E282+E291)</f>
        <v>0</v>
      </c>
      <c r="G329" s="148">
        <f>G246+G255+G264+G273+G282+G291</f>
        <v>0</v>
      </c>
    </row>
    <row r="330" spans="1:7">
      <c r="A330" s="552"/>
      <c r="B330" s="556"/>
      <c r="C330" s="556" t="s">
        <v>89</v>
      </c>
      <c r="E330" s="792">
        <f>E1*(E309+E318+E300)</f>
        <v>0</v>
      </c>
      <c r="G330" s="148">
        <f>G309+G318+G300</f>
        <v>0</v>
      </c>
    </row>
    <row r="331" spans="1:7">
      <c r="A331" s="552"/>
      <c r="B331" s="556"/>
      <c r="C331" s="556" t="s">
        <v>37</v>
      </c>
      <c r="E331" s="792">
        <f>E1*+E246+E255+E264+E273+E282+E291+E300+E309+E318</f>
        <v>0</v>
      </c>
      <c r="G331" s="291">
        <f>+G246+G255+G264+G273+G282+G291+G300+G309+G318</f>
        <v>0</v>
      </c>
    </row>
    <row r="332" spans="1:7">
      <c r="A332" s="552"/>
      <c r="B332" s="1211"/>
      <c r="C332" s="1211"/>
      <c r="G332" s="148"/>
    </row>
    <row r="333" spans="1:7" hidden="1">
      <c r="A333" s="64" t="s">
        <v>38</v>
      </c>
      <c r="B333" s="556"/>
      <c r="C333" s="556"/>
      <c r="G333" s="148"/>
    </row>
    <row r="334" spans="1:7" hidden="1">
      <c r="A334" s="552"/>
      <c r="B334" s="1211" t="s">
        <v>161</v>
      </c>
      <c r="C334" s="1211" t="s">
        <v>17</v>
      </c>
      <c r="G334" s="148">
        <f>SUM(E334:E334)</f>
        <v>0</v>
      </c>
    </row>
    <row r="335" spans="1:7" hidden="1">
      <c r="A335" s="552"/>
      <c r="B335" s="1211"/>
      <c r="C335" s="1211"/>
      <c r="G335" s="148"/>
    </row>
    <row r="336" spans="1:7" hidden="1">
      <c r="A336" s="552"/>
      <c r="B336" s="1211"/>
      <c r="C336" s="1211"/>
      <c r="G336" s="148">
        <f>SUM(E336:E336)</f>
        <v>0</v>
      </c>
    </row>
    <row r="337" spans="1:7" hidden="1">
      <c r="A337" s="552"/>
      <c r="B337" s="1211"/>
      <c r="C337" s="1211"/>
      <c r="G337" s="148"/>
    </row>
    <row r="338" spans="1:7" hidden="1">
      <c r="A338" s="552"/>
      <c r="B338" s="1211"/>
      <c r="C338" s="1211" t="s">
        <v>19</v>
      </c>
      <c r="G338" s="148">
        <f>SUM(E338:E338)</f>
        <v>0</v>
      </c>
    </row>
    <row r="339" spans="1:7" hidden="1">
      <c r="A339" s="552"/>
      <c r="B339" s="1211"/>
      <c r="C339" s="1211" t="s">
        <v>20</v>
      </c>
      <c r="E339" s="792">
        <f>SUM(E334:E338)</f>
        <v>0</v>
      </c>
      <c r="G339" s="291">
        <f>SUM(G334:G338)</f>
        <v>0</v>
      </c>
    </row>
    <row r="340" spans="1:7" hidden="1">
      <c r="A340" s="552"/>
      <c r="B340" s="1211"/>
      <c r="C340" s="1211"/>
      <c r="G340" s="148"/>
    </row>
    <row r="341" spans="1:7" hidden="1">
      <c r="A341" s="552"/>
      <c r="B341" s="1211"/>
      <c r="C341" s="1211" t="s">
        <v>21</v>
      </c>
      <c r="G341" s="148">
        <f>SUM(E341:E341)</f>
        <v>0</v>
      </c>
    </row>
    <row r="342" spans="1:7" hidden="1">
      <c r="A342" s="552"/>
      <c r="B342" s="556"/>
      <c r="C342" s="556"/>
      <c r="G342" s="148"/>
    </row>
    <row r="343" spans="1:7" hidden="1">
      <c r="A343" s="552"/>
      <c r="B343" s="1211" t="s">
        <v>34</v>
      </c>
      <c r="C343" s="1211" t="s">
        <v>17</v>
      </c>
      <c r="G343" s="148">
        <f>SUM(E343:E343)</f>
        <v>0</v>
      </c>
    </row>
    <row r="344" spans="1:7" hidden="1">
      <c r="A344" s="552"/>
      <c r="B344" s="1211"/>
      <c r="C344" s="1211"/>
      <c r="G344" s="148"/>
    </row>
    <row r="345" spans="1:7" hidden="1">
      <c r="A345" s="552"/>
      <c r="B345" s="1211"/>
      <c r="C345" s="1211"/>
      <c r="G345" s="148">
        <f>SUM(E345:E345)</f>
        <v>0</v>
      </c>
    </row>
    <row r="346" spans="1:7" hidden="1">
      <c r="A346" s="552"/>
      <c r="B346" s="1211"/>
      <c r="C346" s="1211"/>
      <c r="G346" s="148"/>
    </row>
    <row r="347" spans="1:7" hidden="1">
      <c r="A347" s="552"/>
      <c r="B347" s="1211"/>
      <c r="C347" s="1211" t="s">
        <v>19</v>
      </c>
      <c r="G347" s="148">
        <f>SUM(E347:E347)</f>
        <v>0</v>
      </c>
    </row>
    <row r="348" spans="1:7" hidden="1">
      <c r="A348" s="552"/>
      <c r="B348" s="1211"/>
      <c r="C348" s="1211" t="s">
        <v>20</v>
      </c>
      <c r="E348" s="792">
        <f>SUM(E343:E347)</f>
        <v>0</v>
      </c>
      <c r="G348" s="291">
        <f>SUM(G343:G347)</f>
        <v>0</v>
      </c>
    </row>
    <row r="349" spans="1:7" hidden="1">
      <c r="A349" s="552"/>
      <c r="B349" s="1211"/>
      <c r="C349" s="1211"/>
      <c r="G349" s="148"/>
    </row>
    <row r="350" spans="1:7" hidden="1">
      <c r="A350" s="552"/>
      <c r="B350" s="1211"/>
      <c r="C350" s="1211" t="s">
        <v>21</v>
      </c>
      <c r="G350" s="148">
        <f>SUM(E350:E350)</f>
        <v>0</v>
      </c>
    </row>
    <row r="351" spans="1:7" ht="13.5" hidden="1" thickBot="1">
      <c r="A351" s="552"/>
      <c r="B351" s="556"/>
      <c r="C351" s="556"/>
      <c r="G351" s="292"/>
    </row>
    <row r="352" spans="1:7" hidden="1">
      <c r="A352" s="552"/>
      <c r="B352" s="556" t="s">
        <v>839</v>
      </c>
      <c r="C352" s="1211"/>
      <c r="G352" s="148"/>
    </row>
    <row r="353" spans="1:7" hidden="1">
      <c r="A353" s="552"/>
      <c r="B353" s="556"/>
      <c r="C353" s="1211" t="s">
        <v>17</v>
      </c>
      <c r="E353" s="792">
        <f>+E334+E343</f>
        <v>0</v>
      </c>
      <c r="G353" s="148">
        <f>+G334+G343</f>
        <v>0</v>
      </c>
    </row>
    <row r="354" spans="1:7" hidden="1">
      <c r="A354" s="552"/>
      <c r="B354" s="556"/>
      <c r="C354" s="1211" t="s">
        <v>19</v>
      </c>
      <c r="E354" s="792">
        <f>+E337+E346</f>
        <v>0</v>
      </c>
      <c r="G354" s="148">
        <f>+G337+G346</f>
        <v>0</v>
      </c>
    </row>
    <row r="355" spans="1:7" hidden="1">
      <c r="A355" s="552"/>
      <c r="B355" s="556"/>
      <c r="C355" s="556" t="s">
        <v>39</v>
      </c>
      <c r="E355" s="792">
        <f>E339+E348</f>
        <v>0</v>
      </c>
      <c r="G355" s="148">
        <f>G339+G348</f>
        <v>0</v>
      </c>
    </row>
    <row r="356" spans="1:7" hidden="1">
      <c r="A356" s="552"/>
      <c r="B356" s="556"/>
      <c r="C356" s="556"/>
      <c r="G356" s="148"/>
    </row>
    <row r="357" spans="1:7" hidden="1">
      <c r="A357" s="552"/>
      <c r="B357" s="1211"/>
      <c r="C357" s="556" t="s">
        <v>88</v>
      </c>
      <c r="E357" s="792">
        <f>E341</f>
        <v>0</v>
      </c>
      <c r="G357" s="148">
        <f>G341</f>
        <v>0</v>
      </c>
    </row>
    <row r="358" spans="1:7" hidden="1">
      <c r="A358" s="552"/>
      <c r="B358" s="1211"/>
      <c r="C358" s="1211" t="s">
        <v>89</v>
      </c>
      <c r="E358" s="792">
        <f>E350</f>
        <v>0</v>
      </c>
      <c r="G358" s="148">
        <f>G350</f>
        <v>0</v>
      </c>
    </row>
    <row r="359" spans="1:7" hidden="1">
      <c r="A359" s="552"/>
      <c r="B359" s="1211"/>
      <c r="C359" s="556" t="s">
        <v>40</v>
      </c>
      <c r="E359" s="792">
        <f>E341+E350</f>
        <v>0</v>
      </c>
      <c r="G359" s="148">
        <f>G341+G350</f>
        <v>0</v>
      </c>
    </row>
    <row r="360" spans="1:7" ht="13.5" hidden="1" thickBot="1">
      <c r="A360" s="552"/>
      <c r="B360" s="556"/>
      <c r="C360" s="556"/>
      <c r="G360" s="292"/>
    </row>
    <row r="361" spans="1:7">
      <c r="A361" s="64" t="s">
        <v>41</v>
      </c>
      <c r="B361" s="556"/>
      <c r="C361" s="556"/>
      <c r="G361" s="148"/>
    </row>
    <row r="362" spans="1:7">
      <c r="A362" s="552"/>
      <c r="B362" s="556" t="s">
        <v>1241</v>
      </c>
      <c r="C362" s="1211"/>
      <c r="G362" s="148"/>
    </row>
    <row r="363" spans="1:7">
      <c r="A363" s="552"/>
      <c r="B363" s="556"/>
      <c r="C363" s="1211" t="s">
        <v>17</v>
      </c>
      <c r="E363" s="792">
        <f t="shared" ref="E363" si="3">E1*(E200+E229+E323+E353)</f>
        <v>0</v>
      </c>
      <c r="G363" s="148">
        <f>(G200+G229+G323+G353)</f>
        <v>0</v>
      </c>
    </row>
    <row r="364" spans="1:7">
      <c r="A364" s="552"/>
      <c r="B364" s="556"/>
      <c r="C364" s="1211" t="s">
        <v>18</v>
      </c>
      <c r="E364" s="792">
        <f t="shared" ref="E364" si="4">E1*(E201+E230+E324)</f>
        <v>0</v>
      </c>
      <c r="G364" s="148">
        <f>(G201+G230+G324)</f>
        <v>0</v>
      </c>
    </row>
    <row r="365" spans="1:7">
      <c r="A365" s="552"/>
      <c r="B365" s="556"/>
      <c r="C365" s="1211" t="s">
        <v>840</v>
      </c>
      <c r="E365" s="792">
        <f t="shared" ref="E365" si="5">E1*(E325)</f>
        <v>0</v>
      </c>
      <c r="G365" s="148">
        <f>(G325)</f>
        <v>0</v>
      </c>
    </row>
    <row r="366" spans="1:7">
      <c r="A366" s="552"/>
      <c r="B366" s="556"/>
      <c r="C366" s="1211" t="s">
        <v>19</v>
      </c>
      <c r="E366" s="792">
        <f t="shared" ref="E366" si="6">E1*(E202+E231+E326+E354)</f>
        <v>0</v>
      </c>
      <c r="G366" s="148">
        <f>(G202+G231+G326+G354)</f>
        <v>0</v>
      </c>
    </row>
    <row r="367" spans="1:7">
      <c r="A367" s="552"/>
      <c r="B367" s="556"/>
      <c r="C367" s="1211"/>
      <c r="G367" s="148"/>
    </row>
    <row r="368" spans="1:7">
      <c r="A368" s="552"/>
      <c r="B368" s="556"/>
      <c r="C368" s="556" t="s">
        <v>1241</v>
      </c>
      <c r="E368" s="792">
        <f t="shared" ref="E368" si="7">E1*(E203+E232+E327+E355)</f>
        <v>0</v>
      </c>
      <c r="G368" s="148">
        <f>(G203+G232+G327+G355)</f>
        <v>0</v>
      </c>
    </row>
    <row r="369" spans="1:7">
      <c r="A369" s="552"/>
      <c r="B369" s="556"/>
      <c r="C369" s="556"/>
      <c r="G369" s="148"/>
    </row>
    <row r="370" spans="1:7">
      <c r="A370" s="552"/>
      <c r="B370" s="1211"/>
      <c r="C370" s="556" t="s">
        <v>88</v>
      </c>
      <c r="E370" s="792">
        <f t="shared" ref="E370" si="8">E1*(E205+E234+E329+E357)</f>
        <v>0</v>
      </c>
      <c r="G370" s="148">
        <f>(G205+G234+G329+G357)</f>
        <v>0</v>
      </c>
    </row>
    <row r="371" spans="1:7">
      <c r="A371" s="552"/>
      <c r="B371" s="1211"/>
      <c r="C371" s="1211" t="s">
        <v>89</v>
      </c>
      <c r="E371" s="792">
        <f t="shared" ref="E371" si="9">E1*(E206+E235+E330+E358)</f>
        <v>0</v>
      </c>
      <c r="G371" s="148">
        <f>(G206+G235+G330+G358)</f>
        <v>0</v>
      </c>
    </row>
    <row r="372" spans="1:7">
      <c r="A372" s="552"/>
      <c r="C372" s="556" t="s">
        <v>42</v>
      </c>
      <c r="E372" s="792">
        <f t="shared" ref="E372" si="10">E1*(E207+E236+E331+E359)</f>
        <v>0</v>
      </c>
      <c r="G372" s="148">
        <f>(G207+G236+G331+G359)</f>
        <v>0</v>
      </c>
    </row>
    <row r="373" spans="1:7">
      <c r="A373" s="552"/>
      <c r="B373" s="115"/>
      <c r="C373" s="115"/>
      <c r="G373" s="148"/>
    </row>
    <row r="374" spans="1:7">
      <c r="A374" s="552"/>
      <c r="B374" s="115"/>
      <c r="C374" s="115"/>
      <c r="G374" s="148"/>
    </row>
    <row r="375" spans="1:7">
      <c r="A375" s="64" t="s">
        <v>278</v>
      </c>
      <c r="B375" s="115"/>
      <c r="C375" s="115"/>
      <c r="G375" s="148"/>
    </row>
    <row r="376" spans="1:7">
      <c r="A376" s="552"/>
      <c r="B376" s="115"/>
      <c r="C376" s="115"/>
      <c r="G376" s="148"/>
    </row>
    <row r="377" spans="1:7">
      <c r="A377" s="150"/>
      <c r="B377" s="115" t="s">
        <v>279</v>
      </c>
      <c r="C377" s="115"/>
      <c r="G377" s="148"/>
    </row>
    <row r="378" spans="1:7">
      <c r="A378" s="150"/>
      <c r="B378" s="115"/>
      <c r="C378" s="115"/>
      <c r="G378" s="148"/>
    </row>
    <row r="379" spans="1:7">
      <c r="A379" s="150">
        <v>483</v>
      </c>
      <c r="B379" s="115" t="s">
        <v>280</v>
      </c>
      <c r="C379" s="115"/>
      <c r="G379" s="148"/>
    </row>
    <row r="380" spans="1:7" ht="15">
      <c r="A380" s="150"/>
      <c r="B380" s="115"/>
      <c r="C380" s="115" t="s">
        <v>15</v>
      </c>
      <c r="E380" s="1594"/>
      <c r="G380" s="148">
        <f>SUM(E380:E380)</f>
        <v>0</v>
      </c>
    </row>
    <row r="381" spans="1:7">
      <c r="A381" s="150"/>
      <c r="B381" s="115"/>
      <c r="C381" s="115" t="s">
        <v>33</v>
      </c>
      <c r="G381" s="148">
        <f>SUM(E381:E381)</f>
        <v>0</v>
      </c>
    </row>
    <row r="382" spans="1:7">
      <c r="A382" s="150"/>
      <c r="B382" s="115"/>
      <c r="C382" s="115" t="s">
        <v>281</v>
      </c>
      <c r="E382" s="792">
        <f>SUM(E380:E381)</f>
        <v>0</v>
      </c>
      <c r="G382" s="291">
        <f>SUM(G380:G381)</f>
        <v>0</v>
      </c>
    </row>
    <row r="383" spans="1:7">
      <c r="A383" s="150"/>
      <c r="B383" s="115"/>
      <c r="C383" s="115"/>
      <c r="G383" s="148"/>
    </row>
    <row r="384" spans="1:7">
      <c r="A384" s="150">
        <v>487</v>
      </c>
      <c r="B384" s="115" t="s">
        <v>284</v>
      </c>
      <c r="C384" s="115"/>
      <c r="G384" s="148"/>
    </row>
    <row r="385" spans="1:7" ht="15">
      <c r="A385" s="150"/>
      <c r="B385" s="115"/>
      <c r="C385" s="115" t="s">
        <v>15</v>
      </c>
      <c r="E385" s="1594"/>
      <c r="G385" s="148">
        <f>SUM(E385:E385)</f>
        <v>0</v>
      </c>
    </row>
    <row r="386" spans="1:7">
      <c r="A386" s="150"/>
      <c r="B386" s="115"/>
      <c r="C386" s="115" t="s">
        <v>33</v>
      </c>
      <c r="G386" s="148">
        <f>SUM(E386:E386)</f>
        <v>0</v>
      </c>
    </row>
    <row r="387" spans="1:7">
      <c r="A387" s="150"/>
      <c r="B387" s="115"/>
      <c r="C387" s="115" t="s">
        <v>281</v>
      </c>
      <c r="E387" s="792">
        <f>SUM(E385:E386)</f>
        <v>0</v>
      </c>
      <c r="G387" s="291">
        <f>SUM(G385:G386)</f>
        <v>0</v>
      </c>
    </row>
    <row r="388" spans="1:7">
      <c r="A388" s="150"/>
      <c r="B388" s="115"/>
      <c r="C388" s="115"/>
      <c r="G388" s="148"/>
    </row>
    <row r="389" spans="1:7">
      <c r="A389" s="150">
        <v>4860</v>
      </c>
      <c r="B389" s="115" t="s">
        <v>443</v>
      </c>
      <c r="C389" s="115"/>
      <c r="G389" s="148"/>
    </row>
    <row r="390" spans="1:7" ht="15">
      <c r="A390" s="150"/>
      <c r="B390" s="115"/>
      <c r="C390" s="115" t="s">
        <v>15</v>
      </c>
      <c r="E390" s="1594"/>
      <c r="G390" s="148">
        <f>SUM(E390:E390)</f>
        <v>0</v>
      </c>
    </row>
    <row r="391" spans="1:7">
      <c r="A391" s="150"/>
      <c r="B391" s="115"/>
      <c r="C391" s="115" t="s">
        <v>33</v>
      </c>
      <c r="G391" s="148">
        <f>SUM(E391:E391)</f>
        <v>0</v>
      </c>
    </row>
    <row r="392" spans="1:7">
      <c r="A392" s="150"/>
      <c r="B392" s="115"/>
      <c r="C392" s="115" t="s">
        <v>281</v>
      </c>
      <c r="E392" s="792">
        <f>SUM(E390:E391)</f>
        <v>0</v>
      </c>
      <c r="G392" s="291">
        <f>SUM(G390:G391)</f>
        <v>0</v>
      </c>
    </row>
    <row r="393" spans="1:7">
      <c r="A393" s="150"/>
      <c r="B393" s="115"/>
      <c r="C393" s="115"/>
      <c r="G393" s="148"/>
    </row>
    <row r="394" spans="1:7">
      <c r="A394" s="150">
        <v>4861</v>
      </c>
      <c r="B394" s="115" t="s">
        <v>444</v>
      </c>
      <c r="C394" s="115"/>
      <c r="G394" s="148"/>
    </row>
    <row r="395" spans="1:7" ht="15">
      <c r="A395" s="150"/>
      <c r="B395" s="115"/>
      <c r="C395" s="115" t="s">
        <v>15</v>
      </c>
      <c r="E395" s="1594"/>
      <c r="G395" s="148">
        <f>SUM(E395:E395)</f>
        <v>0</v>
      </c>
    </row>
    <row r="396" spans="1:7">
      <c r="A396" s="150"/>
      <c r="B396" s="115"/>
      <c r="C396" s="115" t="s">
        <v>33</v>
      </c>
      <c r="G396" s="148">
        <f>SUM(E396:E396)</f>
        <v>0</v>
      </c>
    </row>
    <row r="397" spans="1:7">
      <c r="A397" s="150"/>
      <c r="B397" s="115"/>
      <c r="C397" s="115" t="s">
        <v>281</v>
      </c>
      <c r="E397" s="792">
        <f>SUM(E395:E396)</f>
        <v>0</v>
      </c>
      <c r="G397" s="291">
        <f>SUM(G395:G396)</f>
        <v>0</v>
      </c>
    </row>
    <row r="398" spans="1:7">
      <c r="A398" s="150"/>
      <c r="B398" s="115"/>
      <c r="C398" s="115"/>
      <c r="G398" s="148"/>
    </row>
    <row r="399" spans="1:7">
      <c r="A399" s="150">
        <v>4862</v>
      </c>
      <c r="B399" s="115" t="s">
        <v>445</v>
      </c>
      <c r="C399" s="115"/>
      <c r="G399" s="148"/>
    </row>
    <row r="400" spans="1:7" ht="15">
      <c r="A400" s="150"/>
      <c r="B400" s="115"/>
      <c r="C400" s="115" t="s">
        <v>15</v>
      </c>
      <c r="E400" s="1594"/>
      <c r="G400" s="148">
        <f>SUM(E400:E400)</f>
        <v>0</v>
      </c>
    </row>
    <row r="401" spans="1:7">
      <c r="A401" s="150"/>
      <c r="B401" s="115"/>
      <c r="C401" s="115" t="s">
        <v>33</v>
      </c>
      <c r="G401" s="148">
        <f>SUM(E401:E401)</f>
        <v>0</v>
      </c>
    </row>
    <row r="402" spans="1:7">
      <c r="A402" s="150"/>
      <c r="B402" s="115"/>
      <c r="C402" s="115" t="s">
        <v>281</v>
      </c>
      <c r="E402" s="792">
        <f>SUM(E400:E401)</f>
        <v>0</v>
      </c>
      <c r="G402" s="291">
        <f>SUM(G400:G401)</f>
        <v>0</v>
      </c>
    </row>
    <row r="403" spans="1:7">
      <c r="A403" s="150"/>
      <c r="B403" s="115"/>
      <c r="C403" s="115"/>
      <c r="G403" s="148"/>
    </row>
    <row r="404" spans="1:7">
      <c r="A404" s="150" t="s">
        <v>576</v>
      </c>
      <c r="B404" s="115" t="s">
        <v>446</v>
      </c>
      <c r="C404" s="115"/>
      <c r="G404" s="148"/>
    </row>
    <row r="405" spans="1:7" ht="15">
      <c r="A405" s="150"/>
      <c r="B405" s="115"/>
      <c r="C405" s="115" t="s">
        <v>15</v>
      </c>
      <c r="E405" s="1594"/>
      <c r="G405" s="148">
        <f>SUM(E405:E405)</f>
        <v>0</v>
      </c>
    </row>
    <row r="406" spans="1:7">
      <c r="A406" s="150"/>
      <c r="B406" s="115"/>
      <c r="C406" s="115" t="s">
        <v>33</v>
      </c>
      <c r="G406" s="148">
        <f>SUM(E406:E406)</f>
        <v>0</v>
      </c>
    </row>
    <row r="407" spans="1:7">
      <c r="A407" s="150"/>
      <c r="B407" s="115"/>
      <c r="C407" s="115" t="s">
        <v>281</v>
      </c>
      <c r="E407" s="792">
        <f>SUM(E405:E406)</f>
        <v>0</v>
      </c>
      <c r="G407" s="291">
        <f>SUM(G405:G406)</f>
        <v>0</v>
      </c>
    </row>
    <row r="408" spans="1:7">
      <c r="A408" s="150"/>
      <c r="B408" s="115"/>
      <c r="C408" s="115"/>
      <c r="G408" s="148"/>
    </row>
    <row r="409" spans="1:7">
      <c r="A409" s="150" t="s">
        <v>577</v>
      </c>
      <c r="B409" s="115" t="s">
        <v>447</v>
      </c>
      <c r="C409" s="115"/>
      <c r="G409" s="148"/>
    </row>
    <row r="410" spans="1:7" ht="15">
      <c r="A410" s="150"/>
      <c r="B410" s="115"/>
      <c r="C410" s="115" t="s">
        <v>15</v>
      </c>
      <c r="E410" s="1594"/>
      <c r="G410" s="148">
        <f>SUM(E410:E410)</f>
        <v>0</v>
      </c>
    </row>
    <row r="411" spans="1:7">
      <c r="A411" s="150"/>
      <c r="B411" s="115"/>
      <c r="C411" s="115" t="s">
        <v>33</v>
      </c>
      <c r="G411" s="148">
        <f>SUM(E411:E411)</f>
        <v>0</v>
      </c>
    </row>
    <row r="412" spans="1:7">
      <c r="A412" s="150"/>
      <c r="B412" s="115"/>
      <c r="C412" s="115" t="s">
        <v>281</v>
      </c>
      <c r="E412" s="792">
        <f>SUM(E410:E411)</f>
        <v>0</v>
      </c>
      <c r="G412" s="291">
        <f>SUM(G410:G411)</f>
        <v>0</v>
      </c>
    </row>
    <row r="413" spans="1:7">
      <c r="A413" s="150"/>
      <c r="B413" s="115"/>
      <c r="C413" s="115"/>
      <c r="G413" s="148"/>
    </row>
    <row r="414" spans="1:7">
      <c r="A414" s="150" t="s">
        <v>578</v>
      </c>
      <c r="B414" s="115" t="s">
        <v>448</v>
      </c>
      <c r="C414" s="115"/>
      <c r="G414" s="148"/>
    </row>
    <row r="415" spans="1:7" ht="15">
      <c r="A415" s="150"/>
      <c r="B415" s="115"/>
      <c r="C415" s="115" t="s">
        <v>15</v>
      </c>
      <c r="E415" s="1594"/>
      <c r="G415" s="148">
        <f>SUM(E415:E415)</f>
        <v>0</v>
      </c>
    </row>
    <row r="416" spans="1:7">
      <c r="A416" s="150"/>
      <c r="B416" s="115"/>
      <c r="C416" s="115" t="s">
        <v>33</v>
      </c>
      <c r="G416" s="148">
        <f>SUM(E416:E416)</f>
        <v>0</v>
      </c>
    </row>
    <row r="417" spans="1:7">
      <c r="A417" s="150"/>
      <c r="B417" s="115"/>
      <c r="C417" s="115" t="s">
        <v>281</v>
      </c>
      <c r="E417" s="792">
        <f>SUM(E415:E416)</f>
        <v>0</v>
      </c>
      <c r="G417" s="291">
        <f>SUM(G415:G416)</f>
        <v>0</v>
      </c>
    </row>
    <row r="418" spans="1:7">
      <c r="A418" s="150"/>
      <c r="B418" s="115"/>
      <c r="C418" s="115"/>
      <c r="G418" s="148"/>
    </row>
    <row r="419" spans="1:7">
      <c r="A419" s="150" t="s">
        <v>579</v>
      </c>
      <c r="B419" s="115" t="s">
        <v>580</v>
      </c>
      <c r="C419" s="115"/>
      <c r="G419" s="148"/>
    </row>
    <row r="420" spans="1:7" ht="15">
      <c r="A420" s="150"/>
      <c r="B420" s="115"/>
      <c r="C420" s="115" t="s">
        <v>15</v>
      </c>
      <c r="E420" s="1594"/>
      <c r="G420" s="148">
        <f>SUM(E420:E420)</f>
        <v>0</v>
      </c>
    </row>
    <row r="421" spans="1:7">
      <c r="A421" s="150"/>
      <c r="B421" s="115"/>
      <c r="C421" s="115" t="s">
        <v>33</v>
      </c>
      <c r="G421" s="148">
        <f>SUM(E421:E421)</f>
        <v>0</v>
      </c>
    </row>
    <row r="422" spans="1:7">
      <c r="A422" s="150"/>
      <c r="B422" s="115"/>
      <c r="C422" s="115" t="s">
        <v>281</v>
      </c>
      <c r="E422" s="792">
        <f>SUM(E420:E421)</f>
        <v>0</v>
      </c>
      <c r="G422" s="291">
        <f>SUM(G420:G421)</f>
        <v>0</v>
      </c>
    </row>
    <row r="423" spans="1:7">
      <c r="A423" s="150"/>
      <c r="B423" s="115"/>
      <c r="C423" s="115"/>
      <c r="G423" s="148"/>
    </row>
    <row r="424" spans="1:7">
      <c r="A424" s="150" t="s">
        <v>581</v>
      </c>
      <c r="B424" s="115" t="s">
        <v>449</v>
      </c>
      <c r="C424" s="115"/>
      <c r="G424" s="148"/>
    </row>
    <row r="425" spans="1:7" ht="15">
      <c r="A425" s="150"/>
      <c r="B425" s="115"/>
      <c r="C425" s="115" t="s">
        <v>15</v>
      </c>
      <c r="E425" s="1594"/>
      <c r="G425" s="148">
        <f>SUM(E425:E425)</f>
        <v>0</v>
      </c>
    </row>
    <row r="426" spans="1:7">
      <c r="A426" s="150"/>
      <c r="B426" s="115"/>
      <c r="C426" s="115" t="s">
        <v>33</v>
      </c>
      <c r="G426" s="148">
        <f>SUM(E426:E426)</f>
        <v>0</v>
      </c>
    </row>
    <row r="427" spans="1:7">
      <c r="A427" s="150"/>
      <c r="B427" s="115"/>
      <c r="C427" s="115" t="s">
        <v>281</v>
      </c>
      <c r="E427" s="792">
        <f>SUM(E425:E426)</f>
        <v>0</v>
      </c>
      <c r="G427" s="291">
        <f>SUM(G425:G426)</f>
        <v>0</v>
      </c>
    </row>
    <row r="428" spans="1:7">
      <c r="A428" s="150"/>
      <c r="B428" s="115"/>
      <c r="C428" s="115"/>
      <c r="G428" s="148"/>
    </row>
    <row r="429" spans="1:7">
      <c r="A429" s="151" t="s">
        <v>582</v>
      </c>
      <c r="B429" s="115" t="s">
        <v>450</v>
      </c>
      <c r="C429" s="115"/>
      <c r="G429" s="148"/>
    </row>
    <row r="430" spans="1:7" ht="15">
      <c r="A430" s="150"/>
      <c r="B430" s="115"/>
      <c r="C430" s="115" t="s">
        <v>15</v>
      </c>
      <c r="E430" s="1594"/>
      <c r="G430" s="148">
        <f>SUM(E430:E430)</f>
        <v>0</v>
      </c>
    </row>
    <row r="431" spans="1:7">
      <c r="A431" s="150"/>
      <c r="B431" s="115"/>
      <c r="C431" s="115" t="s">
        <v>33</v>
      </c>
      <c r="G431" s="148">
        <f>SUM(E431:E431)</f>
        <v>0</v>
      </c>
    </row>
    <row r="432" spans="1:7">
      <c r="A432" s="150"/>
      <c r="B432" s="115"/>
      <c r="C432" s="115" t="s">
        <v>281</v>
      </c>
      <c r="E432" s="792">
        <f>SUM(E430:E431)</f>
        <v>0</v>
      </c>
      <c r="G432" s="291">
        <f>SUM(G430:G431)</f>
        <v>0</v>
      </c>
    </row>
    <row r="433" spans="1:7">
      <c r="A433" s="150"/>
      <c r="B433" s="115"/>
      <c r="C433" s="115"/>
      <c r="G433" s="148"/>
    </row>
    <row r="434" spans="1:7">
      <c r="A434" s="150" t="s">
        <v>583</v>
      </c>
      <c r="B434" s="115" t="s">
        <v>459</v>
      </c>
      <c r="C434" s="115"/>
      <c r="G434" s="148"/>
    </row>
    <row r="435" spans="1:7" ht="15">
      <c r="A435" s="150"/>
      <c r="B435" s="115"/>
      <c r="C435" s="115" t="s">
        <v>15</v>
      </c>
      <c r="E435" s="1594"/>
      <c r="G435" s="148">
        <f>SUM(E435:E435)</f>
        <v>0</v>
      </c>
    </row>
    <row r="436" spans="1:7">
      <c r="A436" s="150"/>
      <c r="B436" s="115"/>
      <c r="C436" s="115" t="s">
        <v>33</v>
      </c>
      <c r="G436" s="148">
        <f>SUM(E436:E436)</f>
        <v>0</v>
      </c>
    </row>
    <row r="437" spans="1:7">
      <c r="A437" s="150"/>
      <c r="B437" s="115"/>
      <c r="C437" s="115" t="s">
        <v>281</v>
      </c>
      <c r="E437" s="792">
        <f>SUM(E435:E436)</f>
        <v>0</v>
      </c>
      <c r="G437" s="291">
        <f>SUM(G435:G436)</f>
        <v>0</v>
      </c>
    </row>
    <row r="438" spans="1:7">
      <c r="A438" s="150"/>
      <c r="B438" s="115"/>
      <c r="C438" s="115"/>
      <c r="G438" s="148"/>
    </row>
    <row r="439" spans="1:7">
      <c r="A439" s="150" t="s">
        <v>584</v>
      </c>
      <c r="B439" s="115" t="s">
        <v>460</v>
      </c>
      <c r="C439" s="115"/>
      <c r="G439" s="148"/>
    </row>
    <row r="440" spans="1:7" ht="15">
      <c r="A440" s="150"/>
      <c r="B440" s="115"/>
      <c r="C440" s="115" t="s">
        <v>15</v>
      </c>
      <c r="E440" s="1594"/>
      <c r="G440" s="148">
        <f>SUM(E440:E440)</f>
        <v>0</v>
      </c>
    </row>
    <row r="441" spans="1:7">
      <c r="A441" s="150"/>
      <c r="B441" s="115"/>
      <c r="C441" s="115" t="s">
        <v>33</v>
      </c>
      <c r="G441" s="148">
        <f>SUM(E441:E441)</f>
        <v>0</v>
      </c>
    </row>
    <row r="442" spans="1:7">
      <c r="A442" s="150"/>
      <c r="B442" s="115"/>
      <c r="C442" s="115" t="s">
        <v>281</v>
      </c>
      <c r="E442" s="792">
        <f>SUM(E440:E441)</f>
        <v>0</v>
      </c>
      <c r="G442" s="291">
        <f>SUM(G440:G441)</f>
        <v>0</v>
      </c>
    </row>
    <row r="443" spans="1:7">
      <c r="A443" s="150"/>
      <c r="B443" s="115"/>
      <c r="C443" s="115"/>
      <c r="G443" s="148"/>
    </row>
    <row r="444" spans="1:7">
      <c r="A444" s="150" t="s">
        <v>585</v>
      </c>
      <c r="B444" s="115" t="s">
        <v>461</v>
      </c>
      <c r="C444" s="115"/>
      <c r="G444" s="148"/>
    </row>
    <row r="445" spans="1:7" ht="15">
      <c r="A445" s="150"/>
      <c r="B445" s="115"/>
      <c r="C445" s="115" t="s">
        <v>15</v>
      </c>
      <c r="E445" s="1594"/>
      <c r="G445" s="148">
        <f>SUM(E445:E445)</f>
        <v>0</v>
      </c>
    </row>
    <row r="446" spans="1:7">
      <c r="A446" s="150"/>
      <c r="B446" s="115"/>
      <c r="C446" s="115" t="s">
        <v>33</v>
      </c>
      <c r="G446" s="148">
        <f>SUM(E446:E446)</f>
        <v>0</v>
      </c>
    </row>
    <row r="447" spans="1:7">
      <c r="A447" s="150"/>
      <c r="B447" s="115"/>
      <c r="C447" s="115" t="s">
        <v>281</v>
      </c>
      <c r="E447" s="792">
        <f>SUM(E445:E446)</f>
        <v>0</v>
      </c>
      <c r="G447" s="291">
        <f>SUM(G445:G446)</f>
        <v>0</v>
      </c>
    </row>
    <row r="448" spans="1:7">
      <c r="A448" s="150"/>
      <c r="B448" s="115"/>
      <c r="C448" s="115"/>
      <c r="G448" s="148"/>
    </row>
    <row r="449" spans="1:7">
      <c r="A449" s="150" t="s">
        <v>586</v>
      </c>
      <c r="B449" s="115" t="s">
        <v>462</v>
      </c>
      <c r="C449" s="115"/>
      <c r="G449" s="148"/>
    </row>
    <row r="450" spans="1:7" ht="15">
      <c r="A450" s="150"/>
      <c r="B450" s="115"/>
      <c r="C450" s="115" t="s">
        <v>15</v>
      </c>
      <c r="E450" s="1594"/>
      <c r="G450" s="148">
        <f>SUM(E450:E450)</f>
        <v>0</v>
      </c>
    </row>
    <row r="451" spans="1:7">
      <c r="A451" s="150"/>
      <c r="B451" s="115"/>
      <c r="C451" s="115" t="s">
        <v>33</v>
      </c>
      <c r="G451" s="148">
        <f>SUM(E451:E451)</f>
        <v>0</v>
      </c>
    </row>
    <row r="452" spans="1:7">
      <c r="A452" s="150"/>
      <c r="B452" s="115"/>
      <c r="C452" s="115" t="s">
        <v>281</v>
      </c>
      <c r="E452" s="792">
        <f>SUM(E450:E451)</f>
        <v>0</v>
      </c>
      <c r="G452" s="291">
        <f>SUM(G450:G451)</f>
        <v>0</v>
      </c>
    </row>
    <row r="453" spans="1:7">
      <c r="A453" s="150"/>
      <c r="B453" s="115"/>
      <c r="C453" s="115"/>
      <c r="G453" s="148"/>
    </row>
    <row r="454" spans="1:7">
      <c r="A454" s="150">
        <v>4891</v>
      </c>
      <c r="B454" s="115" t="s">
        <v>463</v>
      </c>
      <c r="C454" s="115"/>
      <c r="G454" s="148"/>
    </row>
    <row r="455" spans="1:7" ht="15">
      <c r="A455" s="150"/>
      <c r="B455" s="115"/>
      <c r="C455" s="115" t="s">
        <v>15</v>
      </c>
      <c r="E455" s="1594"/>
      <c r="G455" s="148">
        <f>SUM(E455:E455)</f>
        <v>0</v>
      </c>
    </row>
    <row r="456" spans="1:7">
      <c r="A456" s="150"/>
      <c r="B456" s="115"/>
      <c r="C456" s="115" t="s">
        <v>33</v>
      </c>
      <c r="G456" s="148">
        <f>SUM(E456:E456)</f>
        <v>0</v>
      </c>
    </row>
    <row r="457" spans="1:7">
      <c r="A457" s="150"/>
      <c r="B457" s="115"/>
      <c r="C457" s="115" t="s">
        <v>281</v>
      </c>
      <c r="E457" s="792">
        <f>SUM(E455:E456)</f>
        <v>0</v>
      </c>
      <c r="G457" s="291">
        <f>SUM(G455:G456)</f>
        <v>0</v>
      </c>
    </row>
    <row r="458" spans="1:7">
      <c r="A458" s="150"/>
      <c r="B458" s="115"/>
      <c r="C458" s="115"/>
      <c r="G458" s="148"/>
    </row>
    <row r="459" spans="1:7">
      <c r="A459" s="150">
        <v>490</v>
      </c>
      <c r="B459" s="115" t="s">
        <v>464</v>
      </c>
      <c r="C459" s="115"/>
      <c r="G459" s="148"/>
    </row>
    <row r="460" spans="1:7" ht="15">
      <c r="A460" s="150"/>
      <c r="B460" s="115"/>
      <c r="C460" s="115" t="s">
        <v>15</v>
      </c>
      <c r="E460" s="1594"/>
      <c r="G460" s="148">
        <f>SUM(E460:E460)</f>
        <v>0</v>
      </c>
    </row>
    <row r="461" spans="1:7">
      <c r="A461" s="150"/>
      <c r="B461" s="115"/>
      <c r="C461" s="115" t="s">
        <v>33</v>
      </c>
      <c r="G461" s="148">
        <f>SUM(E461:E461)</f>
        <v>0</v>
      </c>
    </row>
    <row r="462" spans="1:7">
      <c r="A462" s="150"/>
      <c r="B462" s="115"/>
      <c r="C462" s="115" t="s">
        <v>281</v>
      </c>
      <c r="E462" s="792">
        <f>SUM(E460:E461)</f>
        <v>0</v>
      </c>
      <c r="G462" s="291">
        <f>SUM(G460:G461)</f>
        <v>0</v>
      </c>
    </row>
    <row r="463" spans="1:7">
      <c r="A463" s="150"/>
      <c r="B463" s="115"/>
      <c r="C463" s="115"/>
      <c r="G463" s="148"/>
    </row>
    <row r="464" spans="1:7">
      <c r="A464" s="150">
        <v>491</v>
      </c>
      <c r="B464" s="115" t="s">
        <v>465</v>
      </c>
      <c r="C464" s="115"/>
      <c r="G464" s="148"/>
    </row>
    <row r="465" spans="1:7" ht="15">
      <c r="A465" s="150"/>
      <c r="B465" s="115"/>
      <c r="C465" s="115" t="s">
        <v>15</v>
      </c>
      <c r="E465" s="1594"/>
      <c r="G465" s="148">
        <f>SUM(E465:E465)</f>
        <v>0</v>
      </c>
    </row>
    <row r="466" spans="1:7">
      <c r="A466" s="150"/>
      <c r="B466" s="115"/>
      <c r="C466" s="115" t="s">
        <v>33</v>
      </c>
      <c r="G466" s="148">
        <f>SUM(E466:E466)</f>
        <v>0</v>
      </c>
    </row>
    <row r="467" spans="1:7">
      <c r="A467" s="150"/>
      <c r="B467" s="115"/>
      <c r="C467" s="115" t="s">
        <v>281</v>
      </c>
      <c r="E467" s="792">
        <f>SUM(E465:E466)</f>
        <v>0</v>
      </c>
      <c r="G467" s="291">
        <f>SUM(G465:G466)</f>
        <v>0</v>
      </c>
    </row>
    <row r="468" spans="1:7">
      <c r="A468" s="150"/>
      <c r="B468" s="115"/>
      <c r="C468" s="115"/>
      <c r="G468" s="148"/>
    </row>
    <row r="469" spans="1:7">
      <c r="A469" s="150">
        <v>492</v>
      </c>
      <c r="B469" s="115" t="s">
        <v>466</v>
      </c>
      <c r="C469" s="115"/>
      <c r="G469" s="148"/>
    </row>
    <row r="470" spans="1:7" ht="15">
      <c r="A470" s="150"/>
      <c r="B470" s="115"/>
      <c r="C470" s="115" t="s">
        <v>15</v>
      </c>
      <c r="E470" s="1594"/>
      <c r="G470" s="148">
        <f>SUM(E470:E470)</f>
        <v>0</v>
      </c>
    </row>
    <row r="471" spans="1:7">
      <c r="A471" s="150"/>
      <c r="B471" s="115"/>
      <c r="C471" s="115" t="s">
        <v>33</v>
      </c>
      <c r="G471" s="148">
        <f>SUM(E471:E471)</f>
        <v>0</v>
      </c>
    </row>
    <row r="472" spans="1:7">
      <c r="A472" s="150"/>
      <c r="B472" s="115"/>
      <c r="C472" s="115" t="s">
        <v>281</v>
      </c>
      <c r="E472" s="792">
        <f>SUM(E470:E471)</f>
        <v>0</v>
      </c>
      <c r="G472" s="291">
        <f>SUM(G470:G471)</f>
        <v>0</v>
      </c>
    </row>
    <row r="473" spans="1:7">
      <c r="A473" s="150"/>
      <c r="B473" s="115"/>
      <c r="C473" s="115"/>
      <c r="G473" s="148"/>
    </row>
    <row r="474" spans="1:7">
      <c r="A474" s="150">
        <v>493</v>
      </c>
      <c r="B474" s="115" t="s">
        <v>467</v>
      </c>
      <c r="C474" s="115"/>
      <c r="G474" s="148"/>
    </row>
    <row r="475" spans="1:7" ht="15">
      <c r="A475" s="150"/>
      <c r="B475" s="115"/>
      <c r="C475" s="115" t="s">
        <v>15</v>
      </c>
      <c r="E475" s="1594"/>
      <c r="G475" s="148">
        <f>SUM(E475:E475)</f>
        <v>0</v>
      </c>
    </row>
    <row r="476" spans="1:7">
      <c r="A476" s="150"/>
      <c r="B476" s="115"/>
      <c r="C476" s="115" t="s">
        <v>33</v>
      </c>
      <c r="G476" s="148">
        <f>SUM(E476:E476)</f>
        <v>0</v>
      </c>
    </row>
    <row r="477" spans="1:7">
      <c r="A477" s="150"/>
      <c r="B477" s="115"/>
      <c r="C477" s="115" t="s">
        <v>281</v>
      </c>
      <c r="E477" s="792">
        <f>SUM(E475:E476)</f>
        <v>0</v>
      </c>
      <c r="G477" s="291">
        <f>SUM(G475:G476)</f>
        <v>0</v>
      </c>
    </row>
    <row r="478" spans="1:7">
      <c r="A478" s="150"/>
      <c r="B478" s="115"/>
      <c r="C478" s="115"/>
      <c r="G478" s="148"/>
    </row>
    <row r="479" spans="1:7">
      <c r="A479" s="150">
        <v>495</v>
      </c>
      <c r="B479" s="115" t="s">
        <v>470</v>
      </c>
      <c r="C479" s="115"/>
      <c r="G479" s="148"/>
    </row>
    <row r="480" spans="1:7" ht="15">
      <c r="A480" s="150"/>
      <c r="B480" s="115"/>
      <c r="C480" s="115" t="s">
        <v>15</v>
      </c>
      <c r="E480" s="1594"/>
      <c r="G480" s="148">
        <f>SUM(E480:E480)</f>
        <v>0</v>
      </c>
    </row>
    <row r="481" spans="1:7">
      <c r="A481" s="150"/>
      <c r="B481" s="115"/>
      <c r="C481" s="115" t="s">
        <v>33</v>
      </c>
      <c r="G481" s="148">
        <f>SUM(E481:E481)</f>
        <v>0</v>
      </c>
    </row>
    <row r="482" spans="1:7">
      <c r="A482" s="150"/>
      <c r="B482" s="115"/>
      <c r="C482" s="115" t="s">
        <v>281</v>
      </c>
      <c r="E482" s="792">
        <f>SUM(E480:E481)</f>
        <v>0</v>
      </c>
      <c r="G482" s="291">
        <f>SUM(G480:G481)</f>
        <v>0</v>
      </c>
    </row>
    <row r="483" spans="1:7">
      <c r="A483" s="150"/>
      <c r="B483" s="115"/>
      <c r="C483" s="115"/>
      <c r="G483" s="148"/>
    </row>
    <row r="484" spans="1:7">
      <c r="A484" s="150">
        <v>4951</v>
      </c>
      <c r="B484" s="115" t="s">
        <v>471</v>
      </c>
      <c r="C484" s="115"/>
      <c r="G484" s="148"/>
    </row>
    <row r="485" spans="1:7" ht="15">
      <c r="A485" s="150"/>
      <c r="B485" s="115"/>
      <c r="C485" s="115" t="s">
        <v>15</v>
      </c>
      <c r="E485" s="1594"/>
      <c r="G485" s="148">
        <f>SUM(E485:E485)</f>
        <v>0</v>
      </c>
    </row>
    <row r="486" spans="1:7">
      <c r="A486" s="150"/>
      <c r="B486" s="115"/>
      <c r="C486" s="115" t="s">
        <v>33</v>
      </c>
      <c r="G486" s="148">
        <f>SUM(E486:E486)</f>
        <v>0</v>
      </c>
    </row>
    <row r="487" spans="1:7">
      <c r="A487" s="150"/>
      <c r="B487" s="115"/>
      <c r="C487" s="115" t="s">
        <v>281</v>
      </c>
      <c r="E487" s="792">
        <f>SUM(E485:E486)</f>
        <v>0</v>
      </c>
      <c r="G487" s="291">
        <f>SUM(G485:G486)</f>
        <v>0</v>
      </c>
    </row>
    <row r="488" spans="1:7">
      <c r="A488" s="150"/>
      <c r="B488" s="115"/>
      <c r="C488" s="115"/>
      <c r="G488" s="148"/>
    </row>
    <row r="489" spans="1:7">
      <c r="A489" s="150">
        <v>4952</v>
      </c>
      <c r="B489" s="115" t="s">
        <v>472</v>
      </c>
      <c r="C489" s="115"/>
      <c r="G489" s="148"/>
    </row>
    <row r="490" spans="1:7" ht="15">
      <c r="A490" s="150"/>
      <c r="B490" s="115"/>
      <c r="C490" s="115" t="s">
        <v>15</v>
      </c>
      <c r="E490" s="1594"/>
      <c r="G490" s="148">
        <f>SUM(E490:E490)</f>
        <v>0</v>
      </c>
    </row>
    <row r="491" spans="1:7">
      <c r="A491" s="150"/>
      <c r="B491" s="115"/>
      <c r="C491" s="115" t="s">
        <v>33</v>
      </c>
      <c r="G491" s="148">
        <f>SUM(E491:E491)</f>
        <v>0</v>
      </c>
    </row>
    <row r="492" spans="1:7">
      <c r="A492" s="150"/>
      <c r="B492" s="115"/>
      <c r="C492" s="115" t="s">
        <v>281</v>
      </c>
      <c r="E492" s="792">
        <f>SUM(E490:E491)</f>
        <v>0</v>
      </c>
      <c r="G492" s="291">
        <f>SUM(G490:G491)</f>
        <v>0</v>
      </c>
    </row>
    <row r="493" spans="1:7">
      <c r="A493" s="150"/>
      <c r="B493" s="115"/>
      <c r="C493" s="115"/>
      <c r="G493" s="148"/>
    </row>
    <row r="494" spans="1:7">
      <c r="A494" s="150">
        <v>4974</v>
      </c>
      <c r="B494" s="115" t="s">
        <v>476</v>
      </c>
      <c r="C494" s="115"/>
      <c r="G494" s="148"/>
    </row>
    <row r="495" spans="1:7" ht="15">
      <c r="A495" s="552"/>
      <c r="B495" s="115"/>
      <c r="C495" s="115" t="s">
        <v>15</v>
      </c>
      <c r="E495" s="1594"/>
      <c r="G495" s="148">
        <f>SUM(E495:E495)</f>
        <v>0</v>
      </c>
    </row>
    <row r="496" spans="1:7">
      <c r="A496" s="552"/>
      <c r="B496" s="115"/>
      <c r="C496" s="115" t="s">
        <v>33</v>
      </c>
      <c r="G496" s="148">
        <f>SUM(E496:E496)</f>
        <v>0</v>
      </c>
    </row>
    <row r="497" spans="1:7">
      <c r="A497" s="552"/>
      <c r="B497" s="115"/>
      <c r="C497" s="115" t="s">
        <v>281</v>
      </c>
      <c r="E497" s="792">
        <f>SUM(E495:E496)</f>
        <v>0</v>
      </c>
      <c r="G497" s="291">
        <f>SUM(G495:G496)</f>
        <v>0</v>
      </c>
    </row>
    <row r="498" spans="1:7" ht="13.5" thickBot="1">
      <c r="A498" s="552"/>
      <c r="B498" s="115"/>
      <c r="C498" s="115"/>
      <c r="G498" s="292"/>
    </row>
    <row r="499" spans="1:7" ht="13.5" thickTop="1">
      <c r="A499" s="64" t="s">
        <v>841</v>
      </c>
      <c r="B499" s="115"/>
      <c r="C499" s="115"/>
      <c r="G499" s="148"/>
    </row>
    <row r="500" spans="1:7">
      <c r="A500" s="552"/>
      <c r="B500" s="36" t="s">
        <v>844</v>
      </c>
      <c r="C500" s="115"/>
      <c r="G500" s="148"/>
    </row>
    <row r="501" spans="1:7">
      <c r="A501" s="552"/>
      <c r="B501" s="38"/>
      <c r="C501" s="128" t="s">
        <v>845</v>
      </c>
      <c r="E501" s="792">
        <f>E380+E460+E465+E470+E475+E480+E485+E490</f>
        <v>0</v>
      </c>
      <c r="G501" s="148">
        <f>G380+G460+G465+G470+G475+G480+G485+G490</f>
        <v>0</v>
      </c>
    </row>
    <row r="502" spans="1:7">
      <c r="A502" s="552"/>
      <c r="B502" s="38"/>
      <c r="C502" s="128" t="s">
        <v>846</v>
      </c>
      <c r="E502" s="792">
        <f>E385+E390+E395+E400+E405+E410+E415+E420+E425+E430+E435+E440+E445+E450+E455+E495</f>
        <v>0</v>
      </c>
      <c r="G502" s="148">
        <f>G385+G390+G395+G400+G405+G410+G415+G420+G425+G430+G435+G440+G445+G450+G455+G495</f>
        <v>0</v>
      </c>
    </row>
    <row r="503" spans="1:7">
      <c r="A503" s="552"/>
      <c r="B503" s="38"/>
      <c r="C503" s="65" t="s">
        <v>847</v>
      </c>
      <c r="E503" s="792">
        <f>E380+E385+E390+E395+E400+E405+E410+E415+E420+E425+E430+E435+E440+E445+E450+E455+E460+E465+E470+E475+E480+E485+E490+E495</f>
        <v>0</v>
      </c>
      <c r="G503" s="148">
        <f>G380+G385+G390+G395+G400+G405+G410+G415+G420+G425+G430+G435+G440+G445+G450+G455+G460+G465+G470+G475+G480+G485+G490+G495</f>
        <v>0</v>
      </c>
    </row>
    <row r="504" spans="1:7">
      <c r="A504" s="552"/>
      <c r="B504" s="38" t="s">
        <v>848</v>
      </c>
      <c r="C504" s="128"/>
      <c r="G504" s="148"/>
    </row>
    <row r="505" spans="1:7">
      <c r="A505" s="552"/>
      <c r="B505" s="38"/>
      <c r="C505" s="128" t="s">
        <v>845</v>
      </c>
      <c r="E505" s="792">
        <f>E486+E491</f>
        <v>0</v>
      </c>
      <c r="G505" s="148">
        <f>G486+G491</f>
        <v>0</v>
      </c>
    </row>
    <row r="506" spans="1:7">
      <c r="A506" s="552"/>
      <c r="B506" s="38"/>
      <c r="C506" s="128" t="s">
        <v>846</v>
      </c>
      <c r="E506" s="792">
        <f>E381+E386+E391+E396+E401+E406+E411+E416+E421+E426+E431+E436+E441+E446+E451+E456+E461+E466+E471+E476+E481+E496</f>
        <v>0</v>
      </c>
      <c r="G506" s="148">
        <f>G381+G386+G391+G396+G401+G406+G411+G416+G421+G426+G431+G436+G441+G446+G451+G456+G461+G466+G471+G476+G481+G496</f>
        <v>0</v>
      </c>
    </row>
    <row r="507" spans="1:7">
      <c r="A507" s="552"/>
      <c r="B507" s="38"/>
      <c r="C507" s="65" t="s">
        <v>849</v>
      </c>
      <c r="E507" s="792">
        <f>E381+E386+E391+E396+E401+E406+E411+E416+E421+E426+E431+E436+E441+E446+E451+E456+E461+E466+E471+E476+E481+E486+E491+E496</f>
        <v>0</v>
      </c>
      <c r="G507" s="148">
        <f>G381+G386+G391+G396+G401+G406+G411+G416+G421+G426+G431+G436+G441+G446+G451+G456+G461+G466+G471+G476+G481+G486+G491+G496</f>
        <v>0</v>
      </c>
    </row>
    <row r="508" spans="1:7">
      <c r="A508" s="552"/>
      <c r="B508" s="38"/>
      <c r="C508" s="128"/>
      <c r="G508" s="148"/>
    </row>
    <row r="509" spans="1:7">
      <c r="A509" s="552"/>
      <c r="B509" s="38" t="s">
        <v>850</v>
      </c>
      <c r="C509" s="128"/>
      <c r="E509" s="792">
        <f>E382+E387+E392+E397+E402+E407+E412+E417+E422+E427+E432+E437+E442+E447+E452+E457+E462+E467+E472+E477+E482+E487+E492+E497</f>
        <v>0</v>
      </c>
      <c r="G509" s="148">
        <f>G382+G387+G392+G397+G402+G407+G412+G417+G422+G427+G432+G437+G442+G447+G452+G457+G462+G467+G472+G477+G482+G487+G492+G497</f>
        <v>0</v>
      </c>
    </row>
    <row r="510" spans="1:7">
      <c r="A510" s="552"/>
      <c r="B510" s="38"/>
      <c r="C510" s="128"/>
      <c r="G510" s="148"/>
    </row>
    <row r="511" spans="1:7">
      <c r="A511" s="552"/>
      <c r="B511" s="38"/>
      <c r="C511" s="128"/>
      <c r="G511" s="148"/>
    </row>
    <row r="512" spans="1:7">
      <c r="A512" s="64" t="s">
        <v>477</v>
      </c>
      <c r="B512" s="38"/>
      <c r="C512" s="128"/>
      <c r="E512" s="792">
        <f>E368+E509</f>
        <v>0</v>
      </c>
      <c r="G512" s="148">
        <f>SUM(E512:E512)</f>
        <v>0</v>
      </c>
    </row>
    <row r="513" spans="1:7">
      <c r="A513" s="552"/>
      <c r="B513" s="115"/>
      <c r="C513" s="115"/>
      <c r="G513" s="148"/>
    </row>
    <row r="514" spans="1:7">
      <c r="A514" s="552"/>
      <c r="B514" s="115"/>
      <c r="C514" s="115"/>
      <c r="G514" s="148"/>
    </row>
    <row r="515" spans="1:7">
      <c r="A515" s="268"/>
      <c r="B515" s="268"/>
      <c r="C515" s="268"/>
      <c r="G515" s="148"/>
    </row>
    <row r="516" spans="1:7">
      <c r="A516" s="64" t="s">
        <v>479</v>
      </c>
      <c r="B516" s="115"/>
      <c r="C516" s="115"/>
      <c r="G516" s="148"/>
    </row>
    <row r="517" spans="1:7">
      <c r="A517" s="552"/>
      <c r="B517" s="115"/>
      <c r="C517" s="115"/>
      <c r="G517" s="148"/>
    </row>
    <row r="518" spans="1:7">
      <c r="A518" s="150"/>
      <c r="B518" s="115" t="s">
        <v>279</v>
      </c>
      <c r="C518" s="115"/>
      <c r="G518" s="148"/>
    </row>
    <row r="519" spans="1:7">
      <c r="A519" s="150"/>
      <c r="B519" s="115"/>
      <c r="C519" s="115"/>
      <c r="G519" s="148"/>
    </row>
    <row r="520" spans="1:7">
      <c r="A520" s="150">
        <v>758</v>
      </c>
      <c r="B520" s="115" t="s">
        <v>480</v>
      </c>
      <c r="C520" s="115"/>
      <c r="G520" s="148"/>
    </row>
    <row r="521" spans="1:7" ht="15">
      <c r="A521" s="150"/>
      <c r="B521" s="115"/>
      <c r="C521" s="115" t="s">
        <v>15</v>
      </c>
      <c r="E521" s="1594"/>
      <c r="G521" s="148">
        <f>SUM(E521:E521)</f>
        <v>0</v>
      </c>
    </row>
    <row r="522" spans="1:7">
      <c r="A522" s="150"/>
      <c r="B522" s="115"/>
      <c r="C522" s="115" t="s">
        <v>33</v>
      </c>
      <c r="G522" s="148">
        <f>SUM(E522:E522)</f>
        <v>0</v>
      </c>
    </row>
    <row r="523" spans="1:7">
      <c r="A523" s="150"/>
      <c r="B523" s="115"/>
      <c r="C523" s="115" t="s">
        <v>281</v>
      </c>
      <c r="E523" s="792">
        <f>SUM(E521:E522)</f>
        <v>0</v>
      </c>
      <c r="G523" s="291">
        <f>SUM(G521:G522)</f>
        <v>0</v>
      </c>
    </row>
    <row r="524" spans="1:7">
      <c r="A524" s="150"/>
      <c r="B524" s="115"/>
      <c r="C524" s="115"/>
      <c r="G524" s="148"/>
    </row>
    <row r="525" spans="1:7">
      <c r="A525" s="150">
        <v>758.1</v>
      </c>
      <c r="B525" s="115" t="s">
        <v>481</v>
      </c>
      <c r="C525" s="115"/>
      <c r="G525" s="148"/>
    </row>
    <row r="526" spans="1:7" ht="15">
      <c r="A526" s="150"/>
      <c r="B526" s="115"/>
      <c r="C526" s="115" t="s">
        <v>15</v>
      </c>
      <c r="E526" s="1594"/>
      <c r="G526" s="148">
        <f>SUM(E526:E526)</f>
        <v>0</v>
      </c>
    </row>
    <row r="527" spans="1:7">
      <c r="A527" s="150"/>
      <c r="B527" s="115"/>
      <c r="C527" s="115" t="s">
        <v>33</v>
      </c>
      <c r="G527" s="148">
        <f>SUM(E527:E527)</f>
        <v>0</v>
      </c>
    </row>
    <row r="528" spans="1:7">
      <c r="A528" s="150"/>
      <c r="B528" s="115"/>
      <c r="C528" s="115" t="s">
        <v>281</v>
      </c>
      <c r="E528" s="792">
        <f>SUM(E526:E527)</f>
        <v>0</v>
      </c>
      <c r="G528" s="291">
        <f>SUM(G526:G527)</f>
        <v>0</v>
      </c>
    </row>
    <row r="529" spans="1:7">
      <c r="A529" s="150"/>
      <c r="B529" s="115"/>
      <c r="C529" s="115"/>
      <c r="G529" s="148"/>
    </row>
    <row r="530" spans="1:7">
      <c r="A530" s="150">
        <v>759</v>
      </c>
      <c r="B530" s="115" t="s">
        <v>483</v>
      </c>
      <c r="C530" s="115"/>
      <c r="G530" s="148"/>
    </row>
    <row r="531" spans="1:7" ht="15">
      <c r="A531" s="150"/>
      <c r="B531" s="115"/>
      <c r="C531" s="115" t="s">
        <v>15</v>
      </c>
      <c r="E531" s="1594"/>
      <c r="G531" s="148">
        <f>SUM(E531:E531)</f>
        <v>0</v>
      </c>
    </row>
    <row r="532" spans="1:7">
      <c r="A532" s="150"/>
      <c r="B532" s="115"/>
      <c r="C532" s="115" t="s">
        <v>33</v>
      </c>
      <c r="G532" s="148">
        <f>SUM(E532:E532)</f>
        <v>0</v>
      </c>
    </row>
    <row r="533" spans="1:7">
      <c r="A533" s="150"/>
      <c r="B533" s="115"/>
      <c r="C533" s="115" t="s">
        <v>281</v>
      </c>
      <c r="E533" s="792">
        <f>SUM(E531:E532)</f>
        <v>0</v>
      </c>
      <c r="G533" s="291">
        <f>SUM(G531:G532)</f>
        <v>0</v>
      </c>
    </row>
    <row r="534" spans="1:7">
      <c r="A534" s="150"/>
      <c r="B534" s="115"/>
      <c r="C534" s="115"/>
      <c r="G534" s="148"/>
    </row>
    <row r="535" spans="1:7">
      <c r="A535" s="150">
        <v>759</v>
      </c>
      <c r="B535" s="115" t="s">
        <v>484</v>
      </c>
      <c r="C535" s="115"/>
      <c r="G535" s="148"/>
    </row>
    <row r="536" spans="1:7" ht="15">
      <c r="A536" s="150"/>
      <c r="B536" s="115"/>
      <c r="C536" s="115" t="s">
        <v>15</v>
      </c>
      <c r="E536" s="1594"/>
      <c r="G536" s="148">
        <f>SUM(E536:E536)</f>
        <v>0</v>
      </c>
    </row>
    <row r="537" spans="1:7">
      <c r="A537" s="150"/>
      <c r="B537" s="115"/>
      <c r="C537" s="115" t="s">
        <v>33</v>
      </c>
      <c r="G537" s="148">
        <f>SUM(E537:E537)</f>
        <v>0</v>
      </c>
    </row>
    <row r="538" spans="1:7">
      <c r="A538" s="150"/>
      <c r="B538" s="115"/>
      <c r="C538" s="115" t="s">
        <v>281</v>
      </c>
      <c r="E538" s="792">
        <f>SUM(E536:E537)</f>
        <v>0</v>
      </c>
      <c r="G538" s="291">
        <f>SUM(G536:G537)</f>
        <v>0</v>
      </c>
    </row>
    <row r="539" spans="1:7">
      <c r="A539" s="150"/>
      <c r="B539" s="115"/>
      <c r="C539" s="115"/>
      <c r="G539" s="148"/>
    </row>
    <row r="540" spans="1:7">
      <c r="A540" s="150">
        <v>800</v>
      </c>
      <c r="B540" s="115" t="s">
        <v>485</v>
      </c>
      <c r="C540" s="115"/>
      <c r="G540" s="148"/>
    </row>
    <row r="541" spans="1:7" ht="15">
      <c r="A541" s="150"/>
      <c r="B541" s="115"/>
      <c r="C541" s="115" t="s">
        <v>15</v>
      </c>
      <c r="E541" s="1594"/>
      <c r="G541" s="148">
        <f>SUM(E541:E541)</f>
        <v>0</v>
      </c>
    </row>
    <row r="542" spans="1:7">
      <c r="A542" s="150"/>
      <c r="B542" s="115"/>
      <c r="C542" s="115" t="s">
        <v>33</v>
      </c>
      <c r="G542" s="148">
        <f>SUM(E542:E542)</f>
        <v>0</v>
      </c>
    </row>
    <row r="543" spans="1:7">
      <c r="A543" s="150"/>
      <c r="B543" s="115"/>
      <c r="C543" s="115" t="s">
        <v>281</v>
      </c>
      <c r="E543" s="792">
        <f>SUM(E541:E542)</f>
        <v>0</v>
      </c>
      <c r="G543" s="291">
        <f>SUM(G541:G542)</f>
        <v>0</v>
      </c>
    </row>
    <row r="544" spans="1:7">
      <c r="A544" s="150"/>
      <c r="B544" s="115"/>
      <c r="C544" s="115"/>
      <c r="G544" s="148"/>
    </row>
    <row r="545" spans="1:7">
      <c r="A545" s="150">
        <v>801</v>
      </c>
      <c r="B545" s="115" t="s">
        <v>486</v>
      </c>
      <c r="C545" s="115"/>
      <c r="G545" s="148"/>
    </row>
    <row r="546" spans="1:7" ht="15">
      <c r="A546" s="150"/>
      <c r="B546" s="115"/>
      <c r="C546" s="115" t="s">
        <v>15</v>
      </c>
      <c r="E546" s="1594"/>
      <c r="G546" s="148">
        <f>SUM(E546:E546)</f>
        <v>0</v>
      </c>
    </row>
    <row r="547" spans="1:7">
      <c r="A547" s="150"/>
      <c r="B547" s="115"/>
      <c r="C547" s="115" t="s">
        <v>33</v>
      </c>
      <c r="G547" s="148">
        <f>SUM(E547:E547)</f>
        <v>0</v>
      </c>
    </row>
    <row r="548" spans="1:7">
      <c r="A548" s="150"/>
      <c r="B548" s="115"/>
      <c r="C548" s="115" t="s">
        <v>281</v>
      </c>
      <c r="E548" s="792">
        <f>SUM(E546:E547)</f>
        <v>0</v>
      </c>
      <c r="G548" s="291">
        <f>SUM(G546:G547)</f>
        <v>0</v>
      </c>
    </row>
    <row r="549" spans="1:7">
      <c r="A549" s="150"/>
      <c r="B549" s="115"/>
      <c r="C549" s="115"/>
      <c r="G549" s="148"/>
    </row>
    <row r="550" spans="1:7">
      <c r="A550" s="150">
        <v>802</v>
      </c>
      <c r="B550" s="115" t="s">
        <v>487</v>
      </c>
      <c r="C550" s="115"/>
      <c r="G550" s="148"/>
    </row>
    <row r="551" spans="1:7" ht="15">
      <c r="A551" s="150"/>
      <c r="B551" s="115"/>
      <c r="C551" s="115" t="s">
        <v>15</v>
      </c>
      <c r="E551" s="1594"/>
      <c r="G551" s="148">
        <f>SUM(E551:E551)</f>
        <v>0</v>
      </c>
    </row>
    <row r="552" spans="1:7">
      <c r="A552" s="150"/>
      <c r="B552" s="115"/>
      <c r="C552" s="115" t="s">
        <v>33</v>
      </c>
      <c r="G552" s="148">
        <f>SUM(E552:E552)</f>
        <v>0</v>
      </c>
    </row>
    <row r="553" spans="1:7">
      <c r="A553" s="150"/>
      <c r="B553" s="115"/>
      <c r="C553" s="115" t="s">
        <v>281</v>
      </c>
      <c r="E553" s="792">
        <f>SUM(E551:E552)</f>
        <v>0</v>
      </c>
      <c r="G553" s="291">
        <f>SUM(G551:G552)</f>
        <v>0</v>
      </c>
    </row>
    <row r="554" spans="1:7">
      <c r="A554" s="150"/>
      <c r="B554" s="115"/>
      <c r="C554" s="115"/>
      <c r="G554" s="148"/>
    </row>
    <row r="555" spans="1:7">
      <c r="A555" s="150">
        <v>803</v>
      </c>
      <c r="B555" s="115" t="s">
        <v>488</v>
      </c>
      <c r="C555" s="115"/>
      <c r="G555" s="148"/>
    </row>
    <row r="556" spans="1:7" ht="15">
      <c r="A556" s="150"/>
      <c r="B556" s="115"/>
      <c r="C556" s="115" t="s">
        <v>15</v>
      </c>
      <c r="E556" s="1594"/>
      <c r="G556" s="148">
        <f>SUM(E556:E556)</f>
        <v>0</v>
      </c>
    </row>
    <row r="557" spans="1:7">
      <c r="A557" s="150"/>
      <c r="B557" s="115"/>
      <c r="C557" s="115" t="s">
        <v>33</v>
      </c>
      <c r="G557" s="148">
        <f>SUM(E557:E557)</f>
        <v>0</v>
      </c>
    </row>
    <row r="558" spans="1:7">
      <c r="A558" s="150"/>
      <c r="B558" s="115"/>
      <c r="C558" s="115" t="s">
        <v>281</v>
      </c>
      <c r="E558" s="792">
        <f>SUM(E556:E557)</f>
        <v>0</v>
      </c>
      <c r="G558" s="291">
        <f>SUM(G556:G557)</f>
        <v>0</v>
      </c>
    </row>
    <row r="559" spans="1:7">
      <c r="A559" s="150"/>
      <c r="B559" s="115"/>
      <c r="C559" s="115"/>
      <c r="G559" s="148"/>
    </row>
    <row r="560" spans="1:7">
      <c r="A560" s="150">
        <v>804</v>
      </c>
      <c r="B560" s="115" t="s">
        <v>490</v>
      </c>
      <c r="C560" s="115"/>
      <c r="G560" s="148"/>
    </row>
    <row r="561" spans="1:7" ht="15">
      <c r="A561" s="150"/>
      <c r="B561" s="115"/>
      <c r="C561" s="115" t="s">
        <v>15</v>
      </c>
      <c r="E561" s="1594"/>
      <c r="G561" s="148">
        <f>SUM(E561:E561)</f>
        <v>0</v>
      </c>
    </row>
    <row r="562" spans="1:7">
      <c r="A562" s="150"/>
      <c r="B562" s="115"/>
      <c r="C562" s="115" t="s">
        <v>33</v>
      </c>
      <c r="G562" s="148">
        <f>SUM(E562:E562)</f>
        <v>0</v>
      </c>
    </row>
    <row r="563" spans="1:7">
      <c r="A563" s="150"/>
      <c r="B563" s="115"/>
      <c r="C563" s="115" t="s">
        <v>281</v>
      </c>
      <c r="E563" s="792">
        <f>SUM(E561:E562)</f>
        <v>0</v>
      </c>
      <c r="G563" s="291">
        <f>SUM(G561:G562)</f>
        <v>0</v>
      </c>
    </row>
    <row r="564" spans="1:7">
      <c r="A564" s="150"/>
      <c r="B564" s="115"/>
      <c r="C564" s="115"/>
      <c r="G564" s="148"/>
    </row>
    <row r="565" spans="1:7">
      <c r="A565" s="150">
        <v>804.1</v>
      </c>
      <c r="B565" s="115" t="s">
        <v>491</v>
      </c>
      <c r="C565" s="115"/>
      <c r="G565" s="148"/>
    </row>
    <row r="566" spans="1:7" ht="15">
      <c r="A566" s="150"/>
      <c r="B566" s="115"/>
      <c r="C566" s="115" t="s">
        <v>15</v>
      </c>
      <c r="E566" s="1594"/>
      <c r="G566" s="148">
        <f>SUM(E566:E566)</f>
        <v>0</v>
      </c>
    </row>
    <row r="567" spans="1:7">
      <c r="A567" s="150"/>
      <c r="B567" s="115"/>
      <c r="C567" s="115" t="s">
        <v>33</v>
      </c>
      <c r="G567" s="148">
        <f>SUM(E567:E567)</f>
        <v>0</v>
      </c>
    </row>
    <row r="568" spans="1:7">
      <c r="A568" s="150"/>
      <c r="B568" s="115"/>
      <c r="C568" s="115" t="s">
        <v>281</v>
      </c>
      <c r="E568" s="792">
        <f>SUM(E566:E567)</f>
        <v>0</v>
      </c>
      <c r="G568" s="291">
        <f>SUM(G566:G567)</f>
        <v>0</v>
      </c>
    </row>
    <row r="569" spans="1:7">
      <c r="A569" s="150"/>
      <c r="B569" s="115"/>
      <c r="C569" s="115"/>
      <c r="G569" s="148"/>
    </row>
    <row r="570" spans="1:7">
      <c r="A570" s="150">
        <v>805</v>
      </c>
      <c r="B570" s="115" t="s">
        <v>493</v>
      </c>
      <c r="C570" s="115"/>
      <c r="G570" s="148"/>
    </row>
    <row r="571" spans="1:7" ht="15">
      <c r="A571" s="150"/>
      <c r="B571" s="115"/>
      <c r="C571" s="115" t="s">
        <v>15</v>
      </c>
      <c r="E571" s="1594"/>
      <c r="G571" s="148">
        <f>SUM(E571:E571)</f>
        <v>0</v>
      </c>
    </row>
    <row r="572" spans="1:7">
      <c r="A572" s="150"/>
      <c r="B572" s="115"/>
      <c r="C572" s="115" t="s">
        <v>33</v>
      </c>
      <c r="G572" s="148">
        <f>SUM(E572:E572)</f>
        <v>0</v>
      </c>
    </row>
    <row r="573" spans="1:7">
      <c r="A573" s="150"/>
      <c r="B573" s="115"/>
      <c r="C573" s="115" t="s">
        <v>281</v>
      </c>
      <c r="E573" s="792">
        <f>SUM(E571:E572)</f>
        <v>0</v>
      </c>
      <c r="G573" s="291">
        <f>SUM(G571:G572)</f>
        <v>0</v>
      </c>
    </row>
    <row r="574" spans="1:7">
      <c r="A574" s="150"/>
      <c r="B574" s="115"/>
      <c r="C574" s="115"/>
      <c r="G574" s="148"/>
    </row>
    <row r="575" spans="1:7">
      <c r="A575" s="150">
        <v>805.1</v>
      </c>
      <c r="B575" s="115" t="s">
        <v>494</v>
      </c>
      <c r="C575" s="115"/>
      <c r="G575" s="148"/>
    </row>
    <row r="576" spans="1:7" ht="15">
      <c r="A576" s="150"/>
      <c r="B576" s="115"/>
      <c r="C576" s="115" t="s">
        <v>15</v>
      </c>
      <c r="E576" s="1594"/>
      <c r="G576" s="148">
        <f>SUM(E576:E576)</f>
        <v>0</v>
      </c>
    </row>
    <row r="577" spans="1:7">
      <c r="A577" s="150"/>
      <c r="B577" s="115"/>
      <c r="C577" s="115" t="s">
        <v>33</v>
      </c>
      <c r="G577" s="148">
        <f>SUM(E577:E577)</f>
        <v>0</v>
      </c>
    </row>
    <row r="578" spans="1:7">
      <c r="A578" s="150"/>
      <c r="B578" s="115"/>
      <c r="C578" s="115" t="s">
        <v>281</v>
      </c>
      <c r="E578" s="792">
        <f>SUM(E576:E577)</f>
        <v>0</v>
      </c>
      <c r="G578" s="291">
        <f>SUM(G576:G577)</f>
        <v>0</v>
      </c>
    </row>
    <row r="579" spans="1:7">
      <c r="A579" s="150"/>
      <c r="B579" s="115"/>
      <c r="C579" s="115"/>
      <c r="G579" s="148"/>
    </row>
    <row r="580" spans="1:7">
      <c r="A580" s="150">
        <v>806</v>
      </c>
      <c r="B580" s="115" t="s">
        <v>495</v>
      </c>
      <c r="C580" s="115"/>
      <c r="G580" s="148"/>
    </row>
    <row r="581" spans="1:7" ht="15">
      <c r="A581" s="150"/>
      <c r="B581" s="115"/>
      <c r="C581" s="115" t="s">
        <v>15</v>
      </c>
      <c r="E581" s="1594"/>
      <c r="G581" s="148">
        <f>SUM(E581:E581)</f>
        <v>0</v>
      </c>
    </row>
    <row r="582" spans="1:7">
      <c r="A582" s="150"/>
      <c r="B582" s="115"/>
      <c r="C582" s="115" t="s">
        <v>33</v>
      </c>
      <c r="G582" s="148">
        <f>SUM(E582:E582)</f>
        <v>0</v>
      </c>
    </row>
    <row r="583" spans="1:7">
      <c r="A583" s="150"/>
      <c r="B583" s="115"/>
      <c r="C583" s="115" t="s">
        <v>281</v>
      </c>
      <c r="E583" s="792">
        <f>SUM(E581:E582)</f>
        <v>0</v>
      </c>
      <c r="G583" s="291">
        <f>SUM(G581:G582)</f>
        <v>0</v>
      </c>
    </row>
    <row r="584" spans="1:7">
      <c r="A584" s="150"/>
      <c r="B584" s="115"/>
      <c r="C584" s="115"/>
      <c r="G584" s="148"/>
    </row>
    <row r="585" spans="1:7">
      <c r="A585" s="150">
        <v>808.1</v>
      </c>
      <c r="B585" s="115" t="s">
        <v>496</v>
      </c>
      <c r="C585" s="115"/>
      <c r="G585" s="148"/>
    </row>
    <row r="586" spans="1:7" ht="15">
      <c r="A586" s="150"/>
      <c r="B586" s="115"/>
      <c r="C586" s="115" t="s">
        <v>15</v>
      </c>
      <c r="E586" s="1594"/>
      <c r="G586" s="148">
        <f>SUM(E586:E586)</f>
        <v>0</v>
      </c>
    </row>
    <row r="587" spans="1:7">
      <c r="A587" s="150"/>
      <c r="B587" s="115"/>
      <c r="C587" s="115" t="s">
        <v>33</v>
      </c>
      <c r="G587" s="148">
        <f>SUM(E587:E587)</f>
        <v>0</v>
      </c>
    </row>
    <row r="588" spans="1:7">
      <c r="A588" s="150"/>
      <c r="B588" s="115"/>
      <c r="C588" s="115" t="s">
        <v>281</v>
      </c>
      <c r="E588" s="792">
        <f>SUM(E586:E587)</f>
        <v>0</v>
      </c>
      <c r="G588" s="291">
        <f>SUM(G586:G587)</f>
        <v>0</v>
      </c>
    </row>
    <row r="589" spans="1:7">
      <c r="A589" s="150"/>
      <c r="B589" s="115"/>
      <c r="C589" s="115"/>
      <c r="G589" s="148"/>
    </row>
    <row r="590" spans="1:7">
      <c r="A590" s="150">
        <v>808.2</v>
      </c>
      <c r="B590" s="115" t="s">
        <v>497</v>
      </c>
      <c r="C590" s="115"/>
      <c r="G590" s="148"/>
    </row>
    <row r="591" spans="1:7" ht="15">
      <c r="A591" s="150"/>
      <c r="B591" s="115"/>
      <c r="C591" s="115" t="s">
        <v>15</v>
      </c>
      <c r="E591" s="1594"/>
      <c r="G591" s="148">
        <f>SUM(E591:E591)</f>
        <v>0</v>
      </c>
    </row>
    <row r="592" spans="1:7">
      <c r="A592" s="150"/>
      <c r="B592" s="115"/>
      <c r="C592" s="115" t="s">
        <v>33</v>
      </c>
      <c r="G592" s="148">
        <f>SUM(E592:E592)</f>
        <v>0</v>
      </c>
    </row>
    <row r="593" spans="1:7">
      <c r="A593" s="150"/>
      <c r="B593" s="115"/>
      <c r="C593" s="115" t="s">
        <v>281</v>
      </c>
      <c r="E593" s="792">
        <f>SUM(E591:E592)</f>
        <v>0</v>
      </c>
      <c r="G593" s="291">
        <f>SUM(G591:G592)</f>
        <v>0</v>
      </c>
    </row>
    <row r="594" spans="1:7">
      <c r="A594" s="150"/>
      <c r="B594" s="115"/>
      <c r="C594" s="115"/>
      <c r="G594" s="148"/>
    </row>
    <row r="595" spans="1:7">
      <c r="A595" s="150">
        <v>808.3</v>
      </c>
      <c r="B595" s="115" t="s">
        <v>495</v>
      </c>
      <c r="C595" s="115"/>
      <c r="G595" s="148"/>
    </row>
    <row r="596" spans="1:7" ht="15">
      <c r="A596" s="150"/>
      <c r="B596" s="115"/>
      <c r="C596" s="115" t="s">
        <v>15</v>
      </c>
      <c r="E596" s="1594"/>
      <c r="G596" s="148">
        <f>SUM(E596:E596)</f>
        <v>0</v>
      </c>
    </row>
    <row r="597" spans="1:7">
      <c r="A597" s="150"/>
      <c r="B597" s="115"/>
      <c r="C597" s="115" t="s">
        <v>33</v>
      </c>
      <c r="G597" s="148">
        <f>SUM(E597:E597)</f>
        <v>0</v>
      </c>
    </row>
    <row r="598" spans="1:7">
      <c r="A598" s="150"/>
      <c r="B598" s="115"/>
      <c r="C598" s="115" t="s">
        <v>281</v>
      </c>
      <c r="E598" s="792">
        <f>SUM(E596:E597)</f>
        <v>0</v>
      </c>
      <c r="G598" s="291">
        <f>SUM(G596:G597)</f>
        <v>0</v>
      </c>
    </row>
    <row r="599" spans="1:7">
      <c r="A599" s="150"/>
      <c r="B599" s="115"/>
      <c r="C599" s="115"/>
      <c r="G599" s="148"/>
    </row>
    <row r="600" spans="1:7">
      <c r="A600" s="150">
        <v>813</v>
      </c>
      <c r="B600" s="115" t="s">
        <v>498</v>
      </c>
      <c r="C600" s="115"/>
      <c r="G600" s="148"/>
    </row>
    <row r="601" spans="1:7" ht="15">
      <c r="A601" s="150"/>
      <c r="B601" s="115"/>
      <c r="C601" s="115" t="s">
        <v>15</v>
      </c>
      <c r="E601" s="1594"/>
      <c r="G601" s="148">
        <f>SUM(E601:E601)</f>
        <v>0</v>
      </c>
    </row>
    <row r="602" spans="1:7">
      <c r="A602" s="150"/>
      <c r="B602" s="115"/>
      <c r="C602" s="115" t="s">
        <v>33</v>
      </c>
      <c r="G602" s="148">
        <f>SUM(E602:E602)</f>
        <v>0</v>
      </c>
    </row>
    <row r="603" spans="1:7">
      <c r="A603" s="150"/>
      <c r="B603" s="115"/>
      <c r="C603" s="115" t="s">
        <v>281</v>
      </c>
      <c r="E603" s="792">
        <f>SUM(E601:E602)</f>
        <v>0</v>
      </c>
      <c r="G603" s="291">
        <f>SUM(G601:G602)</f>
        <v>0</v>
      </c>
    </row>
    <row r="604" spans="1:7">
      <c r="A604" s="150"/>
      <c r="B604" s="115"/>
      <c r="C604" s="115"/>
      <c r="G604" s="148"/>
    </row>
    <row r="605" spans="1:7">
      <c r="A605" s="150">
        <v>813</v>
      </c>
      <c r="B605" s="115" t="s">
        <v>499</v>
      </c>
      <c r="C605" s="115"/>
      <c r="G605" s="148"/>
    </row>
    <row r="606" spans="1:7" ht="15">
      <c r="A606" s="150"/>
      <c r="B606" s="115"/>
      <c r="C606" s="115" t="s">
        <v>15</v>
      </c>
      <c r="E606" s="1594"/>
      <c r="G606" s="148">
        <f>SUM(E606:E606)</f>
        <v>0</v>
      </c>
    </row>
    <row r="607" spans="1:7">
      <c r="A607" s="150"/>
      <c r="B607" s="115"/>
      <c r="C607" s="115" t="s">
        <v>33</v>
      </c>
      <c r="G607" s="148">
        <f>SUM(E607:E607)</f>
        <v>0</v>
      </c>
    </row>
    <row r="608" spans="1:7">
      <c r="A608" s="150"/>
      <c r="B608" s="115"/>
      <c r="C608" s="115" t="s">
        <v>281</v>
      </c>
      <c r="E608" s="792">
        <f>SUM(E606:E607)</f>
        <v>0</v>
      </c>
      <c r="G608" s="291">
        <f>SUM(G606:G607)</f>
        <v>0</v>
      </c>
    </row>
    <row r="609" spans="1:7">
      <c r="A609" s="150"/>
      <c r="B609" s="115"/>
      <c r="C609" s="115"/>
      <c r="G609" s="148"/>
    </row>
    <row r="610" spans="1:7">
      <c r="A610" s="150" t="s">
        <v>1278</v>
      </c>
      <c r="B610" s="115" t="s">
        <v>500</v>
      </c>
      <c r="C610" s="115"/>
      <c r="G610" s="148"/>
    </row>
    <row r="611" spans="1:7" ht="15">
      <c r="A611" s="150"/>
      <c r="B611" s="115"/>
      <c r="C611" s="115" t="s">
        <v>15</v>
      </c>
      <c r="E611" s="1594"/>
      <c r="G611" s="148">
        <f>SUM(E611:E611)</f>
        <v>0</v>
      </c>
    </row>
    <row r="612" spans="1:7">
      <c r="A612" s="150"/>
      <c r="B612" s="115"/>
      <c r="C612" s="115" t="s">
        <v>33</v>
      </c>
      <c r="G612" s="148">
        <f>SUM(E612:E612)</f>
        <v>0</v>
      </c>
    </row>
    <row r="613" spans="1:7">
      <c r="A613" s="150"/>
      <c r="B613" s="115"/>
      <c r="C613" s="115" t="s">
        <v>281</v>
      </c>
      <c r="E613" s="792">
        <f>SUM(E611:E612)</f>
        <v>0</v>
      </c>
      <c r="G613" s="291">
        <f>SUM(G611:G612)</f>
        <v>0</v>
      </c>
    </row>
    <row r="614" spans="1:7">
      <c r="A614" s="150"/>
      <c r="B614" s="115"/>
      <c r="C614" s="115"/>
      <c r="G614" s="148"/>
    </row>
    <row r="615" spans="1:7">
      <c r="A615" s="150">
        <v>858</v>
      </c>
      <c r="B615" s="115" t="s">
        <v>501</v>
      </c>
      <c r="C615" s="115"/>
      <c r="G615" s="148"/>
    </row>
    <row r="616" spans="1:7" ht="15">
      <c r="A616" s="150"/>
      <c r="B616" s="115"/>
      <c r="C616" s="115" t="s">
        <v>15</v>
      </c>
      <c r="E616" s="1594"/>
      <c r="G616" s="148">
        <f>SUM(E616:E616)</f>
        <v>0</v>
      </c>
    </row>
    <row r="617" spans="1:7">
      <c r="A617" s="150"/>
      <c r="B617" s="115"/>
      <c r="C617" s="115" t="s">
        <v>33</v>
      </c>
      <c r="G617" s="148">
        <f>SUM(E617:E617)</f>
        <v>0</v>
      </c>
    </row>
    <row r="618" spans="1:7">
      <c r="A618" s="150"/>
      <c r="B618" s="115"/>
      <c r="C618" s="115" t="s">
        <v>281</v>
      </c>
      <c r="E618" s="792">
        <f t="shared" ref="E618" si="11">SUM(E616:E617)</f>
        <v>0</v>
      </c>
      <c r="G618" s="291">
        <f>SUM(G616:G617)</f>
        <v>0</v>
      </c>
    </row>
    <row r="619" spans="1:7">
      <c r="A619" s="150"/>
      <c r="B619" s="115"/>
      <c r="C619" s="115"/>
      <c r="G619" s="148"/>
    </row>
    <row r="620" spans="1:7">
      <c r="A620" s="150">
        <v>858</v>
      </c>
      <c r="B620" s="115" t="s">
        <v>502</v>
      </c>
      <c r="C620" s="115"/>
      <c r="G620" s="148"/>
    </row>
    <row r="621" spans="1:7" ht="15">
      <c r="A621" s="552"/>
      <c r="B621" s="115"/>
      <c r="C621" s="115" t="s">
        <v>15</v>
      </c>
      <c r="E621" s="1594"/>
      <c r="G621" s="148">
        <f>SUM(E621:E621)</f>
        <v>0</v>
      </c>
    </row>
    <row r="622" spans="1:7">
      <c r="A622" s="552"/>
      <c r="B622" s="115"/>
      <c r="C622" s="115" t="s">
        <v>33</v>
      </c>
      <c r="G622" s="148">
        <f>SUM(E622:E622)</f>
        <v>0</v>
      </c>
    </row>
    <row r="623" spans="1:7">
      <c r="A623" s="552"/>
      <c r="B623" s="115"/>
      <c r="C623" s="115" t="s">
        <v>281</v>
      </c>
      <c r="E623" s="792">
        <f t="shared" ref="E623" si="12">SUM(E621:E622)</f>
        <v>0</v>
      </c>
      <c r="G623" s="291">
        <f>SUM(G621:G622)</f>
        <v>0</v>
      </c>
    </row>
    <row r="624" spans="1:7">
      <c r="A624" s="552"/>
      <c r="B624" s="115"/>
      <c r="C624" s="115"/>
      <c r="G624" s="148"/>
    </row>
    <row r="625" spans="1:7">
      <c r="A625" s="552"/>
      <c r="B625" s="131" t="s">
        <v>417</v>
      </c>
      <c r="C625" s="111"/>
      <c r="G625" s="148"/>
    </row>
    <row r="626" spans="1:7" ht="15">
      <c r="A626" s="552"/>
      <c r="B626" s="111"/>
      <c r="C626" s="111" t="s">
        <v>415</v>
      </c>
      <c r="E626" s="1594"/>
      <c r="G626" s="148">
        <f>SUM(E626:E626)</f>
        <v>0</v>
      </c>
    </row>
    <row r="627" spans="1:7" ht="15">
      <c r="A627" s="552"/>
      <c r="B627" s="111"/>
      <c r="C627" s="111" t="s">
        <v>416</v>
      </c>
      <c r="E627" s="1594"/>
      <c r="G627" s="148">
        <f>SUM(E627:E627)</f>
        <v>0</v>
      </c>
    </row>
    <row r="628" spans="1:7">
      <c r="A628" s="552"/>
      <c r="B628" s="111"/>
      <c r="C628" s="111" t="s">
        <v>281</v>
      </c>
      <c r="E628" s="792">
        <f t="shared" ref="E628" si="13">SUM(E626:E627)</f>
        <v>0</v>
      </c>
      <c r="G628" s="291">
        <f>SUM(G626:G627)</f>
        <v>0</v>
      </c>
    </row>
    <row r="629" spans="1:7" ht="13.5" thickBot="1">
      <c r="A629" s="552"/>
      <c r="B629" s="115"/>
      <c r="C629" s="115"/>
      <c r="G629" s="292"/>
    </row>
    <row r="630" spans="1:7" ht="13.5" thickTop="1">
      <c r="A630" s="64" t="s">
        <v>853</v>
      </c>
      <c r="B630" s="115"/>
      <c r="C630" s="115"/>
      <c r="G630" s="148"/>
    </row>
    <row r="631" spans="1:7">
      <c r="A631" s="552"/>
      <c r="B631" s="115" t="s">
        <v>1279</v>
      </c>
      <c r="C631" s="115"/>
      <c r="E631" s="792">
        <f>E536+E611+E628</f>
        <v>0</v>
      </c>
      <c r="G631" s="148">
        <f>G536+G611+G628</f>
        <v>0</v>
      </c>
    </row>
    <row r="632" spans="1:7">
      <c r="A632" s="552"/>
      <c r="B632" s="115" t="s">
        <v>1280</v>
      </c>
      <c r="C632" s="115"/>
      <c r="E632" s="792">
        <f t="shared" ref="E632" si="14">E521+E526+E531+E541+E546+E551+E556+E561+E566+E571+E576+E581+E586+E591+E596+E601+E606+E616+E621</f>
        <v>0</v>
      </c>
      <c r="G632" s="148">
        <f>G521+G526+G531+G541+G546+G551+G556+G561+G566+G571+G576+G581+G586+G591+G596+G601+G606+G616+G621</f>
        <v>0</v>
      </c>
    </row>
    <row r="633" spans="1:7">
      <c r="A633" s="552"/>
      <c r="B633" s="115" t="s">
        <v>1283</v>
      </c>
      <c r="C633" s="115"/>
      <c r="E633" s="792">
        <f t="shared" ref="E633" si="15">E537+E612</f>
        <v>0</v>
      </c>
      <c r="G633" s="148">
        <f>G537+G612</f>
        <v>0</v>
      </c>
    </row>
    <row r="634" spans="1:7">
      <c r="A634" s="552"/>
      <c r="B634" s="115" t="s">
        <v>1284</v>
      </c>
      <c r="C634" s="115"/>
      <c r="E634" s="792">
        <f t="shared" ref="E634" si="16">E522+E527+E532+E542+E547+E552+E557+E562+E567+E572+E577+E582+E587+E592+E597+E602+E607+E617+E622</f>
        <v>0</v>
      </c>
      <c r="G634" s="148">
        <f>G522+G527+G532+G542+G547+G552+G557+G562+G567+G572+G577+G582+G587+G592+G597+G602+G607+G617+G622</f>
        <v>0</v>
      </c>
    </row>
    <row r="635" spans="1:7">
      <c r="A635" s="552"/>
      <c r="B635" s="115" t="s">
        <v>1281</v>
      </c>
      <c r="C635" s="115"/>
      <c r="E635" s="792">
        <f t="shared" ref="E635" si="17">+(E201+E202+E230+E231+E501)-E632</f>
        <v>0</v>
      </c>
      <c r="G635" s="128">
        <f>+(G201+G202+G230+G231+G501)-G632</f>
        <v>0</v>
      </c>
    </row>
    <row r="636" spans="1:7">
      <c r="A636" s="552"/>
      <c r="B636" s="115" t="s">
        <v>1282</v>
      </c>
      <c r="C636" s="115"/>
      <c r="E636" s="792">
        <f t="shared" ref="E636" si="18">+(E324+E326+E354+E505)-E634</f>
        <v>0</v>
      </c>
      <c r="G636" s="148">
        <f>+(G324+G326+G354+G505)-G634-G633</f>
        <v>0</v>
      </c>
    </row>
    <row r="637" spans="1:7" ht="13.5" thickBot="1">
      <c r="A637" s="552"/>
      <c r="B637" s="115"/>
      <c r="C637" s="115"/>
      <c r="G637" s="292"/>
    </row>
    <row r="638" spans="1:7" ht="13.5" thickTop="1">
      <c r="A638" s="552"/>
      <c r="B638" s="115"/>
      <c r="C638" s="115"/>
      <c r="G638" s="148"/>
    </row>
    <row r="639" spans="1:7">
      <c r="A639" s="552"/>
      <c r="B639" s="66" t="s">
        <v>853</v>
      </c>
      <c r="C639" s="115"/>
      <c r="E639" s="792">
        <f>E523+E528+E533+E538+E543+E548+E553+E558+E563+E568+E573+E578+E583+E588+E593+E598+E603+E608+E613+E618+E623+E635+E636</f>
        <v>0</v>
      </c>
      <c r="G639" s="148">
        <f>G523+G528+G533+G538+G543+G548+G553+G558+G563+G568+G573+G578+G583+G588+G593+G598+G603+G608+G613+G618+G623+G635+G636</f>
        <v>0</v>
      </c>
    </row>
    <row r="640" spans="1:7">
      <c r="A640" s="552"/>
      <c r="B640" s="115"/>
      <c r="C640" s="115"/>
      <c r="G640" s="148"/>
    </row>
    <row r="641" spans="1:7">
      <c r="A641" s="552"/>
      <c r="B641" s="115"/>
      <c r="C641" s="115"/>
      <c r="G641" s="148"/>
    </row>
    <row r="642" spans="1:7">
      <c r="A642" s="64" t="s">
        <v>503</v>
      </c>
      <c r="B642" s="115"/>
      <c r="C642" s="115"/>
      <c r="G642" s="148"/>
    </row>
    <row r="643" spans="1:7">
      <c r="A643" s="552"/>
      <c r="B643" s="115"/>
      <c r="C643" s="115"/>
      <c r="G643" s="148"/>
    </row>
    <row r="644" spans="1:7">
      <c r="A644" s="64" t="s">
        <v>504</v>
      </c>
      <c r="B644" s="115"/>
      <c r="C644" s="115"/>
      <c r="G644" s="148"/>
    </row>
    <row r="645" spans="1:7">
      <c r="A645" s="552"/>
      <c r="B645" s="115"/>
      <c r="C645" s="115"/>
      <c r="G645" s="148"/>
    </row>
    <row r="646" spans="1:7" ht="15">
      <c r="A646" s="150">
        <v>810</v>
      </c>
      <c r="B646" s="115" t="s">
        <v>505</v>
      </c>
      <c r="C646" s="115"/>
      <c r="E646" s="1594"/>
      <c r="G646" s="148">
        <f>SUM(E646:E646)</f>
        <v>0</v>
      </c>
    </row>
    <row r="647" spans="1:7" ht="15">
      <c r="A647" s="150">
        <v>812</v>
      </c>
      <c r="B647" s="115" t="s">
        <v>508</v>
      </c>
      <c r="C647" s="115"/>
      <c r="E647" s="1594"/>
      <c r="G647" s="148">
        <f>SUM(E647:E647)</f>
        <v>0</v>
      </c>
    </row>
    <row r="648" spans="1:7" ht="13.5" thickBot="1">
      <c r="A648" s="552"/>
      <c r="B648" s="115"/>
      <c r="C648" s="115"/>
      <c r="G648" s="332"/>
    </row>
    <row r="649" spans="1:7">
      <c r="A649" s="552"/>
      <c r="B649" s="66" t="s">
        <v>509</v>
      </c>
      <c r="C649" s="115"/>
      <c r="E649" s="792">
        <f>SUM(E646:E647)</f>
        <v>0</v>
      </c>
      <c r="G649" s="148">
        <f>SUM(G646:G647)</f>
        <v>0</v>
      </c>
    </row>
    <row r="650" spans="1:7">
      <c r="A650" s="552"/>
      <c r="B650" s="115"/>
      <c r="C650" s="115"/>
      <c r="G650" s="148"/>
    </row>
    <row r="651" spans="1:7">
      <c r="A651" s="64" t="s">
        <v>510</v>
      </c>
      <c r="B651" s="115"/>
      <c r="C651" s="115"/>
      <c r="G651" s="148"/>
    </row>
    <row r="652" spans="1:7">
      <c r="A652" s="552"/>
      <c r="B652" s="115" t="s">
        <v>1433</v>
      </c>
      <c r="C652" s="115"/>
      <c r="G652" s="148"/>
    </row>
    <row r="653" spans="1:7">
      <c r="A653" s="150">
        <v>870</v>
      </c>
      <c r="B653" s="115" t="s">
        <v>511</v>
      </c>
      <c r="C653" s="115"/>
      <c r="G653" s="148"/>
    </row>
    <row r="654" spans="1:7" ht="15">
      <c r="A654" s="150"/>
      <c r="B654" s="115"/>
      <c r="C654" s="115" t="s">
        <v>15</v>
      </c>
      <c r="E654" s="1594"/>
      <c r="G654" s="148">
        <f>SUM(E654:E654)</f>
        <v>0</v>
      </c>
    </row>
    <row r="655" spans="1:7">
      <c r="A655" s="150"/>
      <c r="B655" s="115"/>
      <c r="C655" s="115" t="s">
        <v>33</v>
      </c>
      <c r="G655" s="148">
        <f>SUM(E655:E655)</f>
        <v>0</v>
      </c>
    </row>
    <row r="656" spans="1:7">
      <c r="A656" s="150"/>
      <c r="B656" s="115"/>
      <c r="C656" s="115" t="s">
        <v>281</v>
      </c>
      <c r="E656" s="792">
        <f>SUM(E654:E655)</f>
        <v>0</v>
      </c>
      <c r="G656" s="291">
        <f>SUM(G654:G655)</f>
        <v>0</v>
      </c>
    </row>
    <row r="657" spans="1:7">
      <c r="A657" s="150"/>
      <c r="B657" s="115"/>
      <c r="C657" s="115"/>
      <c r="G657" s="148"/>
    </row>
    <row r="658" spans="1:7">
      <c r="A658" s="150">
        <v>871</v>
      </c>
      <c r="B658" s="115" t="s">
        <v>512</v>
      </c>
      <c r="C658" s="115"/>
      <c r="G658" s="148"/>
    </row>
    <row r="659" spans="1:7" ht="15">
      <c r="A659" s="150"/>
      <c r="B659" s="115"/>
      <c r="C659" s="115" t="s">
        <v>15</v>
      </c>
      <c r="E659" s="1594"/>
      <c r="G659" s="148">
        <f>SUM(E659:E659)</f>
        <v>0</v>
      </c>
    </row>
    <row r="660" spans="1:7">
      <c r="A660" s="150"/>
      <c r="B660" s="115"/>
      <c r="C660" s="115" t="s">
        <v>33</v>
      </c>
      <c r="G660" s="148">
        <f>SUM(E660:E660)</f>
        <v>0</v>
      </c>
    </row>
    <row r="661" spans="1:7">
      <c r="A661" s="150"/>
      <c r="B661" s="115"/>
      <c r="C661" s="115" t="s">
        <v>281</v>
      </c>
      <c r="E661" s="792">
        <f>SUM(E659:E660)</f>
        <v>0</v>
      </c>
      <c r="G661" s="291">
        <f>SUM(G659:G660)</f>
        <v>0</v>
      </c>
    </row>
    <row r="662" spans="1:7">
      <c r="A662" s="150"/>
      <c r="B662" s="115"/>
      <c r="C662" s="115"/>
      <c r="G662" s="148"/>
    </row>
    <row r="663" spans="1:7">
      <c r="A663" s="150">
        <v>872</v>
      </c>
      <c r="B663" s="115" t="s">
        <v>514</v>
      </c>
      <c r="C663" s="115"/>
      <c r="G663" s="148"/>
    </row>
    <row r="664" spans="1:7" ht="15">
      <c r="A664" s="150"/>
      <c r="B664" s="115"/>
      <c r="C664" s="115" t="s">
        <v>15</v>
      </c>
      <c r="E664" s="1594"/>
      <c r="G664" s="148">
        <f>SUM(E664:E664)</f>
        <v>0</v>
      </c>
    </row>
    <row r="665" spans="1:7">
      <c r="A665" s="150"/>
      <c r="B665" s="115"/>
      <c r="C665" s="115" t="s">
        <v>33</v>
      </c>
      <c r="G665" s="148">
        <f>SUM(E665:E665)</f>
        <v>0</v>
      </c>
    </row>
    <row r="666" spans="1:7">
      <c r="A666" s="150"/>
      <c r="B666" s="115"/>
      <c r="C666" s="115" t="s">
        <v>281</v>
      </c>
      <c r="E666" s="792">
        <f>SUM(E664:E665)</f>
        <v>0</v>
      </c>
      <c r="G666" s="291">
        <f>SUM(G664:G665)</f>
        <v>0</v>
      </c>
    </row>
    <row r="667" spans="1:7">
      <c r="A667" s="150"/>
      <c r="B667" s="115"/>
      <c r="C667" s="115"/>
      <c r="G667" s="148"/>
    </row>
    <row r="668" spans="1:7">
      <c r="A668" s="150">
        <v>873</v>
      </c>
      <c r="B668" s="115" t="s">
        <v>515</v>
      </c>
      <c r="C668" s="115"/>
      <c r="G668" s="148"/>
    </row>
    <row r="669" spans="1:7" ht="15">
      <c r="A669" s="150"/>
      <c r="B669" s="115"/>
      <c r="C669" s="115" t="s">
        <v>15</v>
      </c>
      <c r="E669" s="1594"/>
      <c r="G669" s="148">
        <f>SUM(E669:E669)</f>
        <v>0</v>
      </c>
    </row>
    <row r="670" spans="1:7">
      <c r="A670" s="150"/>
      <c r="B670" s="115"/>
      <c r="C670" s="115" t="s">
        <v>33</v>
      </c>
      <c r="G670" s="148">
        <f>SUM(E670:E670)</f>
        <v>0</v>
      </c>
    </row>
    <row r="671" spans="1:7">
      <c r="A671" s="150"/>
      <c r="B671" s="115"/>
      <c r="C671" s="115" t="s">
        <v>281</v>
      </c>
      <c r="E671" s="792">
        <f>SUM(E669:E670)</f>
        <v>0</v>
      </c>
      <c r="G671" s="291">
        <f>SUM(G669:G670)</f>
        <v>0</v>
      </c>
    </row>
    <row r="672" spans="1:7">
      <c r="A672" s="150"/>
      <c r="B672" s="115"/>
      <c r="C672" s="115"/>
      <c r="G672" s="148"/>
    </row>
    <row r="673" spans="1:7">
      <c r="A673" s="150">
        <v>874</v>
      </c>
      <c r="B673" s="115" t="s">
        <v>516</v>
      </c>
      <c r="C673" s="115"/>
      <c r="G673" s="148"/>
    </row>
    <row r="674" spans="1:7" ht="15">
      <c r="A674" s="150"/>
      <c r="B674" s="115"/>
      <c r="C674" s="115" t="s">
        <v>15</v>
      </c>
      <c r="E674" s="1594"/>
      <c r="G674" s="148">
        <f>SUM(E674:E674)</f>
        <v>0</v>
      </c>
    </row>
    <row r="675" spans="1:7">
      <c r="A675" s="150"/>
      <c r="B675" s="115"/>
      <c r="C675" s="115" t="s">
        <v>33</v>
      </c>
      <c r="G675" s="148">
        <f>SUM(E675:E675)</f>
        <v>0</v>
      </c>
    </row>
    <row r="676" spans="1:7">
      <c r="A676" s="150"/>
      <c r="B676" s="115"/>
      <c r="C676" s="115" t="s">
        <v>281</v>
      </c>
      <c r="E676" s="792">
        <f>SUM(E674:E675)</f>
        <v>0</v>
      </c>
      <c r="G676" s="291">
        <f>SUM(G674:G675)</f>
        <v>0</v>
      </c>
    </row>
    <row r="677" spans="1:7">
      <c r="A677" s="150"/>
      <c r="B677" s="115"/>
      <c r="C677" s="115"/>
      <c r="G677" s="148"/>
    </row>
    <row r="678" spans="1:7">
      <c r="A678" s="150">
        <v>875</v>
      </c>
      <c r="B678" s="115" t="s">
        <v>517</v>
      </c>
      <c r="C678" s="115"/>
      <c r="G678" s="148"/>
    </row>
    <row r="679" spans="1:7" ht="15">
      <c r="A679" s="150"/>
      <c r="B679" s="115"/>
      <c r="C679" s="115" t="s">
        <v>15</v>
      </c>
      <c r="E679" s="1594"/>
      <c r="G679" s="148">
        <f>SUM(E679:E679)</f>
        <v>0</v>
      </c>
    </row>
    <row r="680" spans="1:7">
      <c r="A680" s="150"/>
      <c r="B680" s="115"/>
      <c r="C680" s="115" t="s">
        <v>33</v>
      </c>
      <c r="G680" s="148">
        <f>SUM(E680:E680)</f>
        <v>0</v>
      </c>
    </row>
    <row r="681" spans="1:7">
      <c r="A681" s="150"/>
      <c r="B681" s="115"/>
      <c r="C681" s="115" t="s">
        <v>281</v>
      </c>
      <c r="E681" s="792">
        <f>SUM(E679:E680)</f>
        <v>0</v>
      </c>
      <c r="G681" s="291">
        <f>SUM(G679:G680)</f>
        <v>0</v>
      </c>
    </row>
    <row r="682" spans="1:7">
      <c r="A682" s="150"/>
      <c r="B682" s="115"/>
      <c r="C682" s="115"/>
      <c r="G682" s="148"/>
    </row>
    <row r="683" spans="1:7">
      <c r="A683" s="150">
        <v>878</v>
      </c>
      <c r="B683" s="115" t="s">
        <v>518</v>
      </c>
      <c r="C683" s="115"/>
      <c r="G683" s="148"/>
    </row>
    <row r="684" spans="1:7" ht="15">
      <c r="A684" s="150"/>
      <c r="B684" s="115"/>
      <c r="C684" s="115" t="s">
        <v>15</v>
      </c>
      <c r="E684" s="1594"/>
      <c r="G684" s="148">
        <f>SUM(E684:E684)</f>
        <v>0</v>
      </c>
    </row>
    <row r="685" spans="1:7">
      <c r="A685" s="150"/>
      <c r="B685" s="115"/>
      <c r="C685" s="115" t="s">
        <v>33</v>
      </c>
      <c r="G685" s="148">
        <f>SUM(E685:E685)</f>
        <v>0</v>
      </c>
    </row>
    <row r="686" spans="1:7">
      <c r="A686" s="150"/>
      <c r="B686" s="115"/>
      <c r="C686" s="115" t="s">
        <v>281</v>
      </c>
      <c r="E686" s="792">
        <f>SUM(E684:E685)</f>
        <v>0</v>
      </c>
      <c r="G686" s="291">
        <f>SUM(G684:G685)</f>
        <v>0</v>
      </c>
    </row>
    <row r="687" spans="1:7">
      <c r="A687" s="150"/>
      <c r="B687" s="115"/>
      <c r="C687" s="115"/>
      <c r="G687" s="148"/>
    </row>
    <row r="688" spans="1:7">
      <c r="A688" s="150">
        <v>879</v>
      </c>
      <c r="B688" s="115" t="s">
        <v>519</v>
      </c>
      <c r="C688" s="115"/>
      <c r="G688" s="148"/>
    </row>
    <row r="689" spans="1:7" ht="15">
      <c r="A689" s="150"/>
      <c r="B689" s="115"/>
      <c r="C689" s="115" t="s">
        <v>15</v>
      </c>
      <c r="E689" s="1594"/>
      <c r="G689" s="148">
        <f>SUM(E689:E689)</f>
        <v>0</v>
      </c>
    </row>
    <row r="690" spans="1:7">
      <c r="A690" s="150"/>
      <c r="B690" s="115"/>
      <c r="C690" s="115" t="s">
        <v>33</v>
      </c>
      <c r="G690" s="148">
        <f>SUM(E690:E690)</f>
        <v>0</v>
      </c>
    </row>
    <row r="691" spans="1:7">
      <c r="A691" s="150"/>
      <c r="B691" s="115"/>
      <c r="C691" s="115" t="s">
        <v>281</v>
      </c>
      <c r="E691" s="792">
        <f>SUM(E689:E690)</f>
        <v>0</v>
      </c>
      <c r="G691" s="291">
        <f>SUM(G689:G690)</f>
        <v>0</v>
      </c>
    </row>
    <row r="692" spans="1:7">
      <c r="A692" s="150"/>
      <c r="B692" s="115"/>
      <c r="C692" s="115"/>
      <c r="G692" s="148"/>
    </row>
    <row r="693" spans="1:7">
      <c r="A693" s="150">
        <v>880</v>
      </c>
      <c r="B693" s="115" t="s">
        <v>521</v>
      </c>
      <c r="C693" s="115"/>
      <c r="G693" s="148"/>
    </row>
    <row r="694" spans="1:7" ht="15">
      <c r="A694" s="150"/>
      <c r="B694" s="115"/>
      <c r="C694" s="115" t="s">
        <v>15</v>
      </c>
      <c r="E694" s="1594"/>
      <c r="G694" s="148">
        <f>SUM(E694:E694)</f>
        <v>0</v>
      </c>
    </row>
    <row r="695" spans="1:7">
      <c r="A695" s="150"/>
      <c r="B695" s="115"/>
      <c r="C695" s="115" t="s">
        <v>33</v>
      </c>
      <c r="G695" s="148">
        <f>SUM(E695:E695)</f>
        <v>0</v>
      </c>
    </row>
    <row r="696" spans="1:7">
      <c r="A696" s="150"/>
      <c r="B696" s="115"/>
      <c r="C696" s="115" t="s">
        <v>281</v>
      </c>
      <c r="E696" s="792">
        <f>SUM(E694:E695)</f>
        <v>0</v>
      </c>
      <c r="G696" s="291">
        <f>SUM(G694:G695)</f>
        <v>0</v>
      </c>
    </row>
    <row r="697" spans="1:7">
      <c r="A697" s="150"/>
      <c r="B697" s="115"/>
      <c r="C697" s="115"/>
      <c r="G697" s="148"/>
    </row>
    <row r="698" spans="1:7">
      <c r="A698" s="150">
        <v>881</v>
      </c>
      <c r="B698" s="115" t="s">
        <v>522</v>
      </c>
      <c r="C698" s="115"/>
      <c r="G698" s="148"/>
    </row>
    <row r="699" spans="1:7" ht="15">
      <c r="A699" s="150"/>
      <c r="B699" s="115"/>
      <c r="C699" s="115" t="s">
        <v>15</v>
      </c>
      <c r="E699" s="1594"/>
      <c r="G699" s="148">
        <f>SUM(E699:E699)</f>
        <v>0</v>
      </c>
    </row>
    <row r="700" spans="1:7">
      <c r="A700" s="150"/>
      <c r="B700" s="115"/>
      <c r="C700" s="115" t="s">
        <v>33</v>
      </c>
      <c r="G700" s="148">
        <f>SUM(E700:E700)</f>
        <v>0</v>
      </c>
    </row>
    <row r="701" spans="1:7">
      <c r="A701" s="150"/>
      <c r="B701" s="115"/>
      <c r="C701" s="115" t="s">
        <v>281</v>
      </c>
      <c r="E701" s="792">
        <f>SUM(E699:E700)</f>
        <v>0</v>
      </c>
      <c r="G701" s="291">
        <f>SUM(G699:G700)</f>
        <v>0</v>
      </c>
    </row>
    <row r="702" spans="1:7">
      <c r="A702" s="150"/>
      <c r="B702" s="115"/>
      <c r="C702" s="115"/>
      <c r="G702" s="148"/>
    </row>
    <row r="703" spans="1:7">
      <c r="A703" s="150">
        <v>885</v>
      </c>
      <c r="B703" s="115" t="s">
        <v>523</v>
      </c>
      <c r="C703" s="115"/>
      <c r="G703" s="148"/>
    </row>
    <row r="704" spans="1:7" ht="15">
      <c r="A704" s="150"/>
      <c r="B704" s="115"/>
      <c r="C704" s="115" t="s">
        <v>15</v>
      </c>
      <c r="E704" s="1594"/>
      <c r="G704" s="148">
        <f>SUM(E704:E704)</f>
        <v>0</v>
      </c>
    </row>
    <row r="705" spans="1:7">
      <c r="A705" s="150"/>
      <c r="B705" s="115"/>
      <c r="C705" s="115" t="s">
        <v>33</v>
      </c>
      <c r="G705" s="148">
        <f>SUM(E705:E705)</f>
        <v>0</v>
      </c>
    </row>
    <row r="706" spans="1:7">
      <c r="A706" s="150"/>
      <c r="B706" s="115"/>
      <c r="C706" s="115" t="s">
        <v>281</v>
      </c>
      <c r="E706" s="792">
        <f>SUM(E704:E705)</f>
        <v>0</v>
      </c>
      <c r="G706" s="291">
        <f>SUM(G704:G705)</f>
        <v>0</v>
      </c>
    </row>
    <row r="707" spans="1:7">
      <c r="A707" s="150"/>
      <c r="B707" s="115"/>
      <c r="C707" s="115"/>
      <c r="G707" s="148"/>
    </row>
    <row r="708" spans="1:7">
      <c r="A708" s="150">
        <v>886</v>
      </c>
      <c r="B708" s="115" t="s">
        <v>524</v>
      </c>
      <c r="C708" s="115"/>
      <c r="G708" s="148"/>
    </row>
    <row r="709" spans="1:7" ht="15">
      <c r="A709" s="150"/>
      <c r="B709" s="115"/>
      <c r="C709" s="115" t="s">
        <v>15</v>
      </c>
      <c r="E709" s="1594"/>
      <c r="G709" s="148">
        <f>SUM(E709:E709)</f>
        <v>0</v>
      </c>
    </row>
    <row r="710" spans="1:7">
      <c r="A710" s="150"/>
      <c r="B710" s="115"/>
      <c r="C710" s="115" t="s">
        <v>33</v>
      </c>
      <c r="G710" s="148">
        <f>SUM(E710:E710)</f>
        <v>0</v>
      </c>
    </row>
    <row r="711" spans="1:7">
      <c r="A711" s="150"/>
      <c r="B711" s="115"/>
      <c r="C711" s="115" t="s">
        <v>281</v>
      </c>
      <c r="E711" s="792">
        <f>SUM(E709:E710)</f>
        <v>0</v>
      </c>
      <c r="G711" s="291">
        <f>SUM(G709:G710)</f>
        <v>0</v>
      </c>
    </row>
    <row r="712" spans="1:7">
      <c r="A712" s="150"/>
      <c r="B712" s="115"/>
      <c r="C712" s="115"/>
      <c r="G712" s="148"/>
    </row>
    <row r="713" spans="1:7">
      <c r="A713" s="150">
        <v>887</v>
      </c>
      <c r="B713" s="115" t="s">
        <v>525</v>
      </c>
      <c r="C713" s="115"/>
      <c r="G713" s="148"/>
    </row>
    <row r="714" spans="1:7" ht="15">
      <c r="A714" s="150"/>
      <c r="B714" s="115"/>
      <c r="C714" s="115" t="s">
        <v>15</v>
      </c>
      <c r="E714" s="1594"/>
      <c r="G714" s="148">
        <f>SUM(E714:E714)</f>
        <v>0</v>
      </c>
    </row>
    <row r="715" spans="1:7">
      <c r="A715" s="150"/>
      <c r="B715" s="115"/>
      <c r="C715" s="115" t="s">
        <v>33</v>
      </c>
      <c r="G715" s="148">
        <f>SUM(E715:E715)</f>
        <v>0</v>
      </c>
    </row>
    <row r="716" spans="1:7">
      <c r="A716" s="150"/>
      <c r="B716" s="115"/>
      <c r="C716" s="115" t="s">
        <v>281</v>
      </c>
      <c r="E716" s="792">
        <f>SUM(E714:E715)</f>
        <v>0</v>
      </c>
      <c r="G716" s="291">
        <f>SUM(G714:G715)</f>
        <v>0</v>
      </c>
    </row>
    <row r="717" spans="1:7">
      <c r="A717" s="150"/>
      <c r="B717" s="115"/>
      <c r="C717" s="115"/>
      <c r="G717" s="148"/>
    </row>
    <row r="718" spans="1:7">
      <c r="A718" s="150">
        <v>888</v>
      </c>
      <c r="B718" s="115" t="s">
        <v>526</v>
      </c>
      <c r="C718" s="115"/>
      <c r="G718" s="148"/>
    </row>
    <row r="719" spans="1:7" ht="15">
      <c r="A719" s="150"/>
      <c r="B719" s="115"/>
      <c r="C719" s="115" t="s">
        <v>15</v>
      </c>
      <c r="E719" s="1594"/>
      <c r="G719" s="148">
        <f>SUM(E719:E719)</f>
        <v>0</v>
      </c>
    </row>
    <row r="720" spans="1:7">
      <c r="A720" s="150"/>
      <c r="B720" s="115"/>
      <c r="C720" s="115" t="s">
        <v>33</v>
      </c>
      <c r="G720" s="148">
        <f>SUM(E720:E720)</f>
        <v>0</v>
      </c>
    </row>
    <row r="721" spans="1:7">
      <c r="A721" s="150"/>
      <c r="B721" s="115"/>
      <c r="C721" s="115" t="s">
        <v>281</v>
      </c>
      <c r="E721" s="792">
        <f>SUM(E719:E720)</f>
        <v>0</v>
      </c>
      <c r="G721" s="291">
        <f>SUM(G719:G720)</f>
        <v>0</v>
      </c>
    </row>
    <row r="722" spans="1:7">
      <c r="A722" s="150"/>
      <c r="B722" s="115"/>
      <c r="C722" s="115"/>
      <c r="G722" s="148"/>
    </row>
    <row r="723" spans="1:7">
      <c r="A723" s="150">
        <v>889</v>
      </c>
      <c r="B723" s="115" t="s">
        <v>543</v>
      </c>
      <c r="C723" s="115"/>
      <c r="G723" s="148"/>
    </row>
    <row r="724" spans="1:7" ht="15">
      <c r="A724" s="150"/>
      <c r="B724" s="115"/>
      <c r="C724" s="115" t="s">
        <v>15</v>
      </c>
      <c r="E724" s="1594"/>
      <c r="G724" s="148">
        <f>SUM(E724:E724)</f>
        <v>0</v>
      </c>
    </row>
    <row r="725" spans="1:7">
      <c r="A725" s="150"/>
      <c r="B725" s="115"/>
      <c r="C725" s="115" t="s">
        <v>33</v>
      </c>
      <c r="G725" s="148">
        <f>SUM(E725:E725)</f>
        <v>0</v>
      </c>
    </row>
    <row r="726" spans="1:7">
      <c r="A726" s="150"/>
      <c r="B726" s="115"/>
      <c r="C726" s="115" t="s">
        <v>281</v>
      </c>
      <c r="E726" s="792">
        <f>SUM(E724:E725)</f>
        <v>0</v>
      </c>
      <c r="G726" s="291">
        <f>SUM(G724:G725)</f>
        <v>0</v>
      </c>
    </row>
    <row r="727" spans="1:7">
      <c r="A727" s="150"/>
      <c r="B727" s="115"/>
      <c r="C727" s="115"/>
      <c r="G727" s="148"/>
    </row>
    <row r="728" spans="1:7">
      <c r="A728" s="150">
        <v>892</v>
      </c>
      <c r="B728" s="115" t="s">
        <v>544</v>
      </c>
      <c r="C728" s="115"/>
      <c r="G728" s="148"/>
    </row>
    <row r="729" spans="1:7" ht="15">
      <c r="A729" s="150"/>
      <c r="B729" s="115"/>
      <c r="C729" s="115" t="s">
        <v>15</v>
      </c>
      <c r="E729" s="1594"/>
      <c r="G729" s="148">
        <f>SUM(E729:E729)</f>
        <v>0</v>
      </c>
    </row>
    <row r="730" spans="1:7">
      <c r="A730" s="150"/>
      <c r="B730" s="115"/>
      <c r="C730" s="115" t="s">
        <v>33</v>
      </c>
      <c r="G730" s="148">
        <f>SUM(E730:E730)</f>
        <v>0</v>
      </c>
    </row>
    <row r="731" spans="1:7">
      <c r="A731" s="150"/>
      <c r="B731" s="115"/>
      <c r="C731" s="115" t="s">
        <v>281</v>
      </c>
      <c r="E731" s="792">
        <f>SUM(E729:E730)</f>
        <v>0</v>
      </c>
      <c r="G731" s="291">
        <f>SUM(G729:G730)</f>
        <v>0</v>
      </c>
    </row>
    <row r="732" spans="1:7">
      <c r="A732" s="150"/>
      <c r="B732" s="115"/>
      <c r="C732" s="115"/>
      <c r="G732" s="148"/>
    </row>
    <row r="733" spans="1:7">
      <c r="A733" s="150">
        <v>893</v>
      </c>
      <c r="B733" s="115" t="s">
        <v>552</v>
      </c>
      <c r="C733" s="115"/>
      <c r="G733" s="148"/>
    </row>
    <row r="734" spans="1:7" ht="15">
      <c r="A734" s="150"/>
      <c r="B734" s="115"/>
      <c r="C734" s="115" t="s">
        <v>15</v>
      </c>
      <c r="E734" s="1594"/>
      <c r="G734" s="148">
        <f>SUM(E734:E734)</f>
        <v>0</v>
      </c>
    </row>
    <row r="735" spans="1:7">
      <c r="A735" s="150"/>
      <c r="B735" s="115"/>
      <c r="C735" s="115" t="s">
        <v>33</v>
      </c>
      <c r="G735" s="148">
        <f>SUM(E735:E735)</f>
        <v>0</v>
      </c>
    </row>
    <row r="736" spans="1:7">
      <c r="A736" s="150"/>
      <c r="B736" s="115"/>
      <c r="C736" s="115" t="s">
        <v>281</v>
      </c>
      <c r="E736" s="792">
        <f>SUM(E734:E735)</f>
        <v>0</v>
      </c>
      <c r="G736" s="291">
        <f>SUM(G734:G735)</f>
        <v>0</v>
      </c>
    </row>
    <row r="737" spans="1:7">
      <c r="A737" s="150"/>
      <c r="B737" s="115"/>
      <c r="C737" s="115"/>
      <c r="G737" s="148"/>
    </row>
    <row r="738" spans="1:7">
      <c r="A738" s="150">
        <v>8941</v>
      </c>
      <c r="B738" s="115" t="s">
        <v>554</v>
      </c>
      <c r="C738" s="115"/>
      <c r="G738" s="148"/>
    </row>
    <row r="739" spans="1:7" ht="15">
      <c r="A739" s="150"/>
      <c r="B739" s="115"/>
      <c r="C739" s="115" t="s">
        <v>15</v>
      </c>
      <c r="E739" s="1594"/>
      <c r="G739" s="148">
        <f>SUM(E739:E739)</f>
        <v>0</v>
      </c>
    </row>
    <row r="740" spans="1:7">
      <c r="A740" s="150"/>
      <c r="B740" s="115"/>
      <c r="C740" s="115" t="s">
        <v>33</v>
      </c>
      <c r="G740" s="148">
        <f>SUM(E740:E740)</f>
        <v>0</v>
      </c>
    </row>
    <row r="741" spans="1:7">
      <c r="A741" s="150"/>
      <c r="B741" s="115"/>
      <c r="C741" s="115" t="s">
        <v>281</v>
      </c>
      <c r="E741" s="792">
        <f>SUM(E739:E740)</f>
        <v>0</v>
      </c>
      <c r="G741" s="291">
        <f>SUM(G739:G740)</f>
        <v>0</v>
      </c>
    </row>
    <row r="742" spans="1:7">
      <c r="A742" s="150"/>
      <c r="B742" s="115"/>
      <c r="C742" s="115"/>
      <c r="G742" s="148"/>
    </row>
    <row r="743" spans="1:7">
      <c r="A743" s="150">
        <v>8942</v>
      </c>
      <c r="B743" s="115" t="s">
        <v>556</v>
      </c>
      <c r="C743" s="115"/>
      <c r="G743" s="148"/>
    </row>
    <row r="744" spans="1:7" ht="15">
      <c r="A744" s="552"/>
      <c r="B744" s="115"/>
      <c r="C744" s="115" t="s">
        <v>15</v>
      </c>
      <c r="E744" s="1594"/>
      <c r="G744" s="148">
        <f>SUM(E744:E744)</f>
        <v>0</v>
      </c>
    </row>
    <row r="745" spans="1:7">
      <c r="A745" s="552"/>
      <c r="B745" s="115"/>
      <c r="C745" s="115" t="s">
        <v>33</v>
      </c>
      <c r="G745" s="148">
        <f>SUM(E745:E745)</f>
        <v>0</v>
      </c>
    </row>
    <row r="746" spans="1:7">
      <c r="A746" s="552"/>
      <c r="B746" s="115"/>
      <c r="C746" s="115" t="s">
        <v>281</v>
      </c>
      <c r="E746" s="792">
        <f>SUM(E744:E745)</f>
        <v>0</v>
      </c>
      <c r="G746" s="291">
        <f>SUM(G744:G745)</f>
        <v>0</v>
      </c>
    </row>
    <row r="747" spans="1:7" ht="13.5" thickBot="1">
      <c r="A747" s="552"/>
      <c r="B747" s="115"/>
      <c r="C747" s="115"/>
      <c r="G747" s="292"/>
    </row>
    <row r="748" spans="1:7" ht="13.5" thickTop="1">
      <c r="A748" s="64" t="s">
        <v>856</v>
      </c>
      <c r="B748" s="115"/>
      <c r="C748" s="115"/>
      <c r="G748" s="148"/>
    </row>
    <row r="749" spans="1:7">
      <c r="A749" s="552"/>
      <c r="B749" s="115" t="s">
        <v>854</v>
      </c>
      <c r="C749" s="115"/>
      <c r="E749" s="792">
        <f t="shared" ref="E749:E750" si="19">E654+E659+E664+E669+E674+E679+E684+E689+E694+E699+E704+E709+E714+E719+E724+E729+E734+E739+E744</f>
        <v>0</v>
      </c>
      <c r="G749" s="148">
        <f>G654+G659+G664+G669+G674+G679+G684+G689+G694+G699+G704+G709+G714+G719+G724+G729+G734+G739+G744</f>
        <v>0</v>
      </c>
    </row>
    <row r="750" spans="1:7">
      <c r="A750" s="552"/>
      <c r="B750" s="115" t="s">
        <v>855</v>
      </c>
      <c r="C750" s="115"/>
      <c r="E750" s="792">
        <f t="shared" si="19"/>
        <v>0</v>
      </c>
      <c r="G750" s="148">
        <f>G655+G660+G665+G670+G675+G680+G685+G690+G695+G700+G705+G710+G715+G720+G725+G730+G735+G740+G745</f>
        <v>0</v>
      </c>
    </row>
    <row r="751" spans="1:7" ht="13.5" thickBot="1">
      <c r="A751" s="552"/>
      <c r="B751" s="115"/>
      <c r="C751" s="115"/>
      <c r="G751" s="332"/>
    </row>
    <row r="752" spans="1:7">
      <c r="A752" s="552"/>
      <c r="B752" s="66" t="s">
        <v>856</v>
      </c>
      <c r="C752" s="115"/>
      <c r="E752" s="792">
        <f>E656+E661+E666+E671+E676+E681+E686+E691+E696+E701+E706+E711+E716+E721+E726+E731+E736+E741+E746</f>
        <v>0</v>
      </c>
      <c r="G752" s="148">
        <f>G656+G661+G666+G671+G676+G681+G686+G691+G696+G701+G706+G711+G716+G721+G726+G731+G736+G741+G746</f>
        <v>0</v>
      </c>
    </row>
    <row r="753" spans="1:7">
      <c r="A753" s="552"/>
      <c r="B753" s="115"/>
      <c r="C753" s="115"/>
      <c r="G753" s="148"/>
    </row>
    <row r="754" spans="1:7">
      <c r="A754" s="64" t="s">
        <v>557</v>
      </c>
      <c r="B754" s="115"/>
      <c r="C754" s="115"/>
      <c r="G754" s="148"/>
    </row>
    <row r="755" spans="1:7">
      <c r="A755" s="552"/>
      <c r="B755" s="115"/>
      <c r="C755" s="115"/>
      <c r="G755" s="148"/>
    </row>
    <row r="756" spans="1:7">
      <c r="A756" s="150">
        <v>901</v>
      </c>
      <c r="B756" s="115" t="s">
        <v>559</v>
      </c>
      <c r="C756" s="115"/>
      <c r="G756" s="148"/>
    </row>
    <row r="757" spans="1:7" ht="15">
      <c r="A757" s="150"/>
      <c r="B757" s="115"/>
      <c r="C757" s="115" t="s">
        <v>15</v>
      </c>
      <c r="E757" s="1594"/>
      <c r="G757" s="148">
        <f>SUM(E757:E757)</f>
        <v>0</v>
      </c>
    </row>
    <row r="758" spans="1:7">
      <c r="A758" s="150"/>
      <c r="B758" s="115"/>
      <c r="C758" s="115" t="s">
        <v>33</v>
      </c>
      <c r="G758" s="148">
        <f>SUM(E758:E758)</f>
        <v>0</v>
      </c>
    </row>
    <row r="759" spans="1:7">
      <c r="A759" s="150"/>
      <c r="B759" s="115"/>
      <c r="C759" s="115" t="s">
        <v>281</v>
      </c>
      <c r="E759" s="792">
        <f>SUM(E757:E758)</f>
        <v>0</v>
      </c>
      <c r="G759" s="291">
        <f>SUM(G757:G758)</f>
        <v>0</v>
      </c>
    </row>
    <row r="760" spans="1:7">
      <c r="A760" s="150"/>
      <c r="B760" s="115"/>
      <c r="C760" s="115"/>
      <c r="G760" s="148"/>
    </row>
    <row r="761" spans="1:7">
      <c r="A761" s="150">
        <v>902</v>
      </c>
      <c r="B761" s="115" t="s">
        <v>560</v>
      </c>
      <c r="C761" s="115"/>
      <c r="G761" s="148"/>
    </row>
    <row r="762" spans="1:7" ht="15">
      <c r="A762" s="150"/>
      <c r="B762" s="115"/>
      <c r="C762" s="115" t="s">
        <v>15</v>
      </c>
      <c r="E762" s="1594"/>
      <c r="G762" s="148">
        <f>SUM(E762:E762)</f>
        <v>0</v>
      </c>
    </row>
    <row r="763" spans="1:7">
      <c r="A763" s="150"/>
      <c r="B763" s="115"/>
      <c r="C763" s="115" t="s">
        <v>33</v>
      </c>
      <c r="G763" s="148">
        <f>SUM(E763:E763)</f>
        <v>0</v>
      </c>
    </row>
    <row r="764" spans="1:7">
      <c r="A764" s="150"/>
      <c r="B764" s="115"/>
      <c r="C764" s="115" t="s">
        <v>281</v>
      </c>
      <c r="E764" s="792">
        <f>SUM(E762:E763)</f>
        <v>0</v>
      </c>
      <c r="G764" s="291">
        <f>SUM(G762:G763)</f>
        <v>0</v>
      </c>
    </row>
    <row r="765" spans="1:7">
      <c r="A765" s="150"/>
      <c r="B765" s="115"/>
      <c r="C765" s="115"/>
      <c r="G765" s="148"/>
    </row>
    <row r="766" spans="1:7">
      <c r="A766" s="150">
        <v>9031</v>
      </c>
      <c r="B766" s="115" t="s">
        <v>561</v>
      </c>
      <c r="C766" s="115"/>
      <c r="G766" s="148"/>
    </row>
    <row r="767" spans="1:7" ht="15">
      <c r="A767" s="150"/>
      <c r="B767" s="115"/>
      <c r="C767" s="115" t="s">
        <v>15</v>
      </c>
      <c r="E767" s="1594"/>
      <c r="G767" s="148">
        <f>SUM(E767:E767)</f>
        <v>0</v>
      </c>
    </row>
    <row r="768" spans="1:7">
      <c r="A768" s="150"/>
      <c r="B768" s="115"/>
      <c r="C768" s="115" t="s">
        <v>33</v>
      </c>
      <c r="G768" s="148">
        <f>SUM(E768:E768)</f>
        <v>0</v>
      </c>
    </row>
    <row r="769" spans="1:7">
      <c r="A769" s="150"/>
      <c r="B769" s="115"/>
      <c r="C769" s="115" t="s">
        <v>281</v>
      </c>
      <c r="E769" s="792">
        <f>SUM(E767:E768)</f>
        <v>0</v>
      </c>
      <c r="G769" s="291">
        <f>SUM(G767:G768)</f>
        <v>0</v>
      </c>
    </row>
    <row r="770" spans="1:7">
      <c r="A770" s="150"/>
      <c r="B770" s="115"/>
      <c r="C770" s="115"/>
      <c r="G770" s="148"/>
    </row>
    <row r="771" spans="1:7">
      <c r="A771" s="150">
        <v>9032</v>
      </c>
      <c r="B771" s="115" t="s">
        <v>562</v>
      </c>
      <c r="C771" s="115"/>
      <c r="G771" s="148"/>
    </row>
    <row r="772" spans="1:7" ht="15">
      <c r="A772" s="150"/>
      <c r="B772" s="115"/>
      <c r="C772" s="115" t="s">
        <v>15</v>
      </c>
      <c r="E772" s="1594"/>
      <c r="G772" s="148">
        <f>SUM(E772:E772)</f>
        <v>0</v>
      </c>
    </row>
    <row r="773" spans="1:7">
      <c r="A773" s="150"/>
      <c r="B773" s="115"/>
      <c r="C773" s="115" t="s">
        <v>33</v>
      </c>
      <c r="G773" s="148">
        <f>SUM(E773:E773)</f>
        <v>0</v>
      </c>
    </row>
    <row r="774" spans="1:7">
      <c r="A774" s="150"/>
      <c r="B774" s="115"/>
      <c r="C774" s="115" t="s">
        <v>281</v>
      </c>
      <c r="E774" s="792">
        <f>SUM(E772:E773)</f>
        <v>0</v>
      </c>
      <c r="G774" s="291">
        <f>SUM(G772:G773)</f>
        <v>0</v>
      </c>
    </row>
    <row r="775" spans="1:7">
      <c r="A775" s="150"/>
      <c r="B775" s="115"/>
      <c r="C775" s="115"/>
      <c r="G775" s="148"/>
    </row>
    <row r="776" spans="1:7">
      <c r="A776" s="150">
        <v>9033</v>
      </c>
      <c r="B776" s="115" t="s">
        <v>563</v>
      </c>
      <c r="C776" s="115"/>
      <c r="G776" s="148"/>
    </row>
    <row r="777" spans="1:7" ht="15">
      <c r="A777" s="150"/>
      <c r="B777" s="115"/>
      <c r="C777" s="115" t="s">
        <v>15</v>
      </c>
      <c r="E777" s="1594"/>
      <c r="G777" s="148">
        <f>SUM(E777:E777)</f>
        <v>0</v>
      </c>
    </row>
    <row r="778" spans="1:7">
      <c r="A778" s="150"/>
      <c r="B778" s="115"/>
      <c r="C778" s="115" t="s">
        <v>33</v>
      </c>
      <c r="G778" s="148">
        <f>SUM(E778:E778)</f>
        <v>0</v>
      </c>
    </row>
    <row r="779" spans="1:7">
      <c r="A779" s="150"/>
      <c r="B779" s="115"/>
      <c r="C779" s="115" t="s">
        <v>281</v>
      </c>
      <c r="E779" s="792">
        <f>SUM(E777:E778)</f>
        <v>0</v>
      </c>
      <c r="G779" s="291">
        <f>SUM(G777:G778)</f>
        <v>0</v>
      </c>
    </row>
    <row r="780" spans="1:7">
      <c r="A780" s="150"/>
      <c r="B780" s="115"/>
      <c r="C780" s="115"/>
      <c r="G780" s="148"/>
    </row>
    <row r="781" spans="1:7">
      <c r="A781" s="150" t="s">
        <v>0</v>
      </c>
      <c r="B781" s="115" t="s">
        <v>23</v>
      </c>
      <c r="C781" s="115"/>
      <c r="G781" s="148"/>
    </row>
    <row r="782" spans="1:7" ht="15">
      <c r="A782" s="150"/>
      <c r="B782" s="115"/>
      <c r="C782" s="115" t="s">
        <v>15</v>
      </c>
      <c r="E782" s="1594"/>
      <c r="G782" s="148">
        <f>SUM(E782:E782)</f>
        <v>0</v>
      </c>
    </row>
    <row r="783" spans="1:7">
      <c r="A783" s="150"/>
      <c r="B783" s="115"/>
      <c r="C783" s="115" t="s">
        <v>33</v>
      </c>
      <c r="G783" s="148">
        <f>SUM(E783:E783)</f>
        <v>0</v>
      </c>
    </row>
    <row r="784" spans="1:7">
      <c r="A784" s="150"/>
      <c r="B784" s="115"/>
      <c r="C784" s="115" t="s">
        <v>281</v>
      </c>
      <c r="E784" s="792">
        <f>SUM(E782:E783)</f>
        <v>0</v>
      </c>
      <c r="G784" s="291">
        <f>SUM(G782:G783)</f>
        <v>0</v>
      </c>
    </row>
    <row r="785" spans="1:7">
      <c r="A785" s="150"/>
      <c r="B785" s="115"/>
      <c r="C785" s="115"/>
      <c r="G785" s="148"/>
    </row>
    <row r="786" spans="1:7">
      <c r="A786" s="150" t="s">
        <v>1</v>
      </c>
      <c r="B786" s="115" t="s">
        <v>24</v>
      </c>
      <c r="C786" s="115"/>
      <c r="G786" s="148"/>
    </row>
    <row r="787" spans="1:7" ht="15">
      <c r="A787" s="150"/>
      <c r="B787" s="115"/>
      <c r="C787" s="115" t="s">
        <v>15</v>
      </c>
      <c r="E787" s="1594"/>
      <c r="G787" s="148">
        <f>SUM(E787:E787)</f>
        <v>0</v>
      </c>
    </row>
    <row r="788" spans="1:7">
      <c r="A788" s="150"/>
      <c r="B788" s="115"/>
      <c r="C788" s="115" t="s">
        <v>33</v>
      </c>
      <c r="G788" s="148">
        <f>SUM(E788:E788)</f>
        <v>0</v>
      </c>
    </row>
    <row r="789" spans="1:7">
      <c r="A789" s="150"/>
      <c r="B789" s="115"/>
      <c r="C789" s="115" t="s">
        <v>281</v>
      </c>
      <c r="E789" s="792">
        <f t="shared" ref="E789" si="20">SUM(E787:E788)</f>
        <v>0</v>
      </c>
      <c r="G789" s="291">
        <f>SUM(G787:G788)</f>
        <v>0</v>
      </c>
    </row>
    <row r="790" spans="1:7">
      <c r="A790" s="150"/>
      <c r="B790" s="115"/>
      <c r="C790" s="115"/>
      <c r="G790" s="148"/>
    </row>
    <row r="791" spans="1:7">
      <c r="A791" s="150" t="s">
        <v>2</v>
      </c>
      <c r="B791" s="115" t="s">
        <v>25</v>
      </c>
      <c r="C791" s="115"/>
      <c r="G791" s="148"/>
    </row>
    <row r="792" spans="1:7" ht="15">
      <c r="A792" s="150"/>
      <c r="B792" s="115"/>
      <c r="C792" s="115" t="s">
        <v>15</v>
      </c>
      <c r="E792" s="1594"/>
      <c r="G792" s="148">
        <f>SUM(E792:E792)</f>
        <v>0</v>
      </c>
    </row>
    <row r="793" spans="1:7">
      <c r="A793" s="150"/>
      <c r="B793" s="115"/>
      <c r="C793" s="115" t="s">
        <v>33</v>
      </c>
      <c r="G793" s="148">
        <f>SUM(E793:E793)</f>
        <v>0</v>
      </c>
    </row>
    <row r="794" spans="1:7">
      <c r="A794" s="150"/>
      <c r="B794" s="115"/>
      <c r="C794" s="115" t="s">
        <v>281</v>
      </c>
      <c r="E794" s="792">
        <f>SUM(E792:E793)</f>
        <v>0</v>
      </c>
      <c r="G794" s="291">
        <f>SUM(G792:G793)</f>
        <v>0</v>
      </c>
    </row>
    <row r="795" spans="1:7">
      <c r="A795" s="150"/>
      <c r="B795" s="115"/>
      <c r="C795" s="115"/>
      <c r="G795" s="148"/>
    </row>
    <row r="796" spans="1:7">
      <c r="A796" s="150">
        <v>905</v>
      </c>
      <c r="B796" s="115" t="s">
        <v>573</v>
      </c>
      <c r="C796" s="115"/>
      <c r="G796" s="148"/>
    </row>
    <row r="797" spans="1:7" ht="15">
      <c r="A797" s="552"/>
      <c r="B797" s="115"/>
      <c r="C797" s="115" t="s">
        <v>15</v>
      </c>
      <c r="E797" s="1594"/>
      <c r="G797" s="148">
        <f>SUM(E797:E797)</f>
        <v>0</v>
      </c>
    </row>
    <row r="798" spans="1:7">
      <c r="A798" s="552"/>
      <c r="B798" s="115"/>
      <c r="C798" s="115" t="s">
        <v>33</v>
      </c>
      <c r="G798" s="148">
        <f>SUM(E798:E798)</f>
        <v>0</v>
      </c>
    </row>
    <row r="799" spans="1:7">
      <c r="A799" s="552"/>
      <c r="B799" s="115"/>
      <c r="C799" s="115" t="s">
        <v>281</v>
      </c>
      <c r="E799" s="792">
        <f>SUM(E797:E798)</f>
        <v>0</v>
      </c>
      <c r="G799" s="291">
        <f>SUM(G797:G798)</f>
        <v>0</v>
      </c>
    </row>
    <row r="800" spans="1:7" ht="13.5" thickBot="1">
      <c r="A800" s="552"/>
      <c r="B800" s="115"/>
      <c r="C800" s="115"/>
      <c r="G800" s="292"/>
    </row>
    <row r="801" spans="1:7" ht="13.5" thickTop="1">
      <c r="A801" s="64" t="s">
        <v>1228</v>
      </c>
      <c r="B801" s="115"/>
      <c r="C801" s="115"/>
      <c r="G801" s="148"/>
    </row>
    <row r="802" spans="1:7">
      <c r="A802" s="552"/>
      <c r="B802" s="115" t="s">
        <v>1229</v>
      </c>
      <c r="C802" s="115"/>
      <c r="E802" s="792">
        <f t="shared" ref="E802" si="21">E757+E762+E767+E772+E777+E782+E797+E792+E787</f>
        <v>0</v>
      </c>
      <c r="G802" s="148">
        <f>G757+G762+G767+G772+G777+G782+G797+G787+G792</f>
        <v>0</v>
      </c>
    </row>
    <row r="803" spans="1:7">
      <c r="A803" s="552"/>
      <c r="B803" s="115" t="s">
        <v>1231</v>
      </c>
      <c r="C803" s="115"/>
      <c r="E803" s="792">
        <f>E758+E763+E768+E773+E778+E783+E798</f>
        <v>0</v>
      </c>
      <c r="G803" s="148">
        <f>G758+G763+G768+G773+G778+G783+G798</f>
        <v>0</v>
      </c>
    </row>
    <row r="804" spans="1:7" ht="13.5" thickBot="1">
      <c r="A804" s="552"/>
      <c r="B804" s="115"/>
      <c r="C804" s="115"/>
      <c r="G804" s="332"/>
    </row>
    <row r="805" spans="1:7">
      <c r="A805" s="552"/>
      <c r="B805" s="66" t="s">
        <v>1228</v>
      </c>
      <c r="C805" s="115"/>
      <c r="E805" s="792">
        <f t="shared" ref="E805" si="22">E759+E764+E769+E774+E794+E789+E784+E799+E779</f>
        <v>0</v>
      </c>
      <c r="G805" s="148">
        <f>G759+G764+G769+G774+G779+G784+G799+G789+G794</f>
        <v>0</v>
      </c>
    </row>
    <row r="806" spans="1:7">
      <c r="A806" s="552"/>
      <c r="B806" s="115"/>
      <c r="C806" s="115"/>
      <c r="G806" s="148"/>
    </row>
    <row r="807" spans="1:7">
      <c r="A807" s="64" t="s">
        <v>574</v>
      </c>
      <c r="B807" s="115"/>
      <c r="C807" s="115"/>
      <c r="G807" s="148"/>
    </row>
    <row r="808" spans="1:7">
      <c r="A808" s="552"/>
      <c r="B808" s="115"/>
      <c r="C808" s="115"/>
      <c r="G808" s="148"/>
    </row>
    <row r="809" spans="1:7">
      <c r="A809" s="150">
        <v>907</v>
      </c>
      <c r="B809" s="115" t="s">
        <v>559</v>
      </c>
      <c r="C809" s="115"/>
      <c r="G809" s="148"/>
    </row>
    <row r="810" spans="1:7" ht="15">
      <c r="A810" s="150"/>
      <c r="B810" s="115"/>
      <c r="C810" s="115" t="s">
        <v>15</v>
      </c>
      <c r="E810" s="1594"/>
      <c r="G810" s="148">
        <f>SUM(E810:E810)</f>
        <v>0</v>
      </c>
    </row>
    <row r="811" spans="1:7">
      <c r="A811" s="150"/>
      <c r="B811" s="115"/>
      <c r="C811" s="115" t="s">
        <v>33</v>
      </c>
      <c r="G811" s="148">
        <f>SUM(E811:E811)</f>
        <v>0</v>
      </c>
    </row>
    <row r="812" spans="1:7">
      <c r="A812" s="150"/>
      <c r="B812" s="115"/>
      <c r="C812" s="115" t="s">
        <v>281</v>
      </c>
      <c r="E812" s="792">
        <f>SUM(E810:E811)</f>
        <v>0</v>
      </c>
      <c r="G812" s="291">
        <f>SUM(G810:G811)</f>
        <v>0</v>
      </c>
    </row>
    <row r="813" spans="1:7">
      <c r="A813" s="150"/>
      <c r="B813" s="115"/>
      <c r="C813" s="115"/>
      <c r="G813" s="148"/>
    </row>
    <row r="814" spans="1:7">
      <c r="A814" s="150">
        <v>908</v>
      </c>
      <c r="B814" s="115" t="s">
        <v>575</v>
      </c>
      <c r="C814" s="115"/>
      <c r="G814" s="148"/>
    </row>
    <row r="815" spans="1:7" ht="15">
      <c r="A815" s="150"/>
      <c r="B815" s="115"/>
      <c r="C815" s="115" t="s">
        <v>15</v>
      </c>
      <c r="E815" s="1594"/>
      <c r="G815" s="148">
        <f>SUM(E815:E815)</f>
        <v>0</v>
      </c>
    </row>
    <row r="816" spans="1:7">
      <c r="A816" s="150"/>
      <c r="B816" s="115"/>
      <c r="C816" s="115" t="s">
        <v>33</v>
      </c>
      <c r="G816" s="148">
        <f>SUM(E816:E816)</f>
        <v>0</v>
      </c>
    </row>
    <row r="817" spans="1:7">
      <c r="A817" s="150"/>
      <c r="B817" s="115"/>
      <c r="C817" s="115" t="s">
        <v>281</v>
      </c>
      <c r="E817" s="792">
        <f t="shared" ref="E817" si="23">SUM(E815:E816)</f>
        <v>0</v>
      </c>
      <c r="G817" s="291">
        <f>SUM(G815:G816)</f>
        <v>0</v>
      </c>
    </row>
    <row r="818" spans="1:7">
      <c r="A818" s="150"/>
      <c r="B818" s="115"/>
      <c r="C818" s="115"/>
      <c r="G818" s="148"/>
    </row>
    <row r="819" spans="1:7">
      <c r="A819" s="150">
        <v>909</v>
      </c>
      <c r="B819" s="115" t="s">
        <v>598</v>
      </c>
      <c r="C819" s="115"/>
      <c r="G819" s="148"/>
    </row>
    <row r="820" spans="1:7" ht="15">
      <c r="A820" s="150"/>
      <c r="B820" s="115"/>
      <c r="C820" s="115" t="s">
        <v>15</v>
      </c>
      <c r="E820" s="1594"/>
      <c r="G820" s="148">
        <f>SUM(E820:E820)</f>
        <v>0</v>
      </c>
    </row>
    <row r="821" spans="1:7">
      <c r="A821" s="150"/>
      <c r="B821" s="115"/>
      <c r="C821" s="115" t="s">
        <v>33</v>
      </c>
      <c r="G821" s="148">
        <f>SUM(E821:E821)</f>
        <v>0</v>
      </c>
    </row>
    <row r="822" spans="1:7">
      <c r="A822" s="150"/>
      <c r="B822" s="115"/>
      <c r="C822" s="115" t="s">
        <v>281</v>
      </c>
      <c r="E822" s="792">
        <f>SUM(E820:E821)</f>
        <v>0</v>
      </c>
      <c r="G822" s="291">
        <f>SUM(G820:G821)</f>
        <v>0</v>
      </c>
    </row>
    <row r="823" spans="1:7">
      <c r="A823" s="150"/>
      <c r="B823" s="115"/>
      <c r="C823" s="115"/>
      <c r="G823" s="148"/>
    </row>
    <row r="824" spans="1:7">
      <c r="A824" s="150">
        <v>910</v>
      </c>
      <c r="B824" s="115" t="s">
        <v>599</v>
      </c>
      <c r="C824" s="115"/>
      <c r="G824" s="148"/>
    </row>
    <row r="825" spans="1:7" ht="15">
      <c r="A825" s="552"/>
      <c r="B825" s="115"/>
      <c r="C825" s="115" t="s">
        <v>15</v>
      </c>
      <c r="E825" s="1594"/>
      <c r="G825" s="148">
        <f>SUM(E825:E825)</f>
        <v>0</v>
      </c>
    </row>
    <row r="826" spans="1:7">
      <c r="A826" s="552"/>
      <c r="B826" s="115"/>
      <c r="C826" s="115" t="s">
        <v>33</v>
      </c>
      <c r="G826" s="148">
        <f>SUM(E826:E826)</f>
        <v>0</v>
      </c>
    </row>
    <row r="827" spans="1:7">
      <c r="A827" s="552"/>
      <c r="B827" s="115"/>
      <c r="C827" s="115" t="s">
        <v>281</v>
      </c>
      <c r="E827" s="792">
        <f>SUM(E825:E826)</f>
        <v>0</v>
      </c>
      <c r="G827" s="291">
        <f>SUM(G825:G826)</f>
        <v>0</v>
      </c>
    </row>
    <row r="828" spans="1:7" ht="13.5" thickBot="1">
      <c r="A828" s="552"/>
      <c r="B828" s="115"/>
      <c r="C828" s="115"/>
      <c r="G828" s="292"/>
    </row>
    <row r="829" spans="1:7" ht="13.5" thickTop="1">
      <c r="A829" s="64" t="s">
        <v>1232</v>
      </c>
      <c r="B829" s="115"/>
      <c r="C829" s="115"/>
      <c r="G829" s="148"/>
    </row>
    <row r="830" spans="1:7">
      <c r="A830" s="552"/>
      <c r="B830" s="281" t="s">
        <v>1233</v>
      </c>
      <c r="C830" s="115"/>
      <c r="E830" s="792">
        <f t="shared" ref="E830:E831" si="24">E810+E815+E820+E825</f>
        <v>0</v>
      </c>
      <c r="G830" s="148">
        <f>G810+G815+G820+G825</f>
        <v>0</v>
      </c>
    </row>
    <row r="831" spans="1:7">
      <c r="A831" s="552"/>
      <c r="B831" s="281" t="s">
        <v>1234</v>
      </c>
      <c r="C831" s="115"/>
      <c r="E831" s="792">
        <f t="shared" si="24"/>
        <v>0</v>
      </c>
      <c r="G831" s="148">
        <f>G811+G816+G821+G826</f>
        <v>0</v>
      </c>
    </row>
    <row r="832" spans="1:7" ht="13.5" thickBot="1">
      <c r="A832" s="552"/>
      <c r="B832" s="115"/>
      <c r="C832" s="115"/>
      <c r="G832" s="332"/>
    </row>
    <row r="833" spans="1:7">
      <c r="A833" s="552"/>
      <c r="B833" s="66" t="s">
        <v>1232</v>
      </c>
      <c r="C833" s="115"/>
      <c r="E833" s="792">
        <f>E812+E817+E822+E827</f>
        <v>0</v>
      </c>
      <c r="G833" s="148">
        <f>SUM(E833:E833)</f>
        <v>0</v>
      </c>
    </row>
    <row r="834" spans="1:7">
      <c r="A834" s="552"/>
      <c r="B834" s="115"/>
      <c r="C834" s="115"/>
      <c r="G834" s="148"/>
    </row>
    <row r="835" spans="1:7">
      <c r="A835" s="64" t="s">
        <v>600</v>
      </c>
      <c r="B835" s="115"/>
      <c r="C835" s="115"/>
      <c r="G835" s="148"/>
    </row>
    <row r="836" spans="1:7">
      <c r="A836" s="552"/>
      <c r="B836" s="115"/>
      <c r="C836" s="115"/>
      <c r="G836" s="148"/>
    </row>
    <row r="837" spans="1:7">
      <c r="A837" s="150">
        <v>920</v>
      </c>
      <c r="B837" s="115" t="s">
        <v>601</v>
      </c>
      <c r="C837" s="115"/>
      <c r="G837" s="148"/>
    </row>
    <row r="838" spans="1:7" ht="15">
      <c r="A838" s="552"/>
      <c r="B838" s="115"/>
      <c r="C838" s="115" t="s">
        <v>15</v>
      </c>
      <c r="E838" s="1594"/>
      <c r="G838" s="148">
        <f>SUM(E838:E838)</f>
        <v>0</v>
      </c>
    </row>
    <row r="839" spans="1:7">
      <c r="A839" s="552"/>
      <c r="B839" s="115"/>
      <c r="C839" s="115" t="s">
        <v>33</v>
      </c>
      <c r="G839" s="148">
        <f>SUM(E839:E839)</f>
        <v>0</v>
      </c>
    </row>
    <row r="840" spans="1:7">
      <c r="A840" s="150"/>
      <c r="B840" s="115"/>
      <c r="C840" s="115" t="s">
        <v>281</v>
      </c>
      <c r="E840" s="792">
        <f>SUM(E838:E839)</f>
        <v>0</v>
      </c>
      <c r="G840" s="291">
        <f>SUM(E840:E840)</f>
        <v>0</v>
      </c>
    </row>
    <row r="841" spans="1:7">
      <c r="A841" s="150">
        <v>921</v>
      </c>
      <c r="B841" s="115" t="s">
        <v>602</v>
      </c>
      <c r="C841" s="115"/>
      <c r="G841" s="148"/>
    </row>
    <row r="842" spans="1:7" ht="15">
      <c r="A842" s="150"/>
      <c r="B842" s="115"/>
      <c r="C842" s="115" t="s">
        <v>15</v>
      </c>
      <c r="E842" s="1594">
        <v>-107087</v>
      </c>
      <c r="G842" s="148">
        <f>SUM(E842:E842)</f>
        <v>-107087</v>
      </c>
    </row>
    <row r="843" spans="1:7">
      <c r="A843" s="150"/>
      <c r="B843" s="115"/>
      <c r="C843" s="115" t="s">
        <v>33</v>
      </c>
      <c r="G843" s="148">
        <f>SUM(E843:E843)</f>
        <v>0</v>
      </c>
    </row>
    <row r="844" spans="1:7">
      <c r="A844" s="150"/>
      <c r="B844" s="115"/>
      <c r="C844" s="115" t="s">
        <v>281</v>
      </c>
      <c r="E844" s="792">
        <f>SUM(E842:E843)</f>
        <v>-107087</v>
      </c>
      <c r="G844" s="291">
        <f>SUM(E844:E844)</f>
        <v>-107087</v>
      </c>
    </row>
    <row r="845" spans="1:7">
      <c r="A845" s="150">
        <v>922</v>
      </c>
      <c r="B845" s="115" t="s">
        <v>603</v>
      </c>
      <c r="C845" s="115"/>
      <c r="G845" s="148"/>
    </row>
    <row r="846" spans="1:7" ht="15">
      <c r="A846" s="150"/>
      <c r="B846" s="115"/>
      <c r="C846" s="115" t="s">
        <v>15</v>
      </c>
      <c r="E846" s="1594"/>
      <c r="G846" s="148">
        <f>SUM(E846:E846)</f>
        <v>0</v>
      </c>
    </row>
    <row r="847" spans="1:7">
      <c r="A847" s="150"/>
      <c r="B847" s="115"/>
      <c r="C847" s="115" t="s">
        <v>33</v>
      </c>
      <c r="G847" s="148">
        <f>SUM(E847:E847)</f>
        <v>0</v>
      </c>
    </row>
    <row r="848" spans="1:7">
      <c r="A848" s="150"/>
      <c r="B848" s="115"/>
      <c r="C848" s="115" t="s">
        <v>281</v>
      </c>
      <c r="E848" s="792">
        <f>SUM(E846:E847)</f>
        <v>0</v>
      </c>
      <c r="G848" s="291">
        <f>SUM(E848:E848)</f>
        <v>0</v>
      </c>
    </row>
    <row r="849" spans="1:7">
      <c r="A849" s="150">
        <v>923</v>
      </c>
      <c r="B849" s="115" t="s">
        <v>604</v>
      </c>
      <c r="C849" s="115"/>
      <c r="G849" s="148"/>
    </row>
    <row r="850" spans="1:7" ht="15">
      <c r="A850" s="150"/>
      <c r="B850" s="115"/>
      <c r="C850" s="115" t="s">
        <v>15</v>
      </c>
      <c r="E850" s="1594"/>
      <c r="G850" s="148">
        <f>SUM(E850:E850)</f>
        <v>0</v>
      </c>
    </row>
    <row r="851" spans="1:7">
      <c r="A851" s="150"/>
      <c r="B851" s="115"/>
      <c r="C851" s="115" t="s">
        <v>33</v>
      </c>
      <c r="G851" s="148">
        <f>SUM(E851:E851)</f>
        <v>0</v>
      </c>
    </row>
    <row r="852" spans="1:7">
      <c r="A852" s="150"/>
      <c r="B852" s="115"/>
      <c r="C852" s="115" t="s">
        <v>281</v>
      </c>
      <c r="E852" s="792">
        <f>SUM(E850:E851)</f>
        <v>0</v>
      </c>
      <c r="G852" s="291">
        <f>SUM(E852:E852)</f>
        <v>0</v>
      </c>
    </row>
    <row r="853" spans="1:7">
      <c r="A853" s="150">
        <v>924</v>
      </c>
      <c r="B853" s="115" t="s">
        <v>605</v>
      </c>
      <c r="C853" s="115"/>
      <c r="G853" s="148"/>
    </row>
    <row r="854" spans="1:7" ht="15">
      <c r="A854" s="150"/>
      <c r="B854" s="115"/>
      <c r="C854" s="115" t="s">
        <v>15</v>
      </c>
      <c r="E854" s="1594"/>
      <c r="G854" s="148">
        <f>SUM(E854:E854)</f>
        <v>0</v>
      </c>
    </row>
    <row r="855" spans="1:7">
      <c r="A855" s="150"/>
      <c r="B855" s="115"/>
      <c r="C855" s="115" t="s">
        <v>33</v>
      </c>
      <c r="G855" s="148">
        <f>SUM(E855:E855)</f>
        <v>0</v>
      </c>
    </row>
    <row r="856" spans="1:7">
      <c r="A856" s="150"/>
      <c r="B856" s="115"/>
      <c r="C856" s="115" t="s">
        <v>281</v>
      </c>
      <c r="E856" s="792">
        <f>SUM(E854:E855)</f>
        <v>0</v>
      </c>
      <c r="G856" s="291">
        <f>SUM(E856:E856)</f>
        <v>0</v>
      </c>
    </row>
    <row r="857" spans="1:7">
      <c r="A857" s="150">
        <v>925</v>
      </c>
      <c r="B857" s="115" t="s">
        <v>606</v>
      </c>
      <c r="C857" s="115"/>
      <c r="G857" s="148"/>
    </row>
    <row r="858" spans="1:7" ht="15">
      <c r="A858" s="150"/>
      <c r="B858" s="115"/>
      <c r="C858" s="115" t="s">
        <v>15</v>
      </c>
      <c r="E858" s="1594"/>
      <c r="G858" s="148">
        <f>SUM(E858:E858)</f>
        <v>0</v>
      </c>
    </row>
    <row r="859" spans="1:7">
      <c r="A859" s="150"/>
      <c r="B859" s="115"/>
      <c r="C859" s="115" t="s">
        <v>33</v>
      </c>
      <c r="G859" s="148">
        <f>SUM(E859:E859)</f>
        <v>0</v>
      </c>
    </row>
    <row r="860" spans="1:7">
      <c r="A860" s="150"/>
      <c r="B860" s="115"/>
      <c r="C860" s="115" t="s">
        <v>281</v>
      </c>
      <c r="E860" s="792">
        <f>SUM(E858:E859)</f>
        <v>0</v>
      </c>
      <c r="G860" s="291">
        <f>SUM(E860:E860)</f>
        <v>0</v>
      </c>
    </row>
    <row r="861" spans="1:7">
      <c r="A861" s="150">
        <v>926</v>
      </c>
      <c r="B861" s="115" t="s">
        <v>607</v>
      </c>
      <c r="C861" s="115"/>
      <c r="G861" s="148"/>
    </row>
    <row r="862" spans="1:7" ht="15">
      <c r="A862" s="150"/>
      <c r="B862" s="115"/>
      <c r="C862" s="115" t="s">
        <v>15</v>
      </c>
      <c r="E862" s="1594"/>
      <c r="G862" s="148">
        <f>SUM(E862:E862)</f>
        <v>0</v>
      </c>
    </row>
    <row r="863" spans="1:7">
      <c r="A863" s="150"/>
      <c r="B863" s="115"/>
      <c r="C863" s="115" t="s">
        <v>33</v>
      </c>
      <c r="G863" s="148">
        <f>SUM(E863:E863)</f>
        <v>0</v>
      </c>
    </row>
    <row r="864" spans="1:7">
      <c r="A864" s="150"/>
      <c r="B864" s="115"/>
      <c r="C864" s="115" t="s">
        <v>281</v>
      </c>
      <c r="E864" s="792">
        <f>SUM(E862:E863)</f>
        <v>0</v>
      </c>
      <c r="G864" s="291">
        <f>SUM(E864:E864)</f>
        <v>0</v>
      </c>
    </row>
    <row r="865" spans="1:7">
      <c r="A865" s="150" t="s">
        <v>1419</v>
      </c>
      <c r="B865" s="191" t="s">
        <v>1420</v>
      </c>
      <c r="C865" s="115"/>
      <c r="G865" s="148"/>
    </row>
    <row r="866" spans="1:7" ht="15">
      <c r="A866" s="150"/>
      <c r="B866" s="115"/>
      <c r="C866" s="115" t="s">
        <v>15</v>
      </c>
      <c r="E866" s="1594"/>
      <c r="G866" s="148">
        <f>SUM(E866:E866)</f>
        <v>0</v>
      </c>
    </row>
    <row r="867" spans="1:7">
      <c r="A867" s="150"/>
      <c r="B867" s="115"/>
      <c r="C867" s="115" t="s">
        <v>33</v>
      </c>
      <c r="G867" s="148">
        <f>SUM(E867:E867)</f>
        <v>0</v>
      </c>
    </row>
    <row r="868" spans="1:7">
      <c r="A868" s="150"/>
      <c r="B868" s="191"/>
      <c r="C868" s="115" t="s">
        <v>281</v>
      </c>
      <c r="E868" s="792">
        <f>SUM(E866:E867)</f>
        <v>0</v>
      </c>
      <c r="G868" s="291">
        <f>SUM(E868:E868)</f>
        <v>0</v>
      </c>
    </row>
    <row r="869" spans="1:7">
      <c r="A869" s="150">
        <v>9301</v>
      </c>
      <c r="B869" s="115" t="s">
        <v>608</v>
      </c>
      <c r="C869" s="115"/>
      <c r="G869" s="148"/>
    </row>
    <row r="870" spans="1:7" ht="15">
      <c r="A870" s="150"/>
      <c r="B870" s="191"/>
      <c r="C870" s="115" t="s">
        <v>15</v>
      </c>
      <c r="E870" s="1594"/>
      <c r="G870" s="148">
        <f>SUM(E870:E870)</f>
        <v>0</v>
      </c>
    </row>
    <row r="871" spans="1:7">
      <c r="A871" s="150"/>
      <c r="B871" s="191"/>
      <c r="C871" s="115" t="s">
        <v>33</v>
      </c>
      <c r="G871" s="148">
        <f>SUM(E871:E871)</f>
        <v>0</v>
      </c>
    </row>
    <row r="872" spans="1:7">
      <c r="A872" s="150"/>
      <c r="B872" s="115"/>
      <c r="C872" s="115" t="s">
        <v>281</v>
      </c>
      <c r="E872" s="792">
        <f>SUM(E870:E871)</f>
        <v>0</v>
      </c>
      <c r="G872" s="291">
        <f>SUM(E872:E872)</f>
        <v>0</v>
      </c>
    </row>
    <row r="873" spans="1:7">
      <c r="A873" s="150">
        <v>9302</v>
      </c>
      <c r="B873" s="115" t="s">
        <v>610</v>
      </c>
      <c r="C873" s="115"/>
      <c r="G873" s="148"/>
    </row>
    <row r="874" spans="1:7" ht="15">
      <c r="A874" s="150"/>
      <c r="B874" s="115"/>
      <c r="C874" s="115" t="s">
        <v>15</v>
      </c>
      <c r="E874" s="1594"/>
      <c r="G874" s="148">
        <f>SUM(E874:E874)</f>
        <v>0</v>
      </c>
    </row>
    <row r="875" spans="1:7">
      <c r="A875" s="150"/>
      <c r="B875" s="115"/>
      <c r="C875" s="115" t="s">
        <v>33</v>
      </c>
      <c r="G875" s="148">
        <f>SUM(E875:E875)</f>
        <v>0</v>
      </c>
    </row>
    <row r="876" spans="1:7">
      <c r="A876" s="150"/>
      <c r="B876" s="115"/>
      <c r="C876" s="115" t="s">
        <v>281</v>
      </c>
      <c r="E876" s="792">
        <f>SUM(E874:E875)</f>
        <v>0</v>
      </c>
      <c r="G876" s="291">
        <f>SUM(E876:E876)</f>
        <v>0</v>
      </c>
    </row>
    <row r="877" spans="1:7">
      <c r="A877" s="150">
        <v>931</v>
      </c>
      <c r="B877" s="115" t="s">
        <v>522</v>
      </c>
      <c r="C877" s="115"/>
      <c r="G877" s="148"/>
    </row>
    <row r="878" spans="1:7" ht="15">
      <c r="A878" s="150"/>
      <c r="B878" s="115"/>
      <c r="C878" s="115" t="s">
        <v>15</v>
      </c>
      <c r="E878" s="1594"/>
      <c r="G878" s="148">
        <f>SUM(E878:E878)</f>
        <v>0</v>
      </c>
    </row>
    <row r="879" spans="1:7">
      <c r="A879" s="150"/>
      <c r="B879" s="115"/>
      <c r="C879" s="115" t="s">
        <v>33</v>
      </c>
      <c r="G879" s="148">
        <f>SUM(E879:E879)</f>
        <v>0</v>
      </c>
    </row>
    <row r="880" spans="1:7">
      <c r="A880" s="150"/>
      <c r="B880" s="115"/>
      <c r="C880" s="115" t="s">
        <v>281</v>
      </c>
      <c r="E880" s="792">
        <f>SUM(E878:E879)</f>
        <v>0</v>
      </c>
      <c r="G880" s="291">
        <f>SUM(E880:E880)</f>
        <v>0</v>
      </c>
    </row>
    <row r="881" spans="1:7">
      <c r="A881" s="150">
        <v>935</v>
      </c>
      <c r="B881" s="115" t="s">
        <v>611</v>
      </c>
      <c r="C881" s="115"/>
      <c r="G881" s="148"/>
    </row>
    <row r="882" spans="1:7" ht="15">
      <c r="A882" s="150"/>
      <c r="B882" s="115"/>
      <c r="C882" s="115" t="s">
        <v>15</v>
      </c>
      <c r="E882" s="1594"/>
      <c r="G882" s="148">
        <f>SUM(E882:E882)</f>
        <v>0</v>
      </c>
    </row>
    <row r="883" spans="1:7">
      <c r="A883" s="150"/>
      <c r="B883" s="115"/>
      <c r="C883" s="115" t="s">
        <v>33</v>
      </c>
      <c r="G883" s="148">
        <f>SUM(E883:E883)</f>
        <v>0</v>
      </c>
    </row>
    <row r="884" spans="1:7">
      <c r="A884" s="150"/>
      <c r="B884" s="115"/>
      <c r="C884" s="115" t="s">
        <v>281</v>
      </c>
      <c r="E884" s="792">
        <f>SUM(E882:E883)</f>
        <v>0</v>
      </c>
      <c r="G884" s="291">
        <f>SUM(E884:E884)</f>
        <v>0</v>
      </c>
    </row>
    <row r="885" spans="1:7">
      <c r="A885" s="64" t="s">
        <v>1424</v>
      </c>
      <c r="B885" s="115"/>
      <c r="C885" s="115"/>
      <c r="G885" s="148"/>
    </row>
    <row r="886" spans="1:7">
      <c r="A886" s="150"/>
      <c r="B886" s="281" t="s">
        <v>1422</v>
      </c>
      <c r="C886" s="115"/>
      <c r="E886" s="792">
        <f>E838+E842+E846+E850+E854+E858+E862+E866+E870+E874+E878+E882</f>
        <v>-107087</v>
      </c>
      <c r="G886" s="148">
        <f>SUM(E886:E886)</f>
        <v>-107087</v>
      </c>
    </row>
    <row r="887" spans="1:7">
      <c r="A887" s="150"/>
      <c r="B887" s="281" t="s">
        <v>1423</v>
      </c>
      <c r="C887" s="115"/>
      <c r="E887" s="792">
        <f>E839+E842+E847+E851+E855+E859+E863+E867+E871+E875+E879+E883</f>
        <v>-107087</v>
      </c>
      <c r="G887" s="148">
        <f>SUM(E887:E887)</f>
        <v>-107087</v>
      </c>
    </row>
    <row r="888" spans="1:7" ht="13.5" thickBot="1">
      <c r="A888" s="552"/>
      <c r="B888" s="115"/>
      <c r="C888" s="115"/>
      <c r="G888" s="332"/>
    </row>
    <row r="889" spans="1:7">
      <c r="A889" s="552"/>
      <c r="B889" s="66" t="s">
        <v>613</v>
      </c>
      <c r="C889" s="115"/>
      <c r="E889" s="792" t="str">
        <f>IF((E886+E887)=E884+E880+E876+E872+E868+E864+E860+E856+E852+E848+E844+E840,E886+E887,"ERROR")</f>
        <v>ERROR</v>
      </c>
      <c r="G889" s="148">
        <f>SUM(E889:E889)</f>
        <v>0</v>
      </c>
    </row>
    <row r="890" spans="1:7" ht="13.5" thickBot="1">
      <c r="A890" s="552"/>
      <c r="B890" s="115"/>
      <c r="C890" s="115"/>
      <c r="G890" s="292"/>
    </row>
    <row r="891" spans="1:7" ht="13.5" thickTop="1">
      <c r="A891" s="552"/>
      <c r="B891" s="115"/>
      <c r="C891" s="115"/>
      <c r="G891" s="148"/>
    </row>
    <row r="892" spans="1:7">
      <c r="A892" s="552"/>
      <c r="B892" s="66" t="s">
        <v>1235</v>
      </c>
      <c r="C892" s="115"/>
      <c r="E892" s="792" t="e">
        <f>E649+E752+E805+E833+E889</f>
        <v>#VALUE!</v>
      </c>
      <c r="G892" s="148" t="e">
        <f>SUM(E892:E892)</f>
        <v>#VALUE!</v>
      </c>
    </row>
    <row r="893" spans="1:7">
      <c r="A893" s="552"/>
      <c r="B893" s="115"/>
      <c r="C893" s="115"/>
      <c r="G893" s="148"/>
    </row>
    <row r="894" spans="1:7">
      <c r="A894" s="552"/>
      <c r="B894" s="115"/>
      <c r="C894" s="115"/>
      <c r="G894" s="148"/>
    </row>
    <row r="895" spans="1:7">
      <c r="A895" s="64" t="s">
        <v>614</v>
      </c>
      <c r="B895" s="115"/>
      <c r="C895" s="115"/>
      <c r="G895" s="148"/>
    </row>
    <row r="896" spans="1:7">
      <c r="A896" s="552"/>
      <c r="B896" s="115"/>
      <c r="C896" s="115"/>
      <c r="G896" s="148"/>
    </row>
    <row r="897" spans="1:7">
      <c r="A897" s="64" t="s">
        <v>615</v>
      </c>
      <c r="B897" s="115"/>
      <c r="C897" s="115"/>
      <c r="G897" s="148"/>
    </row>
    <row r="898" spans="1:7">
      <c r="A898" s="552"/>
      <c r="B898" s="115"/>
      <c r="C898" s="115"/>
      <c r="G898" s="148"/>
    </row>
    <row r="899" spans="1:7">
      <c r="A899" s="150">
        <v>403</v>
      </c>
      <c r="B899" s="115" t="s">
        <v>621</v>
      </c>
      <c r="C899" s="115"/>
      <c r="G899" s="148"/>
    </row>
    <row r="900" spans="1:7" ht="15">
      <c r="A900" s="150"/>
      <c r="B900" s="115"/>
      <c r="C900" s="115" t="s">
        <v>622</v>
      </c>
      <c r="E900" s="1594"/>
      <c r="G900" s="148">
        <f>SUM(E900:E900)</f>
        <v>0</v>
      </c>
    </row>
    <row r="901" spans="1:7">
      <c r="A901" s="150"/>
      <c r="B901" s="115"/>
      <c r="C901" s="115" t="s">
        <v>1042</v>
      </c>
      <c r="G901" s="148">
        <f>SUM(E901:E901)</f>
        <v>0</v>
      </c>
    </row>
    <row r="902" spans="1:7" ht="15">
      <c r="A902" s="150"/>
      <c r="B902" s="115"/>
      <c r="C902" s="115" t="s">
        <v>1043</v>
      </c>
      <c r="E902" s="1594"/>
      <c r="G902" s="148">
        <f>SUM(E902:E902)</f>
        <v>0</v>
      </c>
    </row>
    <row r="903" spans="1:7" ht="15">
      <c r="A903" s="150"/>
      <c r="B903" s="115"/>
      <c r="C903" s="115" t="s">
        <v>1045</v>
      </c>
      <c r="E903" s="1594"/>
      <c r="G903" s="148">
        <f>SUM(E903:E903)</f>
        <v>0</v>
      </c>
    </row>
    <row r="904" spans="1:7">
      <c r="A904" s="150"/>
      <c r="B904" s="115"/>
      <c r="C904" s="115" t="s">
        <v>1046</v>
      </c>
      <c r="E904" s="792">
        <f>SUM(E900:E903)</f>
        <v>0</v>
      </c>
      <c r="G904" s="291">
        <f>SUM(G900:G903)</f>
        <v>0</v>
      </c>
    </row>
    <row r="905" spans="1:7">
      <c r="A905" s="150"/>
      <c r="B905" s="115"/>
      <c r="C905" s="115"/>
      <c r="G905" s="148"/>
    </row>
    <row r="906" spans="1:7">
      <c r="A906" s="150">
        <v>404</v>
      </c>
      <c r="B906" s="115" t="s">
        <v>1047</v>
      </c>
      <c r="C906" s="115"/>
      <c r="G906" s="148"/>
    </row>
    <row r="907" spans="1:7" ht="15">
      <c r="A907" s="150"/>
      <c r="B907" s="115"/>
      <c r="C907" s="115" t="s">
        <v>622</v>
      </c>
      <c r="E907" s="1594"/>
      <c r="G907" s="148">
        <f>SUM(E907:E907)</f>
        <v>0</v>
      </c>
    </row>
    <row r="908" spans="1:7">
      <c r="A908" s="150"/>
      <c r="B908" s="115"/>
      <c r="C908" s="115" t="s">
        <v>1042</v>
      </c>
      <c r="G908" s="148">
        <f>SUM(E908:E908)</f>
        <v>0</v>
      </c>
    </row>
    <row r="909" spans="1:7" ht="15">
      <c r="A909" s="150"/>
      <c r="B909" s="115"/>
      <c r="C909" s="115" t="s">
        <v>1043</v>
      </c>
      <c r="E909" s="1594"/>
      <c r="G909" s="148">
        <f>SUM(E909:E909)</f>
        <v>0</v>
      </c>
    </row>
    <row r="910" spans="1:7" ht="15">
      <c r="A910" s="150"/>
      <c r="B910" s="115"/>
      <c r="C910" s="115" t="s">
        <v>1045</v>
      </c>
      <c r="E910" s="1594"/>
      <c r="G910" s="148">
        <f>SUM(E910:E910)</f>
        <v>0</v>
      </c>
    </row>
    <row r="911" spans="1:7">
      <c r="A911" s="150"/>
      <c r="B911" s="115"/>
      <c r="C911" s="115" t="s">
        <v>1048</v>
      </c>
      <c r="E911" s="792">
        <f>SUM(E907:E910)</f>
        <v>0</v>
      </c>
      <c r="G911" s="291">
        <f>SUM(G907:G910)</f>
        <v>0</v>
      </c>
    </row>
    <row r="912" spans="1:7" ht="13.5" thickBot="1">
      <c r="A912" s="150"/>
      <c r="B912" s="115"/>
      <c r="C912" s="115"/>
      <c r="G912" s="332"/>
    </row>
    <row r="913" spans="1:7">
      <c r="A913" s="150"/>
      <c r="B913" s="66" t="s">
        <v>1238</v>
      </c>
      <c r="C913" s="115"/>
      <c r="E913" s="792">
        <f>E904+E911</f>
        <v>0</v>
      </c>
      <c r="G913" s="148">
        <f>SUM(E913:E913)</f>
        <v>0</v>
      </c>
    </row>
    <row r="914" spans="1:7">
      <c r="A914" s="150"/>
      <c r="B914" s="115"/>
      <c r="C914" s="115"/>
      <c r="G914" s="148"/>
    </row>
    <row r="915" spans="1:7">
      <c r="A915" s="67" t="s">
        <v>1239</v>
      </c>
      <c r="B915" s="115"/>
      <c r="C915" s="115"/>
      <c r="G915" s="148"/>
    </row>
    <row r="916" spans="1:7">
      <c r="A916" s="150">
        <v>408</v>
      </c>
      <c r="B916" s="115" t="s">
        <v>1049</v>
      </c>
      <c r="C916" s="115"/>
      <c r="G916" s="148"/>
    </row>
    <row r="917" spans="1:7" ht="15">
      <c r="A917" s="552"/>
      <c r="B917" s="115"/>
      <c r="C917" s="115" t="s">
        <v>622</v>
      </c>
      <c r="E917" s="1594"/>
      <c r="G917" s="148">
        <f>SUM(E917:E917)</f>
        <v>0</v>
      </c>
    </row>
    <row r="918" spans="1:7">
      <c r="A918" s="552"/>
      <c r="B918" s="115"/>
      <c r="C918" s="115" t="s">
        <v>1042</v>
      </c>
      <c r="G918" s="148">
        <f>SUM(E918:E918)</f>
        <v>0</v>
      </c>
    </row>
    <row r="919" spans="1:7" ht="15">
      <c r="A919" s="552"/>
      <c r="B919" s="115"/>
      <c r="C919" s="115" t="s">
        <v>1043</v>
      </c>
      <c r="E919" s="1594"/>
      <c r="G919" s="148">
        <f>SUM(E919:E919)</f>
        <v>0</v>
      </c>
    </row>
    <row r="920" spans="1:7" ht="15">
      <c r="A920" s="552"/>
      <c r="B920" s="115"/>
      <c r="C920" s="115" t="s">
        <v>1045</v>
      </c>
      <c r="E920" s="1594"/>
      <c r="G920" s="148">
        <f>SUM(E920:E920)</f>
        <v>0</v>
      </c>
    </row>
    <row r="921" spans="1:7">
      <c r="A921" s="552"/>
      <c r="B921" s="115"/>
      <c r="C921" s="115" t="s">
        <v>1050</v>
      </c>
      <c r="E921" s="792">
        <f>SUM(E917:E920)</f>
        <v>0</v>
      </c>
      <c r="G921" s="291">
        <f>SUM(G917:G920)</f>
        <v>0</v>
      </c>
    </row>
    <row r="922" spans="1:7">
      <c r="A922" s="552"/>
      <c r="B922" s="115"/>
      <c r="C922" s="115"/>
      <c r="G922" s="148"/>
    </row>
    <row r="923" spans="1:7">
      <c r="A923" s="150">
        <v>4090</v>
      </c>
      <c r="B923" s="115" t="s">
        <v>1055</v>
      </c>
      <c r="C923" s="115"/>
      <c r="E923" s="792" t="e">
        <f>((E512)-(E639+E892+E913+E921-E925))*Taxes!$L$23</f>
        <v>#VALUE!</v>
      </c>
      <c r="G923" s="128" t="e">
        <f>((G512)-(G639+G892+G913+G921-G925))*Taxes!$L$23</f>
        <v>#VALUE!</v>
      </c>
    </row>
    <row r="924" spans="1:7">
      <c r="A924" s="150"/>
      <c r="B924" s="115"/>
      <c r="C924" s="115"/>
      <c r="G924" s="148"/>
    </row>
    <row r="925" spans="1:7" ht="15">
      <c r="A925" s="150">
        <v>4091</v>
      </c>
      <c r="B925" s="115" t="s">
        <v>1056</v>
      </c>
      <c r="C925" s="115"/>
      <c r="E925" s="1594"/>
      <c r="G925" s="148">
        <f>SUM(E925:E925)</f>
        <v>0</v>
      </c>
    </row>
    <row r="926" spans="1:7">
      <c r="A926" s="150"/>
      <c r="B926" s="115"/>
      <c r="C926" s="115"/>
      <c r="G926" s="148"/>
    </row>
    <row r="927" spans="1:7" ht="15">
      <c r="A927" s="150">
        <v>4101</v>
      </c>
      <c r="B927" s="115" t="s">
        <v>1057</v>
      </c>
      <c r="C927" s="115"/>
      <c r="E927" s="1594"/>
      <c r="G927" s="148">
        <f>SUM(E927:E927)</f>
        <v>0</v>
      </c>
    </row>
    <row r="928" spans="1:7">
      <c r="A928" s="150"/>
      <c r="B928" s="115"/>
      <c r="C928" s="115"/>
      <c r="G928" s="148"/>
    </row>
    <row r="929" spans="1:7" ht="15">
      <c r="A929" s="150">
        <v>4111</v>
      </c>
      <c r="B929" s="115" t="s">
        <v>1058</v>
      </c>
      <c r="C929" s="115"/>
      <c r="E929" s="1594"/>
      <c r="G929" s="148">
        <f>SUM(E929:E929)</f>
        <v>0</v>
      </c>
    </row>
    <row r="930" spans="1:7">
      <c r="A930" s="150"/>
      <c r="B930" s="115"/>
      <c r="C930" s="115"/>
      <c r="G930" s="148"/>
    </row>
    <row r="931" spans="1:7" ht="15">
      <c r="A931" s="150">
        <v>4114</v>
      </c>
      <c r="B931" s="115" t="s">
        <v>1059</v>
      </c>
      <c r="C931" s="115"/>
      <c r="E931" s="1594"/>
      <c r="G931" s="148">
        <f>SUM(E931:E931)</f>
        <v>0</v>
      </c>
    </row>
    <row r="932" spans="1:7" ht="13.5" thickBot="1">
      <c r="A932" s="552"/>
      <c r="B932" s="115"/>
      <c r="C932" s="115"/>
      <c r="G932" s="332"/>
    </row>
    <row r="933" spans="1:7">
      <c r="A933" s="552"/>
      <c r="B933" s="66" t="s">
        <v>1240</v>
      </c>
      <c r="C933" s="115"/>
      <c r="E933" s="792" t="e">
        <f>E921+E923+E925+E927+E929+E931</f>
        <v>#VALUE!</v>
      </c>
      <c r="G933" s="148" t="e">
        <f>SUM(E933:E933)</f>
        <v>#VALUE!</v>
      </c>
    </row>
    <row r="934" spans="1:7" ht="13.5" thickBot="1">
      <c r="A934" s="552"/>
      <c r="B934" s="115"/>
      <c r="C934" s="115"/>
      <c r="G934" s="292"/>
    </row>
    <row r="935" spans="1:7" ht="13.5" thickTop="1">
      <c r="A935" s="552"/>
      <c r="B935" s="115"/>
      <c r="C935" s="115"/>
      <c r="G935" s="148"/>
    </row>
    <row r="936" spans="1:7">
      <c r="A936" s="64"/>
      <c r="B936" s="66" t="s">
        <v>1237</v>
      </c>
      <c r="C936" s="115"/>
      <c r="E936" s="792" t="e">
        <f>E913+E933</f>
        <v>#VALUE!</v>
      </c>
      <c r="G936" s="148" t="e">
        <f>SUM(E936:E936)</f>
        <v>#VALUE!</v>
      </c>
    </row>
    <row r="937" spans="1:7" ht="13.5" thickBot="1">
      <c r="A937" s="552"/>
      <c r="B937" s="115"/>
      <c r="C937" s="115"/>
      <c r="G937" s="292"/>
    </row>
    <row r="938" spans="1:7" ht="13.5" thickTop="1">
      <c r="A938" s="552"/>
      <c r="B938" s="115"/>
      <c r="C938" s="115"/>
      <c r="G938" s="148"/>
    </row>
    <row r="939" spans="1:7">
      <c r="A939" s="64" t="s">
        <v>1236</v>
      </c>
      <c r="B939" s="115"/>
      <c r="C939" s="115"/>
      <c r="E939" s="792" t="e">
        <f>E639+E892+E936</f>
        <v>#VALUE!</v>
      </c>
      <c r="G939" s="148" t="e">
        <f>SUM(E939:E939)</f>
        <v>#VALUE!</v>
      </c>
    </row>
    <row r="940" spans="1:7">
      <c r="A940" s="552"/>
      <c r="B940" s="115"/>
      <c r="C940" s="115"/>
      <c r="G940" s="148"/>
    </row>
    <row r="941" spans="1:7">
      <c r="A941" s="64"/>
      <c r="B941" s="36"/>
      <c r="C941" s="36"/>
      <c r="G941" s="109"/>
    </row>
    <row r="942" spans="1:7">
      <c r="A942" s="64"/>
      <c r="B942" s="36"/>
      <c r="C942" s="36"/>
      <c r="G942" s="109"/>
    </row>
    <row r="943" spans="1:7" ht="13.5" thickBot="1">
      <c r="A943" s="51" t="s">
        <v>1436</v>
      </c>
      <c r="B943" s="52"/>
      <c r="C943" s="268"/>
      <c r="G943" s="140"/>
    </row>
    <row r="944" spans="1:7">
      <c r="A944" s="552"/>
      <c r="B944" s="115"/>
      <c r="C944" s="115"/>
      <c r="G944" s="148"/>
    </row>
    <row r="945" spans="1:7">
      <c r="A945" s="268"/>
      <c r="B945" s="268"/>
      <c r="C945" s="268"/>
      <c r="G945" s="148"/>
    </row>
    <row r="946" spans="1:7">
      <c r="A946" s="40" t="s">
        <v>431</v>
      </c>
      <c r="B946" s="111"/>
      <c r="C946" s="111"/>
      <c r="G946" s="148"/>
    </row>
    <row r="947" spans="1:7">
      <c r="A947" s="111" t="s">
        <v>427</v>
      </c>
      <c r="B947" s="111"/>
      <c r="C947" s="111"/>
      <c r="G947" s="148"/>
    </row>
    <row r="948" spans="1:7">
      <c r="A948" s="321"/>
      <c r="B948" s="111" t="s">
        <v>343</v>
      </c>
      <c r="C948" s="111"/>
      <c r="G948" s="148"/>
    </row>
    <row r="949" spans="1:7">
      <c r="A949" s="111" t="s">
        <v>344</v>
      </c>
      <c r="B949" s="111" t="s">
        <v>345</v>
      </c>
      <c r="C949" s="111"/>
      <c r="G949" s="148"/>
    </row>
    <row r="950" spans="1:7">
      <c r="A950" s="111"/>
      <c r="B950" s="111" t="s">
        <v>1042</v>
      </c>
      <c r="C950" s="111"/>
      <c r="G950" s="148">
        <f>SUM(E950:E950)</f>
        <v>0</v>
      </c>
    </row>
    <row r="951" spans="1:7" ht="15">
      <c r="A951" s="111"/>
      <c r="B951" s="111" t="s">
        <v>1043</v>
      </c>
      <c r="C951" s="111"/>
      <c r="E951" s="1594"/>
      <c r="G951" s="148">
        <f>SUM(E951:E951)</f>
        <v>0</v>
      </c>
    </row>
    <row r="952" spans="1:7">
      <c r="A952" s="16"/>
      <c r="B952" s="111"/>
      <c r="C952" s="111"/>
      <c r="G952" s="148"/>
    </row>
    <row r="953" spans="1:7">
      <c r="A953" s="111"/>
      <c r="B953" s="111" t="s">
        <v>346</v>
      </c>
      <c r="C953" s="111"/>
      <c r="E953" s="792">
        <f>SUM(E950:E951)</f>
        <v>0</v>
      </c>
      <c r="G953" s="148">
        <f>SUM(E953:E953)</f>
        <v>0</v>
      </c>
    </row>
    <row r="954" spans="1:7">
      <c r="A954" s="111"/>
      <c r="B954" s="111"/>
      <c r="C954" s="111"/>
      <c r="G954" s="148"/>
    </row>
    <row r="955" spans="1:7">
      <c r="A955" s="321"/>
      <c r="B955" s="111" t="s">
        <v>347</v>
      </c>
      <c r="C955" s="111"/>
      <c r="G955" s="148"/>
    </row>
    <row r="956" spans="1:7" ht="15">
      <c r="A956" s="321" t="s">
        <v>348</v>
      </c>
      <c r="B956" s="111" t="s">
        <v>349</v>
      </c>
      <c r="C956" s="111"/>
      <c r="E956" s="1594"/>
      <c r="G956" s="148">
        <f t="shared" ref="G956:G962" si="25">SUM(E956:E956)</f>
        <v>0</v>
      </c>
    </row>
    <row r="957" spans="1:7" ht="15">
      <c r="A957" s="321" t="s">
        <v>350</v>
      </c>
      <c r="B957" s="111" t="s">
        <v>351</v>
      </c>
      <c r="C957" s="111"/>
      <c r="E957" s="1594"/>
      <c r="G957" s="148">
        <f t="shared" si="25"/>
        <v>0</v>
      </c>
    </row>
    <row r="958" spans="1:7" ht="15">
      <c r="A958" s="321" t="s">
        <v>352</v>
      </c>
      <c r="B958" s="111" t="s">
        <v>353</v>
      </c>
      <c r="C958" s="111"/>
      <c r="E958" s="1594"/>
      <c r="G958" s="148">
        <f t="shared" si="25"/>
        <v>0</v>
      </c>
    </row>
    <row r="959" spans="1:7" ht="15">
      <c r="A959" s="321" t="s">
        <v>354</v>
      </c>
      <c r="B959" s="111" t="s">
        <v>355</v>
      </c>
      <c r="C959" s="111"/>
      <c r="E959" s="1594"/>
      <c r="G959" s="148">
        <f t="shared" si="25"/>
        <v>0</v>
      </c>
    </row>
    <row r="960" spans="1:7" ht="15">
      <c r="A960" s="321" t="s">
        <v>356</v>
      </c>
      <c r="B960" s="111" t="s">
        <v>357</v>
      </c>
      <c r="C960" s="111"/>
      <c r="E960" s="1594"/>
      <c r="G960" s="148">
        <f t="shared" si="25"/>
        <v>0</v>
      </c>
    </row>
    <row r="961" spans="1:7" ht="15">
      <c r="A961" s="321" t="s">
        <v>358</v>
      </c>
      <c r="B961" s="111" t="s">
        <v>359</v>
      </c>
      <c r="C961" s="111"/>
      <c r="E961" s="1594"/>
      <c r="G961" s="148">
        <f t="shared" si="25"/>
        <v>0</v>
      </c>
    </row>
    <row r="962" spans="1:7" ht="15">
      <c r="A962" s="111" t="s">
        <v>360</v>
      </c>
      <c r="B962" s="111" t="s">
        <v>361</v>
      </c>
      <c r="C962" s="111"/>
      <c r="E962" s="1594"/>
      <c r="G962" s="148">
        <f t="shared" si="25"/>
        <v>0</v>
      </c>
    </row>
    <row r="963" spans="1:7">
      <c r="A963" s="16"/>
      <c r="B963" s="111"/>
      <c r="C963" s="111"/>
      <c r="G963" s="148"/>
    </row>
    <row r="964" spans="1:7">
      <c r="A964" s="111"/>
      <c r="B964" s="111" t="s">
        <v>362</v>
      </c>
      <c r="C964" s="111"/>
      <c r="E964" s="792">
        <f>SUM(E956:E962)</f>
        <v>0</v>
      </c>
      <c r="G964" s="148">
        <f>+G1091</f>
        <v>0</v>
      </c>
    </row>
    <row r="965" spans="1:7">
      <c r="A965" s="111"/>
      <c r="B965" s="111"/>
      <c r="C965" s="111"/>
      <c r="G965" s="148"/>
    </row>
    <row r="966" spans="1:7">
      <c r="A966" s="111"/>
      <c r="B966" s="111" t="s">
        <v>363</v>
      </c>
      <c r="C966" s="111"/>
      <c r="G966" s="148"/>
    </row>
    <row r="967" spans="1:7">
      <c r="A967" s="111" t="s">
        <v>364</v>
      </c>
      <c r="B967" s="111" t="s">
        <v>349</v>
      </c>
      <c r="C967" s="111"/>
      <c r="G967" s="148"/>
    </row>
    <row r="968" spans="1:7">
      <c r="A968" s="111"/>
      <c r="B968" s="111"/>
      <c r="C968" s="111" t="s">
        <v>33</v>
      </c>
      <c r="G968" s="148">
        <f>SUM(E968:E968)</f>
        <v>0</v>
      </c>
    </row>
    <row r="969" spans="1:7" ht="15">
      <c r="A969" s="111"/>
      <c r="B969" s="111"/>
      <c r="C969" s="111" t="s">
        <v>15</v>
      </c>
      <c r="E969" s="1594"/>
      <c r="G969" s="148">
        <f>SUM(E969:E969)</f>
        <v>0</v>
      </c>
    </row>
    <row r="970" spans="1:7">
      <c r="A970" s="111"/>
      <c r="B970" s="111"/>
      <c r="C970" s="111" t="s">
        <v>281</v>
      </c>
      <c r="E970" s="792">
        <f>SUM(E968:E969)</f>
        <v>0</v>
      </c>
      <c r="G970" s="148">
        <f>SUM(E970:E970)</f>
        <v>0</v>
      </c>
    </row>
    <row r="971" spans="1:7">
      <c r="A971" s="111"/>
      <c r="B971" s="111"/>
      <c r="C971" s="111"/>
      <c r="G971" s="148"/>
    </row>
    <row r="972" spans="1:7">
      <c r="A972" s="111" t="s">
        <v>365</v>
      </c>
      <c r="B972" s="111" t="s">
        <v>366</v>
      </c>
      <c r="C972" s="111"/>
      <c r="G972" s="148"/>
    </row>
    <row r="973" spans="1:7">
      <c r="A973" s="111"/>
      <c r="B973" s="111"/>
      <c r="C973" s="111" t="s">
        <v>33</v>
      </c>
      <c r="G973" s="148">
        <f>SUM(E973:E973)</f>
        <v>0</v>
      </c>
    </row>
    <row r="974" spans="1:7" ht="15">
      <c r="A974" s="111"/>
      <c r="B974" s="111"/>
      <c r="C974" s="111" t="s">
        <v>15</v>
      </c>
      <c r="E974" s="1594"/>
      <c r="G974" s="148">
        <f>SUM(E974:E974)</f>
        <v>0</v>
      </c>
    </row>
    <row r="975" spans="1:7">
      <c r="A975" s="111"/>
      <c r="B975" s="111"/>
      <c r="C975" s="111" t="s">
        <v>281</v>
      </c>
      <c r="E975" s="792">
        <f>SUM(E973:E974)</f>
        <v>0</v>
      </c>
      <c r="G975" s="148">
        <f>SUM(E975:E975)</f>
        <v>0</v>
      </c>
    </row>
    <row r="976" spans="1:7">
      <c r="A976" s="111"/>
      <c r="B976" s="111"/>
      <c r="C976" s="111"/>
      <c r="G976" s="148"/>
    </row>
    <row r="977" spans="1:7">
      <c r="A977" s="111" t="s">
        <v>370</v>
      </c>
      <c r="B977" s="111" t="s">
        <v>371</v>
      </c>
      <c r="C977" s="111"/>
      <c r="G977" s="148"/>
    </row>
    <row r="978" spans="1:7">
      <c r="A978" s="111"/>
      <c r="B978" s="111"/>
      <c r="C978" s="111" t="s">
        <v>68</v>
      </c>
      <c r="G978" s="148">
        <f t="shared" ref="G978:G986" si="26">SUM(E978:E978)</f>
        <v>0</v>
      </c>
    </row>
    <row r="979" spans="1:7">
      <c r="A979" s="111"/>
      <c r="B979" s="111"/>
      <c r="C979" s="111" t="s">
        <v>824</v>
      </c>
      <c r="G979" s="148">
        <f t="shared" si="26"/>
        <v>0</v>
      </c>
    </row>
    <row r="980" spans="1:7">
      <c r="A980" s="111"/>
      <c r="B980" s="111"/>
      <c r="C980" s="111" t="s">
        <v>825</v>
      </c>
      <c r="G980" s="148">
        <f t="shared" si="26"/>
        <v>0</v>
      </c>
    </row>
    <row r="981" spans="1:7">
      <c r="A981" s="111"/>
      <c r="B981" s="111"/>
      <c r="C981" s="111" t="s">
        <v>826</v>
      </c>
      <c r="G981" s="148">
        <f t="shared" si="26"/>
        <v>0</v>
      </c>
    </row>
    <row r="982" spans="1:7" ht="15">
      <c r="A982" s="111"/>
      <c r="B982" s="111"/>
      <c r="C982" s="111" t="s">
        <v>827</v>
      </c>
      <c r="E982" s="1594"/>
      <c r="G982" s="148">
        <f t="shared" si="26"/>
        <v>0</v>
      </c>
    </row>
    <row r="983" spans="1:7" ht="15">
      <c r="A983" s="111"/>
      <c r="B983" s="111"/>
      <c r="C983" s="111" t="s">
        <v>828</v>
      </c>
      <c r="E983" s="1594"/>
      <c r="G983" s="148">
        <f t="shared" si="26"/>
        <v>0</v>
      </c>
    </row>
    <row r="984" spans="1:7" ht="15">
      <c r="A984" s="111"/>
      <c r="B984" s="111"/>
      <c r="C984" s="111" t="s">
        <v>829</v>
      </c>
      <c r="E984" s="1594"/>
      <c r="G984" s="148">
        <f t="shared" si="26"/>
        <v>0</v>
      </c>
    </row>
    <row r="985" spans="1:7">
      <c r="A985" s="111"/>
      <c r="B985" s="111"/>
      <c r="C985" s="111" t="s">
        <v>830</v>
      </c>
      <c r="E985" s="792">
        <f>SUM(E982:E984)</f>
        <v>0</v>
      </c>
      <c r="G985" s="148">
        <f t="shared" si="26"/>
        <v>0</v>
      </c>
    </row>
    <row r="986" spans="1:7">
      <c r="A986" s="111"/>
      <c r="B986" s="111"/>
      <c r="C986" s="111" t="s">
        <v>1296</v>
      </c>
      <c r="E986" s="792">
        <f>SUM(E985,E981)</f>
        <v>0</v>
      </c>
      <c r="G986" s="148">
        <f t="shared" si="26"/>
        <v>0</v>
      </c>
    </row>
    <row r="987" spans="1:7">
      <c r="A987" s="111"/>
      <c r="B987" s="111"/>
      <c r="C987" s="111"/>
      <c r="G987" s="148"/>
    </row>
    <row r="988" spans="1:7">
      <c r="A988" s="111" t="s">
        <v>372</v>
      </c>
      <c r="B988" s="111" t="s">
        <v>374</v>
      </c>
      <c r="C988" s="111"/>
      <c r="G988" s="148"/>
    </row>
    <row r="989" spans="1:7">
      <c r="A989" s="111"/>
      <c r="B989" s="111"/>
      <c r="C989" s="111" t="s">
        <v>33</v>
      </c>
      <c r="G989" s="148">
        <f>SUM(E989:E989)</f>
        <v>0</v>
      </c>
    </row>
    <row r="990" spans="1:7" ht="15">
      <c r="A990" s="111"/>
      <c r="B990" s="111"/>
      <c r="C990" s="111" t="s">
        <v>15</v>
      </c>
      <c r="E990" s="1594"/>
      <c r="G990" s="148">
        <f>SUM(E990:E990)</f>
        <v>0</v>
      </c>
    </row>
    <row r="991" spans="1:7">
      <c r="A991" s="111"/>
      <c r="B991" s="111"/>
      <c r="C991" s="111" t="s">
        <v>281</v>
      </c>
      <c r="E991" s="792">
        <f>SUM(E989:E990)</f>
        <v>0</v>
      </c>
      <c r="G991" s="148">
        <f>SUM(E991:E991)</f>
        <v>0</v>
      </c>
    </row>
    <row r="992" spans="1:7">
      <c r="A992" s="111"/>
      <c r="B992" s="111"/>
      <c r="C992" s="111"/>
      <c r="G992" s="148"/>
    </row>
    <row r="993" spans="1:7">
      <c r="A993" s="111" t="s">
        <v>375</v>
      </c>
      <c r="B993" s="111" t="s">
        <v>377</v>
      </c>
      <c r="C993" s="111"/>
      <c r="G993" s="148"/>
    </row>
    <row r="994" spans="1:7">
      <c r="A994" s="111"/>
      <c r="B994" s="111"/>
      <c r="C994" s="111" t="s">
        <v>33</v>
      </c>
      <c r="G994" s="148">
        <f>SUM(E994:E994)</f>
        <v>0</v>
      </c>
    </row>
    <row r="995" spans="1:7" ht="15">
      <c r="A995" s="111"/>
      <c r="B995" s="111"/>
      <c r="C995" s="111" t="s">
        <v>15</v>
      </c>
      <c r="E995" s="1594"/>
      <c r="G995" s="148">
        <f>SUM(E995:E995)</f>
        <v>0</v>
      </c>
    </row>
    <row r="996" spans="1:7">
      <c r="A996" s="111"/>
      <c r="B996" s="111"/>
      <c r="C996" s="111" t="s">
        <v>281</v>
      </c>
      <c r="E996" s="792">
        <f>SUM(E994:E995)</f>
        <v>0</v>
      </c>
      <c r="G996" s="148">
        <f>SUM(E996:E996)</f>
        <v>0</v>
      </c>
    </row>
    <row r="997" spans="1:7">
      <c r="A997" s="111"/>
      <c r="B997" s="111"/>
      <c r="C997" s="111"/>
      <c r="G997" s="148"/>
    </row>
    <row r="998" spans="1:7">
      <c r="A998" s="111" t="s">
        <v>378</v>
      </c>
      <c r="B998" s="111" t="s">
        <v>1369</v>
      </c>
      <c r="C998" s="111"/>
      <c r="G998" s="148"/>
    </row>
    <row r="999" spans="1:7">
      <c r="A999" s="111"/>
      <c r="B999" s="111"/>
      <c r="C999" s="111" t="s">
        <v>33</v>
      </c>
      <c r="G999" s="148">
        <f>SUM(E999:E999)</f>
        <v>0</v>
      </c>
    </row>
    <row r="1000" spans="1:7" ht="15">
      <c r="A1000" s="111"/>
      <c r="B1000" s="111"/>
      <c r="C1000" s="111" t="s">
        <v>15</v>
      </c>
      <c r="E1000" s="1594"/>
      <c r="G1000" s="148">
        <f>SUM(E1000:E1000)</f>
        <v>0</v>
      </c>
    </row>
    <row r="1001" spans="1:7">
      <c r="A1001" s="111"/>
      <c r="B1001" s="111"/>
      <c r="C1001" s="111" t="s">
        <v>281</v>
      </c>
      <c r="E1001" s="792">
        <f>SUM(E999:E1000)</f>
        <v>0</v>
      </c>
      <c r="G1001" s="148">
        <f>SUM(E1001:E1001)</f>
        <v>0</v>
      </c>
    </row>
    <row r="1002" spans="1:7">
      <c r="A1002" s="111"/>
      <c r="B1002" s="111"/>
      <c r="C1002" s="111"/>
      <c r="G1002" s="148"/>
    </row>
    <row r="1003" spans="1:7">
      <c r="A1003" s="111" t="s">
        <v>379</v>
      </c>
      <c r="B1003" s="111" t="s">
        <v>380</v>
      </c>
      <c r="C1003" s="111"/>
      <c r="G1003" s="148"/>
    </row>
    <row r="1004" spans="1:7">
      <c r="A1004" s="111"/>
      <c r="B1004" s="111"/>
      <c r="C1004" s="111" t="s">
        <v>33</v>
      </c>
      <c r="G1004" s="148">
        <f>SUM(E1004:E1004)</f>
        <v>0</v>
      </c>
    </row>
    <row r="1005" spans="1:7" ht="15">
      <c r="A1005" s="111"/>
      <c r="B1005" s="111"/>
      <c r="C1005" s="111" t="s">
        <v>15</v>
      </c>
      <c r="E1005" s="1594"/>
      <c r="G1005" s="148">
        <f>SUM(E1005:E1005)</f>
        <v>0</v>
      </c>
    </row>
    <row r="1006" spans="1:7">
      <c r="A1006" s="111"/>
      <c r="B1006" s="111"/>
      <c r="C1006" s="111" t="s">
        <v>281</v>
      </c>
      <c r="E1006" s="792">
        <f>SUM(E1004:E1005)</f>
        <v>0</v>
      </c>
      <c r="G1006" s="148">
        <f>SUM(E1006:E1006)</f>
        <v>0</v>
      </c>
    </row>
    <row r="1007" spans="1:7">
      <c r="A1007" s="111"/>
      <c r="B1007" s="111"/>
      <c r="C1007" s="111"/>
      <c r="G1007" s="148"/>
    </row>
    <row r="1008" spans="1:7">
      <c r="A1008" s="111" t="s">
        <v>381</v>
      </c>
      <c r="B1008" s="111" t="s">
        <v>382</v>
      </c>
      <c r="C1008" s="111"/>
      <c r="G1008" s="148"/>
    </row>
    <row r="1009" spans="1:7">
      <c r="A1009" s="111"/>
      <c r="B1009" s="111"/>
      <c r="C1009" s="111" t="s">
        <v>33</v>
      </c>
      <c r="G1009" s="148">
        <f>SUM(E1009:E1009)</f>
        <v>0</v>
      </c>
    </row>
    <row r="1010" spans="1:7" ht="15">
      <c r="A1010" s="111"/>
      <c r="B1010" s="111"/>
      <c r="C1010" s="111" t="s">
        <v>15</v>
      </c>
      <c r="E1010" s="1594"/>
      <c r="G1010" s="148">
        <f>SUM(E1010:E1010)</f>
        <v>0</v>
      </c>
    </row>
    <row r="1011" spans="1:7">
      <c r="A1011" s="111"/>
      <c r="B1011" s="111"/>
      <c r="C1011" s="111" t="s">
        <v>281</v>
      </c>
      <c r="E1011" s="792">
        <f>SUM(E1009:E1010)</f>
        <v>0</v>
      </c>
      <c r="G1011" s="148">
        <f>SUM(E1011:E1011)</f>
        <v>0</v>
      </c>
    </row>
    <row r="1012" spans="1:7">
      <c r="A1012" s="111"/>
      <c r="B1012" s="111"/>
      <c r="C1012" s="111"/>
      <c r="G1012" s="148"/>
    </row>
    <row r="1013" spans="1:7">
      <c r="A1013" s="111" t="s">
        <v>383</v>
      </c>
      <c r="B1013" s="111" t="s">
        <v>361</v>
      </c>
      <c r="C1013" s="111"/>
      <c r="G1013" s="148"/>
    </row>
    <row r="1014" spans="1:7">
      <c r="A1014" s="111"/>
      <c r="B1014" s="111"/>
      <c r="C1014" s="111" t="s">
        <v>33</v>
      </c>
      <c r="G1014" s="148">
        <f>SUM(E1014:E1014)</f>
        <v>0</v>
      </c>
    </row>
    <row r="1015" spans="1:7" ht="15">
      <c r="A1015" s="111"/>
      <c r="B1015" s="111"/>
      <c r="C1015" s="111" t="s">
        <v>15</v>
      </c>
      <c r="E1015" s="1594"/>
      <c r="G1015" s="148">
        <f>SUM(E1015:E1015)</f>
        <v>0</v>
      </c>
    </row>
    <row r="1016" spans="1:7">
      <c r="A1016" s="111"/>
      <c r="B1016" s="111"/>
      <c r="C1016" s="111" t="s">
        <v>281</v>
      </c>
      <c r="E1016" s="792">
        <f>SUM(E1014:E1015)</f>
        <v>0</v>
      </c>
      <c r="G1016" s="148">
        <f>SUM(E1016:E1016)</f>
        <v>0</v>
      </c>
    </row>
    <row r="1017" spans="1:7">
      <c r="A1017" s="111"/>
      <c r="B1017" s="111"/>
      <c r="C1017" s="111"/>
      <c r="G1017" s="148"/>
    </row>
    <row r="1018" spans="1:7">
      <c r="A1018" s="111" t="s">
        <v>507</v>
      </c>
      <c r="B1018" s="111" t="s">
        <v>407</v>
      </c>
      <c r="C1018" s="111"/>
      <c r="G1018" s="148"/>
    </row>
    <row r="1019" spans="1:7">
      <c r="A1019" s="111"/>
      <c r="B1019" s="111"/>
      <c r="C1019" s="111" t="s">
        <v>33</v>
      </c>
      <c r="G1019" s="148">
        <f>SUM(E1019:E1019)</f>
        <v>0</v>
      </c>
    </row>
    <row r="1020" spans="1:7" ht="15">
      <c r="A1020" s="111"/>
      <c r="B1020" s="111"/>
      <c r="C1020" s="111" t="s">
        <v>15</v>
      </c>
      <c r="E1020" s="1594"/>
      <c r="G1020" s="148">
        <f>SUM(E1020:E1020)</f>
        <v>0</v>
      </c>
    </row>
    <row r="1021" spans="1:7">
      <c r="A1021" s="111"/>
      <c r="B1021" s="111"/>
      <c r="C1021" s="111" t="s">
        <v>281</v>
      </c>
      <c r="E1021" s="792">
        <f>SUM(E1019:E1020)</f>
        <v>0</v>
      </c>
      <c r="G1021" s="148">
        <f>SUM(E1021:E1021)</f>
        <v>0</v>
      </c>
    </row>
    <row r="1022" spans="1:7">
      <c r="A1022" s="16"/>
      <c r="B1022" s="111"/>
      <c r="C1022" s="111"/>
      <c r="G1022" s="148"/>
    </row>
    <row r="1023" spans="1:7">
      <c r="A1023" s="111"/>
      <c r="B1023" s="111" t="s">
        <v>384</v>
      </c>
      <c r="C1023" s="111"/>
      <c r="E1023" s="792">
        <f>+E1021+E1016+E1011+E1006+E1001+E996+E991+E986+E975+E970</f>
        <v>0</v>
      </c>
      <c r="G1023" s="148">
        <f>+G1021+G1016+G1011+G1006+G1001+G996+G991+G986+G975+G970</f>
        <v>0</v>
      </c>
    </row>
    <row r="1024" spans="1:7">
      <c r="A1024" s="111"/>
      <c r="B1024" s="111"/>
      <c r="C1024" s="111"/>
      <c r="G1024" s="148"/>
    </row>
    <row r="1025" spans="1:7">
      <c r="A1025" s="111"/>
      <c r="B1025" s="111"/>
      <c r="C1025" s="111"/>
      <c r="G1025" s="148"/>
    </row>
    <row r="1026" spans="1:7">
      <c r="A1026" s="111" t="s">
        <v>385</v>
      </c>
      <c r="B1026" s="111" t="s">
        <v>349</v>
      </c>
      <c r="C1026" s="111"/>
      <c r="G1026" s="148"/>
    </row>
    <row r="1027" spans="1:7">
      <c r="A1027" s="111"/>
      <c r="B1027" s="111"/>
      <c r="C1027" s="111" t="s">
        <v>1042</v>
      </c>
      <c r="G1027" s="148">
        <f>SUM(E1027:E1027)</f>
        <v>0</v>
      </c>
    </row>
    <row r="1028" spans="1:7" ht="15">
      <c r="A1028" s="111"/>
      <c r="B1028" s="111"/>
      <c r="C1028" s="111" t="s">
        <v>1043</v>
      </c>
      <c r="E1028" s="1594"/>
      <c r="G1028" s="148">
        <f>SUM(E1028:E1028)</f>
        <v>0</v>
      </c>
    </row>
    <row r="1029" spans="1:7">
      <c r="A1029" s="111"/>
      <c r="B1029" s="111"/>
      <c r="C1029" s="111" t="s">
        <v>281</v>
      </c>
      <c r="E1029" s="792">
        <f>SUM(E1027:E1028)</f>
        <v>0</v>
      </c>
      <c r="G1029" s="148">
        <f>SUM(E1029:E1029)</f>
        <v>0</v>
      </c>
    </row>
    <row r="1030" spans="1:7">
      <c r="A1030" s="111"/>
      <c r="B1030" s="111"/>
      <c r="C1030" s="111"/>
      <c r="G1030" s="148"/>
    </row>
    <row r="1031" spans="1:7">
      <c r="A1031" s="111" t="s">
        <v>386</v>
      </c>
      <c r="B1031" s="111" t="s">
        <v>366</v>
      </c>
      <c r="C1031" s="111"/>
      <c r="G1031" s="148"/>
    </row>
    <row r="1032" spans="1:7">
      <c r="A1032" s="111"/>
      <c r="B1032" s="111"/>
      <c r="C1032" s="111" t="s">
        <v>1042</v>
      </c>
      <c r="G1032" s="148">
        <f>SUM(E1032:E1032)</f>
        <v>0</v>
      </c>
    </row>
    <row r="1033" spans="1:7" ht="15">
      <c r="A1033" s="111"/>
      <c r="B1033" s="111"/>
      <c r="C1033" s="111" t="s">
        <v>1043</v>
      </c>
      <c r="E1033" s="1594"/>
      <c r="G1033" s="148">
        <f>SUM(E1033:E1033)</f>
        <v>0</v>
      </c>
    </row>
    <row r="1034" spans="1:7" ht="15">
      <c r="A1034" s="111"/>
      <c r="B1034" s="111"/>
      <c r="C1034" s="111" t="s">
        <v>1045</v>
      </c>
      <c r="E1034" s="1594"/>
      <c r="G1034" s="148">
        <f>SUM(E1034:E1034)</f>
        <v>0</v>
      </c>
    </row>
    <row r="1035" spans="1:7">
      <c r="A1035" s="111"/>
      <c r="B1035" s="111"/>
      <c r="C1035" s="111" t="s">
        <v>281</v>
      </c>
      <c r="E1035" s="792">
        <f>SUM(E1032:E1034)</f>
        <v>0</v>
      </c>
      <c r="G1035" s="148">
        <f>SUM(E1035:E1035)</f>
        <v>0</v>
      </c>
    </row>
    <row r="1036" spans="1:7">
      <c r="A1036" s="111"/>
      <c r="B1036" s="111"/>
      <c r="C1036" s="111"/>
      <c r="G1036" s="148"/>
    </row>
    <row r="1037" spans="1:7">
      <c r="A1037" s="111" t="s">
        <v>387</v>
      </c>
      <c r="B1037" s="111" t="s">
        <v>388</v>
      </c>
      <c r="C1037" s="111"/>
      <c r="G1037" s="148"/>
    </row>
    <row r="1038" spans="1:7">
      <c r="A1038" s="111"/>
      <c r="B1038" s="111"/>
      <c r="C1038" s="111" t="s">
        <v>1042</v>
      </c>
      <c r="G1038" s="148">
        <f>SUM(E1038:E1038)</f>
        <v>0</v>
      </c>
    </row>
    <row r="1039" spans="1:7" ht="15">
      <c r="A1039" s="111"/>
      <c r="B1039" s="111"/>
      <c r="C1039" s="111" t="s">
        <v>1043</v>
      </c>
      <c r="E1039" s="1594"/>
      <c r="G1039" s="148">
        <f>SUM(E1039:E1039)</f>
        <v>0</v>
      </c>
    </row>
    <row r="1040" spans="1:7" ht="15">
      <c r="A1040" s="111"/>
      <c r="B1040" s="111"/>
      <c r="C1040" s="111" t="s">
        <v>1045</v>
      </c>
      <c r="E1040" s="1594"/>
      <c r="G1040" s="148">
        <f>SUM(E1040:E1040)</f>
        <v>0</v>
      </c>
    </row>
    <row r="1041" spans="1:7">
      <c r="A1041" s="111"/>
      <c r="B1041" s="111"/>
      <c r="C1041" s="111" t="s">
        <v>281</v>
      </c>
      <c r="E1041" s="792">
        <f>SUM(E1038:E1040)</f>
        <v>0</v>
      </c>
      <c r="G1041" s="148">
        <f>SUM(E1041:E1041)</f>
        <v>0</v>
      </c>
    </row>
    <row r="1042" spans="1:7">
      <c r="A1042" s="111"/>
      <c r="B1042" s="111"/>
      <c r="C1042" s="111"/>
      <c r="G1042" s="148"/>
    </row>
    <row r="1043" spans="1:7">
      <c r="A1043" s="111" t="s">
        <v>389</v>
      </c>
      <c r="B1043" s="111" t="s">
        <v>390</v>
      </c>
      <c r="C1043" s="111"/>
      <c r="G1043" s="148"/>
    </row>
    <row r="1044" spans="1:7">
      <c r="A1044" s="111"/>
      <c r="B1044" s="111"/>
      <c r="C1044" s="111" t="s">
        <v>1042</v>
      </c>
      <c r="G1044" s="148">
        <f>SUM(E1044:E1044)</f>
        <v>0</v>
      </c>
    </row>
    <row r="1045" spans="1:7" ht="15">
      <c r="A1045" s="111"/>
      <c r="B1045" s="111"/>
      <c r="C1045" s="111" t="s">
        <v>1043</v>
      </c>
      <c r="E1045" s="1594"/>
      <c r="G1045" s="148">
        <f>SUM(E1045:E1045)</f>
        <v>0</v>
      </c>
    </row>
    <row r="1046" spans="1:7" ht="15">
      <c r="A1046" s="111"/>
      <c r="B1046" s="111"/>
      <c r="C1046" s="111" t="s">
        <v>1045</v>
      </c>
      <c r="E1046" s="1594"/>
      <c r="G1046" s="148">
        <f>SUM(E1046:E1046)</f>
        <v>0</v>
      </c>
    </row>
    <row r="1047" spans="1:7">
      <c r="A1047" s="111"/>
      <c r="B1047" s="111"/>
      <c r="C1047" s="111" t="s">
        <v>281</v>
      </c>
      <c r="E1047" s="792">
        <f>SUM(E1044:E1046)</f>
        <v>0</v>
      </c>
      <c r="G1047" s="148">
        <f>SUM(E1047:E1047)</f>
        <v>0</v>
      </c>
    </row>
    <row r="1048" spans="1:7">
      <c r="A1048" s="111"/>
      <c r="B1048" s="111"/>
      <c r="C1048" s="111"/>
      <c r="G1048" s="148"/>
    </row>
    <row r="1049" spans="1:7">
      <c r="A1049" s="111" t="s">
        <v>391</v>
      </c>
      <c r="B1049" s="111" t="s">
        <v>392</v>
      </c>
      <c r="C1049" s="111"/>
      <c r="G1049" s="148"/>
    </row>
    <row r="1050" spans="1:7">
      <c r="A1050" s="111"/>
      <c r="B1050" s="111"/>
      <c r="C1050" s="111" t="s">
        <v>1042</v>
      </c>
      <c r="G1050" s="148">
        <f>SUM(E1050:E1050)</f>
        <v>0</v>
      </c>
    </row>
    <row r="1051" spans="1:7" ht="15">
      <c r="A1051" s="111"/>
      <c r="B1051" s="111"/>
      <c r="C1051" s="111" t="s">
        <v>1043</v>
      </c>
      <c r="E1051" s="1594"/>
      <c r="G1051" s="148">
        <f>SUM(E1051:E1051)</f>
        <v>0</v>
      </c>
    </row>
    <row r="1052" spans="1:7">
      <c r="A1052" s="111"/>
      <c r="B1052" s="111"/>
      <c r="C1052" s="111" t="s">
        <v>281</v>
      </c>
      <c r="E1052" s="792">
        <f>SUM(E1050:E1051)</f>
        <v>0</v>
      </c>
      <c r="G1052" s="148">
        <f>SUM(E1052:E1052)</f>
        <v>0</v>
      </c>
    </row>
    <row r="1053" spans="1:7">
      <c r="A1053" s="111"/>
      <c r="B1053" s="111"/>
      <c r="C1053" s="111"/>
      <c r="G1053" s="148"/>
    </row>
    <row r="1054" spans="1:7">
      <c r="A1054" s="111" t="s">
        <v>393</v>
      </c>
      <c r="B1054" s="111" t="s">
        <v>394</v>
      </c>
      <c r="C1054" s="111"/>
      <c r="G1054" s="148"/>
    </row>
    <row r="1055" spans="1:7">
      <c r="A1055" s="111"/>
      <c r="B1055" s="111"/>
      <c r="C1055" s="111" t="s">
        <v>1042</v>
      </c>
      <c r="G1055" s="148">
        <f>SUM(E1055:E1055)</f>
        <v>0</v>
      </c>
    </row>
    <row r="1056" spans="1:7" ht="15">
      <c r="A1056" s="111"/>
      <c r="B1056" s="111"/>
      <c r="C1056" s="111" t="s">
        <v>1043</v>
      </c>
      <c r="E1056" s="1594"/>
      <c r="G1056" s="148">
        <f>SUM(E1056:E1056)</f>
        <v>0</v>
      </c>
    </row>
    <row r="1057" spans="1:7" ht="15">
      <c r="A1057" s="111"/>
      <c r="B1057" s="111"/>
      <c r="C1057" s="111" t="s">
        <v>1045</v>
      </c>
      <c r="E1057" s="1594"/>
      <c r="G1057" s="148">
        <f>SUM(E1057:E1057)</f>
        <v>0</v>
      </c>
    </row>
    <row r="1058" spans="1:7">
      <c r="A1058" s="111"/>
      <c r="B1058" s="111"/>
      <c r="C1058" s="111" t="s">
        <v>281</v>
      </c>
      <c r="E1058" s="792">
        <f>SUM(E1055:E1057)</f>
        <v>0</v>
      </c>
      <c r="G1058" s="148">
        <f>SUM(E1058:E1058)</f>
        <v>0</v>
      </c>
    </row>
    <row r="1059" spans="1:7">
      <c r="A1059" s="111"/>
      <c r="B1059" s="111"/>
      <c r="C1059" s="111"/>
      <c r="G1059" s="148"/>
    </row>
    <row r="1060" spans="1:7">
      <c r="A1060" s="111" t="s">
        <v>395</v>
      </c>
      <c r="B1060" s="111" t="s">
        <v>396</v>
      </c>
      <c r="C1060" s="111"/>
      <c r="G1060" s="148"/>
    </row>
    <row r="1061" spans="1:7">
      <c r="A1061" s="111"/>
      <c r="B1061" s="111"/>
      <c r="C1061" s="111" t="s">
        <v>1042</v>
      </c>
      <c r="G1061" s="148">
        <f>SUM(E1061:E1061)</f>
        <v>0</v>
      </c>
    </row>
    <row r="1062" spans="1:7" ht="15">
      <c r="A1062" s="111"/>
      <c r="B1062" s="111"/>
      <c r="C1062" s="111" t="s">
        <v>1043</v>
      </c>
      <c r="E1062" s="1594"/>
      <c r="G1062" s="148">
        <f>SUM(E1062:E1062)</f>
        <v>0</v>
      </c>
    </row>
    <row r="1063" spans="1:7" ht="15">
      <c r="A1063" s="111"/>
      <c r="B1063" s="111"/>
      <c r="C1063" s="111" t="s">
        <v>1045</v>
      </c>
      <c r="E1063" s="1594"/>
      <c r="G1063" s="148">
        <f>SUM(E1063:E1063)</f>
        <v>0</v>
      </c>
    </row>
    <row r="1064" spans="1:7">
      <c r="A1064" s="111"/>
      <c r="B1064" s="111"/>
      <c r="C1064" s="111" t="s">
        <v>281</v>
      </c>
      <c r="E1064" s="792">
        <f>SUM(E1061:E1063)</f>
        <v>0</v>
      </c>
      <c r="G1064" s="148">
        <f>SUM(E1064:E1064)</f>
        <v>0</v>
      </c>
    </row>
    <row r="1065" spans="1:7">
      <c r="A1065" s="111"/>
      <c r="B1065" s="111"/>
      <c r="C1065" s="111"/>
      <c r="G1065" s="148"/>
    </row>
    <row r="1066" spans="1:7">
      <c r="A1066" s="111" t="s">
        <v>397</v>
      </c>
      <c r="B1066" s="111" t="s">
        <v>398</v>
      </c>
      <c r="C1066" s="111"/>
      <c r="G1066" s="148"/>
    </row>
    <row r="1067" spans="1:7">
      <c r="A1067" s="111"/>
      <c r="B1067" s="111"/>
      <c r="C1067" s="111" t="s">
        <v>1042</v>
      </c>
      <c r="G1067" s="148">
        <f>SUM(E1067:E1067)</f>
        <v>0</v>
      </c>
    </row>
    <row r="1068" spans="1:7" ht="15">
      <c r="A1068" s="111"/>
      <c r="B1068" s="111"/>
      <c r="C1068" s="111" t="s">
        <v>1043</v>
      </c>
      <c r="E1068" s="1594"/>
      <c r="G1068" s="148">
        <f>SUM(E1068:E1068)</f>
        <v>0</v>
      </c>
    </row>
    <row r="1069" spans="1:7" ht="15">
      <c r="A1069" s="111"/>
      <c r="B1069" s="111"/>
      <c r="C1069" s="111" t="s">
        <v>1045</v>
      </c>
      <c r="E1069" s="1594"/>
      <c r="G1069" s="148">
        <f>SUM(E1069:E1069)</f>
        <v>0</v>
      </c>
    </row>
    <row r="1070" spans="1:7">
      <c r="A1070" s="111"/>
      <c r="B1070" s="111"/>
      <c r="C1070" s="111" t="s">
        <v>281</v>
      </c>
      <c r="E1070" s="792">
        <f>SUM(E1067:E1069)</f>
        <v>0</v>
      </c>
      <c r="G1070" s="148">
        <f>SUM(E1070:E1070)</f>
        <v>0</v>
      </c>
    </row>
    <row r="1071" spans="1:7">
      <c r="A1071" s="111"/>
      <c r="B1071" s="111"/>
      <c r="C1071" s="111"/>
      <c r="G1071" s="148"/>
    </row>
    <row r="1072" spans="1:7">
      <c r="A1072" s="111" t="s">
        <v>399</v>
      </c>
      <c r="B1072" s="111" t="s">
        <v>400</v>
      </c>
      <c r="C1072" s="111"/>
      <c r="G1072" s="148"/>
    </row>
    <row r="1073" spans="1:7">
      <c r="A1073" s="111"/>
      <c r="B1073" s="111"/>
      <c r="C1073" s="111" t="s">
        <v>1042</v>
      </c>
      <c r="G1073" s="148">
        <f>SUM(E1073:E1073)</f>
        <v>0</v>
      </c>
    </row>
    <row r="1074" spans="1:7" ht="15">
      <c r="A1074" s="111"/>
      <c r="B1074" s="111"/>
      <c r="C1074" s="111" t="s">
        <v>1043</v>
      </c>
      <c r="E1074" s="1594"/>
      <c r="G1074" s="148">
        <f>SUM(E1074:E1074)</f>
        <v>0</v>
      </c>
    </row>
    <row r="1075" spans="1:7">
      <c r="A1075" s="111"/>
      <c r="B1075" s="111"/>
      <c r="C1075" s="111" t="s">
        <v>281</v>
      </c>
      <c r="E1075" s="792">
        <f>SUM(E1073:E1074)</f>
        <v>0</v>
      </c>
      <c r="G1075" s="148">
        <f>SUM(E1075:E1075)</f>
        <v>0</v>
      </c>
    </row>
    <row r="1076" spans="1:7">
      <c r="A1076" s="111"/>
      <c r="B1076" s="111"/>
      <c r="C1076" s="111"/>
      <c r="G1076" s="148"/>
    </row>
    <row r="1077" spans="1:7">
      <c r="A1077" s="111" t="s">
        <v>401</v>
      </c>
      <c r="B1077" s="111" t="s">
        <v>402</v>
      </c>
      <c r="C1077" s="111"/>
      <c r="G1077" s="148"/>
    </row>
    <row r="1078" spans="1:7">
      <c r="A1078" s="111"/>
      <c r="B1078" s="111"/>
      <c r="C1078" s="111" t="s">
        <v>1042</v>
      </c>
      <c r="G1078" s="148">
        <f>SUM(E1078:E1078)</f>
        <v>0</v>
      </c>
    </row>
    <row r="1079" spans="1:7" ht="15">
      <c r="A1079" s="111"/>
      <c r="B1079" s="111"/>
      <c r="C1079" s="111" t="s">
        <v>1043</v>
      </c>
      <c r="E1079" s="1594"/>
      <c r="G1079" s="148">
        <f>SUM(E1079:E1079)</f>
        <v>0</v>
      </c>
    </row>
    <row r="1080" spans="1:7" ht="15">
      <c r="A1080" s="111"/>
      <c r="B1080" s="111"/>
      <c r="C1080" s="111" t="s">
        <v>1045</v>
      </c>
      <c r="E1080" s="1594"/>
      <c r="G1080" s="148">
        <f>SUM(E1080:E1080)</f>
        <v>0</v>
      </c>
    </row>
    <row r="1081" spans="1:7">
      <c r="A1081" s="111"/>
      <c r="B1081" s="111"/>
      <c r="C1081" s="111" t="s">
        <v>281</v>
      </c>
      <c r="E1081" s="792">
        <f>SUM(E1078:E1080)</f>
        <v>0</v>
      </c>
      <c r="G1081" s="148">
        <f>SUM(E1081:E1081)</f>
        <v>0</v>
      </c>
    </row>
    <row r="1082" spans="1:7">
      <c r="A1082" s="111"/>
      <c r="B1082" s="111"/>
      <c r="C1082" s="111"/>
      <c r="G1082" s="148"/>
    </row>
    <row r="1083" spans="1:7">
      <c r="A1083" s="111" t="s">
        <v>113</v>
      </c>
      <c r="B1083" s="111" t="s">
        <v>407</v>
      </c>
      <c r="C1083" s="111"/>
      <c r="G1083" s="148"/>
    </row>
    <row r="1084" spans="1:7">
      <c r="A1084" s="111"/>
      <c r="B1084" s="111"/>
      <c r="C1084" s="111" t="s">
        <v>33</v>
      </c>
      <c r="G1084" s="148">
        <f>SUM(E1084:E1084)</f>
        <v>0</v>
      </c>
    </row>
    <row r="1085" spans="1:7" ht="15">
      <c r="A1085" s="111"/>
      <c r="B1085" s="111"/>
      <c r="C1085" s="111" t="s">
        <v>15</v>
      </c>
      <c r="E1085" s="1594"/>
      <c r="G1085" s="148">
        <f>SUM(E1085:E1085)</f>
        <v>0</v>
      </c>
    </row>
    <row r="1086" spans="1:7">
      <c r="A1086" s="111"/>
      <c r="B1086" s="111"/>
      <c r="C1086" s="111" t="s">
        <v>281</v>
      </c>
      <c r="E1086" s="792">
        <f>SUM(E1084:E1085)</f>
        <v>0</v>
      </c>
      <c r="G1086" s="148">
        <f>SUM(E1086:E1086)</f>
        <v>0</v>
      </c>
    </row>
    <row r="1087" spans="1:7">
      <c r="A1087" s="111"/>
      <c r="B1087" s="111"/>
      <c r="C1087" s="111"/>
      <c r="G1087" s="148"/>
    </row>
    <row r="1088" spans="1:7">
      <c r="A1088" s="111"/>
      <c r="B1088" s="111" t="s">
        <v>403</v>
      </c>
      <c r="C1088" s="111"/>
      <c r="E1088" s="792">
        <f>(E1081+E1075+E1070+E1064+E1058+E1052+E1047+E1041+E1035+E1029+E1086)</f>
        <v>0</v>
      </c>
      <c r="G1088" s="148">
        <f>SUM(E1088:E1088)</f>
        <v>0</v>
      </c>
    </row>
    <row r="1089" spans="1:7">
      <c r="A1089" s="552"/>
      <c r="B1089" s="115"/>
      <c r="C1089" s="115"/>
      <c r="G1089" s="148"/>
    </row>
    <row r="1090" spans="1:7">
      <c r="A1090" s="150">
        <v>101</v>
      </c>
      <c r="B1090" s="115" t="s">
        <v>1242</v>
      </c>
      <c r="C1090" s="115"/>
      <c r="G1090" s="148"/>
    </row>
    <row r="1091" spans="1:7" ht="15">
      <c r="A1091" s="150"/>
      <c r="B1091" s="115"/>
      <c r="C1091" s="115" t="s">
        <v>622</v>
      </c>
      <c r="E1091" s="1594">
        <v>0</v>
      </c>
      <c r="G1091" s="148">
        <f>SUM(E1091:E1091)</f>
        <v>0</v>
      </c>
    </row>
    <row r="1092" spans="1:7">
      <c r="A1092" s="150"/>
      <c r="B1092" s="115"/>
      <c r="C1092" s="115" t="s">
        <v>1042</v>
      </c>
      <c r="E1092" s="792">
        <f>(+E950+E968+E973+E981+E989+E994+E999+E1004+E1009+E1014+E1019)</f>
        <v>0</v>
      </c>
      <c r="G1092" s="148">
        <f>SUM(E1092:E1092)</f>
        <v>0</v>
      </c>
    </row>
    <row r="1093" spans="1:7">
      <c r="A1093" s="150"/>
      <c r="B1093" s="115"/>
      <c r="C1093" s="115" t="s">
        <v>1043</v>
      </c>
      <c r="E1093" s="792">
        <f>(+E951+E969+E974+E985+E990+E995+E1000+E1005+E1010+E1015+E1020)</f>
        <v>0</v>
      </c>
      <c r="G1093" s="148">
        <f>SUM(E1093:E1093)</f>
        <v>0</v>
      </c>
    </row>
    <row r="1094" spans="1:7">
      <c r="A1094" s="150"/>
      <c r="B1094" s="115"/>
      <c r="C1094" s="115" t="s">
        <v>1045</v>
      </c>
      <c r="E1094" s="792">
        <f>+E1088</f>
        <v>0</v>
      </c>
      <c r="G1094" s="148">
        <f>SUM(E1094:E1094)</f>
        <v>0</v>
      </c>
    </row>
    <row r="1095" spans="1:7">
      <c r="A1095" s="150"/>
      <c r="B1095" s="115"/>
      <c r="C1095" s="115" t="s">
        <v>1242</v>
      </c>
      <c r="E1095" s="792">
        <f>SUM(E1091:E1094)</f>
        <v>0</v>
      </c>
      <c r="G1095" s="291">
        <f>SUM(G1091:G1094)</f>
        <v>0</v>
      </c>
    </row>
    <row r="1096" spans="1:7">
      <c r="A1096" s="150"/>
      <c r="B1096" s="115"/>
      <c r="C1096" s="115"/>
      <c r="G1096" s="148"/>
    </row>
    <row r="1097" spans="1:7">
      <c r="A1097" s="150">
        <v>105</v>
      </c>
      <c r="B1097" s="115" t="s">
        <v>428</v>
      </c>
      <c r="C1097" s="115"/>
      <c r="G1097" s="148"/>
    </row>
    <row r="1098" spans="1:7" ht="15">
      <c r="A1098" s="150"/>
      <c r="B1098" s="115"/>
      <c r="C1098" s="115" t="s">
        <v>1043</v>
      </c>
      <c r="E1098" s="1594"/>
      <c r="G1098" s="148">
        <f>SUM(E1098:E1098)</f>
        <v>0</v>
      </c>
    </row>
    <row r="1099" spans="1:7">
      <c r="A1099" s="150"/>
      <c r="B1099" s="115"/>
      <c r="C1099" s="115" t="s">
        <v>281</v>
      </c>
      <c r="E1099" s="792">
        <f>SUM(E1098)</f>
        <v>0</v>
      </c>
      <c r="G1099" s="291">
        <f>SUM(G1098)</f>
        <v>0</v>
      </c>
    </row>
    <row r="1100" spans="1:7">
      <c r="A1100" s="150"/>
      <c r="B1100" s="115"/>
      <c r="C1100" s="115"/>
      <c r="G1100" s="148"/>
    </row>
    <row r="1101" spans="1:7">
      <c r="A1101" s="150">
        <v>106</v>
      </c>
      <c r="B1101" s="115" t="s">
        <v>1243</v>
      </c>
      <c r="C1101" s="115"/>
      <c r="G1101" s="148"/>
    </row>
    <row r="1102" spans="1:7" ht="15">
      <c r="A1102" s="150"/>
      <c r="B1102" s="115"/>
      <c r="C1102" s="115" t="s">
        <v>622</v>
      </c>
      <c r="E1102" s="1594"/>
      <c r="G1102" s="148">
        <f>SUM(E1102:E1102)</f>
        <v>0</v>
      </c>
    </row>
    <row r="1103" spans="1:7">
      <c r="A1103" s="150"/>
      <c r="B1103" s="115"/>
      <c r="C1103" s="115" t="s">
        <v>1042</v>
      </c>
      <c r="G1103" s="148">
        <f>SUM(E1103:E1103)</f>
        <v>0</v>
      </c>
    </row>
    <row r="1104" spans="1:7" ht="15">
      <c r="A1104" s="150"/>
      <c r="B1104" s="115"/>
      <c r="C1104" s="115" t="s">
        <v>1043</v>
      </c>
      <c r="E1104" s="1594"/>
      <c r="G1104" s="148">
        <f>SUM(E1104:E1104)</f>
        <v>0</v>
      </c>
    </row>
    <row r="1105" spans="1:7" ht="15">
      <c r="A1105" s="150"/>
      <c r="B1105" s="115"/>
      <c r="C1105" s="115" t="s">
        <v>1045</v>
      </c>
      <c r="E1105" s="1594"/>
      <c r="G1105" s="148">
        <f>SUM(E1105:E1105)</f>
        <v>0</v>
      </c>
    </row>
    <row r="1106" spans="1:7">
      <c r="A1106" s="150"/>
      <c r="B1106" s="115"/>
      <c r="C1106" s="115" t="s">
        <v>281</v>
      </c>
      <c r="E1106" s="792">
        <f>SUM(E1102:E1105)</f>
        <v>0</v>
      </c>
      <c r="G1106" s="291">
        <f>SUM(G1102:G1105)</f>
        <v>0</v>
      </c>
    </row>
    <row r="1107" spans="1:7">
      <c r="A1107" s="150"/>
      <c r="B1107" s="115"/>
      <c r="C1107" s="115"/>
      <c r="G1107" s="148"/>
    </row>
    <row r="1108" spans="1:7">
      <c r="A1108" s="150">
        <v>108</v>
      </c>
      <c r="B1108" s="115" t="s">
        <v>1244</v>
      </c>
      <c r="C1108" s="115"/>
      <c r="G1108" s="148"/>
    </row>
    <row r="1109" spans="1:7" ht="15">
      <c r="A1109" s="150"/>
      <c r="B1109" s="115"/>
      <c r="C1109" s="115" t="s">
        <v>622</v>
      </c>
      <c r="E1109" s="1594"/>
      <c r="G1109" s="148">
        <f>SUM(E1109:E1109)</f>
        <v>0</v>
      </c>
    </row>
    <row r="1110" spans="1:7">
      <c r="A1110" s="150"/>
      <c r="B1110" s="115"/>
      <c r="C1110" s="115" t="s">
        <v>1042</v>
      </c>
      <c r="G1110" s="148">
        <f>SUM(E1110:E1110)</f>
        <v>0</v>
      </c>
    </row>
    <row r="1111" spans="1:7" ht="15">
      <c r="A1111" s="150"/>
      <c r="B1111" s="115"/>
      <c r="C1111" s="115" t="s">
        <v>1043</v>
      </c>
      <c r="E1111" s="1594"/>
      <c r="G1111" s="148">
        <f>SUM(E1111:E1111)</f>
        <v>0</v>
      </c>
    </row>
    <row r="1112" spans="1:7" ht="15">
      <c r="A1112" s="150"/>
      <c r="B1112" s="115"/>
      <c r="C1112" s="115" t="s">
        <v>1045</v>
      </c>
      <c r="E1112" s="1594"/>
      <c r="G1112" s="148">
        <f>SUM(E1112:E1112)</f>
        <v>0</v>
      </c>
    </row>
    <row r="1113" spans="1:7">
      <c r="A1113" s="150"/>
      <c r="B1113" s="115"/>
      <c r="C1113" s="115" t="s">
        <v>281</v>
      </c>
      <c r="E1113" s="792">
        <f>SUM(E1109:E1112)</f>
        <v>0</v>
      </c>
      <c r="G1113" s="291">
        <f>SUM(G1109:G1112)</f>
        <v>0</v>
      </c>
    </row>
    <row r="1114" spans="1:7">
      <c r="A1114" s="150"/>
      <c r="B1114" s="115"/>
      <c r="C1114" s="115"/>
      <c r="G1114" s="148"/>
    </row>
    <row r="1115" spans="1:7">
      <c r="A1115" s="150">
        <v>111</v>
      </c>
      <c r="B1115" s="115" t="s">
        <v>429</v>
      </c>
      <c r="C1115" s="115"/>
      <c r="G1115" s="148"/>
    </row>
    <row r="1116" spans="1:7" ht="15">
      <c r="A1116" s="552"/>
      <c r="B1116" s="115"/>
      <c r="C1116" s="115" t="s">
        <v>622</v>
      </c>
      <c r="E1116" s="1594"/>
      <c r="G1116" s="148">
        <f>SUM(E1116:E1116)</f>
        <v>0</v>
      </c>
    </row>
    <row r="1117" spans="1:7">
      <c r="A1117" s="552"/>
      <c r="B1117" s="115"/>
      <c r="C1117" s="115" t="s">
        <v>1042</v>
      </c>
      <c r="G1117" s="148">
        <f>SUM(E1117:E1117)</f>
        <v>0</v>
      </c>
    </row>
    <row r="1118" spans="1:7" ht="15">
      <c r="A1118" s="552"/>
      <c r="B1118" s="115"/>
      <c r="C1118" s="115" t="s">
        <v>1043</v>
      </c>
      <c r="E1118" s="1594"/>
      <c r="G1118" s="148">
        <f>SUM(E1118:E1118)</f>
        <v>0</v>
      </c>
    </row>
    <row r="1119" spans="1:7" ht="15">
      <c r="A1119" s="552"/>
      <c r="B1119" s="115"/>
      <c r="C1119" s="115" t="s">
        <v>1045</v>
      </c>
      <c r="E1119" s="1594"/>
      <c r="G1119" s="148">
        <f>SUM(E1119:E1119)</f>
        <v>0</v>
      </c>
    </row>
    <row r="1120" spans="1:7">
      <c r="A1120" s="552"/>
      <c r="B1120" s="115"/>
      <c r="C1120" s="115" t="s">
        <v>281</v>
      </c>
      <c r="E1120" s="792">
        <f>SUM(E1116:E1119)</f>
        <v>0</v>
      </c>
      <c r="G1120" s="291">
        <f>SUM(G1116:G1119)</f>
        <v>0</v>
      </c>
    </row>
    <row r="1121" spans="1:7" ht="13.5" thickBot="1">
      <c r="A1121" s="552"/>
      <c r="B1121" s="115"/>
      <c r="C1121" s="115"/>
      <c r="G1121" s="292"/>
    </row>
    <row r="1122" spans="1:7" ht="13.5" thickTop="1">
      <c r="A1122" s="552"/>
      <c r="B1122" s="115"/>
      <c r="C1122" s="115"/>
      <c r="G1122" s="148"/>
    </row>
    <row r="1123" spans="1:7">
      <c r="A1123" s="64" t="s">
        <v>1245</v>
      </c>
      <c r="B1123" s="115"/>
      <c r="C1123" s="115"/>
      <c r="G1123" s="148"/>
    </row>
    <row r="1124" spans="1:7">
      <c r="A1124" s="552"/>
      <c r="B1124" s="115" t="s">
        <v>622</v>
      </c>
      <c r="C1124" s="115"/>
      <c r="E1124" s="792">
        <f>E1091+E1102+E1109+E1116</f>
        <v>0</v>
      </c>
      <c r="G1124" s="148">
        <f>G1091+G1102+G1109+G1116</f>
        <v>0</v>
      </c>
    </row>
    <row r="1125" spans="1:7">
      <c r="A1125" s="552"/>
      <c r="B1125" s="115" t="s">
        <v>1042</v>
      </c>
      <c r="C1125" s="115"/>
      <c r="E1125" s="792">
        <f>E1092+E1103+E1110+E1117</f>
        <v>0</v>
      </c>
      <c r="G1125" s="148">
        <f>G1092+G1103+G1110+G1117</f>
        <v>0</v>
      </c>
    </row>
    <row r="1126" spans="1:7">
      <c r="A1126" s="552"/>
      <c r="B1126" s="115" t="s">
        <v>1043</v>
      </c>
      <c r="C1126" s="115"/>
      <c r="E1126" s="792">
        <f>E1093+E1098+E1104+E1111+E1118</f>
        <v>0</v>
      </c>
      <c r="G1126" s="148">
        <f>G1093+G1098+G1104+G1111+G1118</f>
        <v>0</v>
      </c>
    </row>
    <row r="1127" spans="1:7">
      <c r="A1127" s="552"/>
      <c r="B1127" s="115" t="s">
        <v>1045</v>
      </c>
      <c r="C1127" s="115"/>
      <c r="E1127" s="792">
        <f>E1094+E1105+E1112+E1119</f>
        <v>0</v>
      </c>
      <c r="G1127" s="148">
        <f>G1094+G1105+G1112+G1119</f>
        <v>0</v>
      </c>
    </row>
    <row r="1128" spans="1:7" ht="13.5" thickBot="1">
      <c r="A1128" s="552"/>
      <c r="B1128" s="115"/>
      <c r="C1128" s="115"/>
      <c r="G1128" s="292"/>
    </row>
    <row r="1129" spans="1:7" ht="13.5" thickTop="1">
      <c r="A1129" s="552"/>
      <c r="B1129" s="115"/>
      <c r="C1129" s="115"/>
      <c r="G1129" s="148"/>
    </row>
    <row r="1130" spans="1:7">
      <c r="A1130" s="552"/>
      <c r="B1130" s="66" t="s">
        <v>1245</v>
      </c>
      <c r="C1130" s="115"/>
      <c r="E1130" s="792">
        <f>E1095+E1099+E1106+E1113+E1120</f>
        <v>0</v>
      </c>
      <c r="G1130" s="148">
        <f>G1095+G1099+G1106+G1113+G1120</f>
        <v>0</v>
      </c>
    </row>
    <row r="1131" spans="1:7">
      <c r="A1131" s="552"/>
      <c r="B1131" s="115"/>
      <c r="C1131" s="115"/>
      <c r="G1131" s="148"/>
    </row>
    <row r="1132" spans="1:7">
      <c r="A1132" s="552"/>
      <c r="B1132" s="115"/>
      <c r="C1132" s="115"/>
      <c r="G1132" s="148"/>
    </row>
    <row r="1133" spans="1:7">
      <c r="A1133" s="64" t="s">
        <v>436</v>
      </c>
      <c r="B1133" s="115"/>
      <c r="C1133" s="115"/>
      <c r="G1133" s="148"/>
    </row>
    <row r="1134" spans="1:7">
      <c r="A1134" s="552"/>
      <c r="B1134" s="115"/>
      <c r="C1134" s="115"/>
      <c r="G1134" s="148"/>
    </row>
    <row r="1135" spans="1:7">
      <c r="A1135" s="150">
        <v>154</v>
      </c>
      <c r="B1135" s="115" t="s">
        <v>437</v>
      </c>
      <c r="C1135" s="115"/>
      <c r="G1135" s="148"/>
    </row>
    <row r="1136" spans="1:7">
      <c r="A1136" s="150"/>
      <c r="B1136" s="115"/>
      <c r="C1136" s="115" t="s">
        <v>1042</v>
      </c>
      <c r="G1136" s="148">
        <f>SUM(E1136:E1136)</f>
        <v>0</v>
      </c>
    </row>
    <row r="1137" spans="1:7" ht="15">
      <c r="A1137" s="150"/>
      <c r="B1137" s="115"/>
      <c r="C1137" s="115" t="s">
        <v>1043</v>
      </c>
      <c r="E1137" s="1594"/>
      <c r="G1137" s="148">
        <f>SUM(E1137:E1137)</f>
        <v>0</v>
      </c>
    </row>
    <row r="1138" spans="1:7">
      <c r="A1138" s="150"/>
      <c r="B1138" s="115"/>
      <c r="C1138" s="115" t="s">
        <v>281</v>
      </c>
      <c r="E1138" s="792">
        <f>SUM(E1136:E1137)</f>
        <v>0</v>
      </c>
      <c r="G1138" s="291">
        <f>SUM(G1136:G1137)</f>
        <v>0</v>
      </c>
    </row>
    <row r="1139" spans="1:7">
      <c r="A1139" s="150"/>
      <c r="B1139" s="115"/>
      <c r="C1139" s="115"/>
      <c r="G1139" s="148"/>
    </row>
    <row r="1140" spans="1:7">
      <c r="A1140" s="150">
        <v>1641</v>
      </c>
      <c r="B1140" s="115" t="s">
        <v>438</v>
      </c>
      <c r="C1140" s="115"/>
      <c r="G1140" s="148"/>
    </row>
    <row r="1141" spans="1:7" ht="15">
      <c r="A1141" s="150"/>
      <c r="B1141" s="115"/>
      <c r="C1141" s="115" t="s">
        <v>622</v>
      </c>
      <c r="E1141" s="1594"/>
      <c r="G1141" s="148">
        <f>SUM(E1141:E1141)</f>
        <v>0</v>
      </c>
    </row>
    <row r="1142" spans="1:7">
      <c r="A1142" s="150"/>
      <c r="B1142" s="115"/>
      <c r="C1142" s="115" t="s">
        <v>281</v>
      </c>
      <c r="E1142" s="792">
        <f>SUM(E1141)</f>
        <v>0</v>
      </c>
      <c r="G1142" s="291">
        <f>SUM(G1141)</f>
        <v>0</v>
      </c>
    </row>
    <row r="1143" spans="1:7">
      <c r="A1143" s="150"/>
      <c r="B1143" s="115"/>
      <c r="C1143" s="115"/>
      <c r="G1143" s="148"/>
    </row>
    <row r="1144" spans="1:7">
      <c r="A1144" s="150">
        <v>165</v>
      </c>
      <c r="B1144" s="115" t="s">
        <v>439</v>
      </c>
      <c r="C1144" s="115"/>
      <c r="G1144" s="148"/>
    </row>
    <row r="1145" spans="1:7" ht="15">
      <c r="A1145" s="150"/>
      <c r="B1145" s="115"/>
      <c r="C1145" s="115" t="s">
        <v>1045</v>
      </c>
      <c r="E1145" s="1594"/>
      <c r="G1145" s="148">
        <f>SUM(E1145:E1145)</f>
        <v>0</v>
      </c>
    </row>
    <row r="1146" spans="1:7">
      <c r="A1146" s="150"/>
      <c r="B1146" s="115"/>
      <c r="C1146" s="115" t="s">
        <v>281</v>
      </c>
      <c r="E1146" s="792">
        <f>SUM(E1145)</f>
        <v>0</v>
      </c>
      <c r="G1146" s="291">
        <f>SUM(G1145)</f>
        <v>0</v>
      </c>
    </row>
    <row r="1147" spans="1:7">
      <c r="A1147" s="150"/>
      <c r="B1147" s="115"/>
      <c r="C1147" s="115"/>
      <c r="G1147" s="148"/>
    </row>
    <row r="1148" spans="1:7">
      <c r="A1148" s="288" t="s">
        <v>432</v>
      </c>
      <c r="B1148" s="131" t="s">
        <v>434</v>
      </c>
      <c r="C1148" s="111"/>
      <c r="G1148" s="148"/>
    </row>
    <row r="1149" spans="1:7" ht="15">
      <c r="A1149" s="152"/>
      <c r="B1149" s="111"/>
      <c r="C1149" s="111" t="s">
        <v>622</v>
      </c>
      <c r="E1149" s="1594"/>
      <c r="G1149" s="148">
        <f>SUM(E1149:E1149)</f>
        <v>0</v>
      </c>
    </row>
    <row r="1150" spans="1:7">
      <c r="A1150" s="152"/>
      <c r="B1150" s="111"/>
      <c r="C1150" s="111" t="s">
        <v>1042</v>
      </c>
      <c r="G1150" s="148">
        <f>SUM(E1150:E1150)</f>
        <v>0</v>
      </c>
    </row>
    <row r="1151" spans="1:7" ht="15">
      <c r="A1151" s="152"/>
      <c r="B1151" s="111"/>
      <c r="C1151" s="111" t="s">
        <v>1043</v>
      </c>
      <c r="E1151" s="1594"/>
      <c r="G1151" s="148">
        <f>SUM(E1151:E1151)</f>
        <v>0</v>
      </c>
    </row>
    <row r="1152" spans="1:7" ht="15">
      <c r="A1152" s="152"/>
      <c r="B1152" s="111"/>
      <c r="C1152" s="111" t="s">
        <v>1045</v>
      </c>
      <c r="E1152" s="1594"/>
      <c r="G1152" s="148">
        <f>SUM(E1152:E1152)</f>
        <v>0</v>
      </c>
    </row>
    <row r="1153" spans="1:7">
      <c r="A1153" s="152"/>
      <c r="B1153" s="111"/>
      <c r="C1153" s="111" t="s">
        <v>281</v>
      </c>
      <c r="E1153" s="792">
        <f>SUM(E1149:E1152)</f>
        <v>0</v>
      </c>
      <c r="G1153" s="291">
        <f>SUM(G1149:G1152)</f>
        <v>0</v>
      </c>
    </row>
    <row r="1154" spans="1:7">
      <c r="A1154" s="152"/>
      <c r="B1154" s="111"/>
      <c r="C1154" s="111"/>
      <c r="G1154" s="148"/>
    </row>
    <row r="1155" spans="1:7">
      <c r="A1155" s="288" t="s">
        <v>433</v>
      </c>
      <c r="B1155" s="131" t="s">
        <v>435</v>
      </c>
      <c r="C1155" s="111"/>
      <c r="G1155" s="148"/>
    </row>
    <row r="1156" spans="1:7" ht="15">
      <c r="A1156" s="152"/>
      <c r="B1156" s="111"/>
      <c r="C1156" s="111" t="s">
        <v>622</v>
      </c>
      <c r="E1156" s="1594"/>
      <c r="G1156" s="148">
        <f>SUM(E1156:E1156)</f>
        <v>0</v>
      </c>
    </row>
    <row r="1157" spans="1:7">
      <c r="A1157" s="152"/>
      <c r="B1157" s="111"/>
      <c r="C1157" s="111" t="s">
        <v>1042</v>
      </c>
      <c r="G1157" s="148">
        <f>SUM(E1157:E1157)</f>
        <v>0</v>
      </c>
    </row>
    <row r="1158" spans="1:7" ht="15">
      <c r="A1158" s="152"/>
      <c r="B1158" s="111"/>
      <c r="C1158" s="111" t="s">
        <v>1043</v>
      </c>
      <c r="E1158" s="1594"/>
      <c r="G1158" s="148">
        <f>SUM(E1158:E1158)</f>
        <v>0</v>
      </c>
    </row>
    <row r="1159" spans="1:7" ht="15">
      <c r="A1159" s="152"/>
      <c r="B1159" s="111"/>
      <c r="C1159" s="111" t="s">
        <v>1045</v>
      </c>
      <c r="E1159" s="1594"/>
      <c r="G1159" s="148">
        <f>SUM(E1159:E1159)</f>
        <v>0</v>
      </c>
    </row>
    <row r="1160" spans="1:7">
      <c r="A1160" s="152"/>
      <c r="B1160" s="111"/>
      <c r="C1160" s="111" t="s">
        <v>281</v>
      </c>
      <c r="E1160" s="792">
        <f>SUM(E1156:E1159)</f>
        <v>0</v>
      </c>
      <c r="G1160" s="291">
        <f>SUM(G1156:G1159)</f>
        <v>0</v>
      </c>
    </row>
    <row r="1161" spans="1:7">
      <c r="A1161" s="150"/>
      <c r="B1161" s="115"/>
      <c r="C1161" s="115"/>
      <c r="G1161" s="148"/>
    </row>
    <row r="1162" spans="1:7">
      <c r="A1162" s="150">
        <v>2351</v>
      </c>
      <c r="B1162" s="126" t="s">
        <v>440</v>
      </c>
      <c r="C1162" s="115"/>
      <c r="G1162" s="148"/>
    </row>
    <row r="1163" spans="1:7">
      <c r="A1163" s="150"/>
      <c r="B1163" s="115"/>
      <c r="C1163" s="115" t="s">
        <v>1042</v>
      </c>
      <c r="G1163" s="148">
        <f>SUM(E1163:E1163)</f>
        <v>0</v>
      </c>
    </row>
    <row r="1164" spans="1:7" ht="15">
      <c r="A1164" s="150"/>
      <c r="B1164" s="115"/>
      <c r="C1164" s="115" t="s">
        <v>1043</v>
      </c>
      <c r="E1164" s="1594"/>
      <c r="G1164" s="148">
        <f>SUM(E1164:E1164)</f>
        <v>0</v>
      </c>
    </row>
    <row r="1165" spans="1:7">
      <c r="A1165" s="150"/>
      <c r="B1165" s="115"/>
      <c r="C1165" s="115" t="s">
        <v>281</v>
      </c>
      <c r="E1165" s="792">
        <f>SUM(E1163:E1164)</f>
        <v>0</v>
      </c>
      <c r="G1165" s="291">
        <f>SUM(G1163:G1164)</f>
        <v>0</v>
      </c>
    </row>
    <row r="1166" spans="1:7">
      <c r="A1166" s="150"/>
      <c r="B1166" s="115"/>
      <c r="C1166" s="115"/>
      <c r="G1166" s="148"/>
    </row>
    <row r="1167" spans="1:7">
      <c r="A1167" s="259">
        <v>252</v>
      </c>
      <c r="B1167" s="126" t="s">
        <v>755</v>
      </c>
      <c r="C1167" s="111"/>
      <c r="G1167" s="148"/>
    </row>
    <row r="1168" spans="1:7">
      <c r="A1168" s="259"/>
      <c r="B1168" s="126"/>
      <c r="C1168" s="115" t="s">
        <v>1042</v>
      </c>
      <c r="G1168" s="148">
        <f>SUM(E1168:E1168)</f>
        <v>0</v>
      </c>
    </row>
    <row r="1169" spans="1:7" ht="15">
      <c r="A1169" s="259"/>
      <c r="B1169" s="111"/>
      <c r="C1169" s="115" t="s">
        <v>1043</v>
      </c>
      <c r="E1169" s="1594"/>
      <c r="G1169" s="148">
        <f>SUM(E1169:E1169)</f>
        <v>0</v>
      </c>
    </row>
    <row r="1170" spans="1:7">
      <c r="A1170" s="259"/>
      <c r="B1170" s="111"/>
      <c r="C1170" s="111" t="s">
        <v>281</v>
      </c>
      <c r="E1170" s="792">
        <f>SUM(E1168:E1169)</f>
        <v>0</v>
      </c>
      <c r="G1170" s="148">
        <f>SUM(G1168:G1169)</f>
        <v>0</v>
      </c>
    </row>
    <row r="1171" spans="1:7">
      <c r="A1171" s="259"/>
      <c r="B1171" s="111"/>
      <c r="C1171" s="111"/>
      <c r="G1171" s="148"/>
    </row>
    <row r="1172" spans="1:7">
      <c r="A1172" s="150">
        <v>2531</v>
      </c>
      <c r="B1172" s="115" t="s">
        <v>441</v>
      </c>
      <c r="C1172" s="115"/>
      <c r="G1172" s="148"/>
    </row>
    <row r="1173" spans="1:7" ht="15">
      <c r="A1173" s="150"/>
      <c r="B1173" s="115"/>
      <c r="C1173" s="115" t="s">
        <v>1045</v>
      </c>
      <c r="E1173" s="1594"/>
      <c r="G1173" s="148">
        <f>SUM(E1173:E1173)</f>
        <v>0</v>
      </c>
    </row>
    <row r="1174" spans="1:7">
      <c r="A1174" s="150"/>
      <c r="B1174" s="115"/>
      <c r="C1174" s="115" t="s">
        <v>281</v>
      </c>
      <c r="E1174" s="792">
        <f>SUM(E1173)</f>
        <v>0</v>
      </c>
      <c r="G1174" s="291">
        <f>SUM(G1173)</f>
        <v>0</v>
      </c>
    </row>
    <row r="1175" spans="1:7">
      <c r="A1175" s="150"/>
      <c r="B1175" s="115"/>
      <c r="C1175" s="115"/>
      <c r="G1175" s="148"/>
    </row>
    <row r="1176" spans="1:7">
      <c r="A1176" s="150">
        <v>255</v>
      </c>
      <c r="B1176" s="115" t="s">
        <v>442</v>
      </c>
      <c r="C1176" s="115"/>
      <c r="G1176" s="148"/>
    </row>
    <row r="1177" spans="1:7" ht="15">
      <c r="A1177" s="150"/>
      <c r="B1177" s="115"/>
      <c r="C1177" s="115" t="s">
        <v>622</v>
      </c>
      <c r="E1177" s="1594"/>
      <c r="G1177" s="148">
        <f>SUM(E1177:E1177)</f>
        <v>0</v>
      </c>
    </row>
    <row r="1178" spans="1:7">
      <c r="A1178" s="150"/>
      <c r="B1178" s="115"/>
      <c r="C1178" s="115" t="s">
        <v>1042</v>
      </c>
      <c r="G1178" s="148">
        <f>SUM(E1178:E1178)</f>
        <v>0</v>
      </c>
    </row>
    <row r="1179" spans="1:7" ht="15">
      <c r="A1179" s="150"/>
      <c r="B1179" s="115"/>
      <c r="C1179" s="115" t="s">
        <v>1043</v>
      </c>
      <c r="E1179" s="1594"/>
      <c r="G1179" s="148">
        <f>SUM(E1179:E1179)</f>
        <v>0</v>
      </c>
    </row>
    <row r="1180" spans="1:7" ht="15">
      <c r="A1180" s="150"/>
      <c r="B1180" s="115"/>
      <c r="C1180" s="115" t="s">
        <v>1045</v>
      </c>
      <c r="E1180" s="1594"/>
      <c r="G1180" s="148">
        <f>SUM(E1180:E1180)</f>
        <v>0</v>
      </c>
    </row>
    <row r="1181" spans="1:7">
      <c r="A1181" s="150"/>
      <c r="B1181" s="115"/>
      <c r="C1181" s="115" t="s">
        <v>281</v>
      </c>
      <c r="E1181" s="792">
        <f>SUM(E1177:E1180)</f>
        <v>0</v>
      </c>
      <c r="G1181" s="291">
        <f>SUM(G1177:G1180)</f>
        <v>0</v>
      </c>
    </row>
    <row r="1182" spans="1:7">
      <c r="A1182" s="150"/>
      <c r="B1182" s="115"/>
      <c r="C1182" s="115"/>
      <c r="G1182" s="148"/>
    </row>
    <row r="1183" spans="1:7">
      <c r="A1183" s="150">
        <v>2820</v>
      </c>
      <c r="B1183" s="115" t="s">
        <v>733</v>
      </c>
      <c r="C1183" s="115"/>
      <c r="G1183" s="148"/>
    </row>
    <row r="1184" spans="1:7" ht="15">
      <c r="A1184" s="150"/>
      <c r="B1184" s="115"/>
      <c r="C1184" s="115" t="s">
        <v>622</v>
      </c>
      <c r="E1184" s="1594"/>
      <c r="G1184" s="148">
        <f>SUM(E1184:E1184)</f>
        <v>0</v>
      </c>
    </row>
    <row r="1185" spans="1:7">
      <c r="A1185" s="150"/>
      <c r="B1185" s="115"/>
      <c r="C1185" s="115" t="s">
        <v>1042</v>
      </c>
      <c r="G1185" s="148">
        <f>SUM(E1185:E1185)</f>
        <v>0</v>
      </c>
    </row>
    <row r="1186" spans="1:7" ht="15">
      <c r="A1186" s="150"/>
      <c r="B1186" s="115"/>
      <c r="C1186" s="115" t="s">
        <v>1043</v>
      </c>
      <c r="E1186" s="1594"/>
      <c r="G1186" s="148">
        <f>SUM(E1186:E1186)</f>
        <v>0</v>
      </c>
    </row>
    <row r="1187" spans="1:7" ht="15">
      <c r="A1187" s="150"/>
      <c r="B1187" s="115"/>
      <c r="C1187" s="115" t="s">
        <v>1045</v>
      </c>
      <c r="E1187" s="1594"/>
      <c r="G1187" s="148">
        <f>SUM(E1187:E1187)</f>
        <v>0</v>
      </c>
    </row>
    <row r="1188" spans="1:7">
      <c r="A1188" s="150"/>
      <c r="B1188" s="115"/>
      <c r="C1188" s="115" t="s">
        <v>281</v>
      </c>
      <c r="E1188" s="792">
        <f>SUM(E1184:E1187)</f>
        <v>0</v>
      </c>
      <c r="G1188" s="291">
        <f>SUM(G1184:G1187)</f>
        <v>0</v>
      </c>
    </row>
    <row r="1189" spans="1:7">
      <c r="A1189" s="150"/>
      <c r="B1189" s="115"/>
      <c r="C1189" s="115"/>
      <c r="G1189" s="148"/>
    </row>
    <row r="1190" spans="1:7">
      <c r="A1190" s="150">
        <v>2821</v>
      </c>
      <c r="B1190" s="115" t="s">
        <v>734</v>
      </c>
      <c r="C1190" s="115"/>
      <c r="G1190" s="148"/>
    </row>
    <row r="1191" spans="1:7" ht="15">
      <c r="A1191" s="150"/>
      <c r="B1191" s="115"/>
      <c r="C1191" s="115" t="s">
        <v>622</v>
      </c>
      <c r="E1191" s="1594"/>
      <c r="G1191" s="148">
        <f>SUM(E1191:E1191)</f>
        <v>0</v>
      </c>
    </row>
    <row r="1192" spans="1:7">
      <c r="A1192" s="150"/>
      <c r="B1192" s="115"/>
      <c r="C1192" s="115" t="s">
        <v>1042</v>
      </c>
      <c r="G1192" s="148">
        <f>SUM(E1192:E1192)</f>
        <v>0</v>
      </c>
    </row>
    <row r="1193" spans="1:7" ht="15">
      <c r="A1193" s="150"/>
      <c r="B1193" s="115"/>
      <c r="C1193" s="115" t="s">
        <v>1043</v>
      </c>
      <c r="E1193" s="1594"/>
      <c r="G1193" s="148">
        <f>SUM(E1193:E1193)</f>
        <v>0</v>
      </c>
    </row>
    <row r="1194" spans="1:7" ht="15">
      <c r="A1194" s="150"/>
      <c r="B1194" s="115"/>
      <c r="C1194" s="115" t="s">
        <v>1045</v>
      </c>
      <c r="E1194" s="1594"/>
      <c r="G1194" s="148">
        <f>SUM(E1194:E1194)</f>
        <v>0</v>
      </c>
    </row>
    <row r="1195" spans="1:7">
      <c r="A1195" s="150"/>
      <c r="B1195" s="115"/>
      <c r="C1195" s="115" t="s">
        <v>281</v>
      </c>
      <c r="E1195" s="792">
        <f>SUM(E1191:E1194)</f>
        <v>0</v>
      </c>
      <c r="G1195" s="291">
        <f>SUM(G1191:G1194)</f>
        <v>0</v>
      </c>
    </row>
    <row r="1196" spans="1:7">
      <c r="A1196" s="150"/>
      <c r="B1196" s="115"/>
      <c r="C1196" s="115"/>
      <c r="G1196" s="148"/>
    </row>
    <row r="1197" spans="1:7">
      <c r="A1197" s="619" t="s">
        <v>260</v>
      </c>
      <c r="B1197" s="131" t="s">
        <v>259</v>
      </c>
      <c r="C1197" s="115"/>
      <c r="G1197" s="148"/>
    </row>
    <row r="1198" spans="1:7" ht="15">
      <c r="A1198" s="552"/>
      <c r="B1198" s="115" t="s">
        <v>1045</v>
      </c>
      <c r="C1198" s="115"/>
      <c r="E1198" s="1594"/>
      <c r="G1198" s="148">
        <f>SUM(E1198:E1198)</f>
        <v>0</v>
      </c>
    </row>
    <row r="1199" spans="1:7">
      <c r="A1199" s="552"/>
      <c r="B1199" s="115" t="s">
        <v>281</v>
      </c>
      <c r="C1199" s="115"/>
      <c r="E1199" s="792">
        <f>SUM(E1198)</f>
        <v>0</v>
      </c>
      <c r="G1199" s="291">
        <f>SUM(G1198)</f>
        <v>0</v>
      </c>
    </row>
    <row r="1200" spans="1:7" ht="13.5" thickBot="1">
      <c r="A1200" s="552"/>
      <c r="B1200" s="115"/>
      <c r="C1200" s="115"/>
      <c r="G1200" s="292"/>
    </row>
    <row r="1201" spans="1:7" ht="13.5" thickTop="1">
      <c r="A1201" s="64" t="s">
        <v>1246</v>
      </c>
      <c r="B1201" s="115"/>
      <c r="C1201" s="115"/>
      <c r="G1201" s="148"/>
    </row>
    <row r="1202" spans="1:7">
      <c r="A1202" s="552"/>
      <c r="B1202" s="115" t="s">
        <v>622</v>
      </c>
      <c r="C1202" s="115"/>
      <c r="E1202" s="792">
        <f>E1141+E1149+E1156+E1177+E1184+E1191</f>
        <v>0</v>
      </c>
      <c r="G1202" s="115">
        <f>G1141+G1149+G1156+G1177+G1184+G1191</f>
        <v>0</v>
      </c>
    </row>
    <row r="1203" spans="1:7">
      <c r="A1203" s="552"/>
      <c r="B1203" s="115" t="s">
        <v>1042</v>
      </c>
      <c r="C1203" s="115"/>
      <c r="E1203" s="792">
        <f>E1136+E1150+E1157+E1163+E1178+E1185+E1192+E1168</f>
        <v>0</v>
      </c>
      <c r="G1203" s="115">
        <f>G1136+G1150+G1157+G1163+G1178+G1185+G1192+G1168</f>
        <v>0</v>
      </c>
    </row>
    <row r="1204" spans="1:7">
      <c r="A1204" s="552"/>
      <c r="B1204" s="115" t="s">
        <v>1043</v>
      </c>
      <c r="C1204" s="115"/>
      <c r="E1204" s="792">
        <f>E1137+E1151+E1158+E1164+E1179+E1186+E1193+E1169</f>
        <v>0</v>
      </c>
      <c r="G1204" s="115">
        <f>G1137+G1151+G1158+G1164+G1179+G1186+G1193+G1169</f>
        <v>0</v>
      </c>
    </row>
    <row r="1205" spans="1:7">
      <c r="A1205" s="552"/>
      <c r="B1205" s="115" t="s">
        <v>1045</v>
      </c>
      <c r="C1205" s="115"/>
      <c r="E1205" s="792">
        <f>E1145+E1152+E1159+E1173+E1180+E1187+E1194+E1198</f>
        <v>0</v>
      </c>
      <c r="G1205" s="115">
        <f>G1145+G1152+G1159+G1173+G1180+G1187+G1194+G1198</f>
        <v>0</v>
      </c>
    </row>
    <row r="1206" spans="1:7" ht="13.5" thickBot="1">
      <c r="A1206" s="552"/>
      <c r="B1206" s="115"/>
      <c r="C1206" s="115"/>
      <c r="G1206" s="333"/>
    </row>
    <row r="1207" spans="1:7" ht="13.5" thickTop="1">
      <c r="A1207" s="552"/>
      <c r="B1207" s="115"/>
      <c r="C1207" s="115"/>
      <c r="G1207" s="293"/>
    </row>
    <row r="1208" spans="1:7">
      <c r="A1208" s="552"/>
      <c r="B1208" s="66" t="s">
        <v>1246</v>
      </c>
      <c r="C1208" s="115"/>
      <c r="E1208" s="792">
        <f t="shared" ref="E1208" si="27">+E1138+E1142+E1146+E1153+E1160+E1165+E1170+E1174+E1181+E1188+E1195+E1199</f>
        <v>0</v>
      </c>
      <c r="G1208" s="293">
        <f>+G1138+G1142+G1146+G1153+G1160+G1165+G1170+G1174+G1181+G1188+G1195+G1199</f>
        <v>0</v>
      </c>
    </row>
    <row r="1209" spans="1:7">
      <c r="A1209" s="552"/>
      <c r="B1209" s="115"/>
      <c r="C1209" s="115"/>
      <c r="G1209" s="148"/>
    </row>
    <row r="1210" spans="1:7">
      <c r="A1210" s="66" t="s">
        <v>1270</v>
      </c>
      <c r="B1210" s="115"/>
      <c r="C1210" s="115"/>
      <c r="G1210" s="293"/>
    </row>
    <row r="1211" spans="1:7">
      <c r="A1211" s="66"/>
      <c r="B1211" s="115" t="s">
        <v>622</v>
      </c>
      <c r="C1211" s="115"/>
      <c r="E1211" s="792">
        <f t="shared" ref="E1211:E1214" si="28">E1124+E1202</f>
        <v>0</v>
      </c>
      <c r="G1211" s="148">
        <f>G1124+G1202</f>
        <v>0</v>
      </c>
    </row>
    <row r="1212" spans="1:7">
      <c r="A1212" s="66"/>
      <c r="B1212" s="115" t="s">
        <v>1042</v>
      </c>
      <c r="C1212" s="115"/>
      <c r="E1212" s="792">
        <f t="shared" si="28"/>
        <v>0</v>
      </c>
      <c r="G1212" s="148">
        <f>G1125+G1203</f>
        <v>0</v>
      </c>
    </row>
    <row r="1213" spans="1:7">
      <c r="A1213" s="66"/>
      <c r="B1213" s="115" t="s">
        <v>1043</v>
      </c>
      <c r="C1213" s="115"/>
      <c r="E1213" s="792">
        <f t="shared" si="28"/>
        <v>0</v>
      </c>
      <c r="G1213" s="148">
        <f>G1126+G1204</f>
        <v>0</v>
      </c>
    </row>
    <row r="1214" spans="1:7">
      <c r="A1214" s="66"/>
      <c r="B1214" s="115" t="s">
        <v>1045</v>
      </c>
      <c r="C1214" s="115"/>
      <c r="E1214" s="792">
        <f t="shared" si="28"/>
        <v>0</v>
      </c>
      <c r="G1214" s="148">
        <f>G1127+G1205</f>
        <v>0</v>
      </c>
    </row>
    <row r="1215" spans="1:7" ht="13.5" thickBot="1">
      <c r="A1215" s="66"/>
      <c r="B1215" s="115"/>
      <c r="C1215" s="115"/>
      <c r="G1215" s="292"/>
    </row>
    <row r="1216" spans="1:7" ht="13.5" thickTop="1">
      <c r="A1216" s="66"/>
      <c r="B1216" s="115"/>
      <c r="C1216" s="115"/>
      <c r="G1216" s="148"/>
    </row>
    <row r="1217" spans="1:7">
      <c r="A1217" s="281"/>
      <c r="B1217" s="66" t="s">
        <v>1270</v>
      </c>
      <c r="C1217" s="115"/>
      <c r="E1217" s="792">
        <f>E1130+E1208</f>
        <v>0</v>
      </c>
      <c r="G1217" s="148">
        <f>G1130+G1208</f>
        <v>0</v>
      </c>
    </row>
    <row r="1218" spans="1:7">
      <c r="G1218" s="919"/>
    </row>
    <row r="1219" spans="1:7">
      <c r="A1219" s="66" t="s">
        <v>1274</v>
      </c>
      <c r="B1219" s="115"/>
      <c r="C1219" s="115"/>
      <c r="G1219" s="148"/>
    </row>
    <row r="1220" spans="1:7">
      <c r="A1220" s="281"/>
      <c r="B1220" s="115"/>
      <c r="C1220" s="115"/>
      <c r="G1220" s="148"/>
    </row>
    <row r="1221" spans="1:7">
      <c r="A1221" s="281"/>
      <c r="B1221" s="36" t="s">
        <v>738</v>
      </c>
      <c r="C1221" s="115"/>
      <c r="G1221" s="148"/>
    </row>
    <row r="1222" spans="1:7">
      <c r="A1222" s="281"/>
      <c r="B1222" s="115"/>
      <c r="C1222" s="115" t="s">
        <v>739</v>
      </c>
      <c r="E1222" s="792">
        <f>E639</f>
        <v>0</v>
      </c>
      <c r="G1222" s="148">
        <f t="shared" ref="G1222:G1230" si="29">SUM(E1222:E1222)</f>
        <v>0</v>
      </c>
    </row>
    <row r="1223" spans="1:7">
      <c r="A1223" s="281"/>
      <c r="B1223" s="115"/>
      <c r="C1223" s="115" t="s">
        <v>740</v>
      </c>
      <c r="E1223" s="792" t="e">
        <f>E892</f>
        <v>#VALUE!</v>
      </c>
      <c r="G1223" s="148" t="e">
        <f t="shared" si="29"/>
        <v>#VALUE!</v>
      </c>
    </row>
    <row r="1224" spans="1:7">
      <c r="A1224" s="281"/>
      <c r="B1224" s="115"/>
      <c r="C1224" s="115" t="s">
        <v>1247</v>
      </c>
      <c r="E1224" s="792">
        <v>0</v>
      </c>
      <c r="G1224" s="148">
        <f t="shared" si="29"/>
        <v>0</v>
      </c>
    </row>
    <row r="1225" spans="1:7">
      <c r="A1225" s="281"/>
      <c r="B1225" s="115"/>
      <c r="C1225" s="115" t="s">
        <v>741</v>
      </c>
      <c r="E1225" s="792">
        <f>E921</f>
        <v>0</v>
      </c>
      <c r="G1225" s="148">
        <f t="shared" si="29"/>
        <v>0</v>
      </c>
    </row>
    <row r="1226" spans="1:7">
      <c r="A1226" s="281"/>
      <c r="B1226" s="115"/>
      <c r="C1226" s="115" t="s">
        <v>747</v>
      </c>
      <c r="E1226" s="792" t="e">
        <f>E923+E925+E927</f>
        <v>#VALUE!</v>
      </c>
      <c r="G1226" s="148" t="e">
        <f t="shared" si="29"/>
        <v>#VALUE!</v>
      </c>
    </row>
    <row r="1227" spans="1:7">
      <c r="A1227" s="281"/>
      <c r="B1227" s="115"/>
      <c r="C1227" s="115" t="s">
        <v>1058</v>
      </c>
      <c r="E1227" s="792">
        <v>0</v>
      </c>
      <c r="G1227" s="148">
        <f t="shared" si="29"/>
        <v>0</v>
      </c>
    </row>
    <row r="1228" spans="1:7">
      <c r="A1228" s="281"/>
      <c r="B1228" s="115"/>
      <c r="C1228" s="115" t="s">
        <v>1059</v>
      </c>
      <c r="E1228" s="792">
        <v>0</v>
      </c>
      <c r="G1228" s="148">
        <f t="shared" si="29"/>
        <v>0</v>
      </c>
    </row>
    <row r="1229" spans="1:7" ht="13.5" thickBot="1">
      <c r="A1229" s="281"/>
      <c r="B1229" s="115"/>
      <c r="C1229" s="115"/>
      <c r="G1229" s="332">
        <f t="shared" si="29"/>
        <v>0</v>
      </c>
    </row>
    <row r="1230" spans="1:7">
      <c r="A1230" s="281"/>
      <c r="B1230" s="115"/>
      <c r="C1230" s="36" t="s">
        <v>738</v>
      </c>
      <c r="E1230" s="792" t="e">
        <f>SUM(E1222:E1228)</f>
        <v>#VALUE!</v>
      </c>
      <c r="G1230" s="148" t="e">
        <f t="shared" si="29"/>
        <v>#VALUE!</v>
      </c>
    </row>
    <row r="1231" spans="1:7">
      <c r="A1231" s="281"/>
      <c r="B1231" s="115"/>
      <c r="C1231" s="36"/>
      <c r="G1231" s="148"/>
    </row>
    <row r="1232" spans="1:7">
      <c r="A1232" s="281"/>
      <c r="B1232" s="115"/>
      <c r="C1232" s="36" t="s">
        <v>1253</v>
      </c>
      <c r="E1232" s="792" t="e">
        <f>+E1230/365</f>
        <v>#VALUE!</v>
      </c>
      <c r="G1232" s="148" t="e">
        <f>SUM(E1232:E1232)</f>
        <v>#VALUE!</v>
      </c>
    </row>
    <row r="1233" spans="1:7">
      <c r="A1233" s="281"/>
      <c r="B1233" s="115"/>
      <c r="C1233" s="115"/>
      <c r="G1233" s="148"/>
    </row>
    <row r="1234" spans="1:7">
      <c r="A1234" s="281"/>
      <c r="B1234" s="36" t="s">
        <v>748</v>
      </c>
      <c r="C1234" s="115"/>
      <c r="E1234" s="294">
        <f>'Control Panel'!$F$21</f>
        <v>-1.1717103480690274</v>
      </c>
      <c r="G1234" s="294">
        <f>'Control Panel'!$F$21</f>
        <v>-1.1717103480690274</v>
      </c>
    </row>
    <row r="1235" spans="1:7" ht="13.5" thickBot="1">
      <c r="A1235" s="281"/>
      <c r="B1235" s="115"/>
      <c r="C1235" s="115"/>
      <c r="G1235" s="292"/>
    </row>
    <row r="1236" spans="1:7" ht="13.5" thickTop="1">
      <c r="A1236" s="281"/>
      <c r="B1236" s="115"/>
      <c r="C1236" s="115"/>
      <c r="G1236" s="148"/>
    </row>
    <row r="1237" spans="1:7">
      <c r="A1237" s="281"/>
      <c r="B1237" s="66" t="s">
        <v>1274</v>
      </c>
      <c r="C1237" s="115"/>
      <c r="E1237" s="792" t="e">
        <f>E1232*E1234</f>
        <v>#VALUE!</v>
      </c>
      <c r="G1237" s="148" t="e">
        <f>SUM(E1237:E1237)</f>
        <v>#VALUE!</v>
      </c>
    </row>
    <row r="1238" spans="1:7" ht="13.5" thickBot="1">
      <c r="A1238" s="281"/>
      <c r="B1238" s="115"/>
      <c r="C1238" s="115"/>
      <c r="G1238" s="292" t="e">
        <f>G1234*G1232</f>
        <v>#VALUE!</v>
      </c>
    </row>
    <row r="1239" spans="1:7" ht="13.5" thickTop="1">
      <c r="A1239" s="281"/>
      <c r="B1239" s="115"/>
      <c r="C1239" s="115"/>
      <c r="G1239" s="148"/>
    </row>
    <row r="1240" spans="1:7">
      <c r="A1240" s="66" t="s">
        <v>411</v>
      </c>
      <c r="B1240" s="115"/>
      <c r="C1240" s="115"/>
      <c r="G1240" s="148"/>
    </row>
    <row r="1241" spans="1:7">
      <c r="A1241" s="66"/>
      <c r="B1241" s="115" t="s">
        <v>622</v>
      </c>
      <c r="C1241" s="115"/>
      <c r="E1241" s="792">
        <f t="shared" ref="E1241:E1243" si="30">E1211</f>
        <v>0</v>
      </c>
      <c r="G1241" s="148">
        <f>SUM(E1241:E1241)</f>
        <v>0</v>
      </c>
    </row>
    <row r="1242" spans="1:7">
      <c r="A1242" s="66"/>
      <c r="B1242" s="115" t="s">
        <v>1042</v>
      </c>
      <c r="C1242" s="115"/>
      <c r="E1242" s="792">
        <f t="shared" si="30"/>
        <v>0</v>
      </c>
      <c r="G1242" s="148">
        <f>SUM(E1242:E1242)</f>
        <v>0</v>
      </c>
    </row>
    <row r="1243" spans="1:7">
      <c r="A1243" s="66"/>
      <c r="B1243" s="115" t="s">
        <v>1043</v>
      </c>
      <c r="C1243" s="115"/>
      <c r="E1243" s="792">
        <f t="shared" si="30"/>
        <v>0</v>
      </c>
      <c r="G1243" s="148">
        <f>SUM(E1243:E1243)</f>
        <v>0</v>
      </c>
    </row>
    <row r="1244" spans="1:7">
      <c r="A1244" s="66"/>
      <c r="B1244" s="115" t="s">
        <v>1045</v>
      </c>
      <c r="C1244" s="115"/>
      <c r="E1244" s="792" t="e">
        <f>E1214+E1237</f>
        <v>#VALUE!</v>
      </c>
      <c r="G1244" s="148" t="e">
        <f>G1214+G1237</f>
        <v>#VALUE!</v>
      </c>
    </row>
    <row r="1245" spans="1:7" ht="13.5" thickBot="1">
      <c r="A1245" s="66"/>
      <c r="B1245" s="115"/>
      <c r="C1245" s="115"/>
      <c r="G1245" s="292">
        <f>SUM(E1245:E1245)</f>
        <v>0</v>
      </c>
    </row>
    <row r="1246" spans="1:7" ht="13.5" thickTop="1">
      <c r="A1246" s="66"/>
      <c r="B1246" s="115"/>
      <c r="C1246" s="115"/>
      <c r="G1246" s="148">
        <f>SUM(E1246:E1246)</f>
        <v>0</v>
      </c>
    </row>
    <row r="1247" spans="1:7">
      <c r="A1247" s="281"/>
      <c r="B1247" s="66" t="s">
        <v>411</v>
      </c>
      <c r="C1247" s="115"/>
      <c r="E1247" s="792" t="e">
        <f>E1217+E1237</f>
        <v>#VALUE!</v>
      </c>
      <c r="G1247" s="148" t="e">
        <f>SUM(E1247:E1247)</f>
        <v>#VALUE!</v>
      </c>
    </row>
    <row r="1248" spans="1:7">
      <c r="A1248" s="281"/>
      <c r="B1248" s="66"/>
      <c r="C1248" s="115"/>
    </row>
  </sheetData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7234945" r:id="rId3" name="Button 1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234946" r:id="rId4" name="Button 2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234947" r:id="rId5" name="Button 3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234948" r:id="rId6" name="Button 4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1">
    <pageSetUpPr fitToPage="1"/>
  </sheetPr>
  <dimension ref="A1:BC834"/>
  <sheetViews>
    <sheetView workbookViewId="0"/>
  </sheetViews>
  <sheetFormatPr defaultRowHeight="12.75"/>
  <cols>
    <col min="1" max="1" width="12.140625" style="17" customWidth="1"/>
    <col min="2" max="2" width="11.28515625" style="17" customWidth="1"/>
    <col min="3" max="4" width="7.42578125" style="17" customWidth="1"/>
    <col min="5" max="5" width="46.140625" style="17" customWidth="1"/>
    <col min="6" max="7" width="19.7109375" style="17" bestFit="1" customWidth="1"/>
    <col min="8" max="8" width="19.42578125" style="17" bestFit="1" customWidth="1"/>
    <col min="9" max="9" width="21.28515625" style="17" bestFit="1" customWidth="1"/>
    <col min="10" max="10" width="20.5703125" style="17" bestFit="1" customWidth="1"/>
    <col min="11" max="11" width="20.140625" style="17" bestFit="1" customWidth="1"/>
    <col min="12" max="12" width="21.140625" style="17" bestFit="1" customWidth="1"/>
    <col min="13" max="13" width="19.7109375" style="17" bestFit="1" customWidth="1"/>
    <col min="14" max="18" width="20.42578125" style="17" bestFit="1" customWidth="1"/>
    <col min="19" max="19" width="4.7109375" style="17" customWidth="1"/>
    <col min="20" max="20" width="16.85546875" style="17" customWidth="1"/>
    <col min="21" max="21" width="18.42578125" style="17" customWidth="1"/>
    <col min="22" max="32" width="16.85546875" style="17" customWidth="1"/>
    <col min="33" max="33" width="20" style="17" customWidth="1"/>
    <col min="34" max="34" width="17.7109375" style="17" customWidth="1"/>
    <col min="35" max="35" width="20.28515625" style="919" customWidth="1"/>
    <col min="36" max="36" width="16.85546875" style="17" customWidth="1"/>
    <col min="37" max="37" width="18.42578125" style="17" customWidth="1"/>
    <col min="38" max="49" width="16.85546875" style="17" customWidth="1"/>
    <col min="50" max="50" width="17.7109375" style="17" customWidth="1"/>
    <col min="51" max="51" width="14.140625" style="919" bestFit="1" customWidth="1"/>
    <col min="52" max="52" width="5.28515625" style="919" customWidth="1"/>
    <col min="53" max="53" width="16.85546875" style="17" customWidth="1"/>
    <col min="54" max="55" width="11.7109375" style="17" bestFit="1" customWidth="1"/>
    <col min="56" max="16384" width="9.140625" style="17"/>
  </cols>
  <sheetData>
    <row r="1" spans="1:53" ht="15.75">
      <c r="F1" s="947"/>
      <c r="G1" s="947"/>
      <c r="H1" s="947"/>
      <c r="I1" s="947"/>
      <c r="J1" s="947"/>
      <c r="K1" s="947"/>
      <c r="L1" s="947"/>
      <c r="M1" s="947"/>
      <c r="N1" s="947"/>
      <c r="O1" s="947"/>
      <c r="P1" s="947"/>
      <c r="Q1" s="947"/>
      <c r="R1" s="947"/>
      <c r="S1" s="947"/>
      <c r="T1" s="947"/>
      <c r="U1" s="947"/>
      <c r="V1" s="947"/>
      <c r="W1" s="947"/>
      <c r="X1" s="947"/>
      <c r="Y1" s="947"/>
      <c r="Z1" s="947"/>
      <c r="AA1" s="947"/>
      <c r="AB1" s="947"/>
      <c r="AC1" s="947"/>
      <c r="AD1" s="947"/>
      <c r="AE1" s="947"/>
      <c r="AF1" s="947"/>
      <c r="AG1" s="947"/>
      <c r="AH1" s="1235"/>
      <c r="AI1" s="1236"/>
      <c r="AJ1" s="947"/>
      <c r="AK1" s="947"/>
      <c r="AL1" s="947"/>
      <c r="AM1" s="947"/>
      <c r="AN1" s="947"/>
      <c r="AO1" s="947"/>
      <c r="AP1" s="947"/>
      <c r="AQ1" s="947"/>
      <c r="AR1" s="947"/>
      <c r="AS1" s="947"/>
      <c r="AT1" s="947"/>
      <c r="AU1" s="947"/>
      <c r="AV1" s="947"/>
      <c r="AW1" s="947"/>
      <c r="AX1" s="1235"/>
      <c r="AY1" s="1236"/>
      <c r="AZ1" s="1236"/>
      <c r="BA1" s="947"/>
    </row>
    <row r="2" spans="1:53" ht="15.75">
      <c r="A2" s="130"/>
      <c r="B2" s="639" t="s">
        <v>2211</v>
      </c>
      <c r="C2" s="639"/>
      <c r="D2" s="639"/>
      <c r="E2" s="639" t="s">
        <v>2211</v>
      </c>
      <c r="F2" s="128"/>
      <c r="G2" s="128"/>
      <c r="H2" s="128"/>
      <c r="I2" s="128"/>
      <c r="J2" s="128"/>
      <c r="K2" s="128"/>
      <c r="L2" s="128"/>
      <c r="M2" s="128"/>
      <c r="N2" s="128"/>
      <c r="O2" s="128"/>
      <c r="P2" s="128"/>
      <c r="Q2" s="128"/>
      <c r="R2" s="128"/>
      <c r="S2" s="128"/>
      <c r="T2" s="128"/>
      <c r="U2" s="128"/>
      <c r="V2" s="128"/>
      <c r="W2" s="128"/>
      <c r="X2" s="128"/>
      <c r="Y2" s="128"/>
      <c r="Z2" s="128"/>
      <c r="AA2" s="128"/>
      <c r="AB2" s="128"/>
      <c r="AC2" s="128"/>
      <c r="AD2" s="128"/>
      <c r="AE2" s="128"/>
      <c r="AF2" s="128"/>
      <c r="AG2" s="128"/>
      <c r="AH2" s="115"/>
      <c r="AI2" s="148"/>
      <c r="AJ2" s="128"/>
      <c r="AK2" s="128"/>
      <c r="AL2" s="128"/>
      <c r="AM2" s="128"/>
      <c r="AN2" s="128"/>
      <c r="AO2" s="128"/>
      <c r="AP2" s="128"/>
      <c r="AQ2" s="128"/>
      <c r="AR2" s="128"/>
      <c r="AS2" s="128"/>
      <c r="AT2" s="128"/>
      <c r="AU2" s="128"/>
      <c r="AV2" s="128"/>
      <c r="AW2" s="128"/>
      <c r="AX2" s="115"/>
      <c r="AY2" s="148"/>
      <c r="AZ2" s="148"/>
      <c r="BA2" s="128"/>
    </row>
    <row r="3" spans="1:53" ht="15.75">
      <c r="A3" s="130"/>
      <c r="B3" s="640" t="s">
        <v>2210</v>
      </c>
      <c r="C3" s="640"/>
      <c r="D3" s="640"/>
      <c r="E3" s="640" t="s">
        <v>2210</v>
      </c>
      <c r="F3" s="128"/>
      <c r="G3" s="128"/>
      <c r="H3" s="128"/>
      <c r="I3" s="128"/>
      <c r="J3" s="128"/>
      <c r="K3" s="128"/>
      <c r="L3" s="128"/>
      <c r="M3" s="128"/>
      <c r="N3" s="128"/>
      <c r="O3" s="128"/>
      <c r="P3" s="128"/>
      <c r="Q3" s="128"/>
      <c r="R3" s="128"/>
      <c r="S3" s="128"/>
      <c r="T3" s="128"/>
      <c r="U3" s="128"/>
      <c r="V3" s="128"/>
      <c r="W3" s="128"/>
      <c r="X3" s="128"/>
      <c r="Y3" s="128"/>
      <c r="Z3" s="128"/>
      <c r="AA3" s="128"/>
      <c r="AB3" s="128"/>
      <c r="AC3" s="128"/>
      <c r="AD3" s="128"/>
      <c r="AE3" s="128"/>
      <c r="AF3" s="128"/>
      <c r="AG3" s="128"/>
      <c r="AH3" s="115"/>
      <c r="AI3" s="148"/>
      <c r="AJ3" s="128"/>
      <c r="AK3" s="128"/>
      <c r="AL3" s="128"/>
      <c r="AM3" s="128"/>
      <c r="AN3" s="128"/>
      <c r="AO3" s="128"/>
      <c r="AP3" s="128"/>
      <c r="AQ3" s="128"/>
      <c r="AR3" s="128"/>
      <c r="AS3" s="128"/>
      <c r="AT3" s="128"/>
      <c r="AU3" s="128"/>
      <c r="AV3" s="128"/>
      <c r="AW3" s="128"/>
      <c r="AX3" s="115"/>
      <c r="AY3" s="148"/>
      <c r="AZ3" s="148"/>
      <c r="BA3" s="128"/>
    </row>
    <row r="4" spans="1:53" ht="15.75">
      <c r="A4" s="130"/>
      <c r="B4" s="639" t="s">
        <v>2209</v>
      </c>
      <c r="C4" s="639"/>
      <c r="D4" s="639"/>
      <c r="E4" s="639" t="s">
        <v>2209</v>
      </c>
      <c r="F4" s="128"/>
      <c r="G4" s="128"/>
      <c r="H4" s="128"/>
      <c r="I4" s="128"/>
      <c r="J4" s="128"/>
      <c r="K4" s="128"/>
      <c r="L4" s="128"/>
      <c r="M4" s="128"/>
      <c r="N4" s="128"/>
      <c r="O4" s="128"/>
      <c r="P4" s="128"/>
      <c r="Q4" s="128"/>
      <c r="R4" s="128"/>
      <c r="S4" s="128"/>
      <c r="T4" s="290"/>
      <c r="U4" s="128"/>
      <c r="V4" s="128"/>
      <c r="W4" s="128"/>
      <c r="X4" s="128"/>
      <c r="Y4" s="128"/>
      <c r="Z4" s="128"/>
      <c r="AA4" s="128"/>
      <c r="AB4" s="128"/>
      <c r="AC4" s="128"/>
      <c r="AD4" s="128"/>
      <c r="AE4" s="128"/>
      <c r="AF4" s="128"/>
      <c r="AG4" s="128"/>
      <c r="AH4" s="115"/>
      <c r="AI4" s="148"/>
      <c r="AJ4" s="290"/>
      <c r="AK4" s="128"/>
      <c r="AL4" s="128"/>
      <c r="AM4" s="128"/>
      <c r="AN4" s="128"/>
      <c r="AO4" s="128"/>
      <c r="AP4" s="128"/>
      <c r="AQ4" s="128"/>
      <c r="AR4" s="128"/>
      <c r="AS4" s="128"/>
      <c r="AT4" s="128"/>
      <c r="AU4" s="128"/>
      <c r="AV4" s="128"/>
      <c r="AW4" s="128"/>
      <c r="AX4" s="115"/>
      <c r="AY4" s="148"/>
      <c r="AZ4" s="148"/>
      <c r="BA4" s="290"/>
    </row>
    <row r="5" spans="1:53">
      <c r="A5" s="130"/>
      <c r="B5" s="2032"/>
      <c r="C5" s="2032"/>
      <c r="D5" s="2032"/>
      <c r="E5" s="2032"/>
      <c r="F5" s="128"/>
      <c r="G5" s="128"/>
      <c r="H5" s="128"/>
      <c r="I5" s="128"/>
      <c r="J5" s="128"/>
      <c r="K5" s="128"/>
      <c r="L5" s="128"/>
      <c r="M5" s="128"/>
      <c r="N5" s="128"/>
      <c r="O5" s="128"/>
      <c r="P5" s="128"/>
      <c r="Q5" s="128"/>
      <c r="R5" s="128"/>
      <c r="S5" s="128"/>
      <c r="T5" s="290" t="s">
        <v>1819</v>
      </c>
      <c r="U5" s="128"/>
      <c r="V5" s="128"/>
      <c r="W5" s="128"/>
      <c r="X5" s="128"/>
      <c r="Y5" s="128"/>
      <c r="Z5" s="128"/>
      <c r="AA5" s="128"/>
      <c r="AB5" s="128"/>
      <c r="AC5" s="128"/>
      <c r="AD5" s="128"/>
      <c r="AE5" s="128"/>
      <c r="AF5" s="128"/>
      <c r="AG5" s="128"/>
      <c r="AH5" s="36"/>
      <c r="AI5" s="109"/>
      <c r="AJ5" s="290" t="s">
        <v>1819</v>
      </c>
      <c r="AK5" s="128"/>
      <c r="AL5" s="128"/>
      <c r="AM5" s="128"/>
      <c r="AN5" s="128"/>
      <c r="AO5" s="128"/>
      <c r="AP5" s="128"/>
      <c r="AQ5" s="128"/>
      <c r="AR5" s="128"/>
      <c r="AS5" s="128"/>
      <c r="AT5" s="128"/>
      <c r="AU5" s="128"/>
      <c r="AV5" s="128"/>
      <c r="AW5" s="128"/>
      <c r="AX5" s="36"/>
      <c r="AY5" s="109"/>
      <c r="AZ5" s="109"/>
      <c r="BA5" s="290" t="s">
        <v>1819</v>
      </c>
    </row>
    <row r="6" spans="1:53">
      <c r="A6" s="130"/>
      <c r="F6" s="290"/>
      <c r="G6" s="290"/>
      <c r="H6" s="290"/>
      <c r="I6" s="290"/>
      <c r="J6" s="290"/>
      <c r="K6" s="290"/>
      <c r="L6" s="290"/>
      <c r="M6" s="290"/>
      <c r="N6" s="290"/>
      <c r="O6" s="290"/>
      <c r="P6" s="290"/>
      <c r="Q6" s="290"/>
      <c r="R6" s="290"/>
      <c r="S6" s="290"/>
      <c r="T6" s="290" t="s">
        <v>2207</v>
      </c>
      <c r="U6" s="128"/>
      <c r="V6" s="128"/>
      <c r="W6" s="128"/>
      <c r="X6" s="128"/>
      <c r="Y6" s="128"/>
      <c r="Z6" s="128"/>
      <c r="AA6" s="128"/>
      <c r="AB6" s="128"/>
      <c r="AC6" s="128"/>
      <c r="AD6" s="128"/>
      <c r="AE6" s="128"/>
      <c r="AF6" s="128"/>
      <c r="AG6" s="128"/>
      <c r="AH6" s="36" t="s">
        <v>2208</v>
      </c>
      <c r="AI6" s="109"/>
      <c r="AJ6" s="290" t="s">
        <v>2207</v>
      </c>
      <c r="AK6" s="128"/>
      <c r="AL6" s="128"/>
      <c r="AM6" s="128"/>
      <c r="AN6" s="128"/>
      <c r="AO6" s="128"/>
      <c r="AP6" s="128"/>
      <c r="AQ6" s="128"/>
      <c r="AR6" s="128"/>
      <c r="AS6" s="128"/>
      <c r="AT6" s="128"/>
      <c r="AU6" s="128"/>
      <c r="AV6" s="128"/>
      <c r="AW6" s="128"/>
      <c r="AX6" s="36" t="s">
        <v>2208</v>
      </c>
      <c r="AY6" s="109"/>
      <c r="AZ6" s="109"/>
      <c r="BA6" s="290" t="s">
        <v>2207</v>
      </c>
    </row>
    <row r="7" spans="1:53">
      <c r="A7" s="130"/>
      <c r="F7" s="967" t="s">
        <v>1450</v>
      </c>
      <c r="G7" s="967" t="s">
        <v>1450</v>
      </c>
      <c r="H7" s="967" t="s">
        <v>1450</v>
      </c>
      <c r="I7" s="967" t="s">
        <v>1450</v>
      </c>
      <c r="J7" s="967" t="s">
        <v>1450</v>
      </c>
      <c r="K7" s="967" t="s">
        <v>1450</v>
      </c>
      <c r="L7" s="967" t="s">
        <v>1450</v>
      </c>
      <c r="M7" s="967" t="s">
        <v>1450</v>
      </c>
      <c r="N7" s="967" t="s">
        <v>1450</v>
      </c>
      <c r="O7" s="967" t="s">
        <v>1450</v>
      </c>
      <c r="P7" s="967" t="s">
        <v>1450</v>
      </c>
      <c r="Q7" s="967" t="s">
        <v>1450</v>
      </c>
      <c r="R7" s="967" t="s">
        <v>1450</v>
      </c>
      <c r="S7" s="967"/>
      <c r="T7" s="967" t="s">
        <v>2204</v>
      </c>
      <c r="U7" s="967" t="s">
        <v>2206</v>
      </c>
      <c r="V7" s="967" t="s">
        <v>311</v>
      </c>
      <c r="W7" s="967" t="s">
        <v>311</v>
      </c>
      <c r="X7" s="967" t="s">
        <v>311</v>
      </c>
      <c r="Y7" s="967" t="s">
        <v>311</v>
      </c>
      <c r="Z7" s="967" t="s">
        <v>311</v>
      </c>
      <c r="AA7" s="967" t="s">
        <v>311</v>
      </c>
      <c r="AB7" s="967" t="s">
        <v>311</v>
      </c>
      <c r="AC7" s="967" t="s">
        <v>311</v>
      </c>
      <c r="AD7" s="967" t="s">
        <v>311</v>
      </c>
      <c r="AE7" s="967" t="s">
        <v>311</v>
      </c>
      <c r="AF7" s="967" t="s">
        <v>311</v>
      </c>
      <c r="AG7" s="967" t="s">
        <v>311</v>
      </c>
      <c r="AH7" s="936" t="s">
        <v>2205</v>
      </c>
      <c r="AI7" s="109" t="s">
        <v>1262</v>
      </c>
      <c r="AJ7" s="967" t="s">
        <v>2204</v>
      </c>
      <c r="AK7" s="967" t="s">
        <v>311</v>
      </c>
      <c r="AL7" s="967" t="s">
        <v>311</v>
      </c>
      <c r="AM7" s="967" t="s">
        <v>311</v>
      </c>
      <c r="AN7" s="967" t="s">
        <v>311</v>
      </c>
      <c r="AO7" s="967" t="s">
        <v>311</v>
      </c>
      <c r="AP7" s="967" t="s">
        <v>311</v>
      </c>
      <c r="AQ7" s="967" t="s">
        <v>311</v>
      </c>
      <c r="AR7" s="967" t="s">
        <v>311</v>
      </c>
      <c r="AS7" s="967" t="s">
        <v>311</v>
      </c>
      <c r="AT7" s="967" t="s">
        <v>311</v>
      </c>
      <c r="AU7" s="967" t="s">
        <v>311</v>
      </c>
      <c r="AV7" s="967" t="s">
        <v>311</v>
      </c>
      <c r="AW7" s="967" t="s">
        <v>311</v>
      </c>
      <c r="AX7" s="936" t="s">
        <v>2205</v>
      </c>
      <c r="AY7" s="109" t="s">
        <v>1262</v>
      </c>
      <c r="AZ7" s="109"/>
      <c r="BA7" s="967" t="s">
        <v>2204</v>
      </c>
    </row>
    <row r="8" spans="1:53">
      <c r="A8" s="611"/>
      <c r="B8" s="611"/>
      <c r="C8" s="611"/>
      <c r="D8" s="611"/>
      <c r="E8" s="611"/>
      <c r="F8" s="629">
        <f>'Rate Base'!S9</f>
        <v>40899</v>
      </c>
      <c r="G8" s="629">
        <f>'Rate Base'!T9</f>
        <v>40929</v>
      </c>
      <c r="H8" s="629">
        <f>'Rate Base'!U9</f>
        <v>40959</v>
      </c>
      <c r="I8" s="629">
        <f>'Rate Base'!V9</f>
        <v>40989</v>
      </c>
      <c r="J8" s="629">
        <f>'Rate Base'!W9</f>
        <v>41019</v>
      </c>
      <c r="K8" s="629">
        <f>'Rate Base'!X9</f>
        <v>41049</v>
      </c>
      <c r="L8" s="629">
        <f>'Rate Base'!Y9</f>
        <v>41079</v>
      </c>
      <c r="M8" s="629">
        <f>'Rate Base'!Z9</f>
        <v>41109</v>
      </c>
      <c r="N8" s="629">
        <f>'Rate Base'!AA9</f>
        <v>41139</v>
      </c>
      <c r="O8" s="629">
        <f>'Rate Base'!AB9</f>
        <v>41169</v>
      </c>
      <c r="P8" s="629">
        <f>'Rate Base'!AC9</f>
        <v>41199</v>
      </c>
      <c r="Q8" s="629">
        <f>'Rate Base'!AD9</f>
        <v>41229</v>
      </c>
      <c r="R8" s="629">
        <f>'Rate Base'!AE9</f>
        <v>41259</v>
      </c>
      <c r="S8" s="629"/>
      <c r="T8" s="629">
        <f>+R8</f>
        <v>41259</v>
      </c>
      <c r="U8" s="611">
        <v>41265</v>
      </c>
      <c r="V8" s="611">
        <v>41295</v>
      </c>
      <c r="W8" s="611">
        <v>41325</v>
      </c>
      <c r="X8" s="611">
        <v>41355</v>
      </c>
      <c r="Y8" s="611">
        <v>41385</v>
      </c>
      <c r="Z8" s="611">
        <v>41415</v>
      </c>
      <c r="AA8" s="611">
        <v>41445</v>
      </c>
      <c r="AB8" s="611">
        <v>41475</v>
      </c>
      <c r="AC8" s="611">
        <v>41505</v>
      </c>
      <c r="AD8" s="611">
        <v>41535</v>
      </c>
      <c r="AE8" s="611">
        <v>41565</v>
      </c>
      <c r="AF8" s="611">
        <v>41595</v>
      </c>
      <c r="AG8" s="611">
        <v>41625</v>
      </c>
      <c r="AH8" s="629">
        <f>+AG8</f>
        <v>41625</v>
      </c>
      <c r="AI8" s="630" t="s">
        <v>2203</v>
      </c>
      <c r="AJ8" s="629">
        <f>+AG8</f>
        <v>41625</v>
      </c>
      <c r="AK8" s="611">
        <v>41609</v>
      </c>
      <c r="AL8" s="611">
        <v>41670</v>
      </c>
      <c r="AM8" s="611">
        <v>41698</v>
      </c>
      <c r="AN8" s="611">
        <v>41729</v>
      </c>
      <c r="AO8" s="611">
        <v>41759</v>
      </c>
      <c r="AP8" s="611">
        <v>41790</v>
      </c>
      <c r="AQ8" s="611">
        <v>41820</v>
      </c>
      <c r="AR8" s="611">
        <v>41851</v>
      </c>
      <c r="AS8" s="611">
        <v>41882</v>
      </c>
      <c r="AT8" s="611">
        <v>41912</v>
      </c>
      <c r="AU8" s="611">
        <v>41943</v>
      </c>
      <c r="AV8" s="611">
        <v>41973</v>
      </c>
      <c r="AW8" s="611">
        <v>42004</v>
      </c>
      <c r="AX8" s="611">
        <v>42004</v>
      </c>
      <c r="AY8" s="630" t="s">
        <v>2203</v>
      </c>
      <c r="AZ8" s="630"/>
      <c r="BA8" s="629">
        <f>+AW8</f>
        <v>42004</v>
      </c>
    </row>
    <row r="9" spans="1:53">
      <c r="A9" s="66"/>
      <c r="F9" s="1036"/>
      <c r="G9" s="1036"/>
      <c r="H9" s="1036"/>
      <c r="I9" s="1036"/>
      <c r="J9" s="1036"/>
      <c r="K9" s="1036"/>
      <c r="L9" s="1036"/>
      <c r="M9" s="1036"/>
      <c r="N9" s="1036"/>
      <c r="O9" s="1036"/>
      <c r="P9" s="1036"/>
      <c r="Q9" s="1036"/>
      <c r="R9" s="290"/>
      <c r="S9" s="290"/>
      <c r="T9" s="637"/>
      <c r="U9" s="637"/>
      <c r="V9" s="637"/>
      <c r="W9" s="637"/>
      <c r="X9" s="637"/>
      <c r="Y9" s="637"/>
      <c r="Z9" s="637"/>
      <c r="AA9" s="637"/>
      <c r="AB9" s="637"/>
      <c r="AC9" s="637"/>
      <c r="AD9" s="637"/>
      <c r="AE9" s="637"/>
      <c r="AF9" s="637"/>
      <c r="AG9" s="637"/>
      <c r="AH9" s="36"/>
      <c r="AI9" s="638"/>
      <c r="AJ9" s="637"/>
      <c r="AK9" s="637"/>
      <c r="AL9" s="637"/>
      <c r="AM9" s="637"/>
      <c r="AN9" s="637"/>
      <c r="AO9" s="637"/>
      <c r="AP9" s="637"/>
      <c r="AQ9" s="637"/>
      <c r="AR9" s="637"/>
      <c r="AS9" s="637"/>
      <c r="AT9" s="637"/>
      <c r="AU9" s="637"/>
      <c r="AV9" s="637"/>
      <c r="AW9" s="637"/>
      <c r="AX9" s="36"/>
      <c r="AY9" s="638"/>
      <c r="AZ9" s="638"/>
      <c r="BA9" s="637"/>
    </row>
    <row r="10" spans="1:53">
      <c r="A10" s="130"/>
      <c r="B10" s="255" t="s">
        <v>426</v>
      </c>
      <c r="C10" s="111"/>
      <c r="D10" s="111"/>
      <c r="E10" s="111"/>
      <c r="F10" s="625"/>
      <c r="G10" s="625" t="s">
        <v>1433</v>
      </c>
      <c r="H10" s="625"/>
      <c r="I10" s="625"/>
      <c r="J10" s="625"/>
      <c r="K10" s="625"/>
      <c r="L10" s="625"/>
      <c r="M10" s="625"/>
      <c r="N10" s="625"/>
      <c r="O10" s="625"/>
      <c r="P10" s="625"/>
      <c r="Q10" s="625"/>
      <c r="R10" s="128"/>
      <c r="S10" s="128"/>
      <c r="T10" s="625"/>
      <c r="U10" s="625"/>
      <c r="V10" s="625"/>
      <c r="W10" s="625"/>
      <c r="X10" s="625"/>
      <c r="Y10" s="625"/>
      <c r="Z10" s="625"/>
      <c r="AA10" s="625"/>
      <c r="AB10" s="625"/>
      <c r="AC10" s="625"/>
      <c r="AD10" s="625"/>
      <c r="AE10" s="625"/>
      <c r="AF10" s="625"/>
      <c r="AG10" s="625"/>
      <c r="AH10" s="115"/>
      <c r="AI10" s="626"/>
      <c r="AJ10" s="625"/>
      <c r="AK10" s="625"/>
      <c r="AL10" s="625"/>
      <c r="AM10" s="625"/>
      <c r="AN10" s="625"/>
      <c r="AO10" s="625"/>
      <c r="AP10" s="625"/>
      <c r="AQ10" s="625"/>
      <c r="AR10" s="625"/>
      <c r="AS10" s="625"/>
      <c r="AT10" s="625"/>
      <c r="AU10" s="625"/>
      <c r="AV10" s="625"/>
      <c r="AW10" s="625"/>
      <c r="AX10" s="115"/>
      <c r="AY10" s="626"/>
      <c r="AZ10" s="626"/>
      <c r="BA10" s="625"/>
    </row>
    <row r="11" spans="1:53">
      <c r="A11" s="318"/>
      <c r="B11" s="2033"/>
      <c r="C11" s="2033" t="s">
        <v>431</v>
      </c>
      <c r="D11" s="2033"/>
      <c r="E11" s="2033"/>
      <c r="F11" s="625"/>
      <c r="G11" s="625"/>
      <c r="H11" s="625"/>
      <c r="I11" s="625"/>
      <c r="J11" s="625"/>
      <c r="K11" s="625"/>
      <c r="L11" s="625"/>
      <c r="M11" s="625"/>
      <c r="N11" s="625"/>
      <c r="O11" s="625"/>
      <c r="P11" s="625"/>
      <c r="Q11" s="625"/>
      <c r="T11" s="625"/>
      <c r="U11" s="625"/>
      <c r="V11" s="625"/>
      <c r="W11" s="625"/>
      <c r="X11" s="625"/>
      <c r="Y11" s="625"/>
      <c r="Z11" s="625"/>
      <c r="AA11" s="625"/>
      <c r="AB11" s="625"/>
      <c r="AC11" s="625"/>
      <c r="AD11" s="625"/>
      <c r="AE11" s="625"/>
      <c r="AF11" s="625"/>
      <c r="AG11" s="625"/>
      <c r="AH11" s="115"/>
      <c r="AI11" s="626"/>
      <c r="AJ11" s="625"/>
      <c r="AK11" s="625"/>
      <c r="AL11" s="625"/>
      <c r="AM11" s="625"/>
      <c r="AN11" s="625"/>
      <c r="AO11" s="625"/>
      <c r="AP11" s="625"/>
      <c r="AQ11" s="625"/>
      <c r="AR11" s="625"/>
      <c r="AS11" s="625"/>
      <c r="AT11" s="625"/>
      <c r="AU11" s="625"/>
      <c r="AV11" s="625"/>
      <c r="AW11" s="625"/>
      <c r="AX11" s="115"/>
      <c r="AY11" s="626"/>
      <c r="AZ11" s="626"/>
      <c r="BA11" s="625"/>
    </row>
    <row r="12" spans="1:53">
      <c r="A12" s="318"/>
      <c r="B12" s="54"/>
      <c r="C12" s="111"/>
      <c r="D12" s="111"/>
      <c r="E12" s="111"/>
      <c r="F12" s="625"/>
      <c r="G12" s="625"/>
      <c r="H12" s="625"/>
      <c r="I12" s="625"/>
      <c r="J12" s="625"/>
      <c r="K12" s="625"/>
      <c r="L12" s="625"/>
      <c r="M12" s="625"/>
      <c r="N12" s="625"/>
      <c r="O12" s="625"/>
      <c r="P12" s="625"/>
      <c r="Q12" s="625"/>
      <c r="R12" s="128"/>
      <c r="S12" s="128"/>
      <c r="T12" s="625"/>
      <c r="U12" s="625"/>
      <c r="V12" s="625"/>
      <c r="W12" s="625"/>
      <c r="X12" s="625"/>
      <c r="Y12" s="625"/>
      <c r="Z12" s="625"/>
      <c r="AA12" s="625"/>
      <c r="AB12" s="625"/>
      <c r="AC12" s="625"/>
      <c r="AD12" s="625"/>
      <c r="AE12" s="625"/>
      <c r="AF12" s="625"/>
      <c r="AG12" s="625"/>
      <c r="AH12" s="115"/>
      <c r="AI12" s="626"/>
      <c r="AJ12" s="625"/>
      <c r="AK12" s="625"/>
      <c r="AL12" s="625"/>
      <c r="AM12" s="625"/>
      <c r="AN12" s="625"/>
      <c r="AO12" s="625"/>
      <c r="AP12" s="625"/>
      <c r="AQ12" s="625"/>
      <c r="AR12" s="625"/>
      <c r="AS12" s="625"/>
      <c r="AT12" s="625"/>
      <c r="AU12" s="625"/>
      <c r="AV12" s="625"/>
      <c r="AW12" s="625"/>
      <c r="AX12" s="115"/>
      <c r="AY12" s="626"/>
      <c r="AZ12" s="626"/>
      <c r="BA12" s="625"/>
    </row>
    <row r="13" spans="1:53">
      <c r="A13" s="318"/>
      <c r="B13" s="255"/>
      <c r="C13" s="111" t="s">
        <v>343</v>
      </c>
      <c r="D13" s="111"/>
      <c r="E13" s="111"/>
      <c r="F13" s="625"/>
      <c r="G13" s="625"/>
      <c r="H13" s="625"/>
      <c r="I13" s="625"/>
      <c r="J13" s="625"/>
      <c r="K13" s="625"/>
      <c r="L13" s="625"/>
      <c r="M13" s="625"/>
      <c r="N13" s="625"/>
      <c r="O13" s="625"/>
      <c r="P13" s="625"/>
      <c r="Q13" s="625"/>
      <c r="R13" s="128"/>
      <c r="S13" s="128"/>
      <c r="T13" s="625"/>
      <c r="U13" s="625"/>
      <c r="V13" s="625"/>
      <c r="W13" s="625"/>
      <c r="X13" s="625"/>
      <c r="Y13" s="625"/>
      <c r="Z13" s="625"/>
      <c r="AA13" s="625"/>
      <c r="AB13" s="625"/>
      <c r="AC13" s="625"/>
      <c r="AD13" s="625"/>
      <c r="AE13" s="625"/>
      <c r="AF13" s="625"/>
      <c r="AG13" s="625"/>
      <c r="AH13" s="115"/>
      <c r="AI13" s="626"/>
      <c r="AJ13" s="625"/>
      <c r="AK13" s="625"/>
      <c r="AL13" s="625"/>
      <c r="AM13" s="625"/>
      <c r="AN13" s="625"/>
      <c r="AO13" s="625"/>
      <c r="AP13" s="625"/>
      <c r="AQ13" s="625"/>
      <c r="AR13" s="625"/>
      <c r="AS13" s="625"/>
      <c r="AT13" s="625"/>
      <c r="AU13" s="625"/>
      <c r="AV13" s="625"/>
      <c r="AW13" s="625"/>
      <c r="AX13" s="115"/>
      <c r="AY13" s="626"/>
      <c r="AZ13" s="626"/>
      <c r="BA13" s="625"/>
    </row>
    <row r="14" spans="1:53">
      <c r="A14" s="318"/>
      <c r="B14" s="16" t="s">
        <v>330</v>
      </c>
      <c r="C14" s="111" t="s">
        <v>427</v>
      </c>
      <c r="D14" s="111"/>
      <c r="E14" s="111"/>
      <c r="F14" s="625"/>
      <c r="G14" s="625"/>
      <c r="H14" s="625"/>
      <c r="I14" s="625"/>
      <c r="J14" s="625"/>
      <c r="K14" s="625"/>
      <c r="L14" s="625"/>
      <c r="M14" s="625"/>
      <c r="N14" s="625"/>
      <c r="O14" s="625"/>
      <c r="P14" s="625"/>
      <c r="Q14" s="625"/>
      <c r="R14" s="128"/>
      <c r="S14" s="128"/>
      <c r="T14" s="625"/>
      <c r="U14" s="625"/>
      <c r="V14" s="625"/>
      <c r="W14" s="625"/>
      <c r="X14" s="625"/>
      <c r="Y14" s="625"/>
      <c r="Z14" s="625"/>
      <c r="AA14" s="625"/>
      <c r="AB14" s="625"/>
      <c r="AC14" s="625"/>
      <c r="AD14" s="625"/>
      <c r="AE14" s="625"/>
      <c r="AF14" s="625"/>
      <c r="AG14" s="625"/>
      <c r="AH14" s="115"/>
      <c r="AI14" s="626"/>
      <c r="AJ14" s="625"/>
      <c r="AK14" s="625"/>
      <c r="AL14" s="625"/>
      <c r="AM14" s="625"/>
      <c r="AN14" s="625"/>
      <c r="AO14" s="625"/>
      <c r="AP14" s="625"/>
      <c r="AQ14" s="625"/>
      <c r="AR14" s="625"/>
      <c r="AS14" s="625"/>
      <c r="AT14" s="625"/>
      <c r="AU14" s="625"/>
      <c r="AV14" s="625"/>
      <c r="AW14" s="625"/>
      <c r="AX14" s="115"/>
      <c r="AY14" s="626"/>
      <c r="AZ14" s="626"/>
      <c r="BA14" s="625"/>
    </row>
    <row r="15" spans="1:53">
      <c r="A15" s="318"/>
      <c r="B15" s="255"/>
      <c r="C15" s="321"/>
      <c r="D15" s="111" t="s">
        <v>343</v>
      </c>
      <c r="E15" s="111"/>
      <c r="F15" s="625"/>
      <c r="G15" s="625"/>
      <c r="H15" s="625"/>
      <c r="I15" s="625"/>
      <c r="J15" s="625"/>
      <c r="K15" s="625"/>
      <c r="L15" s="625"/>
      <c r="M15" s="625"/>
      <c r="N15" s="625"/>
      <c r="O15" s="625"/>
      <c r="P15" s="625"/>
      <c r="Q15" s="625"/>
      <c r="R15" s="625"/>
      <c r="S15" s="625"/>
      <c r="T15" s="625"/>
      <c r="U15" s="625"/>
      <c r="V15" s="625"/>
      <c r="W15" s="625"/>
      <c r="X15" s="625"/>
      <c r="Y15" s="625"/>
      <c r="Z15" s="625"/>
      <c r="AA15" s="625"/>
      <c r="AB15" s="625"/>
      <c r="AC15" s="625"/>
      <c r="AD15" s="625"/>
      <c r="AE15" s="625"/>
      <c r="AF15" s="625"/>
      <c r="AG15" s="625"/>
      <c r="AH15" s="115"/>
      <c r="AI15" s="626"/>
      <c r="AJ15" s="625"/>
      <c r="AK15" s="625"/>
      <c r="AL15" s="625"/>
      <c r="AM15" s="625"/>
      <c r="AN15" s="625"/>
      <c r="AO15" s="625"/>
      <c r="AP15" s="625"/>
      <c r="AQ15" s="625"/>
      <c r="AR15" s="625"/>
      <c r="AS15" s="625"/>
      <c r="AT15" s="625"/>
      <c r="AU15" s="625"/>
      <c r="AV15" s="625"/>
      <c r="AW15" s="625"/>
      <c r="AX15" s="115"/>
      <c r="AY15" s="626"/>
      <c r="AZ15" s="626"/>
      <c r="BA15" s="625"/>
    </row>
    <row r="16" spans="1:53">
      <c r="A16" s="318">
        <v>1</v>
      </c>
      <c r="B16" s="255"/>
      <c r="C16" s="111" t="s">
        <v>344</v>
      </c>
      <c r="D16" s="111" t="s">
        <v>345</v>
      </c>
      <c r="E16" s="111"/>
      <c r="F16" s="625"/>
      <c r="G16" s="625"/>
      <c r="H16" s="625"/>
      <c r="I16" s="625"/>
      <c r="J16" s="625"/>
      <c r="K16" s="625"/>
      <c r="L16" s="625"/>
      <c r="M16" s="625"/>
      <c r="N16" s="625"/>
      <c r="O16" s="625"/>
      <c r="P16" s="625"/>
      <c r="Q16" s="625"/>
      <c r="R16" s="625"/>
      <c r="S16" s="625"/>
      <c r="T16" s="625"/>
      <c r="U16" s="625"/>
      <c r="V16" s="625"/>
      <c r="W16" s="625"/>
      <c r="X16" s="625"/>
      <c r="Y16" s="625"/>
      <c r="Z16" s="625"/>
      <c r="AA16" s="625"/>
      <c r="AB16" s="625"/>
      <c r="AC16" s="625"/>
      <c r="AD16" s="625"/>
      <c r="AE16" s="625"/>
      <c r="AF16" s="625"/>
      <c r="AG16" s="625"/>
      <c r="AH16" s="115"/>
      <c r="AI16" s="626"/>
      <c r="AJ16" s="625"/>
      <c r="AK16" s="625"/>
      <c r="AL16" s="625"/>
      <c r="AM16" s="625"/>
      <c r="AN16" s="625"/>
      <c r="AO16" s="625"/>
      <c r="AP16" s="625"/>
      <c r="AQ16" s="625"/>
      <c r="AR16" s="625"/>
      <c r="AS16" s="625"/>
      <c r="AT16" s="625"/>
      <c r="AU16" s="625"/>
      <c r="AV16" s="625"/>
      <c r="AW16" s="625"/>
      <c r="AX16" s="115"/>
      <c r="AY16" s="626"/>
      <c r="AZ16" s="626"/>
      <c r="BA16" s="625"/>
    </row>
    <row r="17" spans="1:53">
      <c r="A17" s="318">
        <f t="shared" ref="A17:A80" si="0">+A16+1</f>
        <v>2</v>
      </c>
      <c r="B17" s="255"/>
      <c r="C17" s="111"/>
      <c r="D17" s="111" t="s">
        <v>1042</v>
      </c>
      <c r="E17" s="111"/>
      <c r="F17" s="128">
        <f>'Rate Base'!S15</f>
        <v>10883.08</v>
      </c>
      <c r="G17" s="128">
        <f>'Rate Base'!T15</f>
        <v>10883.08</v>
      </c>
      <c r="H17" s="128">
        <f>'Rate Base'!U15</f>
        <v>10883.08</v>
      </c>
      <c r="I17" s="128">
        <f>'Rate Base'!V15</f>
        <v>10883.08</v>
      </c>
      <c r="J17" s="128">
        <f>'Rate Base'!W15</f>
        <v>10883.08</v>
      </c>
      <c r="K17" s="128">
        <f>'Rate Base'!X15</f>
        <v>10883.08</v>
      </c>
      <c r="L17" s="128">
        <f>'Rate Base'!Y15</f>
        <v>10883.08</v>
      </c>
      <c r="M17" s="128">
        <f>'Rate Base'!Z15</f>
        <v>10883.08</v>
      </c>
      <c r="N17" s="128">
        <f>'Rate Base'!AA15</f>
        <v>10883.08</v>
      </c>
      <c r="O17" s="128">
        <f>'Rate Base'!AB15</f>
        <v>10883.08</v>
      </c>
      <c r="P17" s="128">
        <f>'Rate Base'!AC15</f>
        <v>10883.08</v>
      </c>
      <c r="Q17" s="128">
        <f>'Rate Base'!AD15</f>
        <v>10883.08</v>
      </c>
      <c r="R17" s="128">
        <f>'Rate Base'!AE15</f>
        <v>10883.08</v>
      </c>
      <c r="S17" s="128"/>
      <c r="T17" s="128">
        <f>((F17/2)+SUM(G17:Q17)+(R17/2))/12</f>
        <v>10883.08</v>
      </c>
      <c r="U17" s="115">
        <f>+R17</f>
        <v>10883.08</v>
      </c>
      <c r="V17" s="128">
        <f>IF(SUM(G299:R299)=0,(U17+(AH20/12)*G295),(+U17+AH20*G299*G295))</f>
        <v>10883.08</v>
      </c>
      <c r="W17" s="128">
        <f>IF(SUM(G299:R299)=0,(V17+(AH20/12)*H295),(+V17+AH20*H299*H295))</f>
        <v>10883.08</v>
      </c>
      <c r="X17" s="128">
        <f>IF(SUM(G299:R299)=0,(W17+(AH20/12)*I295),(+W17+AH20*I299*I295))</f>
        <v>10883.08</v>
      </c>
      <c r="Y17" s="128">
        <f>IF(SUM(G299:R299)=0,(X17+(AH20/12)*J295),(+X17+AH20*J299*J295))</f>
        <v>10883.08</v>
      </c>
      <c r="Z17" s="128">
        <f>IF(SUM(G299:R299)=0,(Y17+(AH20/12)*K295),(+Y17+AH20*K299*K295))</f>
        <v>10883.08</v>
      </c>
      <c r="AA17" s="128">
        <f>IF(SUM(G299:R299)=0,(Z17+(AH20/12)*L295),(+Z17+AH20*L299*L295))</f>
        <v>10883.08</v>
      </c>
      <c r="AB17" s="128">
        <f>IF(SUM(G299:R299)=0,(AA17+(AH20/12)*M295),(+AA17+AH20*M299*M295))</f>
        <v>10883.08</v>
      </c>
      <c r="AC17" s="128">
        <f>IF(SUM(G299:R299)=0,(AB17+(AH20/12)*N295),(+AB17+AH20*N299*N295))</f>
        <v>10883.08</v>
      </c>
      <c r="AD17" s="128">
        <f>IF(SUM(G299:R299)=0,(AC17+(AH20/12)*O295),(+AC17+AH20*O299*O295))</f>
        <v>10883.08</v>
      </c>
      <c r="AE17" s="128">
        <f>IF(SUM(G299:R299)=0,(AD17+(AH20/12)*P295),(+AD17+AH20*P299*P295))</f>
        <v>10883.08</v>
      </c>
      <c r="AF17" s="128">
        <f>IF(SUM(G299:R299)=0,(AE17+(AH20/12)*Q295),(+AE17+AH20*Q299*Q295))</f>
        <v>10883.08</v>
      </c>
      <c r="AG17" s="128">
        <f>IF(SUM(G299:R299)=0,(AF17+(AH20/12)*R295),(+AF17+AH20*R299*R295))</f>
        <v>10883.08</v>
      </c>
      <c r="AH17" s="115"/>
      <c r="AI17" s="148"/>
      <c r="AJ17" s="128">
        <f>((U17/2)+SUM(V17:AF17)+(AG17/2))/12</f>
        <v>10883.08</v>
      </c>
      <c r="AK17" s="115">
        <f>AG17</f>
        <v>10883.08</v>
      </c>
      <c r="AL17" s="128">
        <f>IF(SUM(V299:AG299)=0,(AK17+(AX20/12)*V295),(+AK17+AX20*V299*V295))</f>
        <v>10883.08</v>
      </c>
      <c r="AM17" s="128">
        <f>IF(SUM(V299:AG299)=0,(AL17+(AX20/12)*W295),(+AL17+AX20*W299*W295))</f>
        <v>10883.08</v>
      </c>
      <c r="AN17" s="128">
        <f>IF(SUM(V299:AG299)=0,(AM17+(AX20/12)*X295),(+AM17+AX20*X299*X295))</f>
        <v>10883.08</v>
      </c>
      <c r="AO17" s="128">
        <f>IF(SUM(V299:AG299)=0,(AN17+(AX20/12)*Y295),(+AN17+AX20*Y299*Y295))</f>
        <v>10883.08</v>
      </c>
      <c r="AP17" s="128">
        <f>IF(SUM(V299:AG299)=0,(AO17+(AX20/12)*Z295),(+AO17+AX20*Z299*Z295))</f>
        <v>10883.08</v>
      </c>
      <c r="AQ17" s="128">
        <f>IF(SUM(V299:AG299)=0,(AP17+(AX20/12)*AA295),(+AP17+AX20*AA299*AA295))</f>
        <v>10883.08</v>
      </c>
      <c r="AR17" s="128">
        <f>IF(SUM(V299:AG299)=0,(AQ17+(AX20/12)*AB295),(+AQ17+AX20*AB299*AB295))</f>
        <v>10883.08</v>
      </c>
      <c r="AS17" s="128">
        <f>IF(SUM(V299:AG299)=0,(AR17+(AX20/12)*AC295),(+AR17+AX20*AC299*AC295))</f>
        <v>10883.08</v>
      </c>
      <c r="AT17" s="128">
        <f>IF(SUM(V299:AG299)=0,(AS17+(AX20/12)*AD295),(+AS17+AX20*AD299*AD295))</f>
        <v>10883.08</v>
      </c>
      <c r="AU17" s="128">
        <f>IF(SUM(V299:AG299)=0,(AT17+(AX20/12)*AE295),(+AT17+AX20*AE299*AE295))</f>
        <v>10883.08</v>
      </c>
      <c r="AV17" s="128">
        <f>IF(SUM(V299:AG299)=0,(AU17+(AX20/12)*AF295),(+AU17+AX20*AF299*AF295))</f>
        <v>10883.08</v>
      </c>
      <c r="AW17" s="128">
        <f>IF(SUM(V299:AG299)=0,(AV17+(AX20/12)*AG295),(+AV17+AX20*AG299*AG295))</f>
        <v>10883.08</v>
      </c>
      <c r="AX17" s="115"/>
      <c r="AY17" s="148"/>
      <c r="AZ17" s="148"/>
      <c r="BA17" s="128">
        <f>((AK17/2)+SUM(AL17:AV17)+(AW17/2))/12</f>
        <v>10883.08</v>
      </c>
    </row>
    <row r="18" spans="1:53">
      <c r="A18" s="318">
        <f t="shared" si="0"/>
        <v>3</v>
      </c>
      <c r="B18" s="255"/>
      <c r="C18" s="111"/>
      <c r="D18" s="111" t="s">
        <v>1043</v>
      </c>
      <c r="E18" s="111"/>
      <c r="F18" s="128">
        <f>'Rate Base'!S16</f>
        <v>58742.880000000005</v>
      </c>
      <c r="G18" s="128">
        <f>'Rate Base'!T16</f>
        <v>58742.880000000005</v>
      </c>
      <c r="H18" s="128">
        <f>'Rate Base'!U16</f>
        <v>58742.880000000005</v>
      </c>
      <c r="I18" s="128">
        <f>'Rate Base'!V16</f>
        <v>58742.880000000005</v>
      </c>
      <c r="J18" s="128">
        <f>'Rate Base'!W16</f>
        <v>58742.880000000005</v>
      </c>
      <c r="K18" s="128">
        <f>'Rate Base'!X16</f>
        <v>58742.880000000005</v>
      </c>
      <c r="L18" s="128">
        <f>'Rate Base'!Y16</f>
        <v>58742.880000000005</v>
      </c>
      <c r="M18" s="128">
        <f>'Rate Base'!Z16</f>
        <v>58742.880000000005</v>
      </c>
      <c r="N18" s="128">
        <f>'Rate Base'!AA16</f>
        <v>58742.880000000005</v>
      </c>
      <c r="O18" s="128">
        <f>'Rate Base'!AB16</f>
        <v>58742.880000000005</v>
      </c>
      <c r="P18" s="128">
        <f>'Rate Base'!AC16</f>
        <v>58742.880000000005</v>
      </c>
      <c r="Q18" s="128">
        <f>'Rate Base'!AD16</f>
        <v>58742.880000000005</v>
      </c>
      <c r="R18" s="128">
        <f>'Rate Base'!AE16</f>
        <v>58742.880000000005</v>
      </c>
      <c r="S18" s="128"/>
      <c r="T18" s="128">
        <f>((F18/2)+SUM(G18:Q18)+(R18/2))/12</f>
        <v>58742.880000000005</v>
      </c>
      <c r="U18" s="115">
        <f>+R18</f>
        <v>58742.880000000005</v>
      </c>
      <c r="V18" s="128">
        <f>IF(SUM(G299:R299)=0,(U18+(AH20/12)*G296),(+U18+AH20*G299*G296))</f>
        <v>58742.880000000005</v>
      </c>
      <c r="W18" s="128">
        <f>IF(SUM(G299:R299)=0,(V18+(AH20/12)*H296),(+V18+AH20*H299*H296))</f>
        <v>58742.880000000005</v>
      </c>
      <c r="X18" s="128">
        <f>IF(SUM(G299:R299)=0,(W18+(AH20/12)*I296),(+W18+AH20*I299*I296))</f>
        <v>58742.880000000005</v>
      </c>
      <c r="Y18" s="128">
        <f>IF(SUM(G299:R299)=0,(X18+(AH20/12)*J296),(+X18+AH20*J299*J296))</f>
        <v>58742.880000000005</v>
      </c>
      <c r="Z18" s="128">
        <f>IF(SUM(G299:R299)=0,(Y18+(AH20/12)*K296),(+Y18+AH20*K299*K296))</f>
        <v>58742.880000000005</v>
      </c>
      <c r="AA18" s="128">
        <f>IF(SUM(G299:R299)=0,(Z18+(AH20/12)*L296),(+Z18+AH20*L299*L296))</f>
        <v>58742.880000000005</v>
      </c>
      <c r="AB18" s="128">
        <f>IF(SUM(G299:R299)=0,(AA18+(AH20/12)*M296),(+AA18+AH20*M299*M296))</f>
        <v>58742.880000000005</v>
      </c>
      <c r="AC18" s="128">
        <f>IF(SUM(G299:R299)=0,(AB18+(AH20/12)*N296),(+AB18+AH20*N299*N296))</f>
        <v>58742.880000000005</v>
      </c>
      <c r="AD18" s="128">
        <f>IF(SUM(G299:R299)=0,(AC18+(AH20/12)*O296),(+AC18+AH20*O299*O296))</f>
        <v>58742.880000000005</v>
      </c>
      <c r="AE18" s="128">
        <f>IF(SUM(G299:R299)=0,(AD18+(AH20/12)*P296),(+AD18+AH20*P299*P296))</f>
        <v>58742.880000000005</v>
      </c>
      <c r="AF18" s="128">
        <f>IF(SUM(G299:R299)=0,(AE18+(AH20/12)*Q296),(+AE18+AH20*Q299*Q296))</f>
        <v>58742.880000000005</v>
      </c>
      <c r="AG18" s="128">
        <f>IF(SUM(G299:R299)=0,(AF18+(AH20/12)*R296),(+AF18+AH20*R299*R296))</f>
        <v>58742.880000000005</v>
      </c>
      <c r="AH18" s="115"/>
      <c r="AI18" s="148"/>
      <c r="AJ18" s="128">
        <f>((U18/2)+SUM(V18:AF18)+(AG18/2))/12</f>
        <v>58742.880000000005</v>
      </c>
      <c r="AK18" s="115">
        <f>AG18</f>
        <v>58742.880000000005</v>
      </c>
      <c r="AL18" s="128">
        <f>IF(SUM(V299:AG299)=0,(AK18+(AX20/12)*V296),(+AK18+AX20*V299*V296))</f>
        <v>58742.880000000005</v>
      </c>
      <c r="AM18" s="128">
        <f>IF(SUM(V299:AG299)=0,(AL18+(AX20/12)*W296),(+AL18+AX20*W299*W296))</f>
        <v>58742.880000000005</v>
      </c>
      <c r="AN18" s="128">
        <f>IF(SUM(V299:AG299)=0,(AM18+(AX20/12)*X296),(+AM18+AX20*X299*X296))</f>
        <v>58742.880000000005</v>
      </c>
      <c r="AO18" s="128">
        <f>IF(SUM(V299:AG299)=0,(AN18+(AX20/12)*Y296),(+AN18+AX20*Y299*Y296))</f>
        <v>58742.880000000005</v>
      </c>
      <c r="AP18" s="128">
        <f>IF(SUM(V299:AG299)=0,(AO18+(AX20/12)*Z296),(+AO18+AX20*Z299*Z296))</f>
        <v>58742.880000000005</v>
      </c>
      <c r="AQ18" s="128">
        <f>IF(SUM(V299:AG299)=0,(AP18+(AX20/12)*AA296),(+AP18+AX20*AA299*AA296))</f>
        <v>58742.880000000005</v>
      </c>
      <c r="AR18" s="128">
        <f>IF(SUM(V299:AG299)=0,(AQ18+(AX20/12)*AB296),(+AQ18+AX20*AB299*AB296))</f>
        <v>58742.880000000005</v>
      </c>
      <c r="AS18" s="128">
        <f>IF(SUM(V299:AG299)=0,(AR18+(AX20/12)*AC296),(+AR18+AX20*AC299*AC296))</f>
        <v>58742.880000000005</v>
      </c>
      <c r="AT18" s="128">
        <f>IF(SUM(V299:AG299)=0,(AS18+(AX20/12)*AD296),(+AS18+AX20*AD299*AD296))</f>
        <v>58742.880000000005</v>
      </c>
      <c r="AU18" s="128">
        <f>IF(SUM(V299:AG299)=0,(AT18+(AX20/12)*AE296),(+AT18+AX20*AE299*AE296))</f>
        <v>58742.880000000005</v>
      </c>
      <c r="AV18" s="128">
        <f>IF(SUM(V299:AG299)=0,(AU18+(AX20/12)*AF296),(+AU18+AX20*AF299*AF296))</f>
        <v>58742.880000000005</v>
      </c>
      <c r="AW18" s="128">
        <f>IF(SUM(V299:AG299)=0,(AV18+(AX20/12)*AG296),(+AV18+AX20*AG299*AG296))</f>
        <v>58742.880000000005</v>
      </c>
      <c r="AX18" s="115"/>
      <c r="AY18" s="148"/>
      <c r="AZ18" s="148"/>
      <c r="BA18" s="128">
        <f>((AK18/2)+SUM(AL18:AV18)+(AW18/2))/12</f>
        <v>58742.880000000005</v>
      </c>
    </row>
    <row r="19" spans="1:53">
      <c r="A19" s="318">
        <f t="shared" si="0"/>
        <v>4</v>
      </c>
      <c r="B19" s="255"/>
      <c r="C19" s="16"/>
      <c r="D19" s="111"/>
      <c r="E19" s="111"/>
      <c r="F19" s="323"/>
      <c r="G19" s="323"/>
      <c r="H19" s="323"/>
      <c r="I19" s="323"/>
      <c r="J19" s="323"/>
      <c r="K19" s="323"/>
      <c r="L19" s="323"/>
      <c r="M19" s="323"/>
      <c r="N19" s="323"/>
      <c r="O19" s="323"/>
      <c r="P19" s="323"/>
      <c r="Q19" s="323"/>
      <c r="R19" s="323"/>
      <c r="S19" s="962"/>
      <c r="T19" s="323"/>
      <c r="U19" s="636"/>
      <c r="V19" s="323"/>
      <c r="W19" s="323"/>
      <c r="X19" s="323"/>
      <c r="Y19" s="323"/>
      <c r="Z19" s="323"/>
      <c r="AA19" s="323"/>
      <c r="AB19" s="323"/>
      <c r="AC19" s="323"/>
      <c r="AD19" s="323"/>
      <c r="AE19" s="323"/>
      <c r="AF19" s="323"/>
      <c r="AG19" s="323"/>
      <c r="AH19" s="636"/>
      <c r="AI19" s="200"/>
      <c r="AJ19" s="323"/>
      <c r="AK19" s="636"/>
      <c r="AL19" s="323"/>
      <c r="AM19" s="323"/>
      <c r="AN19" s="323"/>
      <c r="AO19" s="323"/>
      <c r="AP19" s="323"/>
      <c r="AQ19" s="323"/>
      <c r="AR19" s="323"/>
      <c r="AS19" s="323"/>
      <c r="AT19" s="323"/>
      <c r="AU19" s="323"/>
      <c r="AV19" s="323"/>
      <c r="AW19" s="323"/>
      <c r="AX19" s="636"/>
      <c r="AY19" s="200"/>
      <c r="AZ19" s="200"/>
      <c r="BA19" s="323"/>
    </row>
    <row r="20" spans="1:53">
      <c r="A20" s="318">
        <f t="shared" si="0"/>
        <v>5</v>
      </c>
      <c r="B20" s="255"/>
      <c r="C20" s="111"/>
      <c r="D20" s="111" t="s">
        <v>346</v>
      </c>
      <c r="E20" s="111"/>
      <c r="F20" s="128">
        <f t="shared" ref="F20:R20" si="1">SUM(F17:F18)</f>
        <v>69625.960000000006</v>
      </c>
      <c r="G20" s="128">
        <f t="shared" si="1"/>
        <v>69625.960000000006</v>
      </c>
      <c r="H20" s="128">
        <f t="shared" si="1"/>
        <v>69625.960000000006</v>
      </c>
      <c r="I20" s="128">
        <f t="shared" si="1"/>
        <v>69625.960000000006</v>
      </c>
      <c r="J20" s="128">
        <f t="shared" si="1"/>
        <v>69625.960000000006</v>
      </c>
      <c r="K20" s="128">
        <f t="shared" si="1"/>
        <v>69625.960000000006</v>
      </c>
      <c r="L20" s="128">
        <f t="shared" si="1"/>
        <v>69625.960000000006</v>
      </c>
      <c r="M20" s="128">
        <f t="shared" si="1"/>
        <v>69625.960000000006</v>
      </c>
      <c r="N20" s="128">
        <f t="shared" si="1"/>
        <v>69625.960000000006</v>
      </c>
      <c r="O20" s="128">
        <f t="shared" si="1"/>
        <v>69625.960000000006</v>
      </c>
      <c r="P20" s="128">
        <f t="shared" si="1"/>
        <v>69625.960000000006</v>
      </c>
      <c r="Q20" s="128">
        <f t="shared" si="1"/>
        <v>69625.960000000006</v>
      </c>
      <c r="R20" s="128">
        <f t="shared" si="1"/>
        <v>69625.960000000006</v>
      </c>
      <c r="S20" s="128"/>
      <c r="T20" s="128">
        <f>SUM(T17:T19)</f>
        <v>69625.960000000006</v>
      </c>
      <c r="U20" s="115">
        <f>+R20</f>
        <v>69625.960000000006</v>
      </c>
      <c r="V20" s="128">
        <f t="shared" ref="V20:AG20" si="2">SUM(V17:V18)</f>
        <v>69625.960000000006</v>
      </c>
      <c r="W20" s="128">
        <f t="shared" si="2"/>
        <v>69625.960000000006</v>
      </c>
      <c r="X20" s="128">
        <f t="shared" si="2"/>
        <v>69625.960000000006</v>
      </c>
      <c r="Y20" s="128">
        <f t="shared" si="2"/>
        <v>69625.960000000006</v>
      </c>
      <c r="Z20" s="128">
        <f t="shared" si="2"/>
        <v>69625.960000000006</v>
      </c>
      <c r="AA20" s="128">
        <f t="shared" si="2"/>
        <v>69625.960000000006</v>
      </c>
      <c r="AB20" s="128">
        <f t="shared" si="2"/>
        <v>69625.960000000006</v>
      </c>
      <c r="AC20" s="128">
        <f t="shared" si="2"/>
        <v>69625.960000000006</v>
      </c>
      <c r="AD20" s="128">
        <f t="shared" si="2"/>
        <v>69625.960000000006</v>
      </c>
      <c r="AE20" s="128">
        <f t="shared" si="2"/>
        <v>69625.960000000006</v>
      </c>
      <c r="AF20" s="128">
        <f t="shared" si="2"/>
        <v>69625.960000000006</v>
      </c>
      <c r="AG20" s="128">
        <f t="shared" si="2"/>
        <v>69625.960000000006</v>
      </c>
      <c r="AH20" s="115">
        <f>+'101_106 PROJECTION'!N7</f>
        <v>0</v>
      </c>
      <c r="AI20" s="1237">
        <f>+AG20-U20</f>
        <v>0</v>
      </c>
      <c r="AJ20" s="128">
        <f>SUM(AJ17:AJ19)</f>
        <v>69625.960000000006</v>
      </c>
      <c r="AK20" s="115">
        <f>AG20</f>
        <v>69625.960000000006</v>
      </c>
      <c r="AL20" s="128">
        <f t="shared" ref="AL20:AW20" si="3">SUM(AL17:AL18)</f>
        <v>69625.960000000006</v>
      </c>
      <c r="AM20" s="128">
        <f t="shared" si="3"/>
        <v>69625.960000000006</v>
      </c>
      <c r="AN20" s="128">
        <f t="shared" si="3"/>
        <v>69625.960000000006</v>
      </c>
      <c r="AO20" s="128">
        <f t="shared" si="3"/>
        <v>69625.960000000006</v>
      </c>
      <c r="AP20" s="128">
        <f t="shared" si="3"/>
        <v>69625.960000000006</v>
      </c>
      <c r="AQ20" s="128">
        <f t="shared" si="3"/>
        <v>69625.960000000006</v>
      </c>
      <c r="AR20" s="128">
        <f t="shared" si="3"/>
        <v>69625.960000000006</v>
      </c>
      <c r="AS20" s="128">
        <f t="shared" si="3"/>
        <v>69625.960000000006</v>
      </c>
      <c r="AT20" s="128">
        <f t="shared" si="3"/>
        <v>69625.960000000006</v>
      </c>
      <c r="AU20" s="128">
        <f t="shared" si="3"/>
        <v>69625.960000000006</v>
      </c>
      <c r="AV20" s="128">
        <f t="shared" si="3"/>
        <v>69625.960000000006</v>
      </c>
      <c r="AW20" s="128">
        <f t="shared" si="3"/>
        <v>69625.960000000006</v>
      </c>
      <c r="AX20" s="115">
        <v>0</v>
      </c>
      <c r="AY20" s="919">
        <f>+AW20-AK20</f>
        <v>0</v>
      </c>
      <c r="BA20" s="128">
        <f>SUM(BA17:BA19)</f>
        <v>69625.960000000006</v>
      </c>
    </row>
    <row r="21" spans="1:53">
      <c r="A21" s="318">
        <f t="shared" si="0"/>
        <v>6</v>
      </c>
      <c r="B21" s="16"/>
      <c r="C21" s="111"/>
      <c r="D21" s="111"/>
      <c r="E21" s="111"/>
      <c r="R21" s="17">
        <f>+R20-O20</f>
        <v>0</v>
      </c>
      <c r="U21" s="111"/>
      <c r="AH21" s="111"/>
      <c r="AK21" s="111"/>
      <c r="AX21" s="111"/>
    </row>
    <row r="22" spans="1:53">
      <c r="A22" s="318">
        <f t="shared" si="0"/>
        <v>7</v>
      </c>
      <c r="B22" s="255"/>
      <c r="C22" s="321"/>
      <c r="D22" s="111" t="s">
        <v>347</v>
      </c>
      <c r="E22" s="111"/>
      <c r="U22" s="111"/>
      <c r="AH22" s="111"/>
      <c r="AK22" s="111"/>
      <c r="AX22" s="111"/>
    </row>
    <row r="23" spans="1:53">
      <c r="A23" s="318">
        <f t="shared" si="0"/>
        <v>8</v>
      </c>
      <c r="B23" s="255"/>
      <c r="C23" s="321" t="s">
        <v>348</v>
      </c>
      <c r="D23" s="111" t="s">
        <v>349</v>
      </c>
      <c r="E23" s="111"/>
      <c r="F23" s="128">
        <f>'Rate Base'!S21</f>
        <v>6266900.6900000004</v>
      </c>
      <c r="G23" s="128">
        <f>'Rate Base'!T21</f>
        <v>6266900.6900000004</v>
      </c>
      <c r="H23" s="128">
        <f>'Rate Base'!U21</f>
        <v>6266900.6900000004</v>
      </c>
      <c r="I23" s="128">
        <f>'Rate Base'!V21</f>
        <v>6266900.6900000004</v>
      </c>
      <c r="J23" s="128">
        <f>'Rate Base'!W21</f>
        <v>6266900.6900000004</v>
      </c>
      <c r="K23" s="128">
        <f>'Rate Base'!X21</f>
        <v>6266900.6900000004</v>
      </c>
      <c r="L23" s="128">
        <f>'Rate Base'!Y21</f>
        <v>6266900.6900000004</v>
      </c>
      <c r="M23" s="128">
        <f>'Rate Base'!Z21</f>
        <v>6266900.6900000004</v>
      </c>
      <c r="N23" s="128">
        <f>'Rate Base'!AA21</f>
        <v>6266900.6900000004</v>
      </c>
      <c r="O23" s="128">
        <f>'Rate Base'!AB21</f>
        <v>6266900.6900000004</v>
      </c>
      <c r="P23" s="128">
        <f>'Rate Base'!AC21</f>
        <v>6266900.6900000004</v>
      </c>
      <c r="Q23" s="128">
        <f>'Rate Base'!AD21</f>
        <v>6266900.6900000004</v>
      </c>
      <c r="R23" s="128">
        <f>'Rate Base'!AE21</f>
        <v>6266900.6900000004</v>
      </c>
      <c r="S23" s="128"/>
      <c r="T23" s="128">
        <f t="shared" ref="T23:T29" si="4">((F23/2)+SUM(G23:Q23)+(R23/2))/12</f>
        <v>6266900.6899999985</v>
      </c>
      <c r="U23" s="115">
        <f t="shared" ref="U23:U29" si="5">+R23</f>
        <v>6266900.6900000004</v>
      </c>
      <c r="V23" s="128">
        <f>IF(SUM(G310:R310)=0,(U23+(AH31/12)*G301),(+U23+AH31*G310*G301))</f>
        <v>6266900.6900000004</v>
      </c>
      <c r="W23" s="128">
        <f>IF(SUM(G310:R310)=0,(V23+(AH31/12)*H301),(+V23+AH31*H310*H301))</f>
        <v>6266900.6900000004</v>
      </c>
      <c r="X23" s="128">
        <f>IF(SUM(G310:R310)=0,(W23+(AH31/12)*I301),(+W23+AH31*I310*I301))</f>
        <v>6266900.6900000004</v>
      </c>
      <c r="Y23" s="128">
        <f>IF(SUM(G310:R310)=0,(X23+(AH31/12)*J301),(+X23+AH31*J310*J301))</f>
        <v>6266900.6900000004</v>
      </c>
      <c r="Z23" s="128">
        <f>IF(SUM(G310:R310)=0,(Y23+(AH31/12)*K301),(+Y23+AH31*K310*K301))</f>
        <v>6266900.6900000004</v>
      </c>
      <c r="AA23" s="128">
        <f>IF(SUM(G310:R310)=0,(Z23+(AH31/12)*L301),(+Z23+AH31*L310*L301))</f>
        <v>6266900.6900000004</v>
      </c>
      <c r="AB23" s="128">
        <f>IF(SUM(G310:R310)=0,(AA23+(AH31/12)*M301),(+AA23+AH31*M310*M301))</f>
        <v>6266900.6900000004</v>
      </c>
      <c r="AC23" s="128">
        <f>IF(SUM(G310:R310)=0,(AB23+(AH31/12)*N301),(+AB23+AH31*N310*N301))</f>
        <v>6266900.6900000004</v>
      </c>
      <c r="AD23" s="128">
        <f>IF(SUM(G310:R310)=0,(AC23+(AH31/12)*O301),(+AC23+AH31*O310*O301))</f>
        <v>6266900.6900000004</v>
      </c>
      <c r="AE23" s="128">
        <f>IF(SUM(G310:R310)=0,(AD23+(AH31/12)*P301),(+AD23+AH31*P310*P301))</f>
        <v>6266900.6900000004</v>
      </c>
      <c r="AF23" s="128">
        <f>IF(SUM(G310:R310)=0,(AE23+(AH31/12)*Q301),(+AE23+AH31*Q310*Q301))</f>
        <v>6266900.6900000004</v>
      </c>
      <c r="AG23" s="128">
        <f>IF(SUM(G310:R310)=0,(AF23+(AH31/12)*R301),(+AF23+AH31*R310*R301))</f>
        <v>6266900.6900000004</v>
      </c>
      <c r="AH23" s="115"/>
      <c r="AI23" s="148"/>
      <c r="AJ23" s="128">
        <f t="shared" ref="AJ23:AJ29" si="6">((U23/2)+SUM(V23:AF23)+(AG23/2))/12</f>
        <v>6266900.6899999985</v>
      </c>
      <c r="AK23" s="115">
        <f t="shared" ref="AK23:AK29" si="7">AG23</f>
        <v>6266900.6900000004</v>
      </c>
      <c r="AL23" s="128">
        <f>IF(SUM(V310:AG310)=0,(AK23+(AX31/12)*V301),(+AK23+AX31*V310*V301))</f>
        <v>6266900.6900000004</v>
      </c>
      <c r="AM23" s="128">
        <f>IF(SUM(V310:AG310)=0,(AL23+(AX31/12)*W301),(+AL23+AX31*W310*W301))</f>
        <v>6266900.6900000004</v>
      </c>
      <c r="AN23" s="128">
        <f>IF(SUM(V310:AG310)=0,(AM23+(AX31/12)*X301),(+AM23+AX31*X310*X301))</f>
        <v>6266900.6900000004</v>
      </c>
      <c r="AO23" s="128">
        <f>IF(SUM(V310:AG310)=0,(AN23+(AX31/12)*Y301),(+AN23+AX31*Y310*Y301))</f>
        <v>6266900.6900000004</v>
      </c>
      <c r="AP23" s="128">
        <f>IF(SUM(V310:AG310)=0,(AO23+(AX31/12)*Z301),(+AO23+AX31*Z310*Z301))</f>
        <v>6266900.6900000004</v>
      </c>
      <c r="AQ23" s="128">
        <f>IF(SUM(V310:AG310)=0,(AP23+(AX31/12)*AA301),(+AP23+AX31*AA310*AA301))</f>
        <v>6266900.6900000004</v>
      </c>
      <c r="AR23" s="128">
        <f>IF(SUM(V310:AG310)=0,(AQ23+(AX31/12)*AB301),(+AQ23+AX31*AB310*AB301))</f>
        <v>6266900.6900000004</v>
      </c>
      <c r="AS23" s="128">
        <f>IF(SUM(V310:AG310)=0,(AR23+(AX31/12)*AC301),(+AR23+AX31*AC310*AC301))</f>
        <v>6266900.6900000004</v>
      </c>
      <c r="AT23" s="128">
        <f>IF(SUM(V310:AG310)=0,(AS23+(AX31/12)*AD301),(+AS23+AX31*AD310*AD301))</f>
        <v>6266900.6900000004</v>
      </c>
      <c r="AU23" s="128">
        <f>IF(SUM(V310:AG310)=0,(AT23+(AX31/12)*AE301),(+AT23+AX31*AE310*AE301))</f>
        <v>6266900.6900000004</v>
      </c>
      <c r="AV23" s="128">
        <f>IF(SUM(V310:AG310)=0,(AU23+(AX31/12)*AF301),(+AU23+AX31*AF310*AF301))</f>
        <v>6266900.6900000004</v>
      </c>
      <c r="AW23" s="128">
        <f>IF(SUM(V310:AG310)=0,(AV23+(AX31/12)*AG301),(+AV23+AX31*AG310*AG301))</f>
        <v>6266900.6900000004</v>
      </c>
      <c r="AX23" s="115"/>
      <c r="AY23" s="148"/>
      <c r="AZ23" s="148"/>
      <c r="BA23" s="128">
        <f t="shared" ref="BA23:BA29" si="8">((AK23/2)+SUM(AL23:AV23)+(AW23/2))/12</f>
        <v>6266900.6899999985</v>
      </c>
    </row>
    <row r="24" spans="1:53">
      <c r="A24" s="318">
        <f t="shared" si="0"/>
        <v>9</v>
      </c>
      <c r="B24" s="255"/>
      <c r="C24" s="321" t="s">
        <v>350</v>
      </c>
      <c r="D24" s="111" t="s">
        <v>351</v>
      </c>
      <c r="E24" s="111"/>
      <c r="F24" s="128">
        <f>'Rate Base'!S22</f>
        <v>1452352.57</v>
      </c>
      <c r="G24" s="128">
        <f>'Rate Base'!T22</f>
        <v>1452352.57</v>
      </c>
      <c r="H24" s="128">
        <f>'Rate Base'!U22</f>
        <v>1452352.57</v>
      </c>
      <c r="I24" s="128">
        <f>'Rate Base'!V22</f>
        <v>1452352.57</v>
      </c>
      <c r="J24" s="128">
        <f>'Rate Base'!W22</f>
        <v>1452352.57</v>
      </c>
      <c r="K24" s="128">
        <f>'Rate Base'!X22</f>
        <v>1452352.57</v>
      </c>
      <c r="L24" s="128">
        <f>'Rate Base'!Y22</f>
        <v>1452230.21</v>
      </c>
      <c r="M24" s="128">
        <f>'Rate Base'!Z22</f>
        <v>1452230.21</v>
      </c>
      <c r="N24" s="128">
        <f>'Rate Base'!AA22</f>
        <v>1443936.84</v>
      </c>
      <c r="O24" s="128">
        <f>'Rate Base'!AB22</f>
        <v>1443936.84</v>
      </c>
      <c r="P24" s="128">
        <f>'Rate Base'!AC22</f>
        <v>1443936.84</v>
      </c>
      <c r="Q24" s="128">
        <f>'Rate Base'!AD22</f>
        <v>1443936.84</v>
      </c>
      <c r="R24" s="128">
        <f>'Rate Base'!AE22</f>
        <v>1443936.84</v>
      </c>
      <c r="S24" s="128"/>
      <c r="T24" s="128">
        <f t="shared" si="4"/>
        <v>1449176.2779166668</v>
      </c>
      <c r="U24" s="115">
        <f t="shared" si="5"/>
        <v>1443936.84</v>
      </c>
      <c r="V24" s="128">
        <f>IF(SUM(G310:R310)=0,(U24+(AH31/12)*G302),(+U24+AH31*G310*G302))</f>
        <v>1443936.84</v>
      </c>
      <c r="W24" s="128">
        <f>IF(SUM(G310:R310)=0,(V24+(AH31/12)*H302),(+V24+AH31*H310*H302))</f>
        <v>1443936.84</v>
      </c>
      <c r="X24" s="128">
        <f>IF(SUM(G310:R310)=0,(W24+(AH31/12)*I302),(+W24+AH31*I310*I302))</f>
        <v>1443936.84</v>
      </c>
      <c r="Y24" s="128">
        <f>IF(SUM(G310:R310)=0,(X24+(AH31/12)*J302),(+X24+AH31*J310*J302))</f>
        <v>1443936.84</v>
      </c>
      <c r="Z24" s="128">
        <f>IF(SUM(G310:R310)=0,(Y24+(AH31/12)*K302),(+Y24+AH31*K310*K302))</f>
        <v>1443936.84</v>
      </c>
      <c r="AA24" s="128">
        <f>IF(SUM(G310:R310)=0,(Z24+(AH31/12)*L302),(+Z24+AH31*L310*L302))</f>
        <v>1443936.84</v>
      </c>
      <c r="AB24" s="128">
        <f>IF(SUM(G310:R310)=0,(AA24+(AH31/12)*M302),(+AA24+AH31*M310*M302))</f>
        <v>1443936.84</v>
      </c>
      <c r="AC24" s="128">
        <f>IF(SUM(G310:R310)=0,(AB24+(AH31/12)*N302),(+AB24+AH31*N310*N302))</f>
        <v>1443936.84</v>
      </c>
      <c r="AD24" s="128">
        <f>IF(SUM(G310:R310)=0,(AC24+(AH31/12)*O302),(+AC24+AH31*O310*O302))</f>
        <v>1443936.84</v>
      </c>
      <c r="AE24" s="128">
        <f>IF(SUM(G310:R310)=0,(AD24+(AH31/12)*P302),(+AD24+AH31*P310*P302))</f>
        <v>1443936.84</v>
      </c>
      <c r="AF24" s="128">
        <f>IF(SUM(G310:R310)=0,(AE24+(AH31/12)*Q302),(+AE24+AH31*Q310*Q302))</f>
        <v>1443936.84</v>
      </c>
      <c r="AG24" s="128">
        <f>IF(SUM(G310:R310)=0,(AF24+(AH31/12)*R302),(+AF24+AH31*R310*R302))</f>
        <v>1443936.84</v>
      </c>
      <c r="AH24" s="115"/>
      <c r="AI24" s="148"/>
      <c r="AJ24" s="128">
        <f t="shared" si="6"/>
        <v>1443936.84</v>
      </c>
      <c r="AK24" s="115">
        <f t="shared" si="7"/>
        <v>1443936.84</v>
      </c>
      <c r="AL24" s="128">
        <f>IF(SUM(V310:AG310)=0,(AK24+(AX31/12)*V302),(+AK24+AX31*V310*V302))</f>
        <v>1443936.84</v>
      </c>
      <c r="AM24" s="128">
        <f>IF(SUM(V310:AG310)=0,(AL24+(AX31/12)*W302),(+AL24+AX31*W310*W302))</f>
        <v>1443936.84</v>
      </c>
      <c r="AN24" s="128">
        <f>IF(SUM(V310:AG310)=0,(AM24+(AX31/12)*X302),(+AM24+AX31*X310*X302))</f>
        <v>1443936.84</v>
      </c>
      <c r="AO24" s="128">
        <f>IF(SUM(V310:AG310)=0,(AN24+(AX31/12)*Y302),(+AN24+AX31*Y310*Y302))</f>
        <v>1443936.84</v>
      </c>
      <c r="AP24" s="128">
        <f>IF(SUM(V310:AG310)=0,(AO24+(AX31/12)*Z302),(+AO24+AX31*Z310*Z302))</f>
        <v>1443936.84</v>
      </c>
      <c r="AQ24" s="128">
        <f>IF(SUM(V310:AG310)=0,(AP24+(AX31/12)*AA302),(+AP24+AX31*AA310*AA302))</f>
        <v>1443936.84</v>
      </c>
      <c r="AR24" s="128">
        <f>IF(SUM(V310:AG310)=0,(AQ24+(AX31/12)*AB302),(+AQ24+AX31*AB310*AB302))</f>
        <v>1443936.84</v>
      </c>
      <c r="AS24" s="128">
        <f>IF(SUM(V310:AG310)=0,(AR24+(AX31/12)*AC302),(+AR24+AX31*AC310*AC302))</f>
        <v>1443936.84</v>
      </c>
      <c r="AT24" s="128">
        <f>IF(SUM(V310:AG310)=0,(AS24+(AX31/12)*AD302),(+AS24+AX31*AD310*AD302))</f>
        <v>1443936.84</v>
      </c>
      <c r="AU24" s="128">
        <f>IF(SUM(V310:AG310)=0,(AT24+(AX31/12)*AE302),(+AT24+AX31*AE310*AE302))</f>
        <v>1443936.84</v>
      </c>
      <c r="AV24" s="128">
        <f>IF(SUM(V310:AG310)=0,(AU24+(AX31/12)*AF302),(+AU24+AX31*AF310*AF302))</f>
        <v>1443936.84</v>
      </c>
      <c r="AW24" s="128">
        <f>IF(SUM(V310:AG310)=0,(AV24+(AX31/12)*AG302),(+AV24+AX31*AG310*AG302))</f>
        <v>1443936.84</v>
      </c>
      <c r="AX24" s="115"/>
      <c r="AY24" s="148"/>
      <c r="AZ24" s="148"/>
      <c r="BA24" s="128">
        <f t="shared" si="8"/>
        <v>1443936.84</v>
      </c>
    </row>
    <row r="25" spans="1:53">
      <c r="A25" s="318">
        <f t="shared" si="0"/>
        <v>10</v>
      </c>
      <c r="B25" s="255"/>
      <c r="C25" s="321" t="s">
        <v>352</v>
      </c>
      <c r="D25" s="111" t="s">
        <v>353</v>
      </c>
      <c r="E25" s="111"/>
      <c r="F25" s="128">
        <f>'Rate Base'!S23</f>
        <v>54425108.090000004</v>
      </c>
      <c r="G25" s="128">
        <f>'Rate Base'!T23</f>
        <v>54425108.090000004</v>
      </c>
      <c r="H25" s="128">
        <f>'Rate Base'!U23</f>
        <v>54425108.090000004</v>
      </c>
      <c r="I25" s="128">
        <f>'Rate Base'!V23</f>
        <v>54425108.090000004</v>
      </c>
      <c r="J25" s="128">
        <f>'Rate Base'!W23</f>
        <v>54425108.090000004</v>
      </c>
      <c r="K25" s="128">
        <f>'Rate Base'!X23</f>
        <v>54327348.340000004</v>
      </c>
      <c r="L25" s="128">
        <f>'Rate Base'!Y23</f>
        <v>54327348.340000004</v>
      </c>
      <c r="M25" s="128">
        <f>'Rate Base'!Z23</f>
        <v>54327348.340000004</v>
      </c>
      <c r="N25" s="128">
        <f>'Rate Base'!AA23</f>
        <v>53242669.289999999</v>
      </c>
      <c r="O25" s="128">
        <f>'Rate Base'!AB23</f>
        <v>53117221.689999998</v>
      </c>
      <c r="P25" s="128">
        <f>'Rate Base'!AC23</f>
        <v>53117221.689999998</v>
      </c>
      <c r="Q25" s="128">
        <f>'Rate Base'!AD23</f>
        <v>53053682.600000001</v>
      </c>
      <c r="R25" s="128">
        <f>'Rate Base'!AE23</f>
        <v>52986090.909999996</v>
      </c>
      <c r="S25" s="128"/>
      <c r="T25" s="128">
        <f t="shared" si="4"/>
        <v>53909906.012500018</v>
      </c>
      <c r="U25" s="115">
        <f t="shared" si="5"/>
        <v>52986090.909999996</v>
      </c>
      <c r="V25" s="128">
        <f>IF(SUM(G310:R310)=0,(U25+(AH31/12)*G303),(+U25+AH31*G310*G303))</f>
        <v>52986090.909999996</v>
      </c>
      <c r="W25" s="128">
        <f>IF(SUM(G310:R310)=0,(V25+(AH31/12)*H303),(+V25+AH31*H310*H303))</f>
        <v>52986090.909999996</v>
      </c>
      <c r="X25" s="128">
        <f>IF(SUM(G310:R310)=0,(W25+(AH31/12)*I303),(+W25+AH31*I310*I303))</f>
        <v>52986090.909999996</v>
      </c>
      <c r="Y25" s="128">
        <f>IF(SUM(G310:R310)=0,(X25+(AH31/12)*J303),(+X25+AH31*J310*J303))</f>
        <v>52986090.909999996</v>
      </c>
      <c r="Z25" s="128">
        <f>IF(SUM(G310:R310)=0,(Y25+(AH31/12)*K303),(+Y25+AH31*K310*K303))</f>
        <v>52986090.909999996</v>
      </c>
      <c r="AA25" s="128">
        <f>IF(SUM(G310:R310)=0,(Z25+(AH31/12)*L303),(+Z25+AH31*L310*L303))</f>
        <v>52986090.909999996</v>
      </c>
      <c r="AB25" s="128">
        <f>IF(SUM(G310:R310)=0,(AA25+(AH31/12)*M303),(+AA25+AH31*M310*M303))</f>
        <v>52986090.909999996</v>
      </c>
      <c r="AC25" s="128">
        <f>IF(SUM(G310:R310)=0,(AB25+(AH31/12)*N303),(+AB25+AH31*N310*N303))</f>
        <v>52986090.909999996</v>
      </c>
      <c r="AD25" s="128">
        <f>IF(SUM(G310:R310)=0,(AC25+(AH31/12)*O303),(+AC25+AH31*O310*O303))</f>
        <v>52986090.909999996</v>
      </c>
      <c r="AE25" s="128">
        <f>IF(SUM(G310:R310)=0,(AD25+(AH31/12)*P303),(+AD25+AH31*P310*P303))</f>
        <v>52986090.909999996</v>
      </c>
      <c r="AF25" s="128">
        <f>IF(SUM(G310:R310)=0,(AE25+(AH31/12)*Q303),(+AE25+AH31*Q310*Q303))</f>
        <v>52986090.909999996</v>
      </c>
      <c r="AG25" s="128">
        <f>IF(SUM(G310:R310)=0,(AF25+(AH31/12)*R303),(+AF25+AH31*R310*R303))</f>
        <v>52986090.909999996</v>
      </c>
      <c r="AH25" s="115"/>
      <c r="AI25" s="148"/>
      <c r="AJ25" s="128">
        <f t="shared" si="6"/>
        <v>52986090.909999996</v>
      </c>
      <c r="AK25" s="115">
        <f t="shared" si="7"/>
        <v>52986090.909999996</v>
      </c>
      <c r="AL25" s="128">
        <f>IF(SUM(V310:AG310)=0,(AK25+(AX31/12)*V303),(+AK25+AX31*V310*V303))</f>
        <v>52986090.909999996</v>
      </c>
      <c r="AM25" s="128">
        <f>IF(SUM(V310:AG310)=0,(AL25+(AX31/12)*W303),(+AL25+AX31*W310*W303))</f>
        <v>52986090.909999996</v>
      </c>
      <c r="AN25" s="128">
        <f>IF(SUM(V310:AG310)=0,(AM25+(AX31/12)*X303),(+AM25+AX31*X310*X303))</f>
        <v>52986090.909999996</v>
      </c>
      <c r="AO25" s="128">
        <f>IF(SUM(V310:AG310)=0,(AN25+(AX31/12)*Y303),(+AN25+AX31*Y310*Y303))</f>
        <v>52986090.909999996</v>
      </c>
      <c r="AP25" s="128">
        <f>IF(SUM(V310:AG310)=0,(AO25+(AX31/12)*Z303),(+AO25+AX31*Z310*Z303))</f>
        <v>52986090.909999996</v>
      </c>
      <c r="AQ25" s="128">
        <f>IF(SUM(V310:AG310)=0,(AP25+(AX31/12)*AA303),(+AP25+AX31*AA310*AA303))</f>
        <v>52986090.909999996</v>
      </c>
      <c r="AR25" s="128">
        <f>IF(SUM(V310:AG310)=0,(AQ25+(AX31/12)*AB303),(+AQ25+AX31*AB310*AB303))</f>
        <v>52986090.909999996</v>
      </c>
      <c r="AS25" s="128">
        <f>IF(SUM(V310:AG310)=0,(AR25+(AX31/12)*AC303),(+AR25+AX31*AC310*AC303))</f>
        <v>52986090.909999996</v>
      </c>
      <c r="AT25" s="128">
        <f>IF(SUM(V310:AG310)=0,(AS25+(AX31/12)*AD303),(+AS25+AX31*AD310*AD303))</f>
        <v>52986090.909999996</v>
      </c>
      <c r="AU25" s="128">
        <f>IF(SUM(V310:AG310)=0,(AT25+(AX31/12)*AE303),(+AT25+AX31*AE310*AE303))</f>
        <v>52986090.909999996</v>
      </c>
      <c r="AV25" s="128">
        <f>IF(SUM(V310:AG310)=0,(AU25+(AX31/12)*AF303),(+AU25+AX31*AF310*AF303))</f>
        <v>52986090.909999996</v>
      </c>
      <c r="AW25" s="128">
        <f>IF(SUM(V310:AG310)=0,(AV25+(AX31/12)*AG303),(+AV25+AX31*AG310*AG303))</f>
        <v>52986090.909999996</v>
      </c>
      <c r="AX25" s="115"/>
      <c r="AY25" s="148"/>
      <c r="AZ25" s="148"/>
      <c r="BA25" s="128">
        <f t="shared" si="8"/>
        <v>52986090.909999996</v>
      </c>
    </row>
    <row r="26" spans="1:53">
      <c r="A26" s="318">
        <f t="shared" si="0"/>
        <v>11</v>
      </c>
      <c r="B26" s="255"/>
      <c r="C26" s="321" t="s">
        <v>354</v>
      </c>
      <c r="D26" s="111" t="s">
        <v>355</v>
      </c>
      <c r="E26" s="111"/>
      <c r="F26" s="128">
        <f>'Rate Base'!S24</f>
        <v>17866680.25</v>
      </c>
      <c r="G26" s="128">
        <f>'Rate Base'!T24</f>
        <v>17866680.25</v>
      </c>
      <c r="H26" s="128">
        <f>'Rate Base'!U24</f>
        <v>17866680.25</v>
      </c>
      <c r="I26" s="128">
        <f>'Rate Base'!V24</f>
        <v>17866680.25</v>
      </c>
      <c r="J26" s="128">
        <f>'Rate Base'!W24</f>
        <v>17866680.25</v>
      </c>
      <c r="K26" s="128">
        <f>'Rate Base'!X24</f>
        <v>17832757.629999999</v>
      </c>
      <c r="L26" s="128">
        <f>'Rate Base'!Y24</f>
        <v>17832757.629999999</v>
      </c>
      <c r="M26" s="128">
        <f>'Rate Base'!Z24</f>
        <v>17832757.629999999</v>
      </c>
      <c r="N26" s="128">
        <f>'Rate Base'!AA24</f>
        <v>17502653.829999998</v>
      </c>
      <c r="O26" s="128">
        <f>'Rate Base'!AB24</f>
        <v>17462297.539999999</v>
      </c>
      <c r="P26" s="128">
        <f>'Rate Base'!AC24</f>
        <v>17462297.539999999</v>
      </c>
      <c r="Q26" s="128">
        <f>'Rate Base'!AD24</f>
        <v>17443129.899999999</v>
      </c>
      <c r="R26" s="128">
        <f>'Rate Base'!AE24</f>
        <v>17432452.879999999</v>
      </c>
      <c r="S26" s="128"/>
      <c r="T26" s="128">
        <f t="shared" si="4"/>
        <v>17707078.272083331</v>
      </c>
      <c r="U26" s="115">
        <f t="shared" si="5"/>
        <v>17432452.879999999</v>
      </c>
      <c r="V26" s="128">
        <f>IF(SUM(G310:R310)=0,(U26+(AH31/12)*G304),(+U26+AH31*G310*G304))</f>
        <v>17432452.879999999</v>
      </c>
      <c r="W26" s="128">
        <f>IF(SUM(G310:R310)=0,(V26+(AH31/12)*H304),(+V26+AH31*H310*H304))</f>
        <v>17432452.879999999</v>
      </c>
      <c r="X26" s="128">
        <f>IF(SUM(G310:R310)=0,(W26+(AH31/12)*I304),(+W26+AH31*I310*I304))</f>
        <v>17432452.879999999</v>
      </c>
      <c r="Y26" s="128">
        <f>IF(SUM(G310:R310)=0,(X26+(AH31/12)*J304),(+X26+AH31*J310*J304))</f>
        <v>17432452.879999999</v>
      </c>
      <c r="Z26" s="128">
        <f>IF(SUM(G310:R310)=0,(Y26+(AH31/12)*K304),(+Y26+AH31*K310*K304))</f>
        <v>17432452.879999999</v>
      </c>
      <c r="AA26" s="128">
        <f>IF(SUM(G310:R310)=0,(Z26+(AH31/12)*L304),(+Z26+AH31*L310*L304))</f>
        <v>17432452.879999999</v>
      </c>
      <c r="AB26" s="128">
        <f>IF(SUM(G310:R310)=0,(AA26+(AH31/12)*M304),(+AA26+AH31*M310*M304))</f>
        <v>17432452.879999999</v>
      </c>
      <c r="AC26" s="128">
        <f>IF(SUM(G310:R310)=0,(AB26+(AH31/12)*N304),(+AB26+AH31*N310*N304))</f>
        <v>17432452.879999999</v>
      </c>
      <c r="AD26" s="128">
        <f>IF(SUM(G310:R310)=0,(AC26+(AH31/12)*O304),(+AC26+AH31*O310*O304))</f>
        <v>17432452.879999999</v>
      </c>
      <c r="AE26" s="128">
        <f>IF(SUM(G310:R310)=0,(AD26+(AH31/12)*P304),(+AD26+AH31*P310*P304))</f>
        <v>17432452.879999999</v>
      </c>
      <c r="AF26" s="128">
        <f>IF(SUM(G310:R310)=0,(AE26+(AH31/12)*Q304),(+AE26+AH31*Q310*Q304))</f>
        <v>17432452.879999999</v>
      </c>
      <c r="AG26" s="128">
        <f>IF(SUM(G310:R310)=0,(AF26+(AH31/12)*R304),(+AF26+AH31*R310*R304))</f>
        <v>17432452.879999999</v>
      </c>
      <c r="AH26" s="115"/>
      <c r="AI26" s="148"/>
      <c r="AJ26" s="128">
        <f t="shared" si="6"/>
        <v>17432452.879999999</v>
      </c>
      <c r="AK26" s="115">
        <f t="shared" si="7"/>
        <v>17432452.879999999</v>
      </c>
      <c r="AL26" s="128">
        <f>IF(SUM(V310:AG310)=0,(AK26+(AX31/12)*V304),(+AK26+AX31*V310*V304))</f>
        <v>17432452.879999999</v>
      </c>
      <c r="AM26" s="128">
        <f>IF(SUM(V310:AG310)=0,(AL26+(AX31/12)*W304),(+AL26+AX31*W310*W304))</f>
        <v>17432452.879999999</v>
      </c>
      <c r="AN26" s="128">
        <f>IF(SUM(V310:AG310)=0,(AM26+(AX31/12)*X304),(+AM26+AX31*X310*X304))</f>
        <v>17432452.879999999</v>
      </c>
      <c r="AO26" s="128">
        <f>IF(SUM(V310:AG310)=0,(AN26+(AX31/12)*Y304),(+AN26+AX31*Y310*Y304))</f>
        <v>17432452.879999999</v>
      </c>
      <c r="AP26" s="128">
        <f>IF(SUM(V310:AG310)=0,(AO26+(AX31/12)*Z304),(+AO26+AX31*Z310*Z304))</f>
        <v>17432452.879999999</v>
      </c>
      <c r="AQ26" s="128">
        <f>IF(SUM(V310:AG310)=0,(AP26+(AX31/12)*AA304),(+AP26+AX31*AA310*AA304))</f>
        <v>17432452.879999999</v>
      </c>
      <c r="AR26" s="128">
        <f>IF(SUM(V310:AG310)=0,(AQ26+(AX31/12)*AB304),(+AQ26+AX31*AB310*AB304))</f>
        <v>17432452.879999999</v>
      </c>
      <c r="AS26" s="128">
        <f>IF(SUM(V310:AG310)=0,(AR26+(AX31/12)*AC304),(+AR26+AX31*AC310*AC304))</f>
        <v>17432452.879999999</v>
      </c>
      <c r="AT26" s="128">
        <f>IF(SUM(V310:AG310)=0,(AS26+(AX31/12)*AD304),(+AS26+AX31*AD310*AD304))</f>
        <v>17432452.879999999</v>
      </c>
      <c r="AU26" s="128">
        <f>IF(SUM(V310:AG310)=0,(AT26+(AX31/12)*AE304),(+AT26+AX31*AE310*AE304))</f>
        <v>17432452.879999999</v>
      </c>
      <c r="AV26" s="128">
        <f>IF(SUM(V310:AG310)=0,(AU26+(AX31/12)*AF304),(+AU26+AX31*AF310*AF304))</f>
        <v>17432452.879999999</v>
      </c>
      <c r="AW26" s="128">
        <f>IF(SUM(V310:AG310)=0,(AV26+(AX31/12)*AG304),(+AV26+AX31*AG310*AG304))</f>
        <v>17432452.879999999</v>
      </c>
      <c r="AX26" s="115"/>
      <c r="AY26" s="148"/>
      <c r="AZ26" s="148"/>
      <c r="BA26" s="128">
        <f t="shared" si="8"/>
        <v>17432452.879999999</v>
      </c>
    </row>
    <row r="27" spans="1:53">
      <c r="A27" s="318">
        <f t="shared" si="0"/>
        <v>12</v>
      </c>
      <c r="B27" s="255"/>
      <c r="C27" s="321" t="s">
        <v>356</v>
      </c>
      <c r="D27" s="111" t="s">
        <v>357</v>
      </c>
      <c r="E27" s="111"/>
      <c r="F27" s="128">
        <f>'Rate Base'!S25</f>
        <v>2880165.39</v>
      </c>
      <c r="G27" s="128">
        <f>'Rate Base'!T25</f>
        <v>2880165.39</v>
      </c>
      <c r="H27" s="128">
        <f>'Rate Base'!U25</f>
        <v>2880165.39</v>
      </c>
      <c r="I27" s="128">
        <f>'Rate Base'!V25</f>
        <v>2880165.39</v>
      </c>
      <c r="J27" s="128">
        <f>'Rate Base'!W25</f>
        <v>2880165.39</v>
      </c>
      <c r="K27" s="128">
        <f>'Rate Base'!X25</f>
        <v>2877285.55</v>
      </c>
      <c r="L27" s="128">
        <f>'Rate Base'!Y25</f>
        <v>2877285.55</v>
      </c>
      <c r="M27" s="128">
        <f>'Rate Base'!Z25</f>
        <v>2877285.55</v>
      </c>
      <c r="N27" s="128">
        <f>'Rate Base'!AA25</f>
        <v>2877285.55</v>
      </c>
      <c r="O27" s="128">
        <f>'Rate Base'!AB25</f>
        <v>2877285.55</v>
      </c>
      <c r="P27" s="128">
        <f>'Rate Base'!AC25</f>
        <v>2877285.55</v>
      </c>
      <c r="Q27" s="128">
        <f>'Rate Base'!AD25</f>
        <v>2876017.42</v>
      </c>
      <c r="R27" s="128">
        <f>'Rate Base'!AE25</f>
        <v>2872306.7800000003</v>
      </c>
      <c r="S27" s="128"/>
      <c r="T27" s="128">
        <f t="shared" si="4"/>
        <v>2878052.36375</v>
      </c>
      <c r="U27" s="115">
        <f t="shared" si="5"/>
        <v>2872306.7800000003</v>
      </c>
      <c r="V27" s="128">
        <f>IF(SUM(G310:R310)=0,(U27+(AH31/12)*G305),(+U27+AH31*G310*G305))</f>
        <v>2872306.7800000003</v>
      </c>
      <c r="W27" s="128">
        <f>IF(SUM(G310:R310)=0,(V27+(AH31/12)*H305),(+V27+AH31*H310*H305))</f>
        <v>2872306.7800000003</v>
      </c>
      <c r="X27" s="128">
        <f>IF(SUM(G310:R310)=0,(W27+(AH31/12)*I305),(+W27+AH31*I310*I305))</f>
        <v>2872306.7800000003</v>
      </c>
      <c r="Y27" s="128">
        <f>IF(SUM(G310:R310)=0,(X27+(AH31/12)*J305),(+X27+AH31*J310*J305))</f>
        <v>2872306.7800000003</v>
      </c>
      <c r="Z27" s="128">
        <f>IF(SUM(G310:R310)=0,(Y27+(AH31/12)*K305),(+Y27+AH31*K310*K305))</f>
        <v>2872306.7800000003</v>
      </c>
      <c r="AA27" s="128">
        <f>IF(SUM(G310:R310)=0,(Z27+(AH31/12)*L305),(+Z27+AH31*L310*L305))</f>
        <v>2872306.7800000003</v>
      </c>
      <c r="AB27" s="128">
        <f>IF(SUM(G310:R310)=0,(AA27+(AH31/12)*M305),(+AA27+AH31*M310*M305))</f>
        <v>2872306.7800000003</v>
      </c>
      <c r="AC27" s="128">
        <f>IF(SUM(G310:R310)=0,(AB27+(AH31/12)*N305),(+AB27+AH31*N310*N305))</f>
        <v>2872306.7800000003</v>
      </c>
      <c r="AD27" s="128">
        <f>IF(SUM(G310:R310)=0,(AC27+(AH31/12)*O305),(+AC27+AH31*O310*O305))</f>
        <v>2872306.7800000003</v>
      </c>
      <c r="AE27" s="128">
        <f>IF(SUM(G310:R310)=0,(AD27+(AH31/12)*P305),(+AD27+AH31*P310*P305))</f>
        <v>2872306.7800000003</v>
      </c>
      <c r="AF27" s="128">
        <f>IF(SUM(G310:R310)=0,(AE27+(AH31/12)*Q305),(+AE27+AH31*Q310*Q305))</f>
        <v>2872306.7800000003</v>
      </c>
      <c r="AG27" s="128">
        <f>IF(SUM(G310:R310)=0,(AF27+(AH31/12)*R305),(+AF27+AH31*R310*R305))</f>
        <v>2872306.7800000003</v>
      </c>
      <c r="AH27" s="115"/>
      <c r="AI27" s="148"/>
      <c r="AJ27" s="128">
        <f t="shared" si="6"/>
        <v>2872306.7800000007</v>
      </c>
      <c r="AK27" s="115">
        <f t="shared" si="7"/>
        <v>2872306.7800000003</v>
      </c>
      <c r="AL27" s="128">
        <f>IF(SUM(V310:AG310)=0,(AK27+(AX31/12)*V305),(+AK27+AX31*V310*V305))</f>
        <v>2872306.7800000003</v>
      </c>
      <c r="AM27" s="128">
        <f>IF(SUM(V310:AG310)=0,(AL27+(AX31/12)*W305),(+AL27+AX31*W310*W305))</f>
        <v>2872306.7800000003</v>
      </c>
      <c r="AN27" s="128">
        <f>IF(SUM(V310:AG310)=0,(AM27+(AX31/12)*X305),(+AM27+AX31*X310*X305))</f>
        <v>2872306.7800000003</v>
      </c>
      <c r="AO27" s="128">
        <f>IF(SUM(V310:AG310)=0,(AN27+(AX31/12)*Y305),(+AN27+AX31*Y310*Y305))</f>
        <v>2872306.7800000003</v>
      </c>
      <c r="AP27" s="128">
        <f>IF(SUM(V310:AG310)=0,(AO27+(AX31/12)*Z305),(+AO27+AX31*Z310*Z305))</f>
        <v>2872306.7800000003</v>
      </c>
      <c r="AQ27" s="128">
        <f>IF(SUM(V310:AG310)=0,(AP27+(AX31/12)*AA305),(+AP27+AX31*AA310*AA305))</f>
        <v>2872306.7800000003</v>
      </c>
      <c r="AR27" s="128">
        <f>IF(SUM(V310:AG310)=0,(AQ27+(AX31/12)*AB305),(+AQ27+AX31*AB310*AB305))</f>
        <v>2872306.7800000003</v>
      </c>
      <c r="AS27" s="128">
        <f>IF(SUM(V310:AG310)=0,(AR27+(AX31/12)*AC305),(+AR27+AX31*AC310*AC305))</f>
        <v>2872306.7800000003</v>
      </c>
      <c r="AT27" s="128">
        <f>IF(SUM(V310:AG310)=0,(AS27+(AX31/12)*AD305),(+AS27+AX31*AD310*AD305))</f>
        <v>2872306.7800000003</v>
      </c>
      <c r="AU27" s="128">
        <f>IF(SUM(V310:AG310)=0,(AT27+(AX31/12)*AE305),(+AT27+AX31*AE310*AE305))</f>
        <v>2872306.7800000003</v>
      </c>
      <c r="AV27" s="128">
        <f>IF(SUM(V310:AG310)=0,(AU27+(AX31/12)*AF305),(+AU27+AX31*AF310*AF305))</f>
        <v>2872306.7800000003</v>
      </c>
      <c r="AW27" s="128">
        <f>IF(SUM(V310:AG310)=0,(AV27+(AX31/12)*AG305),(+AV27+AX31*AG310*AG305))</f>
        <v>2872306.7800000003</v>
      </c>
      <c r="AX27" s="115"/>
      <c r="AY27" s="148"/>
      <c r="AZ27" s="148"/>
      <c r="BA27" s="128">
        <f t="shared" si="8"/>
        <v>2872306.7800000007</v>
      </c>
    </row>
    <row r="28" spans="1:53">
      <c r="A28" s="318">
        <f t="shared" si="0"/>
        <v>13</v>
      </c>
      <c r="B28" s="255"/>
      <c r="C28" s="321" t="s">
        <v>358</v>
      </c>
      <c r="D28" s="111" t="s">
        <v>359</v>
      </c>
      <c r="E28" s="111"/>
      <c r="F28" s="128">
        <f>'Rate Base'!S26</f>
        <v>57014.71</v>
      </c>
      <c r="G28" s="128">
        <f>'Rate Base'!T26</f>
        <v>57014.71</v>
      </c>
      <c r="H28" s="128">
        <f>'Rate Base'!U26</f>
        <v>57014.71</v>
      </c>
      <c r="I28" s="128">
        <f>'Rate Base'!V26</f>
        <v>57014.71</v>
      </c>
      <c r="J28" s="128">
        <f>'Rate Base'!W26</f>
        <v>57014.71</v>
      </c>
      <c r="K28" s="128">
        <f>'Rate Base'!X26</f>
        <v>57014.71</v>
      </c>
      <c r="L28" s="128">
        <f>'Rate Base'!Y26</f>
        <v>57014.71</v>
      </c>
      <c r="M28" s="128">
        <f>'Rate Base'!Z26</f>
        <v>57014.71</v>
      </c>
      <c r="N28" s="128">
        <f>'Rate Base'!AA26</f>
        <v>57014.71</v>
      </c>
      <c r="O28" s="128">
        <f>'Rate Base'!AB26</f>
        <v>57014.71</v>
      </c>
      <c r="P28" s="128">
        <f>'Rate Base'!AC26</f>
        <v>57014.71</v>
      </c>
      <c r="Q28" s="128">
        <f>'Rate Base'!AD26</f>
        <v>57014.71</v>
      </c>
      <c r="R28" s="128">
        <f>'Rate Base'!AE26</f>
        <v>57014.71</v>
      </c>
      <c r="S28" s="128"/>
      <c r="T28" s="128">
        <f t="shared" si="4"/>
        <v>57014.71</v>
      </c>
      <c r="U28" s="115">
        <f t="shared" si="5"/>
        <v>57014.71</v>
      </c>
      <c r="V28" s="128">
        <f>IF(SUM(G310:R310)=0,(U28+(AH31/12)*G306),(+U28+AH31*G310*G306))</f>
        <v>57014.71</v>
      </c>
      <c r="W28" s="128">
        <f>IF(SUM(G310:R310)=0,(V28+(AH31/12)*H306),(+V28+AH31*H310*H306))</f>
        <v>57014.71</v>
      </c>
      <c r="X28" s="128">
        <f>IF(SUM(G310:R310)=0,(W28+(AH31/12)*I306),(+W28+AH31*I310*I306))</f>
        <v>57014.71</v>
      </c>
      <c r="Y28" s="128">
        <f>IF(SUM(G310:R310)=0,(X28+(AH31/12)*J306),(+X28+AH31*J310*J306))</f>
        <v>57014.71</v>
      </c>
      <c r="Z28" s="128">
        <f>IF(SUM(G310:R310)=0,(Y28+(AH31/12)*K306),(+Y28+AH31*K310*K306))</f>
        <v>57014.71</v>
      </c>
      <c r="AA28" s="128">
        <f>IF(SUM(G310:R310)=0,(Z28+(AH31/12)*L306),(+Z28+AH31*L310*L306))</f>
        <v>57014.71</v>
      </c>
      <c r="AB28" s="128">
        <f>IF(SUM(G310:R310)=0,(AA28+(AH31/12)*M306),(+AA28+AH31*M310*M306))</f>
        <v>57014.71</v>
      </c>
      <c r="AC28" s="128">
        <f>IF(SUM(G310:R310)=0,(AB28+(AH31/12)*N306),(+AB28+AH31*N310*N306))</f>
        <v>57014.71</v>
      </c>
      <c r="AD28" s="128">
        <f>IF(SUM(G310:R310)=0,(AC28+(AH31/12)*O306),(+AC28+AH31*O310*O306))</f>
        <v>57014.71</v>
      </c>
      <c r="AE28" s="128">
        <f>IF(SUM(G310:R310)=0,(AD28+(AH31/12)*P306),(+AD28+AH31*P310*P306))</f>
        <v>57014.71</v>
      </c>
      <c r="AF28" s="128">
        <f>IF(SUM(G310:R310)=0,(AE28+(AH31/12)*Q306),(+AE28+AH31*Q310*Q306))</f>
        <v>57014.71</v>
      </c>
      <c r="AG28" s="128">
        <f>IF(SUM(G310:R310)=0,(AF28+(AH31/12)*R306),(+AF28+AH31*R310*R306))</f>
        <v>57014.71</v>
      </c>
      <c r="AH28" s="115"/>
      <c r="AI28" s="148"/>
      <c r="AJ28" s="128">
        <f t="shared" si="6"/>
        <v>57014.71</v>
      </c>
      <c r="AK28" s="115">
        <f t="shared" si="7"/>
        <v>57014.71</v>
      </c>
      <c r="AL28" s="128">
        <f>IF(SUM(V310:AG310)=0,(AK28+(AX31/12)*V306),(+AK28+AX31*V310*V306))</f>
        <v>57014.71</v>
      </c>
      <c r="AM28" s="128">
        <f>IF(SUM(V310:AG310)=0,(AL28+(AX31/12)*W306),(+AL28+AX31*W310*W306))</f>
        <v>57014.71</v>
      </c>
      <c r="AN28" s="128">
        <f>IF(SUM(V310:AG310)=0,(AM28+(AX31/12)*X306),(+AM28+AX31*X310*X306))</f>
        <v>57014.71</v>
      </c>
      <c r="AO28" s="128">
        <f>IF(SUM(V310:AG310)=0,(AN28+(AX31/12)*Y306),(+AN28+AX31*Y310*Y306))</f>
        <v>57014.71</v>
      </c>
      <c r="AP28" s="128">
        <f>IF(SUM(V310:AG310)=0,(AO28+(AX31/12)*Z306),(+AO28+AX31*Z310*Z306))</f>
        <v>57014.71</v>
      </c>
      <c r="AQ28" s="128">
        <f>IF(SUM(V310:AG310)=0,(AP28+(AX31/12)*AA306),(+AP28+AX31*AA310*AA306))</f>
        <v>57014.71</v>
      </c>
      <c r="AR28" s="128">
        <f>IF(SUM(V310:AG310)=0,(AQ28+(AX31/12)*AB306),(+AQ28+AX31*AB310*AB306))</f>
        <v>57014.71</v>
      </c>
      <c r="AS28" s="128">
        <f>IF(SUM(V310:AG310)=0,(AR28+(AX31/12)*AC306),(+AR28+AX31*AC310*AC306))</f>
        <v>57014.71</v>
      </c>
      <c r="AT28" s="128">
        <f>IF(SUM(V310:AG310)=0,(AS28+(AX31/12)*AD306),(+AS28+AX31*AD310*AD306))</f>
        <v>57014.71</v>
      </c>
      <c r="AU28" s="128">
        <f>IF(SUM(V310:AG310)=0,(AT28+(AX31/12)*AE306),(+AT28+AX31*AE310*AE306))</f>
        <v>57014.71</v>
      </c>
      <c r="AV28" s="128">
        <f>IF(SUM(V310:AG310)=0,(AU28+(AX31/12)*AF306),(+AU28+AX31*AF310*AF306))</f>
        <v>57014.71</v>
      </c>
      <c r="AW28" s="128">
        <f>IF(SUM(V310:AG310)=0,(AV28+(AX31/12)*AG306),(+AV28+AX31*AG310*AG306))</f>
        <v>57014.71</v>
      </c>
      <c r="AX28" s="115"/>
      <c r="AY28" s="148"/>
      <c r="AZ28" s="148"/>
      <c r="BA28" s="128">
        <f t="shared" si="8"/>
        <v>57014.71</v>
      </c>
    </row>
    <row r="29" spans="1:53">
      <c r="A29" s="318">
        <f t="shared" si="0"/>
        <v>14</v>
      </c>
      <c r="B29" s="255"/>
      <c r="C29" s="111" t="s">
        <v>360</v>
      </c>
      <c r="D29" s="111" t="s">
        <v>361</v>
      </c>
      <c r="E29" s="111"/>
      <c r="F29" s="128">
        <f>'Rate Base'!S27</f>
        <v>121186.63</v>
      </c>
      <c r="G29" s="128">
        <f>'Rate Base'!T27</f>
        <v>121186.63</v>
      </c>
      <c r="H29" s="128">
        <f>'Rate Base'!U27</f>
        <v>121186.63</v>
      </c>
      <c r="I29" s="128">
        <f>'Rate Base'!V27</f>
        <v>121186.63</v>
      </c>
      <c r="J29" s="128">
        <f>'Rate Base'!W27</f>
        <v>121186.63</v>
      </c>
      <c r="K29" s="128">
        <f>'Rate Base'!X27</f>
        <v>121186.63</v>
      </c>
      <c r="L29" s="128">
        <f>'Rate Base'!Y27</f>
        <v>121186.63</v>
      </c>
      <c r="M29" s="128">
        <f>'Rate Base'!Z27</f>
        <v>121186.63</v>
      </c>
      <c r="N29" s="128">
        <f>'Rate Base'!AA27</f>
        <v>121186.63</v>
      </c>
      <c r="O29" s="128">
        <f>'Rate Base'!AB27</f>
        <v>121186.63</v>
      </c>
      <c r="P29" s="128">
        <f>'Rate Base'!AC27</f>
        <v>121186.63</v>
      </c>
      <c r="Q29" s="128">
        <f>'Rate Base'!AD27</f>
        <v>121186.63</v>
      </c>
      <c r="R29" s="128">
        <f>'Rate Base'!AE27</f>
        <v>121186.63</v>
      </c>
      <c r="S29" s="128"/>
      <c r="T29" s="128">
        <f t="shared" si="4"/>
        <v>121186.62999999996</v>
      </c>
      <c r="U29" s="115">
        <f t="shared" si="5"/>
        <v>121186.63</v>
      </c>
      <c r="V29" s="128">
        <f>IF(SUM(G310:R310)=0,(U29+(AH31/12)*G307),(+U29+AH31*G310*G307))</f>
        <v>121186.63</v>
      </c>
      <c r="W29" s="128">
        <f>IF(SUM(G310:R310)=0,(V29+(AH31/12)*H307),(+V29+AH31*H310*H307))</f>
        <v>121186.63</v>
      </c>
      <c r="X29" s="128">
        <f>IF(SUM(G310:R310)=0,(W29+(AH31/12)*I307),(+W29+AH31*I310*I307))</f>
        <v>121186.63</v>
      </c>
      <c r="Y29" s="128">
        <f>IF(SUM(G310:R310)=0,(X29+(AH31/12)*J307),(+X29+AH31*J310*J307))</f>
        <v>121186.63</v>
      </c>
      <c r="Z29" s="128">
        <f>IF(SUM(G310:R310)=0,(Y29+(AH31/12)*K307),(+Y29+AH31*K310*K307))</f>
        <v>121186.63</v>
      </c>
      <c r="AA29" s="128">
        <f>IF(SUM(G310:R310)=0,(Z29+(AH31/12)*L307),(+Z29+AH31*L310*L307))</f>
        <v>121186.63</v>
      </c>
      <c r="AB29" s="128">
        <f>IF(SUM(G310:R310)=0,(AA29+(AH31/12)*M307),(+AA29+AH31*M310*M307))</f>
        <v>121186.63</v>
      </c>
      <c r="AC29" s="128">
        <f>IF(SUM(G310:R310)=0,(AB29+(AH31/12)*N307),(+AB29+AH31*N310*N307))</f>
        <v>121186.63</v>
      </c>
      <c r="AD29" s="128">
        <f>IF(SUM(G310:R310)=0,(AC29+(AH31/12)*O307),(+AC29+AH31*O310*O307))</f>
        <v>121186.63</v>
      </c>
      <c r="AE29" s="128">
        <f>IF(SUM(G310:R310)=0,(AD29+(AH31/12)*P307),(+AD29+AH31*P310*P307))</f>
        <v>121186.63</v>
      </c>
      <c r="AF29" s="128">
        <f>IF(SUM(G310:R310)=0,(AE29+(AH31/12)*Q307),(+AE29+AH31*Q310*Q307))</f>
        <v>121186.63</v>
      </c>
      <c r="AG29" s="128">
        <f>IF(SUM(G310:R310)=0,(AF29+(AH31/12)*R307),(+AF29+AH31*R310*R307))</f>
        <v>121186.63</v>
      </c>
      <c r="AH29" s="115"/>
      <c r="AI29" s="148"/>
      <c r="AJ29" s="128">
        <f t="shared" si="6"/>
        <v>121186.62999999996</v>
      </c>
      <c r="AK29" s="115">
        <f t="shared" si="7"/>
        <v>121186.63</v>
      </c>
      <c r="AL29" s="128">
        <f>IF(SUM(V310:AG310)=0,(AK29+(AX31/12)*V307),(+AK29+AX31*V310*V307))</f>
        <v>121186.63</v>
      </c>
      <c r="AM29" s="128">
        <f>IF(SUM(V310:AG310)=0,(AL29+(AX31/12)*W307),(+AL29+AX31*W310*W307))</f>
        <v>121186.63</v>
      </c>
      <c r="AN29" s="128">
        <f>IF(SUM(V310:AG310)=0,(AM29+(AX31/12)*X307),(+AM29+AX31*X310*X307))</f>
        <v>121186.63</v>
      </c>
      <c r="AO29" s="128">
        <f>IF(SUM(V310:AG310)=0,(AN29+(AX31/12)*Y307),(+AN29+AX31*Y310*Y307))</f>
        <v>121186.63</v>
      </c>
      <c r="AP29" s="128">
        <f>IF(SUM(V310:AG310)=0,(AO29+(AX31/12)*Z307),(+AO29+AX31*Z310*Z307))</f>
        <v>121186.63</v>
      </c>
      <c r="AQ29" s="128">
        <f>IF(SUM(V310:AG310)=0,(AP29+(AX31/12)*AA307),(+AP29+AX31*AA310*AA307))</f>
        <v>121186.63</v>
      </c>
      <c r="AR29" s="128">
        <f>IF(SUM(V310:AG310)=0,(AQ29+(AX31/12)*AB307),(+AQ29+AX31*AB310*AB307))</f>
        <v>121186.63</v>
      </c>
      <c r="AS29" s="128">
        <f>IF(SUM(V310:AG310)=0,(AR29+(AX31/12)*AC307),(+AR29+AX31*AC310*AC307))</f>
        <v>121186.63</v>
      </c>
      <c r="AT29" s="128">
        <f>IF(SUM(V310:AG310)=0,(AS29+(AX31/12)*AD307),(+AS29+AX31*AD310*AD307))</f>
        <v>121186.63</v>
      </c>
      <c r="AU29" s="128">
        <f>IF(SUM(V310:AG310)=0,(AT29+(AX31/12)*AE307),(+AT29+AX31*AE310*AE307))</f>
        <v>121186.63</v>
      </c>
      <c r="AV29" s="128">
        <f>IF(SUM(V310:AG310)=0,(AU29+(AX31/12)*AF307),(+AU29+AX31*AF310*AF307))</f>
        <v>121186.63</v>
      </c>
      <c r="AW29" s="128">
        <f>IF(SUM(V310:AG310)=0,(AV29+(AX31/12)*AG307),(+AV29+AX31*AG310*AG307))</f>
        <v>121186.63</v>
      </c>
      <c r="AX29" s="115"/>
      <c r="AY29" s="148"/>
      <c r="AZ29" s="148"/>
      <c r="BA29" s="128">
        <f t="shared" si="8"/>
        <v>121186.62999999996</v>
      </c>
    </row>
    <row r="30" spans="1:53">
      <c r="A30" s="318">
        <f t="shared" si="0"/>
        <v>15</v>
      </c>
      <c r="B30" s="255"/>
      <c r="C30" s="16"/>
      <c r="D30" s="111"/>
      <c r="E30" s="111"/>
      <c r="F30" s="323"/>
      <c r="G30" s="323"/>
      <c r="H30" s="323"/>
      <c r="I30" s="323"/>
      <c r="J30" s="323"/>
      <c r="K30" s="323"/>
      <c r="L30" s="323"/>
      <c r="M30" s="323"/>
      <c r="N30" s="323"/>
      <c r="O30" s="323"/>
      <c r="P30" s="323"/>
      <c r="Q30" s="323"/>
      <c r="R30" s="323"/>
      <c r="S30" s="962"/>
      <c r="T30" s="323"/>
      <c r="U30" s="636"/>
      <c r="V30" s="323"/>
      <c r="W30" s="323"/>
      <c r="X30" s="323"/>
      <c r="Y30" s="323"/>
      <c r="Z30" s="323"/>
      <c r="AA30" s="323"/>
      <c r="AB30" s="323"/>
      <c r="AC30" s="323"/>
      <c r="AD30" s="323"/>
      <c r="AE30" s="323"/>
      <c r="AF30" s="323"/>
      <c r="AG30" s="323"/>
      <c r="AH30" s="636"/>
      <c r="AI30" s="200"/>
      <c r="AJ30" s="323"/>
      <c r="AK30" s="636"/>
      <c r="AL30" s="323"/>
      <c r="AM30" s="323"/>
      <c r="AN30" s="323"/>
      <c r="AO30" s="323"/>
      <c r="AP30" s="323"/>
      <c r="AQ30" s="323"/>
      <c r="AR30" s="323"/>
      <c r="AS30" s="323"/>
      <c r="AT30" s="323"/>
      <c r="AU30" s="323"/>
      <c r="AV30" s="323"/>
      <c r="AW30" s="323"/>
      <c r="AX30" s="636"/>
      <c r="AY30" s="200"/>
      <c r="AZ30" s="200"/>
      <c r="BA30" s="323"/>
    </row>
    <row r="31" spans="1:53">
      <c r="A31" s="318">
        <f t="shared" si="0"/>
        <v>16</v>
      </c>
      <c r="B31" s="255"/>
      <c r="C31" s="111"/>
      <c r="D31" s="111" t="s">
        <v>362</v>
      </c>
      <c r="E31" s="111"/>
      <c r="F31" s="322">
        <f t="shared" ref="F31:R31" si="9">SUM(F23:F29)</f>
        <v>83069408.329999983</v>
      </c>
      <c r="G31" s="322">
        <f t="shared" si="9"/>
        <v>83069408.329999983</v>
      </c>
      <c r="H31" s="322">
        <f t="shared" si="9"/>
        <v>83069408.329999983</v>
      </c>
      <c r="I31" s="322">
        <f t="shared" si="9"/>
        <v>83069408.329999983</v>
      </c>
      <c r="J31" s="322">
        <f t="shared" si="9"/>
        <v>83069408.329999983</v>
      </c>
      <c r="K31" s="322">
        <f t="shared" si="9"/>
        <v>82934846.11999999</v>
      </c>
      <c r="L31" s="322">
        <f t="shared" si="9"/>
        <v>82934723.75999999</v>
      </c>
      <c r="M31" s="322">
        <f t="shared" si="9"/>
        <v>82934723.75999999</v>
      </c>
      <c r="N31" s="322">
        <f t="shared" si="9"/>
        <v>81511647.539999992</v>
      </c>
      <c r="O31" s="322">
        <f t="shared" si="9"/>
        <v>81345843.649999976</v>
      </c>
      <c r="P31" s="322">
        <f t="shared" si="9"/>
        <v>81345843.649999976</v>
      </c>
      <c r="Q31" s="322">
        <f t="shared" si="9"/>
        <v>81261868.789999992</v>
      </c>
      <c r="R31" s="322">
        <f t="shared" si="9"/>
        <v>81179889.439999983</v>
      </c>
      <c r="S31" s="322"/>
      <c r="T31" s="322">
        <f>SUM(T23:T29)</f>
        <v>82389314.956249997</v>
      </c>
      <c r="U31" s="115">
        <f>+R31</f>
        <v>81179889.439999983</v>
      </c>
      <c r="V31" s="322">
        <f t="shared" ref="V31:AG31" si="10">SUM(V23:V29)</f>
        <v>81179889.439999983</v>
      </c>
      <c r="W31" s="322">
        <f t="shared" si="10"/>
        <v>81179889.439999983</v>
      </c>
      <c r="X31" s="322">
        <f t="shared" si="10"/>
        <v>81179889.439999983</v>
      </c>
      <c r="Y31" s="322">
        <f t="shared" si="10"/>
        <v>81179889.439999983</v>
      </c>
      <c r="Z31" s="322">
        <f t="shared" si="10"/>
        <v>81179889.439999983</v>
      </c>
      <c r="AA31" s="322">
        <f t="shared" si="10"/>
        <v>81179889.439999983</v>
      </c>
      <c r="AB31" s="322">
        <f t="shared" si="10"/>
        <v>81179889.439999983</v>
      </c>
      <c r="AC31" s="322">
        <f t="shared" si="10"/>
        <v>81179889.439999983</v>
      </c>
      <c r="AD31" s="322">
        <f t="shared" si="10"/>
        <v>81179889.439999983</v>
      </c>
      <c r="AE31" s="322">
        <f t="shared" si="10"/>
        <v>81179889.439999983</v>
      </c>
      <c r="AF31" s="322">
        <f t="shared" si="10"/>
        <v>81179889.439999983</v>
      </c>
      <c r="AG31" s="322">
        <f t="shared" si="10"/>
        <v>81179889.439999983</v>
      </c>
      <c r="AH31" s="115">
        <f>SUM('101_106 PROJECTION'!N8:N14)</f>
        <v>0</v>
      </c>
      <c r="AI31" s="1237">
        <f>+AG31-U31</f>
        <v>0</v>
      </c>
      <c r="AJ31" s="322">
        <f>SUM(AJ23:AJ29)</f>
        <v>81179889.439999983</v>
      </c>
      <c r="AK31" s="115">
        <f>AG31</f>
        <v>81179889.439999983</v>
      </c>
      <c r="AL31" s="322">
        <f t="shared" ref="AL31:AW31" si="11">SUM(AL23:AL29)</f>
        <v>81179889.439999983</v>
      </c>
      <c r="AM31" s="322">
        <f t="shared" si="11"/>
        <v>81179889.439999983</v>
      </c>
      <c r="AN31" s="322">
        <f t="shared" si="11"/>
        <v>81179889.439999983</v>
      </c>
      <c r="AO31" s="322">
        <f t="shared" si="11"/>
        <v>81179889.439999983</v>
      </c>
      <c r="AP31" s="322">
        <f t="shared" si="11"/>
        <v>81179889.439999983</v>
      </c>
      <c r="AQ31" s="322">
        <f t="shared" si="11"/>
        <v>81179889.439999983</v>
      </c>
      <c r="AR31" s="322">
        <f t="shared" si="11"/>
        <v>81179889.439999983</v>
      </c>
      <c r="AS31" s="322">
        <f t="shared" si="11"/>
        <v>81179889.439999983</v>
      </c>
      <c r="AT31" s="322">
        <f t="shared" si="11"/>
        <v>81179889.439999983</v>
      </c>
      <c r="AU31" s="322">
        <f t="shared" si="11"/>
        <v>81179889.439999983</v>
      </c>
      <c r="AV31" s="322">
        <f t="shared" si="11"/>
        <v>81179889.439999983</v>
      </c>
      <c r="AW31" s="322">
        <f t="shared" si="11"/>
        <v>81179889.439999983</v>
      </c>
      <c r="AX31" s="115">
        <v>0</v>
      </c>
      <c r="AY31" s="919">
        <f>+AW31-AK31</f>
        <v>0</v>
      </c>
      <c r="BA31" s="322">
        <f>SUM(BA23:BA29)</f>
        <v>81179889.439999983</v>
      </c>
    </row>
    <row r="32" spans="1:53">
      <c r="A32" s="318">
        <f t="shared" si="0"/>
        <v>17</v>
      </c>
      <c r="B32" s="16"/>
      <c r="C32" s="111"/>
      <c r="D32" s="111"/>
      <c r="E32" s="111"/>
      <c r="F32" s="244"/>
      <c r="G32" s="244">
        <f>+G31/G162</f>
        <v>4.4387598783883341E-2</v>
      </c>
      <c r="R32" s="17">
        <f>+R31-O31</f>
        <v>-165954.20999999344</v>
      </c>
      <c r="U32" s="111"/>
      <c r="AH32" s="111"/>
      <c r="AK32" s="111"/>
      <c r="AX32" s="111"/>
    </row>
    <row r="33" spans="1:53">
      <c r="A33" s="318">
        <f t="shared" si="0"/>
        <v>18</v>
      </c>
      <c r="B33" s="255"/>
      <c r="C33" s="111"/>
      <c r="D33" s="111" t="s">
        <v>363</v>
      </c>
      <c r="E33" s="111"/>
      <c r="U33" s="111"/>
      <c r="AH33" s="111"/>
      <c r="AK33" s="111"/>
      <c r="AX33" s="111"/>
    </row>
    <row r="34" spans="1:53">
      <c r="A34" s="318">
        <f t="shared" si="0"/>
        <v>19</v>
      </c>
      <c r="B34" s="255"/>
      <c r="C34" s="111" t="s">
        <v>364</v>
      </c>
      <c r="D34" s="111" t="s">
        <v>349</v>
      </c>
      <c r="E34" s="111"/>
      <c r="F34" s="962"/>
      <c r="G34" s="962"/>
      <c r="H34" s="962"/>
      <c r="I34" s="962"/>
      <c r="J34" s="962"/>
      <c r="K34" s="962"/>
      <c r="L34" s="962"/>
      <c r="M34" s="962"/>
      <c r="N34" s="962"/>
      <c r="O34" s="962"/>
      <c r="P34" s="962"/>
      <c r="Q34" s="962"/>
      <c r="R34" s="962"/>
      <c r="S34" s="962"/>
      <c r="T34" s="962"/>
      <c r="U34" s="36"/>
      <c r="V34" s="962"/>
      <c r="W34" s="962"/>
      <c r="X34" s="962"/>
      <c r="Y34" s="962"/>
      <c r="Z34" s="962"/>
      <c r="AA34" s="962"/>
      <c r="AB34" s="962"/>
      <c r="AC34" s="962"/>
      <c r="AD34" s="962"/>
      <c r="AE34" s="962"/>
      <c r="AF34" s="962"/>
      <c r="AG34" s="962"/>
      <c r="AH34" s="36"/>
      <c r="AI34" s="328"/>
      <c r="AJ34" s="962"/>
      <c r="AK34" s="36"/>
      <c r="AL34" s="962"/>
      <c r="AM34" s="962"/>
      <c r="AN34" s="962"/>
      <c r="AO34" s="962"/>
      <c r="AP34" s="962"/>
      <c r="AQ34" s="962"/>
      <c r="AR34" s="962"/>
      <c r="AS34" s="962"/>
      <c r="AT34" s="962"/>
      <c r="AU34" s="962"/>
      <c r="AV34" s="962"/>
      <c r="AW34" s="962"/>
      <c r="AX34" s="36"/>
      <c r="AY34" s="328"/>
      <c r="AZ34" s="328"/>
      <c r="BA34" s="962"/>
    </row>
    <row r="35" spans="1:53">
      <c r="A35" s="318">
        <f t="shared" si="0"/>
        <v>20</v>
      </c>
      <c r="B35" s="255"/>
      <c r="C35" s="111"/>
      <c r="D35" s="111"/>
      <c r="E35" s="111" t="s">
        <v>33</v>
      </c>
      <c r="F35" s="128">
        <f>'Rate Base'!S33</f>
        <v>361464.44</v>
      </c>
      <c r="G35" s="128">
        <f>'Rate Base'!T33</f>
        <v>361464.44</v>
      </c>
      <c r="H35" s="128">
        <f>'Rate Base'!U33</f>
        <v>361464.44</v>
      </c>
      <c r="I35" s="128">
        <f>'Rate Base'!V33</f>
        <v>361464.43999999994</v>
      </c>
      <c r="J35" s="128">
        <f>'Rate Base'!W33</f>
        <v>361464.44</v>
      </c>
      <c r="K35" s="128">
        <f>'Rate Base'!X33</f>
        <v>361464.44</v>
      </c>
      <c r="L35" s="128">
        <f>'Rate Base'!Y33</f>
        <v>361464.43999999994</v>
      </c>
      <c r="M35" s="128">
        <f>'Rate Base'!Z33</f>
        <v>361464.43999999994</v>
      </c>
      <c r="N35" s="128">
        <f>'Rate Base'!AA33</f>
        <v>29639.23</v>
      </c>
      <c r="O35" s="128">
        <f>'Rate Base'!AB33</f>
        <v>361464.43999999994</v>
      </c>
      <c r="P35" s="128">
        <f>'Rate Base'!AC33</f>
        <v>361464.44</v>
      </c>
      <c r="Q35" s="128">
        <f>'Rate Base'!AD33</f>
        <v>361464.44</v>
      </c>
      <c r="R35" s="128">
        <f>'Rate Base'!AE33</f>
        <v>361464.44</v>
      </c>
      <c r="S35" s="128"/>
      <c r="T35" s="128">
        <f>((F35/2)+SUM(G35:Q35)+(R35/2))/12</f>
        <v>333812.33916666667</v>
      </c>
      <c r="U35" s="115">
        <f>+R35</f>
        <v>361464.44</v>
      </c>
      <c r="V35" s="128">
        <f t="shared" ref="V35:AG35" si="12">IF(ABS(MAX($G316:$R316)&gt;0.5),IF(SUM($G$441:$R$441)=0,(U35+($AH37/12)*G313),(+U35+$AH37*G$441*G313)),IF(SUM($G316:$R316)=0,(U35+($AH37/12)*G313),(+U35+$AH37*G316*G313)))</f>
        <v>361464.44</v>
      </c>
      <c r="W35" s="128">
        <f t="shared" si="12"/>
        <v>361464.44</v>
      </c>
      <c r="X35" s="128">
        <f t="shared" si="12"/>
        <v>361464.44</v>
      </c>
      <c r="Y35" s="128">
        <f t="shared" si="12"/>
        <v>361464.44</v>
      </c>
      <c r="Z35" s="128">
        <f t="shared" si="12"/>
        <v>361464.44</v>
      </c>
      <c r="AA35" s="128">
        <f t="shared" si="12"/>
        <v>361464.44</v>
      </c>
      <c r="AB35" s="128">
        <f t="shared" si="12"/>
        <v>361464.44</v>
      </c>
      <c r="AC35" s="128">
        <f t="shared" si="12"/>
        <v>361464.44</v>
      </c>
      <c r="AD35" s="128">
        <f t="shared" si="12"/>
        <v>361464.44</v>
      </c>
      <c r="AE35" s="128">
        <f t="shared" si="12"/>
        <v>361464.44</v>
      </c>
      <c r="AF35" s="128">
        <f t="shared" si="12"/>
        <v>361464.44</v>
      </c>
      <c r="AG35" s="128">
        <f t="shared" si="12"/>
        <v>361464.44</v>
      </c>
      <c r="AH35" s="115"/>
      <c r="AI35" s="148"/>
      <c r="AJ35" s="128">
        <f>((U35/2)+SUM(V35:AF35)+(AG35/2))/12</f>
        <v>361464.44</v>
      </c>
      <c r="AK35" s="115">
        <f>AG35</f>
        <v>361464.44</v>
      </c>
      <c r="AL35" s="128">
        <f>IF(ABS(MAX($V316:$AG316))&gt;0.5,IF(SUM($V$441:$AG$441)=0,(AK35+($AX37/12)*V313),(+AK35+$AX37*V$441*V313)),IF(SUM($V316:$AG316)=0,(AK35+($AX37/12)*V313),(+AK35+$AX37*V316*V313)))</f>
        <v>363350.58899907599</v>
      </c>
      <c r="AM35" s="128">
        <f t="shared" ref="AM35:AW35" si="13">IF(ABS(MAX($V316:$AG316))&gt;0.5,IF(SUM($V$441:$AG$441)=0,(AL35+($AX37/12)*W313),(+AL35+$AX37*W$441*W313)),IF(SUM($V316:$AG316)=0,(AL35+($AX37/12)*W313),(+AL35+$AX37*W316*W313)))</f>
        <v>365236.73799815198</v>
      </c>
      <c r="AN35" s="128">
        <f t="shared" si="13"/>
        <v>367122.88699722796</v>
      </c>
      <c r="AO35" s="128">
        <f t="shared" si="13"/>
        <v>369009.03599630395</v>
      </c>
      <c r="AP35" s="128">
        <f t="shared" si="13"/>
        <v>370895.18499537994</v>
      </c>
      <c r="AQ35" s="128">
        <f t="shared" si="13"/>
        <v>372781.33399445593</v>
      </c>
      <c r="AR35" s="128">
        <f t="shared" si="13"/>
        <v>374667.48299353191</v>
      </c>
      <c r="AS35" s="128">
        <f t="shared" si="13"/>
        <v>376553.6319926079</v>
      </c>
      <c r="AT35" s="128">
        <f t="shared" si="13"/>
        <v>378439.78099168389</v>
      </c>
      <c r="AU35" s="128">
        <f t="shared" si="13"/>
        <v>380325.92999075988</v>
      </c>
      <c r="AV35" s="128">
        <f t="shared" si="13"/>
        <v>382212.07898983586</v>
      </c>
      <c r="AW35" s="128">
        <f t="shared" si="13"/>
        <v>384098.22798891185</v>
      </c>
      <c r="AX35" s="115"/>
      <c r="AY35" s="148"/>
      <c r="AZ35" s="148"/>
      <c r="BA35" s="128">
        <f>((AK35/2)+SUM(AL35:AV35)+(AW35/2))/12</f>
        <v>372781.33399445593</v>
      </c>
    </row>
    <row r="36" spans="1:53">
      <c r="A36" s="318">
        <f t="shared" si="0"/>
        <v>21</v>
      </c>
      <c r="B36" s="255"/>
      <c r="C36" s="111"/>
      <c r="D36" s="111"/>
      <c r="E36" s="111" t="s">
        <v>15</v>
      </c>
      <c r="F36" s="324">
        <f>'Rate Base'!S34</f>
        <v>8583647.5899999999</v>
      </c>
      <c r="G36" s="324">
        <f>'Rate Base'!T34</f>
        <v>8583647.5899999999</v>
      </c>
      <c r="H36" s="324">
        <f>'Rate Base'!U34</f>
        <v>8583647.5899999999</v>
      </c>
      <c r="I36" s="324">
        <f>'Rate Base'!V34</f>
        <v>8583647.5899999999</v>
      </c>
      <c r="J36" s="324">
        <f>'Rate Base'!W34</f>
        <v>8662605.75</v>
      </c>
      <c r="K36" s="324">
        <f>'Rate Base'!X34</f>
        <v>8672605.75</v>
      </c>
      <c r="L36" s="324">
        <f>'Rate Base'!Y34</f>
        <v>8672605.75</v>
      </c>
      <c r="M36" s="324">
        <f>'Rate Base'!Z34</f>
        <v>8672605.75</v>
      </c>
      <c r="N36" s="324">
        <f>'Rate Base'!AA34</f>
        <v>9003664.5999999996</v>
      </c>
      <c r="O36" s="324">
        <f>'Rate Base'!AB34</f>
        <v>8669965.9900000002</v>
      </c>
      <c r="P36" s="324">
        <f>'Rate Base'!AC34</f>
        <v>8746329.5500000007</v>
      </c>
      <c r="Q36" s="324">
        <f>'Rate Base'!AD34</f>
        <v>10316684</v>
      </c>
      <c r="R36" s="324">
        <f>'Rate Base'!AE34</f>
        <v>10193808.57</v>
      </c>
      <c r="S36" s="128"/>
      <c r="T36" s="324">
        <f>((F36/2)+SUM(G36:Q36)+(R36/2))/12</f>
        <v>8879728.1658333316</v>
      </c>
      <c r="U36" s="635">
        <f>+R36</f>
        <v>10193808.57</v>
      </c>
      <c r="V36" s="128">
        <f t="shared" ref="V36:AG36" si="14">IF(ABS(MAX($G316:$R316)&gt;0.5),IF(SUM($G$441:$R$441)=0,(U36+($AH37/12)*G314),(+U36+$AH37*G$441*G314)),IF(SUM($G316:$R316)=0,(U36+($AH37/12)*G314),(+U36+$AH37*G316*G314)))</f>
        <v>10193808.57</v>
      </c>
      <c r="W36" s="128">
        <f t="shared" si="14"/>
        <v>10193808.57</v>
      </c>
      <c r="X36" s="128">
        <f t="shared" si="14"/>
        <v>10193808.57</v>
      </c>
      <c r="Y36" s="128">
        <f t="shared" si="14"/>
        <v>10193808.57</v>
      </c>
      <c r="Z36" s="128">
        <f t="shared" si="14"/>
        <v>10193808.57</v>
      </c>
      <c r="AA36" s="128">
        <f t="shared" si="14"/>
        <v>10193808.57</v>
      </c>
      <c r="AB36" s="128">
        <f t="shared" si="14"/>
        <v>10193808.57</v>
      </c>
      <c r="AC36" s="128">
        <f t="shared" si="14"/>
        <v>10193808.57</v>
      </c>
      <c r="AD36" s="128">
        <f t="shared" si="14"/>
        <v>10193808.57</v>
      </c>
      <c r="AE36" s="128">
        <f t="shared" si="14"/>
        <v>10193808.57</v>
      </c>
      <c r="AF36" s="128">
        <f t="shared" si="14"/>
        <v>10193808.57</v>
      </c>
      <c r="AG36" s="128">
        <f t="shared" si="14"/>
        <v>10193808.57</v>
      </c>
      <c r="AH36" s="635"/>
      <c r="AI36" s="634"/>
      <c r="AJ36" s="324">
        <f>((U36/2)+SUM(V36:AF36)+(AG36/2))/12</f>
        <v>10193808.569999998</v>
      </c>
      <c r="AK36" s="115">
        <f>AG36</f>
        <v>10193808.57</v>
      </c>
      <c r="AL36" s="128">
        <f>IF(ABS(MAX($V316:$AG316))&gt;0.5,IF(SUM($V$441:$AG$441)=0,(AK36+($AX37/12)*V314),(+AK36+$AX37*V$441*V314)),IF(SUM($V316:$AG316)=0,(AK36+($AX37/12)*V314),(+AK36+$AX37*V316*V314)))</f>
        <v>10247000.640099837</v>
      </c>
      <c r="AM36" s="128">
        <f t="shared" ref="AM36:AW36" si="15">IF(ABS(MAX($V316:$AG316))&gt;0.5,IF(SUM($V$441:$AG$441)=0,(AL36+($AX37/12)*W314),(+AL36+$AX37*W$441*W314)),IF(SUM($V316:$AG316)=0,(AL36+($AX37/12)*W314),(+AL36+$AX37*W316*W314)))</f>
        <v>10300192.710199673</v>
      </c>
      <c r="AN36" s="128">
        <f t="shared" si="15"/>
        <v>10353384.780299509</v>
      </c>
      <c r="AO36" s="128">
        <f t="shared" si="15"/>
        <v>10406576.850399345</v>
      </c>
      <c r="AP36" s="128">
        <f t="shared" si="15"/>
        <v>10459768.920499181</v>
      </c>
      <c r="AQ36" s="128">
        <f t="shared" si="15"/>
        <v>10512960.990599018</v>
      </c>
      <c r="AR36" s="128">
        <f t="shared" si="15"/>
        <v>10566153.060698854</v>
      </c>
      <c r="AS36" s="128">
        <f t="shared" si="15"/>
        <v>10619345.13079869</v>
      </c>
      <c r="AT36" s="128">
        <f t="shared" si="15"/>
        <v>10672537.200898526</v>
      </c>
      <c r="AU36" s="128">
        <f t="shared" si="15"/>
        <v>10725729.270998362</v>
      </c>
      <c r="AV36" s="128">
        <f t="shared" si="15"/>
        <v>10778921.341098199</v>
      </c>
      <c r="AW36" s="128">
        <f t="shared" si="15"/>
        <v>10832113.411198035</v>
      </c>
      <c r="AX36" s="635"/>
      <c r="AY36" s="634"/>
      <c r="AZ36" s="634"/>
      <c r="BA36" s="324">
        <f>((AK36/2)+SUM(AL36:AV36)+(AW36/2))/12</f>
        <v>10512960.990599019</v>
      </c>
    </row>
    <row r="37" spans="1:53">
      <c r="A37" s="318">
        <f t="shared" si="0"/>
        <v>22</v>
      </c>
      <c r="B37" s="255"/>
      <c r="C37" s="111"/>
      <c r="D37" s="111"/>
      <c r="E37" s="111" t="s">
        <v>281</v>
      </c>
      <c r="F37" s="231">
        <f t="shared" ref="F37:R37" si="16">SUM(F35:F36)</f>
        <v>8945112.0299999993</v>
      </c>
      <c r="G37" s="231">
        <f t="shared" si="16"/>
        <v>8945112.0299999993</v>
      </c>
      <c r="H37" s="231">
        <f t="shared" si="16"/>
        <v>8945112.0299999993</v>
      </c>
      <c r="I37" s="231">
        <f t="shared" si="16"/>
        <v>8945112.0299999993</v>
      </c>
      <c r="J37" s="231">
        <f t="shared" si="16"/>
        <v>9024070.1899999995</v>
      </c>
      <c r="K37" s="231">
        <f t="shared" si="16"/>
        <v>9034070.1899999995</v>
      </c>
      <c r="L37" s="231">
        <f t="shared" si="16"/>
        <v>9034070.1899999995</v>
      </c>
      <c r="M37" s="231">
        <f t="shared" si="16"/>
        <v>9034070.1899999995</v>
      </c>
      <c r="N37" s="231">
        <f t="shared" si="16"/>
        <v>9033303.8300000001</v>
      </c>
      <c r="O37" s="231">
        <f t="shared" si="16"/>
        <v>9031430.4299999997</v>
      </c>
      <c r="P37" s="231">
        <f t="shared" si="16"/>
        <v>9107793.9900000002</v>
      </c>
      <c r="Q37" s="231">
        <f t="shared" si="16"/>
        <v>10678148.439999999</v>
      </c>
      <c r="R37" s="231">
        <f t="shared" si="16"/>
        <v>10555273.01</v>
      </c>
      <c r="S37" s="231"/>
      <c r="T37" s="231">
        <f>SUM(T35:T36)</f>
        <v>9213540.504999999</v>
      </c>
      <c r="U37" s="115">
        <f>+R37</f>
        <v>10555273.01</v>
      </c>
      <c r="V37" s="128">
        <f t="shared" ref="V37:AG37" si="17">SUM(V35:V36)</f>
        <v>10555273.01</v>
      </c>
      <c r="W37" s="128">
        <f t="shared" si="17"/>
        <v>10555273.01</v>
      </c>
      <c r="X37" s="128">
        <f t="shared" si="17"/>
        <v>10555273.01</v>
      </c>
      <c r="Y37" s="128">
        <f t="shared" si="17"/>
        <v>10555273.01</v>
      </c>
      <c r="Z37" s="128">
        <f t="shared" si="17"/>
        <v>10555273.01</v>
      </c>
      <c r="AA37" s="128">
        <f t="shared" si="17"/>
        <v>10555273.01</v>
      </c>
      <c r="AB37" s="128">
        <f t="shared" si="17"/>
        <v>10555273.01</v>
      </c>
      <c r="AC37" s="128">
        <f t="shared" si="17"/>
        <v>10555273.01</v>
      </c>
      <c r="AD37" s="128">
        <f t="shared" si="17"/>
        <v>10555273.01</v>
      </c>
      <c r="AE37" s="128">
        <f t="shared" si="17"/>
        <v>10555273.01</v>
      </c>
      <c r="AF37" s="128">
        <f t="shared" si="17"/>
        <v>10555273.01</v>
      </c>
      <c r="AG37" s="128">
        <f t="shared" si="17"/>
        <v>10555273.01</v>
      </c>
      <c r="AH37" s="115">
        <f>+'101_106 PROJECTION'!N15</f>
        <v>0</v>
      </c>
      <c r="AI37" s="1237">
        <f>+AG37-U37</f>
        <v>0</v>
      </c>
      <c r="AJ37" s="231">
        <f>SUM(AJ35:AJ36)</f>
        <v>10555273.009999998</v>
      </c>
      <c r="AK37" s="115">
        <f>AG37</f>
        <v>10555273.01</v>
      </c>
      <c r="AL37" s="128">
        <f t="shared" ref="AL37:AW37" si="18">SUM(AL35:AL36)</f>
        <v>10610351.229098912</v>
      </c>
      <c r="AM37" s="128">
        <f t="shared" si="18"/>
        <v>10665429.448197825</v>
      </c>
      <c r="AN37" s="128">
        <f t="shared" si="18"/>
        <v>10720507.667296737</v>
      </c>
      <c r="AO37" s="128">
        <f t="shared" si="18"/>
        <v>10775585.88639565</v>
      </c>
      <c r="AP37" s="128">
        <f t="shared" si="18"/>
        <v>10830664.105494561</v>
      </c>
      <c r="AQ37" s="128">
        <f t="shared" si="18"/>
        <v>10885742.324593473</v>
      </c>
      <c r="AR37" s="128">
        <f t="shared" si="18"/>
        <v>10940820.543692386</v>
      </c>
      <c r="AS37" s="128">
        <f t="shared" si="18"/>
        <v>10995898.762791298</v>
      </c>
      <c r="AT37" s="128">
        <f t="shared" si="18"/>
        <v>11050976.981890211</v>
      </c>
      <c r="AU37" s="128">
        <f t="shared" si="18"/>
        <v>11106055.200989122</v>
      </c>
      <c r="AV37" s="128">
        <f t="shared" si="18"/>
        <v>11161133.420088034</v>
      </c>
      <c r="AW37" s="128">
        <f t="shared" si="18"/>
        <v>11216211.639186947</v>
      </c>
      <c r="AX37" s="115">
        <f>'101_106 PROJECTION'!$T$15</f>
        <v>660938.62918694527</v>
      </c>
      <c r="AY37" s="111">
        <f>+AW37-AK37</f>
        <v>660938.6291869469</v>
      </c>
      <c r="AZ37" s="111"/>
      <c r="BA37" s="231">
        <f>SUM(BA35:BA36)</f>
        <v>10885742.324593475</v>
      </c>
    </row>
    <row r="38" spans="1:53">
      <c r="A38" s="318">
        <f t="shared" si="0"/>
        <v>23</v>
      </c>
      <c r="B38" s="255"/>
      <c r="C38" s="111"/>
      <c r="D38" s="111"/>
      <c r="E38" s="111"/>
      <c r="Q38" s="1037" t="s">
        <v>3272</v>
      </c>
      <c r="R38" s="1238">
        <v>1550186.08</v>
      </c>
      <c r="U38" s="111"/>
      <c r="V38" s="33"/>
      <c r="AH38" s="111"/>
      <c r="AK38" s="111"/>
      <c r="AL38" s="708"/>
      <c r="AM38" s="708"/>
      <c r="AN38" s="708"/>
      <c r="AO38" s="708"/>
      <c r="AP38" s="708"/>
      <c r="AQ38" s="708"/>
      <c r="AR38" s="422"/>
      <c r="AX38" s="111"/>
    </row>
    <row r="39" spans="1:53">
      <c r="A39" s="318">
        <f t="shared" si="0"/>
        <v>24</v>
      </c>
      <c r="B39" s="255"/>
      <c r="C39" s="111" t="s">
        <v>365</v>
      </c>
      <c r="D39" s="111" t="s">
        <v>366</v>
      </c>
      <c r="E39" s="111"/>
      <c r="Q39" s="1037" t="s">
        <v>3273</v>
      </c>
      <c r="R39" s="1239">
        <f>R38/R37</f>
        <v>0.14686366506402662</v>
      </c>
      <c r="U39" s="111"/>
      <c r="AH39" s="111"/>
      <c r="AK39" s="111"/>
      <c r="AL39" s="422"/>
      <c r="AX39" s="111"/>
    </row>
    <row r="40" spans="1:53">
      <c r="A40" s="318">
        <f t="shared" si="0"/>
        <v>25</v>
      </c>
      <c r="B40" s="255"/>
      <c r="C40" s="111"/>
      <c r="D40" s="111"/>
      <c r="E40" s="111" t="s">
        <v>33</v>
      </c>
      <c r="F40" s="128">
        <f>'Rate Base'!S38</f>
        <v>389927.46</v>
      </c>
      <c r="G40" s="128">
        <f>'Rate Base'!T38</f>
        <v>389927.46</v>
      </c>
      <c r="H40" s="128">
        <f>'Rate Base'!U38</f>
        <v>389927.46</v>
      </c>
      <c r="I40" s="128">
        <f>'Rate Base'!V38</f>
        <v>393235.93</v>
      </c>
      <c r="J40" s="128">
        <f>'Rate Base'!W38</f>
        <v>710799</v>
      </c>
      <c r="K40" s="128">
        <f>'Rate Base'!X38</f>
        <v>715861.07</v>
      </c>
      <c r="L40" s="128">
        <f>'Rate Base'!Y38</f>
        <v>715861.07000000007</v>
      </c>
      <c r="M40" s="128">
        <f>'Rate Base'!Z38</f>
        <v>715861.07000000007</v>
      </c>
      <c r="N40" s="128">
        <f>'Rate Base'!AA38</f>
        <v>246821.02</v>
      </c>
      <c r="O40" s="128">
        <f>'Rate Base'!AB38</f>
        <v>715861.07000000007</v>
      </c>
      <c r="P40" s="128">
        <f>'Rate Base'!AC38</f>
        <v>715861.07</v>
      </c>
      <c r="Q40" s="128">
        <f>'Rate Base'!AD38</f>
        <v>715861.07</v>
      </c>
      <c r="R40" s="128">
        <f>'Rate Base'!AE38</f>
        <v>715861.07</v>
      </c>
      <c r="S40" s="128"/>
      <c r="T40" s="128">
        <f>((F40/2)+SUM(G40:Q40)+(R40/2))/12</f>
        <v>581564.29625000013</v>
      </c>
      <c r="U40" s="115">
        <f>+R40</f>
        <v>715861.07</v>
      </c>
      <c r="V40" s="128">
        <f t="shared" ref="V40:AG40" si="19">IF(ABS(MAX($G321:$R321)&gt;0.5),IF(SUM($G$441:$R$441)=0,(U40+($AH42/12)*G318),(+U40+$AH42*G$441*G318)),IF(SUM($G321:$R321)=0,(U40+($AH42/12)*G318),(+U40+$AH42*G321*G318)))</f>
        <v>723122.53526256827</v>
      </c>
      <c r="W40" s="128">
        <f t="shared" si="19"/>
        <v>736533.92176178133</v>
      </c>
      <c r="X40" s="128">
        <f t="shared" si="19"/>
        <v>741461.00186243374</v>
      </c>
      <c r="Y40" s="128">
        <f t="shared" si="19"/>
        <v>750185.66574740829</v>
      </c>
      <c r="Z40" s="128">
        <f t="shared" si="19"/>
        <v>761030.7957447269</v>
      </c>
      <c r="AA40" s="128">
        <f t="shared" si="19"/>
        <v>765862.63494881731</v>
      </c>
      <c r="AB40" s="128">
        <f t="shared" si="19"/>
        <v>814531.47986010159</v>
      </c>
      <c r="AC40" s="128">
        <f t="shared" si="19"/>
        <v>814256.51157486986</v>
      </c>
      <c r="AD40" s="128">
        <f t="shared" si="19"/>
        <v>880260.45866577735</v>
      </c>
      <c r="AE40" s="128">
        <f t="shared" si="19"/>
        <v>926217.68510986399</v>
      </c>
      <c r="AF40" s="128">
        <f t="shared" si="19"/>
        <v>956381.8482851868</v>
      </c>
      <c r="AG40" s="128">
        <f t="shared" si="19"/>
        <v>948179.93593483255</v>
      </c>
      <c r="AH40" s="115"/>
      <c r="AI40" s="148"/>
      <c r="AJ40" s="128">
        <f>((U40/2)+SUM(V40:AF40)+(AG40/2))/12</f>
        <v>808488.75348257937</v>
      </c>
      <c r="AK40" s="115">
        <f>AG40</f>
        <v>948179.93593483255</v>
      </c>
      <c r="AL40" s="128">
        <f>IF(ABS(MAX($V321:$AG321))&gt;0.5,IF(SUM($V$441:$AG$441)=0,(AK40+($AX42/12)*V318),(+AK40+$AX42*V$441*V318)),IF(SUM($V321:$AG321)=0,(AK40+($AX42/12)*V318),(+AK40+$AX42*V321*V318)))</f>
        <v>958792.08565131167</v>
      </c>
      <c r="AM40" s="128">
        <f t="shared" ref="AM40" si="20">IF(ABS(MAX($V321:$AG321))&gt;0.5,IF(SUM($V$441:$AG$441)=0,(AL40+($AX42/12)*W318),(+AL40+$AX42*W$441*W318)),IF(SUM($V321:$AG321)=0,(AL40+($AX42/12)*W318),(+AL40+$AX42*W321*W318)))</f>
        <v>979919.30582963349</v>
      </c>
      <c r="AN40" s="128">
        <f t="shared" ref="AN40" si="21">IF(ABS(MAX($V321:$AG321))&gt;0.5,IF(SUM($V$441:$AG$441)=0,(AM40+($AX42/12)*X318),(+AM40+$AX42*X$441*X318)),IF(SUM($V321:$AG321)=0,(AM40+($AX42/12)*X318),(+AM40+$AX42*X321*X318)))</f>
        <v>987578.95426824479</v>
      </c>
      <c r="AO40" s="128">
        <f t="shared" ref="AO40" si="22">IF(ABS(MAX($V321:$AG321))&gt;0.5,IF(SUM($V$441:$AG$441)=0,(AN40+($AX42/12)*Y318),(+AN40+$AX42*Y$441*Y318)),IF(SUM($V321:$AG321)=0,(AN40+($AX42/12)*Y318),(+AN40+$AX42*Y321*Y318)))</f>
        <v>995308.05732350145</v>
      </c>
      <c r="AP40" s="128">
        <f t="shared" ref="AP40" si="23">IF(ABS(MAX($V321:$AG321))&gt;0.5,IF(SUM($V$441:$AG$441)=0,(AO40+($AX42/12)*Z318),(+AO40+$AX42*Z$441*Z318)),IF(SUM($V321:$AG321)=0,(AO40+($AX42/12)*Z318),(+AO40+$AX42*Z321*Z318)))</f>
        <v>1004867.748268644</v>
      </c>
      <c r="AQ40" s="128">
        <f t="shared" ref="AQ40" si="24">IF(ABS(MAX($V321:$AG321))&gt;0.5,IF(SUM($V$441:$AG$441)=0,(AP40+($AX42/12)*AA318),(+AP40+$AX42*AA$441*AA318)),IF(SUM($V321:$AG321)=0,(AP40+($AX42/12)*AA318),(+AP40+$AX42*AA321*AA318)))</f>
        <v>1009134.1331694738</v>
      </c>
      <c r="AR40" s="128">
        <f t="shared" ref="AR40" si="25">IF(ABS(MAX($V321:$AG321))&gt;0.5,IF(SUM($V$441:$AG$441)=0,(AQ40+($AX42/12)*AB318),(+AQ40+$AX42*AB$441*AB318)),IF(SUM($V321:$AG321)=0,(AQ40+($AX42/12)*AB318),(+AQ40+$AX42*AB321*AB318)))</f>
        <v>1052194.8506654813</v>
      </c>
      <c r="AS40" s="128">
        <f t="shared" ref="AS40" si="26">IF(ABS(MAX($V321:$AG321))&gt;0.5,IF(SUM($V$441:$AG$441)=0,(AR40+($AX42/12)*AC318),(+AR40+$AX42*AC$441*AC318)),IF(SUM($V321:$AG321)=0,(AR40+($AX42/12)*AC318),(+AR40+$AX42*AC321*AC318)))</f>
        <v>1051488.7824802746</v>
      </c>
      <c r="AT40" s="128">
        <f t="shared" ref="AT40" si="27">IF(ABS(MAX($V321:$AG321))&gt;0.5,IF(SUM($V$441:$AG$441)=0,(AS40+($AX42/12)*AD318),(+AS40+$AX42*AD$441*AD318)),IF(SUM($V321:$AG321)=0,(AS40+($AX42/12)*AD318),(+AS40+$AX42*AD321*AD318)))</f>
        <v>1108435.8218502011</v>
      </c>
      <c r="AU40" s="128">
        <f t="shared" ref="AU40" si="28">IF(ABS(MAX($V321:$AG321))&gt;0.5,IF(SUM($V$441:$AG$441)=0,(AT40+($AX42/12)*AE318),(+AT40+$AX42*AE$441*AE318)),IF(SUM($V321:$AG321)=0,(AT40+($AX42/12)*AE318),(+AT40+$AX42*AE321*AE318)))</f>
        <v>1148167.4905027607</v>
      </c>
      <c r="AV40" s="128">
        <f t="shared" ref="AV40" si="29">IF(ABS(MAX($V321:$AG321))&gt;0.5,IF(SUM($V$441:$AG$441)=0,(AU40+($AX42/12)*AF318),(+AU40+$AX42*AF$441*AF318)),IF(SUM($V321:$AG321)=0,(AU40+($AX42/12)*AF318),(+AU40+$AX42*AF321*AF318)))</f>
        <v>1174290.8522556447</v>
      </c>
      <c r="AW40" s="128">
        <f t="shared" ref="AW40" si="30">IF(ABS(MAX($V321:$AG321))&gt;0.5,IF(SUM($V$441:$AG$441)=0,(AV40+($AX42/12)*AG318),(+AV40+$AX42*AG$441*AG318)),IF(SUM($V321:$AG321)=0,(AV40+($AX42/12)*AG318),(+AV40+$AX42*AG321*AG318)))</f>
        <v>1167074.7589175669</v>
      </c>
      <c r="AX40" s="115"/>
      <c r="AY40" s="148"/>
      <c r="AZ40" s="148"/>
      <c r="BA40" s="128">
        <f>((AK40/2)+SUM(AL40:AV40)+(AW40/2))/12</f>
        <v>1043983.7858076142</v>
      </c>
    </row>
    <row r="41" spans="1:53">
      <c r="A41" s="318">
        <f t="shared" si="0"/>
        <v>26</v>
      </c>
      <c r="B41" s="255"/>
      <c r="C41" s="111"/>
      <c r="D41" s="111"/>
      <c r="E41" s="111" t="s">
        <v>15</v>
      </c>
      <c r="F41" s="324">
        <f>'Rate Base'!S39</f>
        <v>7199677.9199999999</v>
      </c>
      <c r="G41" s="324">
        <f>'Rate Base'!T39</f>
        <v>7202875.1699999999</v>
      </c>
      <c r="H41" s="324">
        <f>'Rate Base'!U39</f>
        <v>7911369.6399999997</v>
      </c>
      <c r="I41" s="324">
        <f>'Rate Base'!V39</f>
        <v>7909248.6400000006</v>
      </c>
      <c r="J41" s="324">
        <f>'Rate Base'!W39</f>
        <v>7839999.6600000001</v>
      </c>
      <c r="K41" s="324">
        <f>'Rate Base'!X39</f>
        <v>7850913.1400000006</v>
      </c>
      <c r="L41" s="324">
        <f>'Rate Base'!Y39</f>
        <v>7864715.7899999991</v>
      </c>
      <c r="M41" s="324">
        <f>'Rate Base'!Z39</f>
        <v>7875485.5700000003</v>
      </c>
      <c r="N41" s="324">
        <f>'Rate Base'!AA39</f>
        <v>8344794.7300000004</v>
      </c>
      <c r="O41" s="324">
        <f>'Rate Base'!AB39</f>
        <v>7631808.8399999999</v>
      </c>
      <c r="P41" s="324">
        <f>'Rate Base'!AC39</f>
        <v>7633588.2699999996</v>
      </c>
      <c r="Q41" s="324">
        <f>'Rate Base'!AD39</f>
        <v>7639089.6099999994</v>
      </c>
      <c r="R41" s="324">
        <f>'Rate Base'!AE39</f>
        <v>7773194.709999999</v>
      </c>
      <c r="S41" s="128"/>
      <c r="T41" s="324">
        <f>((F41/2)+SUM(G41:Q41)+(R41/2))/12</f>
        <v>7765860.447916667</v>
      </c>
      <c r="U41" s="635">
        <f>+R41</f>
        <v>7773194.709999999</v>
      </c>
      <c r="V41" s="128">
        <f t="shared" ref="V41:AG41" si="31">IF(ABS(MAX($G321:$R321)&gt;0.5),IF(SUM($G$441:$R$441)=0,(U41+($AH42/12)*G319),(+U41+$AH42*G$441*G319)),IF(SUM($G321:$R321)=0,(U41+($AH42/12)*G319),(+U41+$AH42*G321*G319)))</f>
        <v>7907331.012781986</v>
      </c>
      <c r="W41" s="128">
        <f t="shared" si="31"/>
        <v>8179439.1530503836</v>
      </c>
      <c r="X41" s="128">
        <f t="shared" si="31"/>
        <v>8278538.6976552112</v>
      </c>
      <c r="Y41" s="128">
        <f t="shared" si="31"/>
        <v>8374770.3494890127</v>
      </c>
      <c r="Z41" s="128">
        <f t="shared" si="31"/>
        <v>8493709.8716521021</v>
      </c>
      <c r="AA41" s="128">
        <f t="shared" si="31"/>
        <v>8546794.2530714609</v>
      </c>
      <c r="AB41" s="128">
        <f t="shared" si="31"/>
        <v>9082220.4717473648</v>
      </c>
      <c r="AC41" s="128">
        <f t="shared" si="31"/>
        <v>9072924.0435196608</v>
      </c>
      <c r="AD41" s="128">
        <f t="shared" si="31"/>
        <v>9776593.4117719103</v>
      </c>
      <c r="AE41" s="128">
        <f t="shared" si="31"/>
        <v>10266658.536706436</v>
      </c>
      <c r="AF41" s="128">
        <f t="shared" si="31"/>
        <v>10588546.058131443</v>
      </c>
      <c r="AG41" s="128">
        <f t="shared" si="31"/>
        <v>10499485.394875014</v>
      </c>
      <c r="AH41" s="635"/>
      <c r="AI41" s="634"/>
      <c r="AJ41" s="324">
        <f>((U41/2)+SUM(V41:AF41)+(AG41/2))/12</f>
        <v>8975322.1593345404</v>
      </c>
      <c r="AK41" s="115">
        <f>AG41</f>
        <v>10499485.394875014</v>
      </c>
      <c r="AL41" s="128">
        <f>IF(ABS(MAX($V321:$AG321))&gt;0.5,IF(SUM($V$441:$AG$441)=0,(AK41+($AX42/12)*V319),(+AK41+$AX42*V$441*V319)),IF(SUM($V321:$AG321)=0,(AK41+($AX42/12)*V319),(+AK41+$AX42*V321*V319)))</f>
        <v>10615529.047884572</v>
      </c>
      <c r="AM41" s="128">
        <f t="shared" ref="AM41" si="32">IF(ABS(MAX($V321:$AG321))&gt;0.5,IF(SUM($V$441:$AG$441)=0,(AL41+($AX42/12)*W319),(+AL41+$AX42*W$441*W319)),IF(SUM($V321:$AG321)=0,(AL41+($AX42/12)*W319),(+AL41+$AX42*W321*W319)))</f>
        <v>10850153.424054952</v>
      </c>
      <c r="AN41" s="128">
        <f t="shared" ref="AN41" si="33">IF(ABS(MAX($V321:$AG321))&gt;0.5,IF(SUM($V$441:$AG$441)=0,(AM41+($AX42/12)*X319),(+AM41+$AX42*X$441*X319)),IF(SUM($V321:$AG321)=0,(AM41+($AX42/12)*X319),(+AM41+$AX42*X321*X319)))</f>
        <v>10935674.706833413</v>
      </c>
      <c r="AO41" s="128">
        <f t="shared" ref="AO41" si="34">IF(ABS(MAX($V321:$AG321))&gt;0.5,IF(SUM($V$441:$AG$441)=0,(AN41+($AX42/12)*Y319),(+AN41+$AX42*Y$441*Y319)),IF(SUM($V321:$AG321)=0,(AN41+($AX42/12)*Y319),(+AN41+$AX42*Y321*Y319)))</f>
        <v>11021959.297503134</v>
      </c>
      <c r="AP41" s="128">
        <f t="shared" ref="AP41" si="35">IF(ABS(MAX($V321:$AG321))&gt;0.5,IF(SUM($V$441:$AG$441)=0,(AO41+($AX42/12)*Z319),(+AO41+$AX42*Z$441*Z319)),IF(SUM($V321:$AG321)=0,(AO41+($AX42/12)*Z319),(+AO41+$AX42*Z321*Z319)))</f>
        <v>11128653.063123016</v>
      </c>
      <c r="AQ41" s="128">
        <f t="shared" ref="AQ41" si="36">IF(ABS(MAX($V321:$AG321))&gt;0.5,IF(SUM($V$441:$AG$441)=0,(AP41+($AX42/12)*AA319),(+AP41+$AX42*AA$441*AA319)),IF(SUM($V321:$AG321)=0,(AP41+($AX42/12)*AA319),(+AP41+$AX42*AA321*AA319)))</f>
        <v>11176264.622021224</v>
      </c>
      <c r="AR41" s="128">
        <f t="shared" ref="AR41" si="37">IF(ABS(MAX($V321:$AG321))&gt;0.5,IF(SUM($V$441:$AG$441)=0,(AQ41+($AX42/12)*AB319),(+AQ41+$AX42*AB$441*AB319)),IF(SUM($V321:$AG321)=0,(AQ41+($AX42/12)*AB319),(+AQ41+$AX42*AB321*AB319)))</f>
        <v>11656401.902949322</v>
      </c>
      <c r="AS41" s="128">
        <f t="shared" ref="AS41" si="38">IF(ABS(MAX($V321:$AG321))&gt;0.5,IF(SUM($V$441:$AG$441)=0,(AR41+($AX42/12)*AC319),(+AR41+$AX42*AC$441*AC319)),IF(SUM($V321:$AG321)=0,(AR41+($AX42/12)*AC319),(+AR41+$AX42*AC321*AC319)))</f>
        <v>11648534.476747796</v>
      </c>
      <c r="AT41" s="128">
        <f t="shared" ref="AT41" si="39">IF(ABS(MAX($V321:$AG321))&gt;0.5,IF(SUM($V$441:$AG$441)=0,(AS41+($AX42/12)*AD319),(+AS41+$AX42*AD$441*AD319)),IF(SUM($V321:$AG321)=0,(AS41+($AX42/12)*AD319),(+AS41+$AX42*AD321*AD319)))</f>
        <v>12281015.516243549</v>
      </c>
      <c r="AU41" s="128">
        <f t="shared" ref="AU41" si="40">IF(ABS(MAX($V321:$AG321))&gt;0.5,IF(SUM($V$441:$AG$441)=0,(AT41+($AX42/12)*AE319),(+AT41+$AX42*AE$441*AE319)),IF(SUM($V321:$AG321)=0,(AT41+($AX42/12)*AE319),(+AT41+$AX42*AE321*AE319)))</f>
        <v>12721421.13762942</v>
      </c>
      <c r="AV41" s="128">
        <f t="shared" ref="AV41" si="41">IF(ABS(MAX($V321:$AG321))&gt;0.5,IF(SUM($V$441:$AG$441)=0,(AU41+($AX42/12)*AF319),(+AU41+$AX42*AF$441*AF319)),IF(SUM($V321:$AG321)=0,(AU41+($AX42/12)*AF319),(+AU41+$AX42*AF321*AF319)))</f>
        <v>13010644.965548787</v>
      </c>
      <c r="AW41" s="128">
        <f t="shared" ref="AW41" si="42">IF(ABS(MAX($V321:$AG321))&gt;0.5,IF(SUM($V$441:$AG$441)=0,(AV41+($AX42/12)*AG319),(+AV41+$AX42*AG$441*AG319)),IF(SUM($V321:$AG321)=0,(AV41+($AX42/12)*AG319),(+AV41+$AX42*AG321*AG319)))</f>
        <v>12930738.964862848</v>
      </c>
      <c r="AX41" s="635"/>
      <c r="AY41" s="634"/>
      <c r="AZ41" s="634"/>
      <c r="BA41" s="324">
        <f>((AK41/2)+SUM(AL41:AV41)+(AW41/2))/12</f>
        <v>11563447.028367342</v>
      </c>
    </row>
    <row r="42" spans="1:53">
      <c r="A42" s="318">
        <f t="shared" si="0"/>
        <v>27</v>
      </c>
      <c r="B42" s="255"/>
      <c r="C42" s="111"/>
      <c r="D42" s="111"/>
      <c r="E42" s="111" t="s">
        <v>281</v>
      </c>
      <c r="F42" s="128">
        <f t="shared" ref="F42:R42" si="43">SUM(F40:F41)</f>
        <v>7589605.3799999999</v>
      </c>
      <c r="G42" s="128">
        <f t="shared" si="43"/>
        <v>7592802.6299999999</v>
      </c>
      <c r="H42" s="128">
        <f t="shared" si="43"/>
        <v>8301297.0999999996</v>
      </c>
      <c r="I42" s="128">
        <f t="shared" si="43"/>
        <v>8302484.5700000003</v>
      </c>
      <c r="J42" s="128">
        <f t="shared" si="43"/>
        <v>8550798.6600000001</v>
      </c>
      <c r="K42" s="128">
        <f t="shared" si="43"/>
        <v>8566774.2100000009</v>
      </c>
      <c r="L42" s="128">
        <f t="shared" si="43"/>
        <v>8580576.8599999994</v>
      </c>
      <c r="M42" s="128">
        <f t="shared" si="43"/>
        <v>8591346.6400000006</v>
      </c>
      <c r="N42" s="128">
        <f t="shared" si="43"/>
        <v>8591615.75</v>
      </c>
      <c r="O42" s="128">
        <f t="shared" si="43"/>
        <v>8347669.9100000001</v>
      </c>
      <c r="P42" s="128">
        <f t="shared" si="43"/>
        <v>8349449.3399999999</v>
      </c>
      <c r="Q42" s="128">
        <f t="shared" si="43"/>
        <v>8354950.6799999997</v>
      </c>
      <c r="R42" s="128">
        <f t="shared" si="43"/>
        <v>8489055.7799999993</v>
      </c>
      <c r="S42" s="128"/>
      <c r="T42" s="128">
        <f>SUM(T40:T41)</f>
        <v>8347424.7441666666</v>
      </c>
      <c r="U42" s="115">
        <f>+R42</f>
        <v>8489055.7799999993</v>
      </c>
      <c r="V42" s="128">
        <f t="shared" ref="V42:AG42" si="44">SUM(V40:V41)</f>
        <v>8630453.5480445549</v>
      </c>
      <c r="W42" s="128">
        <f t="shared" si="44"/>
        <v>8915973.0748121645</v>
      </c>
      <c r="X42" s="128">
        <f t="shared" si="44"/>
        <v>9019999.6995176449</v>
      </c>
      <c r="Y42" s="128">
        <f t="shared" si="44"/>
        <v>9124956.0152364206</v>
      </c>
      <c r="Z42" s="128">
        <f t="shared" si="44"/>
        <v>9254740.6673968285</v>
      </c>
      <c r="AA42" s="128">
        <f t="shared" si="44"/>
        <v>9312656.8880202789</v>
      </c>
      <c r="AB42" s="128">
        <f t="shared" si="44"/>
        <v>9896751.9516074657</v>
      </c>
      <c r="AC42" s="128">
        <f t="shared" si="44"/>
        <v>9887180.5550945308</v>
      </c>
      <c r="AD42" s="128">
        <f t="shared" si="44"/>
        <v>10656853.870437687</v>
      </c>
      <c r="AE42" s="128">
        <f t="shared" si="44"/>
        <v>11192876.221816301</v>
      </c>
      <c r="AF42" s="128">
        <f t="shared" si="44"/>
        <v>11544927.90641663</v>
      </c>
      <c r="AG42" s="128">
        <f t="shared" si="44"/>
        <v>11447665.330809847</v>
      </c>
      <c r="AH42" s="115">
        <f>+'101_106 PROJECTION'!N16</f>
        <v>2958609.55080985</v>
      </c>
      <c r="AI42" s="632">
        <f>+AG42-U42</f>
        <v>2958609.5508098472</v>
      </c>
      <c r="AJ42" s="128">
        <f>SUM(AJ40:AJ41)</f>
        <v>9783810.9128171206</v>
      </c>
      <c r="AK42" s="115">
        <f>AG42</f>
        <v>11447665.330809847</v>
      </c>
      <c r="AL42" s="128">
        <f t="shared" ref="AL42:AW42" si="45">SUM(AL40:AL41)</f>
        <v>11574321.133535884</v>
      </c>
      <c r="AM42" s="128">
        <f t="shared" si="45"/>
        <v>11830072.729884585</v>
      </c>
      <c r="AN42" s="128">
        <f t="shared" si="45"/>
        <v>11923253.661101658</v>
      </c>
      <c r="AO42" s="128">
        <f t="shared" si="45"/>
        <v>12017267.354826637</v>
      </c>
      <c r="AP42" s="128">
        <f t="shared" si="45"/>
        <v>12133520.811391659</v>
      </c>
      <c r="AQ42" s="128">
        <f t="shared" si="45"/>
        <v>12185398.755190698</v>
      </c>
      <c r="AR42" s="128">
        <f t="shared" si="45"/>
        <v>12708596.753614804</v>
      </c>
      <c r="AS42" s="128">
        <f t="shared" si="45"/>
        <v>12700023.259228071</v>
      </c>
      <c r="AT42" s="128">
        <f t="shared" si="45"/>
        <v>13389451.33809375</v>
      </c>
      <c r="AU42" s="128">
        <f t="shared" si="45"/>
        <v>13869588.628132179</v>
      </c>
      <c r="AV42" s="128">
        <f t="shared" si="45"/>
        <v>14184935.817804432</v>
      </c>
      <c r="AW42" s="128">
        <f t="shared" si="45"/>
        <v>14097813.723780414</v>
      </c>
      <c r="AX42" s="115">
        <f>'101_106 PROJECTION'!$T$16</f>
        <v>2650148.392970568</v>
      </c>
      <c r="AY42" s="632">
        <f>+AW42-AK42</f>
        <v>2650148.3929705676</v>
      </c>
      <c r="AZ42" s="632"/>
      <c r="BA42" s="128">
        <f>SUM(BA40:BA41)</f>
        <v>12607430.814174958</v>
      </c>
    </row>
    <row r="43" spans="1:53">
      <c r="A43" s="318">
        <f t="shared" si="0"/>
        <v>28</v>
      </c>
      <c r="B43" s="255"/>
      <c r="C43" s="111"/>
      <c r="D43" s="111"/>
      <c r="E43" s="111"/>
      <c r="R43" s="17">
        <f>+R42-O42</f>
        <v>141385.86999999918</v>
      </c>
      <c r="U43" s="111"/>
      <c r="V43" s="33"/>
      <c r="AG43" s="422"/>
      <c r="AK43" s="111">
        <f>+AG43</f>
        <v>0</v>
      </c>
      <c r="AL43" s="422"/>
    </row>
    <row r="44" spans="1:53">
      <c r="A44" s="318">
        <f t="shared" si="0"/>
        <v>29</v>
      </c>
      <c r="B44" s="255"/>
      <c r="C44" s="111" t="s">
        <v>370</v>
      </c>
      <c r="D44" s="111" t="s">
        <v>371</v>
      </c>
      <c r="E44" s="111"/>
      <c r="U44" s="111"/>
      <c r="V44" s="422"/>
      <c r="W44" s="103"/>
      <c r="X44" s="103"/>
      <c r="Y44" s="103"/>
      <c r="Z44" s="103"/>
      <c r="AA44" s="103"/>
      <c r="AB44" s="103"/>
      <c r="AC44" s="103"/>
      <c r="AD44" s="103"/>
      <c r="AE44" s="103"/>
      <c r="AF44" s="103"/>
      <c r="AG44" s="103"/>
      <c r="AH44" s="111"/>
      <c r="AK44" s="111"/>
      <c r="AX44" s="111"/>
    </row>
    <row r="45" spans="1:53">
      <c r="A45" s="318">
        <f t="shared" si="0"/>
        <v>30</v>
      </c>
      <c r="B45" s="255"/>
      <c r="C45" s="111"/>
      <c r="D45" s="111"/>
      <c r="E45" s="111" t="s">
        <v>68</v>
      </c>
      <c r="F45" s="128"/>
      <c r="G45" s="128"/>
      <c r="H45" s="128"/>
      <c r="I45" s="128"/>
      <c r="J45" s="128"/>
      <c r="K45" s="128"/>
      <c r="L45" s="128"/>
      <c r="M45" s="128"/>
      <c r="N45" s="128"/>
      <c r="O45" s="128"/>
      <c r="P45" s="128"/>
      <c r="Q45" s="128"/>
      <c r="R45" s="128"/>
      <c r="S45" s="128"/>
      <c r="T45" s="128"/>
      <c r="U45" s="115"/>
      <c r="V45" s="128"/>
      <c r="W45" s="128"/>
      <c r="X45" s="1038"/>
      <c r="Y45" s="128"/>
      <c r="Z45" s="128"/>
      <c r="AA45" s="128"/>
      <c r="AB45" s="128"/>
      <c r="AC45" s="128"/>
      <c r="AD45" s="128"/>
      <c r="AE45" s="128"/>
      <c r="AF45" s="128"/>
      <c r="AG45" s="128"/>
      <c r="AH45" s="115"/>
      <c r="AI45" s="148"/>
      <c r="AJ45" s="128"/>
      <c r="AK45" s="115"/>
      <c r="AL45" s="128"/>
      <c r="AM45" s="128"/>
      <c r="AN45" s="128"/>
      <c r="AO45" s="128"/>
      <c r="AP45" s="128"/>
      <c r="AQ45" s="128"/>
      <c r="AR45" s="128"/>
      <c r="AS45" s="128"/>
      <c r="AT45" s="128"/>
      <c r="AU45" s="128"/>
      <c r="AV45" s="128"/>
      <c r="AW45" s="128"/>
      <c r="AX45" s="115"/>
      <c r="AY45" s="148"/>
      <c r="AZ45" s="148"/>
      <c r="BA45" s="128"/>
    </row>
    <row r="46" spans="1:53">
      <c r="A46" s="318">
        <f t="shared" si="0"/>
        <v>31</v>
      </c>
      <c r="B46" s="255"/>
      <c r="C46" s="111"/>
      <c r="D46" s="111"/>
      <c r="E46" s="111" t="s">
        <v>824</v>
      </c>
      <c r="F46" s="128"/>
      <c r="G46" s="128"/>
      <c r="H46" s="128"/>
      <c r="I46" s="128"/>
      <c r="J46" s="128"/>
      <c r="K46" s="128"/>
      <c r="L46" s="128"/>
      <c r="M46" s="128"/>
      <c r="N46" s="128"/>
      <c r="O46" s="128"/>
      <c r="P46" s="128"/>
      <c r="Q46" s="128"/>
      <c r="R46" s="128"/>
      <c r="S46" s="128"/>
      <c r="T46" s="128"/>
      <c r="U46" s="115"/>
      <c r="V46" s="128"/>
      <c r="W46" s="128"/>
      <c r="X46" s="128"/>
      <c r="Y46" s="128"/>
      <c r="Z46" s="128"/>
      <c r="AA46" s="128"/>
      <c r="AB46" s="128"/>
      <c r="AC46" s="128"/>
      <c r="AD46" s="128"/>
      <c r="AE46" s="128"/>
      <c r="AF46" s="128"/>
      <c r="AG46" s="128"/>
      <c r="AH46" s="115"/>
      <c r="AI46" s="148"/>
      <c r="AJ46" s="128"/>
      <c r="AK46" s="115"/>
      <c r="AL46" s="128"/>
      <c r="AM46" s="128"/>
      <c r="AN46" s="128"/>
      <c r="AO46" s="128"/>
      <c r="AP46" s="128"/>
      <c r="AQ46" s="128"/>
      <c r="AR46" s="128"/>
      <c r="AS46" s="128"/>
      <c r="AT46" s="128"/>
      <c r="AU46" s="128"/>
      <c r="AV46" s="128"/>
      <c r="AW46" s="128"/>
      <c r="AX46" s="115"/>
      <c r="AY46" s="148"/>
      <c r="AZ46" s="148"/>
      <c r="BA46" s="128"/>
    </row>
    <row r="47" spans="1:53">
      <c r="A47" s="318">
        <f t="shared" si="0"/>
        <v>32</v>
      </c>
      <c r="B47" s="255"/>
      <c r="C47" s="111"/>
      <c r="D47" s="111"/>
      <c r="E47" s="111" t="s">
        <v>825</v>
      </c>
      <c r="F47" s="128"/>
      <c r="G47" s="128"/>
      <c r="H47" s="128"/>
      <c r="I47" s="128"/>
      <c r="J47" s="128"/>
      <c r="K47" s="128"/>
      <c r="L47" s="128"/>
      <c r="M47" s="128"/>
      <c r="N47" s="128"/>
      <c r="O47" s="128"/>
      <c r="P47" s="128"/>
      <c r="Q47" s="128"/>
      <c r="R47" s="128"/>
      <c r="S47" s="128"/>
      <c r="T47" s="128"/>
      <c r="U47" s="115"/>
      <c r="V47" s="128"/>
      <c r="W47" s="128"/>
      <c r="X47" s="128"/>
      <c r="Y47" s="128"/>
      <c r="Z47" s="128"/>
      <c r="AA47" s="128"/>
      <c r="AB47" s="128"/>
      <c r="AC47" s="128"/>
      <c r="AD47" s="128"/>
      <c r="AE47" s="128"/>
      <c r="AF47" s="128"/>
      <c r="AG47" s="128"/>
      <c r="AH47" s="115"/>
      <c r="AI47" s="148"/>
      <c r="AJ47" s="128"/>
      <c r="AK47" s="115"/>
      <c r="AL47" s="128"/>
      <c r="AM47" s="128"/>
      <c r="AN47" s="128"/>
      <c r="AO47" s="128"/>
      <c r="AP47" s="128"/>
      <c r="AQ47" s="128"/>
      <c r="AR47" s="128"/>
      <c r="AS47" s="128"/>
      <c r="AT47" s="128"/>
      <c r="AU47" s="128"/>
      <c r="AV47" s="128"/>
      <c r="AW47" s="128"/>
      <c r="AX47" s="115"/>
      <c r="AY47" s="148"/>
      <c r="AZ47" s="148"/>
      <c r="BA47" s="128"/>
    </row>
    <row r="48" spans="1:53">
      <c r="A48" s="318">
        <f t="shared" si="0"/>
        <v>33</v>
      </c>
      <c r="B48" s="255"/>
      <c r="C48" s="111"/>
      <c r="D48" s="111"/>
      <c r="E48" s="111" t="s">
        <v>33</v>
      </c>
      <c r="F48" s="128">
        <f>'Rate Base'!S46</f>
        <v>30015629.449999999</v>
      </c>
      <c r="G48" s="128">
        <f>'Rate Base'!T46</f>
        <v>30030356.629999999</v>
      </c>
      <c r="H48" s="128">
        <f>'Rate Base'!U46</f>
        <v>30030356.629999999</v>
      </c>
      <c r="I48" s="128">
        <f>'Rate Base'!V46</f>
        <v>30616517.780000001</v>
      </c>
      <c r="J48" s="128">
        <f>'Rate Base'!W46</f>
        <v>29586833.379999999</v>
      </c>
      <c r="K48" s="128">
        <f>'Rate Base'!X46</f>
        <v>29737194.920000002</v>
      </c>
      <c r="L48" s="128">
        <f>'Rate Base'!Y46</f>
        <v>29766541.640000001</v>
      </c>
      <c r="M48" s="128">
        <f>'Rate Base'!Z46</f>
        <v>29874753.710000001</v>
      </c>
      <c r="N48" s="128">
        <f>'Rate Base'!AA46</f>
        <v>26868455.120000001</v>
      </c>
      <c r="O48" s="128">
        <f>'Rate Base'!AB46</f>
        <v>29966932.379999999</v>
      </c>
      <c r="P48" s="128">
        <f>'Rate Base'!AC46</f>
        <v>30073053.59</v>
      </c>
      <c r="Q48" s="128">
        <f>'Rate Base'!AD46</f>
        <v>30544266.460000001</v>
      </c>
      <c r="R48" s="128">
        <f>'Rate Base'!AE46</f>
        <v>30681929.93</v>
      </c>
      <c r="S48" s="128"/>
      <c r="T48" s="128">
        <f>((F48/2)+SUM(G48:Q48)+(R48/2))/12</f>
        <v>29787003.494166661</v>
      </c>
      <c r="U48" s="115">
        <f>+R48</f>
        <v>30681929.93</v>
      </c>
      <c r="V48" s="128">
        <f t="shared" ref="V48:AG48" si="46">IF(ABS(MAX($G332:$R332)&gt;0.5),IF(SUM($G$441:$R$441)=0,(U48+($AH53/12)*G326),(+U48+$AH53*G$441*G326)),IF(SUM($G332:$R332)=0,(U48+($AH53/12)*G326),(+U48+$AH53*G332*G326)))</f>
        <v>30782474.787939023</v>
      </c>
      <c r="W48" s="128">
        <f t="shared" si="46"/>
        <v>30867819.52816489</v>
      </c>
      <c r="X48" s="128">
        <f t="shared" si="46"/>
        <v>30893789.99867953</v>
      </c>
      <c r="Y48" s="128">
        <f t="shared" si="46"/>
        <v>30908528.635704391</v>
      </c>
      <c r="Z48" s="128">
        <f t="shared" si="46"/>
        <v>30962387.771624032</v>
      </c>
      <c r="AA48" s="128">
        <f t="shared" si="46"/>
        <v>31033056.653512064</v>
      </c>
      <c r="AB48" s="128">
        <f t="shared" si="46"/>
        <v>31621338.685203131</v>
      </c>
      <c r="AC48" s="128">
        <f t="shared" si="46"/>
        <v>31681990.225531667</v>
      </c>
      <c r="AD48" s="128">
        <f t="shared" si="46"/>
        <v>32680976.55771181</v>
      </c>
      <c r="AE48" s="128">
        <f t="shared" si="46"/>
        <v>33195198.651750062</v>
      </c>
      <c r="AF48" s="128">
        <f t="shared" si="46"/>
        <v>33378717.831034221</v>
      </c>
      <c r="AG48" s="128">
        <f t="shared" si="46"/>
        <v>33346921.131359838</v>
      </c>
      <c r="AH48" s="115"/>
      <c r="AI48" s="148"/>
      <c r="AJ48" s="128">
        <f>((U48/2)+SUM(V48:AF48)+(AG48/2))/12</f>
        <v>31668392.071461231</v>
      </c>
      <c r="AK48" s="115">
        <f>AG48</f>
        <v>33346921.131359838</v>
      </c>
      <c r="AL48" s="128">
        <f t="shared" ref="AL48:AW48" si="47">IF(ABS(MAX($V332:$AG332))&gt;0.5,IF(SUM($V$441:$AG$441)=0,(AK48+($AX53/12)*V326),(+AK48+$AX53*V$441*V326)),IF(SUM($V332:$AG332)=0,(AK48+($AX53/12)*V326),(+AK48+$AX53*V332*V326)))</f>
        <v>33466671.267280534</v>
      </c>
      <c r="AM48" s="128">
        <f t="shared" si="47"/>
        <v>33568604.713830203</v>
      </c>
      <c r="AN48" s="128">
        <f t="shared" si="47"/>
        <v>33599055.328463294</v>
      </c>
      <c r="AO48" s="128">
        <f t="shared" si="47"/>
        <v>33616946.622473031</v>
      </c>
      <c r="AP48" s="128">
        <f t="shared" si="47"/>
        <v>33682111.259743504</v>
      </c>
      <c r="AQ48" s="128">
        <f t="shared" si="47"/>
        <v>33767728.319461532</v>
      </c>
      <c r="AR48" s="128">
        <f t="shared" si="47"/>
        <v>34491571.395213887</v>
      </c>
      <c r="AS48" s="128">
        <f t="shared" si="47"/>
        <v>34574711.594567038</v>
      </c>
      <c r="AT48" s="128">
        <f t="shared" si="47"/>
        <v>35841942.149166547</v>
      </c>
      <c r="AU48" s="128">
        <f t="shared" si="47"/>
        <v>36502351.279128365</v>
      </c>
      <c r="AV48" s="128">
        <f t="shared" si="47"/>
        <v>36735712.09173122</v>
      </c>
      <c r="AW48" s="128">
        <f t="shared" si="47"/>
        <v>36695500.205833234</v>
      </c>
      <c r="AX48" s="115"/>
      <c r="AY48" s="148"/>
      <c r="AZ48" s="148"/>
      <c r="BA48" s="128">
        <f>((AK48/2)+SUM(AL48:AV48)+(AW48/2))/12</f>
        <v>34572384.724137969</v>
      </c>
    </row>
    <row r="49" spans="1:53">
      <c r="A49" s="318">
        <f t="shared" si="0"/>
        <v>34</v>
      </c>
      <c r="B49" s="255"/>
      <c r="C49" s="111"/>
      <c r="D49" s="111"/>
      <c r="E49" s="111" t="s">
        <v>827</v>
      </c>
      <c r="F49" s="128"/>
      <c r="G49" s="128"/>
      <c r="H49" s="128"/>
      <c r="I49" s="128"/>
      <c r="J49" s="128"/>
      <c r="K49" s="128"/>
      <c r="L49" s="128"/>
      <c r="M49" s="128"/>
      <c r="N49" s="128"/>
      <c r="O49" s="128"/>
      <c r="P49" s="128"/>
      <c r="Q49" s="128"/>
      <c r="R49" s="128"/>
      <c r="S49" s="128"/>
      <c r="T49" s="128">
        <f>((F49/2)+SUM(G49:Q49)+(R49/2))/12</f>
        <v>0</v>
      </c>
      <c r="U49" s="115"/>
      <c r="V49" s="128"/>
      <c r="W49" s="128"/>
      <c r="X49" s="128"/>
      <c r="Y49" s="128"/>
      <c r="Z49" s="128"/>
      <c r="AA49" s="128"/>
      <c r="AB49" s="128"/>
      <c r="AC49" s="128"/>
      <c r="AD49" s="128"/>
      <c r="AE49" s="128"/>
      <c r="AF49" s="128"/>
      <c r="AG49" s="128"/>
      <c r="AH49" s="115"/>
      <c r="AI49" s="148"/>
      <c r="AJ49" s="128">
        <f>((U49/2)+SUM(V49:AF49)+(AG49/2))/12</f>
        <v>0</v>
      </c>
      <c r="AK49" s="115"/>
      <c r="AL49" s="128"/>
      <c r="AM49" s="128"/>
      <c r="AN49" s="128"/>
      <c r="AO49" s="128"/>
      <c r="AP49" s="128"/>
      <c r="AQ49" s="128"/>
      <c r="AR49" s="128"/>
      <c r="AS49" s="128"/>
      <c r="AT49" s="128"/>
      <c r="AU49" s="128"/>
      <c r="AV49" s="128"/>
      <c r="AW49" s="128"/>
      <c r="AX49" s="115"/>
      <c r="AY49" s="148"/>
      <c r="AZ49" s="148"/>
      <c r="BA49" s="128">
        <f>((AK49/2)+SUM(AL49:AV49)+(AW49/2))/12</f>
        <v>0</v>
      </c>
    </row>
    <row r="50" spans="1:53">
      <c r="A50" s="318">
        <f t="shared" si="0"/>
        <v>35</v>
      </c>
      <c r="B50" s="255"/>
      <c r="C50" s="111"/>
      <c r="D50" s="111"/>
      <c r="E50" s="111" t="s">
        <v>828</v>
      </c>
      <c r="F50" s="128"/>
      <c r="G50" s="128"/>
      <c r="H50" s="128"/>
      <c r="I50" s="128"/>
      <c r="J50" s="128"/>
      <c r="K50" s="128"/>
      <c r="L50" s="128"/>
      <c r="M50" s="128"/>
      <c r="N50" s="128"/>
      <c r="O50" s="128"/>
      <c r="P50" s="128"/>
      <c r="Q50" s="128"/>
      <c r="R50" s="128"/>
      <c r="S50" s="128"/>
      <c r="T50" s="128">
        <f>((F50/2)+SUM(G50:Q50)+(R50/2))/12</f>
        <v>0</v>
      </c>
      <c r="U50" s="115"/>
      <c r="V50" s="128"/>
      <c r="W50" s="128"/>
      <c r="X50" s="128"/>
      <c r="Y50" s="128"/>
      <c r="Z50" s="128"/>
      <c r="AA50" s="128"/>
      <c r="AB50" s="128"/>
      <c r="AC50" s="128"/>
      <c r="AD50" s="128"/>
      <c r="AE50" s="128"/>
      <c r="AF50" s="128"/>
      <c r="AG50" s="128"/>
      <c r="AH50" s="115"/>
      <c r="AI50" s="148"/>
      <c r="AJ50" s="128">
        <f>((U50/2)+SUM(V50:AF50)+(AG50/2))/12</f>
        <v>0</v>
      </c>
      <c r="AK50" s="115"/>
      <c r="AL50" s="128"/>
      <c r="AM50" s="128"/>
      <c r="AN50" s="128"/>
      <c r="AO50" s="128"/>
      <c r="AP50" s="128"/>
      <c r="AQ50" s="128"/>
      <c r="AR50" s="128"/>
      <c r="AS50" s="128"/>
      <c r="AT50" s="128"/>
      <c r="AU50" s="128"/>
      <c r="AV50" s="128"/>
      <c r="AW50" s="128"/>
      <c r="AX50" s="115"/>
      <c r="AY50" s="148"/>
      <c r="AZ50" s="148"/>
      <c r="BA50" s="128">
        <f>((AK50/2)+SUM(AL50:AV50)+(AW50/2))/12</f>
        <v>0</v>
      </c>
    </row>
    <row r="51" spans="1:53">
      <c r="A51" s="318">
        <f t="shared" si="0"/>
        <v>36</v>
      </c>
      <c r="B51" s="255"/>
      <c r="C51" s="111"/>
      <c r="D51" s="111"/>
      <c r="E51" s="111" t="s">
        <v>829</v>
      </c>
      <c r="F51" s="128"/>
      <c r="G51" s="128"/>
      <c r="H51" s="128"/>
      <c r="I51" s="128"/>
      <c r="J51" s="128"/>
      <c r="K51" s="128"/>
      <c r="L51" s="128"/>
      <c r="M51" s="128"/>
      <c r="N51" s="128"/>
      <c r="O51" s="128"/>
      <c r="P51" s="128"/>
      <c r="Q51" s="128"/>
      <c r="R51" s="128"/>
      <c r="S51" s="128"/>
      <c r="T51" s="128">
        <f>((F51/2)+SUM(G51:Q51)+(R51/2))/12</f>
        <v>0</v>
      </c>
      <c r="U51" s="115"/>
      <c r="V51" s="128"/>
      <c r="W51" s="128"/>
      <c r="X51" s="128"/>
      <c r="Y51" s="128"/>
      <c r="Z51" s="128"/>
      <c r="AA51" s="128"/>
      <c r="AB51" s="128"/>
      <c r="AC51" s="128"/>
      <c r="AD51" s="128"/>
      <c r="AE51" s="128"/>
      <c r="AF51" s="128"/>
      <c r="AG51" s="128"/>
      <c r="AH51" s="115"/>
      <c r="AI51" s="148"/>
      <c r="AJ51" s="128">
        <f>((U51/2)+SUM(V51:AF51)+(AG51/2))/12</f>
        <v>0</v>
      </c>
      <c r="AK51" s="115"/>
      <c r="AL51" s="128"/>
      <c r="AM51" s="128"/>
      <c r="AN51" s="128"/>
      <c r="AO51" s="128"/>
      <c r="AP51" s="128"/>
      <c r="AQ51" s="128"/>
      <c r="AR51" s="128"/>
      <c r="AS51" s="128"/>
      <c r="AT51" s="128"/>
      <c r="AU51" s="128"/>
      <c r="AV51" s="128"/>
      <c r="AW51" s="128"/>
      <c r="AX51" s="115"/>
      <c r="AY51" s="148"/>
      <c r="AZ51" s="148"/>
      <c r="BA51" s="128">
        <f>((AK51/2)+SUM(AL51:AV51)+(AW51/2))/12</f>
        <v>0</v>
      </c>
    </row>
    <row r="52" spans="1:53">
      <c r="A52" s="318">
        <f t="shared" si="0"/>
        <v>37</v>
      </c>
      <c r="B52" s="255"/>
      <c r="C52" s="111"/>
      <c r="D52" s="111"/>
      <c r="E52" s="111" t="s">
        <v>15</v>
      </c>
      <c r="F52" s="324">
        <f>'Rate Base'!S50</f>
        <v>900387709.01999998</v>
      </c>
      <c r="G52" s="324">
        <f>'Rate Base'!T50</f>
        <v>903299649.85000002</v>
      </c>
      <c r="H52" s="324">
        <f>'Rate Base'!U50</f>
        <v>905790501.41999996</v>
      </c>
      <c r="I52" s="324">
        <f>'Rate Base'!V50</f>
        <v>905948387.94000006</v>
      </c>
      <c r="J52" s="324">
        <f>'Rate Base'!W50</f>
        <v>907415230.14999998</v>
      </c>
      <c r="K52" s="324">
        <f>'Rate Base'!X50</f>
        <v>908856989.71000004</v>
      </c>
      <c r="L52" s="324">
        <f>'Rate Base'!Y50</f>
        <v>910919265.40999997</v>
      </c>
      <c r="M52" s="324">
        <f>'Rate Base'!Z50</f>
        <v>928485627.48000002</v>
      </c>
      <c r="N52" s="324">
        <f>'Rate Base'!AA50</f>
        <v>933522346.55999994</v>
      </c>
      <c r="O52" s="324">
        <f>'Rate Base'!AB50</f>
        <v>961375226.04999995</v>
      </c>
      <c r="P52" s="324">
        <f>'Rate Base'!AC50</f>
        <v>977403285.53999996</v>
      </c>
      <c r="Q52" s="324">
        <f>'Rate Base'!AD50</f>
        <v>982633403.26999998</v>
      </c>
      <c r="R52" s="324">
        <f>'Rate Base'!AE50</f>
        <v>981513307.76000011</v>
      </c>
      <c r="S52" s="128"/>
      <c r="T52" s="324">
        <f>((F52/2)+SUM(G52:Q52)+(R52/2))/12</f>
        <v>930550035.14749992</v>
      </c>
      <c r="U52" s="635">
        <f>+R52</f>
        <v>981513307.76000011</v>
      </c>
      <c r="V52" s="128">
        <f t="shared" ref="V52:AG52" si="48">IF(ABS(MAX($G332:$R332)&gt;0.5),IF(SUM($G$441:$R$441)=0,(U52+($AH53/12)*G330),(+U52+$AH53*G$441*G330)),IF(SUM($G332:$R332)=0,(U52+($AH53/12)*G330),(+U52+$AH53*G332*G330)))</f>
        <v>984537651.96241987</v>
      </c>
      <c r="W52" s="128">
        <f t="shared" si="48"/>
        <v>987111862.31880045</v>
      </c>
      <c r="X52" s="128">
        <f t="shared" si="48"/>
        <v>987880333.31428874</v>
      </c>
      <c r="Y52" s="128">
        <f t="shared" si="48"/>
        <v>988332360.86100996</v>
      </c>
      <c r="Z52" s="128">
        <f t="shared" si="48"/>
        <v>989978456.00454974</v>
      </c>
      <c r="AA52" s="128">
        <f t="shared" si="48"/>
        <v>992141073.57549012</v>
      </c>
      <c r="AB52" s="128">
        <f t="shared" si="48"/>
        <v>1010424451.4614493</v>
      </c>
      <c r="AC52" s="128">
        <f t="shared" si="48"/>
        <v>1012531739.2826916</v>
      </c>
      <c r="AD52" s="128">
        <f t="shared" si="48"/>
        <v>1044580422.102209</v>
      </c>
      <c r="AE52" s="128">
        <f t="shared" si="48"/>
        <v>1061293136.7823496</v>
      </c>
      <c r="AF52" s="128">
        <f t="shared" si="48"/>
        <v>1067197095.0895976</v>
      </c>
      <c r="AG52" s="128">
        <f t="shared" si="48"/>
        <v>1066179920.3569632</v>
      </c>
      <c r="AH52" s="635"/>
      <c r="AI52" s="634"/>
      <c r="AJ52" s="324">
        <f>((U52/2)+SUM(V52:AF52)+(AG52/2))/12</f>
        <v>1012487933.0677782</v>
      </c>
      <c r="AK52" s="115">
        <f>AG52</f>
        <v>1066179920.3569632</v>
      </c>
      <c r="AL52" s="128">
        <f>IF(ABS(MAX($V332:$AG332))&gt;0.5,IF(SUM($V$441:$AG$441)=0,(AK52+($AX53/12)*V330),(+AK52+$AX53*V$441*V330)),IF(SUM($V332:$AG332)=0,(AK52+($AX53/12)*V330),(+AK52+$AX53*V332*V330)))</f>
        <v>1070009973.6081636</v>
      </c>
      <c r="AM52" s="128">
        <f t="shared" ref="AM52" si="49">IF(ABS(MAX($V332:$AG332))&gt;0.5,IF(SUM($V$441:$AG$441)=0,(AL52+($AX53/12)*W330),(+AL52+$AX53*W$441*W330)),IF(SUM($V332:$AG332)=0,(AL52+($AX53/12)*W330),(+AL52+$AX53*W332*W330)))</f>
        <v>1073269669.815873</v>
      </c>
      <c r="AN52" s="128">
        <f t="shared" ref="AN52" si="50">IF(ABS(MAX($V332:$AG332))&gt;0.5,IF(SUM($V$441:$AG$441)=0,(AM52+($AX53/12)*X330),(+AM52+$AX53*X$441*X330)),IF(SUM($V332:$AG332)=0,(AM52+($AX53/12)*X330),(+AM52+$AX53*X332*X330)))</f>
        <v>1074243378.8795602</v>
      </c>
      <c r="AO52" s="128">
        <f t="shared" ref="AO52" si="51">IF(ABS(MAX($V332:$AG332))&gt;0.5,IF(SUM($V$441:$AG$441)=0,(AN52+($AX53/12)*Y330),(+AN52+$AX53*Y$441*Y330)),IF(SUM($V332:$AG332)=0,(AN52+($AX53/12)*Y330),(+AN52+$AX53*Y332*Y330)))</f>
        <v>1074815471.6199138</v>
      </c>
      <c r="AP52" s="128">
        <f t="shared" ref="AP52" si="52">IF(ABS(MAX($V332:$AG332))&gt;0.5,IF(SUM($V$441:$AG$441)=0,(AO52+($AX53/12)*Z330),(+AO52+$AX53*Z$441*Z330)),IF(SUM($V332:$AG332)=0,(AO52+($AX53/12)*Z330),(+AO52+$AX53*Z332*Z330)))</f>
        <v>1076899018.5177484</v>
      </c>
      <c r="AQ52" s="128">
        <f t="shared" ref="AQ52" si="53">IF(ABS(MAX($V332:$AG332))&gt;0.5,IF(SUM($V$441:$AG$441)=0,(AP52+($AX53/12)*AA330),(+AP52+$AX53*AA$441*AA330)),IF(SUM($V332:$AG332)=0,(AP52+($AX53/12)*AA330),(+AP52+$AX53*AA332*AA330)))</f>
        <v>1079636235.2377586</v>
      </c>
      <c r="AR52" s="128">
        <f t="shared" ref="AR52" si="54">IF(ABS(MAX($V332:$AG332))&gt;0.5,IF(SUM($V$441:$AG$441)=0,(AQ52+($AX53/12)*AB330),(+AQ52+$AX53*AB$441*AB330)),IF(SUM($V332:$AG332)=0,(AQ52+($AX53/12)*AB330),(+AQ52+$AX53*AB332*AB330)))</f>
        <v>1102765829.7828336</v>
      </c>
      <c r="AS52" s="128">
        <f t="shared" ref="AS52" si="55">IF(ABS(MAX($V332:$AG332))&gt;0.5,IF(SUM($V$441:$AG$441)=0,(AR52+($AX53/12)*AC330),(+AR52+$AX53*AC$441*AC330)),IF(SUM($V332:$AG332)=0,(AR52+($AX53/12)*AC330),(+AR52+$AX53*AC332*AC330)))</f>
        <v>1105422925.8192914</v>
      </c>
      <c r="AT52" s="128">
        <f t="shared" ref="AT52" si="56">IF(ABS(MAX($V332:$AG332))&gt;0.5,IF(SUM($V$441:$AG$441)=0,(AS52+($AX53/12)*AD330),(+AS52+$AX53*AD$441*AD330)),IF(SUM($V332:$AG332)=0,(AS52+($AX53/12)*AD330),(+AS52+$AX53*AD332*AD330)))</f>
        <v>1145927352.7689202</v>
      </c>
      <c r="AU52" s="128">
        <f t="shared" ref="AU52" si="57">IF(ABS(MAX($V332:$AG332))&gt;0.5,IF(SUM($V$441:$AG$441)=0,(AT52+($AX53/12)*AE330),(+AT52+$AX53*AE$441*AE330)),IF(SUM($V332:$AG332)=0,(AT52+($AX53/12)*AE330),(+AT52+$AX53*AE332*AE330)))</f>
        <v>1167041480.8827438</v>
      </c>
      <c r="AV52" s="128">
        <f t="shared" ref="AV52" si="58">IF(ABS(MAX($V332:$AG332))&gt;0.5,IF(SUM($V$441:$AG$441)=0,(AU52+($AX53/12)*AF330),(+AU52+$AX53*AF$441*AF330)),IF(SUM($V332:$AG332)=0,(AU52+($AX53/12)*AF330),(+AU52+$AX53*AF332*AF330)))</f>
        <v>1174502581.7727835</v>
      </c>
      <c r="AW52" s="128">
        <f t="shared" ref="AW52" si="59">IF(ABS(MAX($V332:$AG332))&gt;0.5,IF(SUM($V$441:$AG$441)=0,(AV52+($AX53/12)*AG330),(+AV52+$AX53*AG$441*AG330)),IF(SUM($V332:$AG332)=0,(AV52+($AX53/12)*AG330),(+AV52+$AX53*AG332*AG330)))</f>
        <v>1173216912.6960125</v>
      </c>
      <c r="AX52" s="635"/>
      <c r="AY52" s="634"/>
      <c r="AZ52" s="634"/>
      <c r="BA52" s="324">
        <f>((AK52/2)+SUM(AL52:AV52)+(AW52/2))/12</f>
        <v>1105352694.6026733</v>
      </c>
    </row>
    <row r="53" spans="1:53">
      <c r="A53" s="318">
        <f t="shared" si="0"/>
        <v>38</v>
      </c>
      <c r="B53" s="255"/>
      <c r="C53" s="111"/>
      <c r="D53" s="111"/>
      <c r="E53" s="111" t="s">
        <v>281</v>
      </c>
      <c r="F53" s="128">
        <f t="shared" ref="F53:R53" si="60">SUM(F46:F52)</f>
        <v>930403338.47000003</v>
      </c>
      <c r="G53" s="128">
        <f t="shared" si="60"/>
        <v>933330006.48000002</v>
      </c>
      <c r="H53" s="128">
        <f t="shared" si="60"/>
        <v>935820858.04999995</v>
      </c>
      <c r="I53" s="128">
        <f t="shared" si="60"/>
        <v>936564905.72000003</v>
      </c>
      <c r="J53" s="128">
        <f t="shared" si="60"/>
        <v>937002063.52999997</v>
      </c>
      <c r="K53" s="128">
        <f t="shared" si="60"/>
        <v>938594184.63</v>
      </c>
      <c r="L53" s="128">
        <f t="shared" si="60"/>
        <v>940685807.04999995</v>
      </c>
      <c r="M53" s="128">
        <f t="shared" si="60"/>
        <v>958360381.19000006</v>
      </c>
      <c r="N53" s="128">
        <f t="shared" si="60"/>
        <v>960390801.67999995</v>
      </c>
      <c r="O53" s="128">
        <f t="shared" si="60"/>
        <v>991342158.42999995</v>
      </c>
      <c r="P53" s="128">
        <f t="shared" si="60"/>
        <v>1007476339.13</v>
      </c>
      <c r="Q53" s="128">
        <f t="shared" si="60"/>
        <v>1013177669.73</v>
      </c>
      <c r="R53" s="128">
        <f t="shared" si="60"/>
        <v>1012195237.6900001</v>
      </c>
      <c r="S53" s="128"/>
      <c r="T53" s="128">
        <f>SUM(T46:T52)</f>
        <v>960337038.64166653</v>
      </c>
      <c r="U53" s="115">
        <f>+R53</f>
        <v>1012195237.6900001</v>
      </c>
      <c r="V53" s="128">
        <f t="shared" ref="V53:AG53" si="61">SUM(V46:V52)</f>
        <v>1015320126.7503589</v>
      </c>
      <c r="W53" s="128">
        <f t="shared" si="61"/>
        <v>1017979681.8469653</v>
      </c>
      <c r="X53" s="128">
        <f t="shared" si="61"/>
        <v>1018774123.3129683</v>
      </c>
      <c r="Y53" s="128">
        <f t="shared" si="61"/>
        <v>1019240889.4967144</v>
      </c>
      <c r="Z53" s="128">
        <f t="shared" si="61"/>
        <v>1020940843.7761738</v>
      </c>
      <c r="AA53" s="128">
        <f t="shared" si="61"/>
        <v>1023174130.2290022</v>
      </c>
      <c r="AB53" s="128">
        <f t="shared" si="61"/>
        <v>1042045790.1466523</v>
      </c>
      <c r="AC53" s="128">
        <f t="shared" si="61"/>
        <v>1044213729.5082233</v>
      </c>
      <c r="AD53" s="128">
        <f t="shared" si="61"/>
        <v>1077261398.6599207</v>
      </c>
      <c r="AE53" s="128">
        <f t="shared" si="61"/>
        <v>1094488335.4340997</v>
      </c>
      <c r="AF53" s="128">
        <f t="shared" si="61"/>
        <v>1100575812.9206319</v>
      </c>
      <c r="AG53" s="128">
        <f t="shared" si="61"/>
        <v>1099526841.488323</v>
      </c>
      <c r="AH53" s="115">
        <f>'101_106 PROJECTION'!N17</f>
        <v>87331603.798322737</v>
      </c>
      <c r="AI53" s="632">
        <f>+AG53-U53</f>
        <v>87331603.798322916</v>
      </c>
      <c r="AJ53" s="128">
        <f>SUM(AJ46:AJ52)</f>
        <v>1044156325.1392394</v>
      </c>
      <c r="AK53" s="115">
        <f>AG53</f>
        <v>1099526841.488323</v>
      </c>
      <c r="AL53" s="128">
        <f t="shared" ref="AL53:AW53" si="62">SUM(AL46:AL52)</f>
        <v>1103476644.8754442</v>
      </c>
      <c r="AM53" s="128">
        <f t="shared" si="62"/>
        <v>1106838274.5297031</v>
      </c>
      <c r="AN53" s="128">
        <f t="shared" si="62"/>
        <v>1107842434.2080235</v>
      </c>
      <c r="AO53" s="128">
        <f t="shared" si="62"/>
        <v>1108432418.2423868</v>
      </c>
      <c r="AP53" s="128">
        <f t="shared" si="62"/>
        <v>1110581129.7774918</v>
      </c>
      <c r="AQ53" s="128">
        <f t="shared" si="62"/>
        <v>1113403963.5572202</v>
      </c>
      <c r="AR53" s="128">
        <f t="shared" si="62"/>
        <v>1137257401.1780474</v>
      </c>
      <c r="AS53" s="128">
        <f t="shared" si="62"/>
        <v>1139997637.4138584</v>
      </c>
      <c r="AT53" s="128">
        <f t="shared" si="62"/>
        <v>1181769294.9180868</v>
      </c>
      <c r="AU53" s="128">
        <f t="shared" si="62"/>
        <v>1203543832.1618721</v>
      </c>
      <c r="AV53" s="128">
        <f t="shared" si="62"/>
        <v>1211238293.8645148</v>
      </c>
      <c r="AW53" s="128">
        <f t="shared" si="62"/>
        <v>1209912412.9018457</v>
      </c>
      <c r="AX53" s="115">
        <f>'101_106 PROJECTION'!$T$17</f>
        <v>110385571.4109948</v>
      </c>
      <c r="AY53" s="632">
        <f>+AW53-AK53</f>
        <v>110385571.41352272</v>
      </c>
      <c r="AZ53" s="632"/>
      <c r="BA53" s="128">
        <f>SUM(BA46:BA52)</f>
        <v>1139925079.3268113</v>
      </c>
    </row>
    <row r="54" spans="1:53">
      <c r="A54" s="318">
        <f t="shared" si="0"/>
        <v>39</v>
      </c>
      <c r="B54" s="255"/>
      <c r="C54" s="111"/>
      <c r="D54" s="111"/>
      <c r="E54" s="111"/>
      <c r="F54" s="128"/>
      <c r="G54" s="128"/>
      <c r="H54" s="128"/>
      <c r="I54" s="128"/>
      <c r="J54" s="128"/>
      <c r="K54" s="128"/>
      <c r="L54" s="128"/>
      <c r="M54" s="128"/>
      <c r="N54" s="128"/>
      <c r="O54" s="128"/>
      <c r="P54" s="128"/>
      <c r="Q54" s="128"/>
      <c r="R54" s="128">
        <f>+R53-O53</f>
        <v>20853079.26000011</v>
      </c>
      <c r="S54" s="128"/>
      <c r="T54" s="128"/>
      <c r="U54" s="115"/>
      <c r="V54" s="128"/>
      <c r="W54" s="128"/>
      <c r="X54" s="128"/>
      <c r="Y54" s="128"/>
      <c r="Z54" s="128"/>
      <c r="AA54" s="128"/>
      <c r="AB54" s="128"/>
      <c r="AC54" s="128"/>
      <c r="AD54" s="128"/>
      <c r="AE54" s="128"/>
      <c r="AF54" s="128"/>
      <c r="AG54" s="128"/>
      <c r="AH54" s="115"/>
      <c r="AI54" s="148"/>
      <c r="AJ54" s="128"/>
      <c r="AK54" s="115">
        <f>+AG54</f>
        <v>0</v>
      </c>
      <c r="AL54" s="128"/>
      <c r="AM54" s="128"/>
      <c r="AN54" s="128"/>
      <c r="AO54" s="128"/>
      <c r="AP54" s="128"/>
      <c r="AQ54" s="128"/>
      <c r="AR54" s="128"/>
      <c r="AS54" s="128"/>
      <c r="AT54" s="128"/>
      <c r="AU54" s="128"/>
      <c r="AV54" s="128"/>
      <c r="AW54" s="128"/>
      <c r="AX54" s="115"/>
      <c r="AY54" s="148"/>
      <c r="AZ54" s="148"/>
      <c r="BA54" s="128"/>
    </row>
    <row r="55" spans="1:53">
      <c r="A55" s="318">
        <f t="shared" si="0"/>
        <v>40</v>
      </c>
      <c r="B55" s="255"/>
      <c r="C55" s="111" t="s">
        <v>372</v>
      </c>
      <c r="D55" s="111" t="s">
        <v>374</v>
      </c>
      <c r="E55" s="111"/>
      <c r="F55" s="128"/>
      <c r="G55" s="128"/>
      <c r="H55" s="128"/>
      <c r="I55" s="128"/>
      <c r="J55" s="128"/>
      <c r="K55" s="128"/>
      <c r="L55" s="128"/>
      <c r="M55" s="128"/>
      <c r="N55" s="128"/>
      <c r="O55" s="128"/>
      <c r="P55" s="128"/>
      <c r="Q55" s="128"/>
      <c r="R55" s="128"/>
      <c r="S55" s="128"/>
      <c r="T55" s="128"/>
      <c r="U55" s="115"/>
      <c r="V55" s="196"/>
      <c r="W55" s="128"/>
      <c r="X55" s="128"/>
      <c r="Y55" s="128"/>
      <c r="Z55" s="128"/>
      <c r="AA55" s="128"/>
      <c r="AB55" s="128"/>
      <c r="AC55" s="128"/>
      <c r="AD55" s="128"/>
      <c r="AE55" s="128"/>
      <c r="AF55" s="128"/>
      <c r="AG55" s="128"/>
      <c r="AH55" s="115"/>
      <c r="AI55" s="148"/>
      <c r="AJ55" s="128"/>
      <c r="AK55" s="115"/>
      <c r="AL55" s="196"/>
      <c r="AM55" s="128"/>
      <c r="AN55" s="128"/>
      <c r="AO55" s="128"/>
      <c r="AP55" s="128"/>
      <c r="AQ55" s="128"/>
      <c r="AR55" s="128"/>
      <c r="AS55" s="128"/>
      <c r="AT55" s="128"/>
      <c r="AU55" s="128"/>
      <c r="AV55" s="128"/>
      <c r="AW55" s="128"/>
      <c r="AX55" s="115"/>
      <c r="AY55" s="148"/>
      <c r="AZ55" s="148"/>
      <c r="BA55" s="128"/>
    </row>
    <row r="56" spans="1:53">
      <c r="A56" s="318">
        <f t="shared" si="0"/>
        <v>41</v>
      </c>
      <c r="B56" s="255"/>
      <c r="C56" s="111"/>
      <c r="D56" s="111"/>
      <c r="E56" s="111" t="s">
        <v>33</v>
      </c>
      <c r="F56" s="128">
        <f>'Rate Base'!S54</f>
        <v>0</v>
      </c>
      <c r="G56" s="128">
        <f>'Rate Base'!T54</f>
        <v>0</v>
      </c>
      <c r="H56" s="128">
        <f>'Rate Base'!U54</f>
        <v>0</v>
      </c>
      <c r="I56" s="128">
        <f>'Rate Base'!V54</f>
        <v>0</v>
      </c>
      <c r="J56" s="128">
        <f>'Rate Base'!W54</f>
        <v>0</v>
      </c>
      <c r="K56" s="128">
        <f>'Rate Base'!X54</f>
        <v>0</v>
      </c>
      <c r="L56" s="128">
        <f>'Rate Base'!Y54</f>
        <v>0</v>
      </c>
      <c r="M56" s="128">
        <f>'Rate Base'!Z54</f>
        <v>0</v>
      </c>
      <c r="N56" s="128">
        <f>'Rate Base'!AA54</f>
        <v>0</v>
      </c>
      <c r="O56" s="128">
        <f>'Rate Base'!AB54</f>
        <v>0</v>
      </c>
      <c r="P56" s="128">
        <f>'Rate Base'!AC54</f>
        <v>0</v>
      </c>
      <c r="Q56" s="128">
        <f>'Rate Base'!AD54</f>
        <v>0</v>
      </c>
      <c r="R56" s="128">
        <f>'Rate Base'!AE54</f>
        <v>0</v>
      </c>
      <c r="S56" s="128"/>
      <c r="T56" s="128">
        <f>((F56/2)+SUM(G56:Q56)+(R56/2))/12</f>
        <v>0</v>
      </c>
      <c r="U56" s="115">
        <v>0</v>
      </c>
      <c r="V56" s="128">
        <f t="shared" ref="V56:AG56" si="63">IF(ABS(MAX($G337:$R337)&gt;0.5),IF(SUM($G$441:$R$441)=0,(U56+($AH58/12)*G334),(+U56+$AH58*G$441*G334)),IF(SUM($G337:$R337)=0,(U56+($AH58/12)*G334),(+U56+$AH58*G337*G334)))</f>
        <v>0</v>
      </c>
      <c r="W56" s="128">
        <f t="shared" si="63"/>
        <v>0</v>
      </c>
      <c r="X56" s="128">
        <f t="shared" si="63"/>
        <v>0</v>
      </c>
      <c r="Y56" s="128">
        <f t="shared" si="63"/>
        <v>0</v>
      </c>
      <c r="Z56" s="128">
        <f t="shared" si="63"/>
        <v>0</v>
      </c>
      <c r="AA56" s="128">
        <f t="shared" si="63"/>
        <v>0</v>
      </c>
      <c r="AB56" s="128">
        <f t="shared" si="63"/>
        <v>0</v>
      </c>
      <c r="AC56" s="128">
        <f t="shared" si="63"/>
        <v>0</v>
      </c>
      <c r="AD56" s="128">
        <f t="shared" si="63"/>
        <v>0</v>
      </c>
      <c r="AE56" s="128">
        <f t="shared" si="63"/>
        <v>0</v>
      </c>
      <c r="AF56" s="128">
        <f t="shared" si="63"/>
        <v>0</v>
      </c>
      <c r="AG56" s="128">
        <f t="shared" si="63"/>
        <v>0</v>
      </c>
      <c r="AH56" s="115"/>
      <c r="AI56" s="148"/>
      <c r="AJ56" s="128">
        <f>((U56/2)+SUM(V56:AF56)+(AG56/2))/12</f>
        <v>0</v>
      </c>
      <c r="AK56" s="115">
        <v>0</v>
      </c>
      <c r="AL56" s="128">
        <f>IF(ABS(MAX($V337:$AG337))&gt;0.5,IF(SUM($V$441:$AG$441)=0,(AK56+($AX58/12)*V334),(+AK56+$AX58*V$441*V334)),IF(SUM($V337:$AG337)=0,(AK56+($AX58/12)*V334),(+AK56+$AX58*V337*V334)))</f>
        <v>0</v>
      </c>
      <c r="AM56" s="128">
        <f t="shared" ref="AM56" si="64">IF(ABS(MAX($V337:$AG337))&gt;0.5,IF(SUM($V$441:$AG$441)=0,(AL56+($AX58/12)*W334),(+AL56+$AX58*W$441*W334)),IF(SUM($V337:$AG337)=0,(AL56+($AX58/12)*W334),(+AL56+$AX58*W337*W334)))</f>
        <v>0</v>
      </c>
      <c r="AN56" s="128">
        <f t="shared" ref="AN56" si="65">IF(ABS(MAX($V337:$AG337))&gt;0.5,IF(SUM($V$441:$AG$441)=0,(AM56+($AX58/12)*X334),(+AM56+$AX58*X$441*X334)),IF(SUM($V337:$AG337)=0,(AM56+($AX58/12)*X334),(+AM56+$AX58*X337*X334)))</f>
        <v>0</v>
      </c>
      <c r="AO56" s="128">
        <f t="shared" ref="AO56" si="66">IF(ABS(MAX($V337:$AG337))&gt;0.5,IF(SUM($V$441:$AG$441)=0,(AN56+($AX58/12)*Y334),(+AN56+$AX58*Y$441*Y334)),IF(SUM($V337:$AG337)=0,(AN56+($AX58/12)*Y334),(+AN56+$AX58*Y337*Y334)))</f>
        <v>0</v>
      </c>
      <c r="AP56" s="128">
        <f t="shared" ref="AP56" si="67">IF(ABS(MAX($V337:$AG337))&gt;0.5,IF(SUM($V$441:$AG$441)=0,(AO56+($AX58/12)*Z334),(+AO56+$AX58*Z$441*Z334)),IF(SUM($V337:$AG337)=0,(AO56+($AX58/12)*Z334),(+AO56+$AX58*Z337*Z334)))</f>
        <v>0</v>
      </c>
      <c r="AQ56" s="128">
        <f t="shared" ref="AQ56" si="68">IF(ABS(MAX($V337:$AG337))&gt;0.5,IF(SUM($V$441:$AG$441)=0,(AP56+($AX58/12)*AA334),(+AP56+$AX58*AA$441*AA334)),IF(SUM($V337:$AG337)=0,(AP56+($AX58/12)*AA334),(+AP56+$AX58*AA337*AA334)))</f>
        <v>0</v>
      </c>
      <c r="AR56" s="128">
        <f t="shared" ref="AR56" si="69">IF(ABS(MAX($V337:$AG337))&gt;0.5,IF(SUM($V$441:$AG$441)=0,(AQ56+($AX58/12)*AB334),(+AQ56+$AX58*AB$441*AB334)),IF(SUM($V337:$AG337)=0,(AQ56+($AX58/12)*AB334),(+AQ56+$AX58*AB337*AB334)))</f>
        <v>0</v>
      </c>
      <c r="AS56" s="128">
        <f t="shared" ref="AS56" si="70">IF(ABS(MAX($V337:$AG337))&gt;0.5,IF(SUM($V$441:$AG$441)=0,(AR56+($AX58/12)*AC334),(+AR56+$AX58*AC$441*AC334)),IF(SUM($V337:$AG337)=0,(AR56+($AX58/12)*AC334),(+AR56+$AX58*AC337*AC334)))</f>
        <v>0</v>
      </c>
      <c r="AT56" s="128">
        <f t="shared" ref="AT56" si="71">IF(ABS(MAX($V337:$AG337))&gt;0.5,IF(SUM($V$441:$AG$441)=0,(AS56+($AX58/12)*AD334),(+AS56+$AX58*AD$441*AD334)),IF(SUM($V337:$AG337)=0,(AS56+($AX58/12)*AD334),(+AS56+$AX58*AD337*AD334)))</f>
        <v>0</v>
      </c>
      <c r="AU56" s="128">
        <f t="shared" ref="AU56" si="72">IF(ABS(MAX($V337:$AG337))&gt;0.5,IF(SUM($V$441:$AG$441)=0,(AT56+($AX58/12)*AE334),(+AT56+$AX58*AE$441*AE334)),IF(SUM($V337:$AG337)=0,(AT56+($AX58/12)*AE334),(+AT56+$AX58*AE337*AE334)))</f>
        <v>0</v>
      </c>
      <c r="AV56" s="128">
        <f t="shared" ref="AV56" si="73">IF(ABS(MAX($V337:$AG337))&gt;0.5,IF(SUM($V$441:$AG$441)=0,(AU56+($AX58/12)*AF334),(+AU56+$AX58*AF$441*AF334)),IF(SUM($V337:$AG337)=0,(AU56+($AX58/12)*AF334),(+AU56+$AX58*AF337*AF334)))</f>
        <v>0</v>
      </c>
      <c r="AW56" s="128">
        <f t="shared" ref="AW56" si="74">IF(ABS(MAX($V337:$AG337))&gt;0.5,IF(SUM($V$441:$AG$441)=0,(AV56+($AX58/12)*AG334),(+AV56+$AX58*AG$441*AG334)),IF(SUM($V337:$AG337)=0,(AV56+($AX58/12)*AG334),(+AV56+$AX58*AG337*AG334)))</f>
        <v>0</v>
      </c>
      <c r="AX56" s="115"/>
      <c r="AY56" s="148"/>
      <c r="AZ56" s="148"/>
      <c r="BA56" s="128">
        <f>((AK56/2)+SUM(AL56:AV56)+(AW56/2))/12</f>
        <v>0</v>
      </c>
    </row>
    <row r="57" spans="1:53">
      <c r="A57" s="318">
        <f t="shared" si="0"/>
        <v>42</v>
      </c>
      <c r="B57" s="255"/>
      <c r="C57" s="111"/>
      <c r="D57" s="111"/>
      <c r="E57" s="111" t="s">
        <v>15</v>
      </c>
      <c r="F57" s="324">
        <f>'Rate Base'!S55</f>
        <v>4573574.7300000004</v>
      </c>
      <c r="G57" s="324">
        <f>'Rate Base'!T55</f>
        <v>4573574.7300000004</v>
      </c>
      <c r="H57" s="324">
        <f>'Rate Base'!U55</f>
        <v>4573574.7300000004</v>
      </c>
      <c r="I57" s="324">
        <f>'Rate Base'!V55</f>
        <v>4573574.7300000004</v>
      </c>
      <c r="J57" s="324">
        <f>'Rate Base'!W55</f>
        <v>4573574.7300000004</v>
      </c>
      <c r="K57" s="324">
        <f>'Rate Base'!X55</f>
        <v>4573574.7300000004</v>
      </c>
      <c r="L57" s="324">
        <f>'Rate Base'!Y55</f>
        <v>4573574.7300000004</v>
      </c>
      <c r="M57" s="324">
        <f>'Rate Base'!Z55</f>
        <v>4573574.7300000004</v>
      </c>
      <c r="N57" s="324">
        <f>'Rate Base'!AA55</f>
        <v>4573574.7300000004</v>
      </c>
      <c r="O57" s="324">
        <f>'Rate Base'!AB55</f>
        <v>4925666.8600000003</v>
      </c>
      <c r="P57" s="324">
        <f>'Rate Base'!AC55</f>
        <v>4925666.8600000003</v>
      </c>
      <c r="Q57" s="324">
        <f>'Rate Base'!AD55</f>
        <v>4925666.8600000003</v>
      </c>
      <c r="R57" s="324">
        <f>'Rate Base'!AE55</f>
        <v>4925666.8600000003</v>
      </c>
      <c r="S57" s="128"/>
      <c r="T57" s="324">
        <f>((F57/2)+SUM(G57:Q57)+(R57/2))/12</f>
        <v>4676268.2679166673</v>
      </c>
      <c r="U57" s="635">
        <f>+R57</f>
        <v>4925666.8600000003</v>
      </c>
      <c r="V57" s="128">
        <f t="shared" ref="V57:AG57" si="75">IF(ABS(MAX($G337:$R337)&gt;0.5),IF(SUM($G$441:$R$441)=0,(U57+($AH58/12)*G335),(+U57+$AH58*G$441*G335)),IF(SUM($G337:$R337)=0,(U57+($AH58/12)*G335),(+U57+$AH58*G337*G335)))</f>
        <v>5291684.339916409</v>
      </c>
      <c r="W57" s="128">
        <f t="shared" si="75"/>
        <v>6030770.5298870774</v>
      </c>
      <c r="X57" s="128">
        <f t="shared" si="75"/>
        <v>6300050.3321461352</v>
      </c>
      <c r="Y57" s="128">
        <f t="shared" si="75"/>
        <v>6571736.7011176208</v>
      </c>
      <c r="Z57" s="128">
        <f t="shared" si="75"/>
        <v>6907692.8620423917</v>
      </c>
      <c r="AA57" s="128">
        <f t="shared" si="75"/>
        <v>7057612.8318696246</v>
      </c>
      <c r="AB57" s="128">
        <f t="shared" si="75"/>
        <v>8569581.5578429494</v>
      </c>
      <c r="AC57" s="128">
        <f t="shared" si="75"/>
        <v>8544805.3645593226</v>
      </c>
      <c r="AD57" s="128">
        <f t="shared" si="75"/>
        <v>10537155.676284475</v>
      </c>
      <c r="AE57" s="128">
        <f t="shared" si="75"/>
        <v>11924685.005380012</v>
      </c>
      <c r="AF57" s="128">
        <f t="shared" si="75"/>
        <v>12835994.088824213</v>
      </c>
      <c r="AG57" s="128">
        <f t="shared" si="75"/>
        <v>12584223.475284144</v>
      </c>
      <c r="AH57" s="635"/>
      <c r="AI57" s="634"/>
      <c r="AJ57" s="324">
        <f>((U57/2)+SUM(V57:AF57)+(AG57/2))/12</f>
        <v>8277226.2047926933</v>
      </c>
      <c r="AK57" s="115">
        <f>AG57</f>
        <v>12584223.475284144</v>
      </c>
      <c r="AL57" s="128">
        <f>IF(ABS(MAX($V337:$AG337))&gt;0.5,IF(SUM($V$441:$AG$441)=0,(AK57+($AX58/12)*V335),(+AK57+$AX58*V$441*V335)),IF(SUM($V337:$AG337)=0,(AK57+($AX58/12)*V335),(+AK57+$AX58*V337*V335)))</f>
        <v>12742518.489659067</v>
      </c>
      <c r="AM57" s="128">
        <f t="shared" ref="AM57" si="76">IF(ABS(MAX($V337:$AG337))&gt;0.5,IF(SUM($V$441:$AG$441)=0,(AL57+($AX58/12)*W335),(+AL57+$AX58*W$441*W335)),IF(SUM($V337:$AG337)=0,(AL57+($AX58/12)*W335),(+AL57+$AX58*W337*W335)))</f>
        <v>13062158.030017514</v>
      </c>
      <c r="AN57" s="128">
        <f t="shared" ref="AN57" si="77">IF(ABS(MAX($V337:$AG337))&gt;0.5,IF(SUM($V$441:$AG$441)=0,(AM57+($AX58/12)*X335),(+AM57+$AX58*X$441*X335)),IF(SUM($V337:$AG337)=0,(AM57+($AX58/12)*X335),(+AM57+$AX58*X337*X335)))</f>
        <v>13178615.992977278</v>
      </c>
      <c r="AO57" s="128">
        <f t="shared" ref="AO57" si="78">IF(ABS(MAX($V337:$AG337))&gt;0.5,IF(SUM($V$441:$AG$441)=0,(AN57+($AX58/12)*Y335),(+AN57+$AX58*Y$441*Y335)),IF(SUM($V337:$AG337)=0,(AN57+($AX58/12)*Y335),(+AN57+$AX58*Y337*Y335)))</f>
        <v>13296114.746551357</v>
      </c>
      <c r="AP57" s="128">
        <f t="shared" ref="AP57" si="79">IF(ABS(MAX($V337:$AG337))&gt;0.5,IF(SUM($V$441:$AG$441)=0,(AO57+($AX58/12)*Z335),(+AO57+$AX58*Z$441*Z335)),IF(SUM($V337:$AG337)=0,(AO57+($AX58/12)*Z335),(+AO57+$AX58*Z337*Z335)))</f>
        <v>13441408.860195434</v>
      </c>
      <c r="AQ57" s="128">
        <f t="shared" ref="AQ57" si="80">IF(ABS(MAX($V337:$AG337))&gt;0.5,IF(SUM($V$441:$AG$441)=0,(AP57+($AX58/12)*AA335),(+AP57+$AX58*AA$441*AA335)),IF(SUM($V337:$AG337)=0,(AP57+($AX58/12)*AA335),(+AP57+$AX58*AA337*AA335)))</f>
        <v>13506246.156507725</v>
      </c>
      <c r="AR57" s="128">
        <f t="shared" ref="AR57" si="81">IF(ABS(MAX($V337:$AG337))&gt;0.5,IF(SUM($V$441:$AG$441)=0,(AQ57+($AX58/12)*AB335),(+AQ57+$AX58*AB$441*AB335)),IF(SUM($V337:$AG337)=0,(AQ57+($AX58/12)*AB335),(+AQ57+$AX58*AB337*AB335)))</f>
        <v>14160141.460132577</v>
      </c>
      <c r="AS57" s="128">
        <f t="shared" ref="AS57" si="82">IF(ABS(MAX($V337:$AG337))&gt;0.5,IF(SUM($V$441:$AG$441)=0,(AR57+($AX58/12)*AC335),(+AR57+$AX58*AC$441*AC335)),IF(SUM($V337:$AG337)=0,(AR57+($AX58/12)*AC335),(+AR57+$AX58*AC337*AC335)))</f>
        <v>14149426.267439893</v>
      </c>
      <c r="AT57" s="128">
        <f t="shared" ref="AT57" si="83">IF(ABS(MAX($V337:$AG337))&gt;0.5,IF(SUM($V$441:$AG$441)=0,(AS57+($AX58/12)*AD335),(+AS57+$AX58*AD$441*AD335)),IF(SUM($V337:$AG337)=0,(AS57+($AX58/12)*AD335),(+AS57+$AX58*AD337*AD335)))</f>
        <v>15011076.703582782</v>
      </c>
      <c r="AU57" s="128">
        <f t="shared" ref="AU57" si="84">IF(ABS(MAX($V337:$AG337))&gt;0.5,IF(SUM($V$441:$AG$441)=0,(AT57+($AX58/12)*AE335),(+AT57+$AX58*AE$441*AE335)),IF(SUM($V337:$AG337)=0,(AT57+($AX58/12)*AE335),(+AT57+$AX58*AE337*AE335)))</f>
        <v>15611154.533416707</v>
      </c>
      <c r="AV57" s="128">
        <f t="shared" ref="AV57" si="85">IF(ABS(MAX($V337:$AG337))&gt;0.5,IF(SUM($V$441:$AG$441)=0,(AU57+($AX58/12)*AF335),(+AU57+$AX58*AF$441*AF335)),IF(SUM($V337:$AG337)=0,(AU57+($AX58/12)*AF335),(+AU57+$AX58*AF337*AF335)))</f>
        <v>16005276.924493447</v>
      </c>
      <c r="AW57" s="128">
        <f t="shared" ref="AW57" si="86">IF(ABS(MAX($V337:$AG337))&gt;0.5,IF(SUM($V$441:$AG$441)=0,(AV57+($AX58/12)*AG335),(+AV57+$AX58*AG$441*AG335)),IF(SUM($V337:$AG337)=0,(AV57+($AX58/12)*AG335),(+AV57+$AX58*AG337*AG335)))</f>
        <v>15896391.32437863</v>
      </c>
      <c r="AX57" s="635"/>
      <c r="AY57" s="634"/>
      <c r="AZ57" s="634"/>
      <c r="BA57" s="324">
        <f>((AK57/2)+SUM(AL57:AV57)+(AW57/2))/12</f>
        <v>14033703.797067098</v>
      </c>
    </row>
    <row r="58" spans="1:53">
      <c r="A58" s="318">
        <f>+A57+1</f>
        <v>43</v>
      </c>
      <c r="B58" s="255"/>
      <c r="C58" s="111"/>
      <c r="D58" s="111"/>
      <c r="E58" s="111" t="s">
        <v>281</v>
      </c>
      <c r="F58" s="128">
        <f t="shared" ref="F58:R58" si="87">SUM(F56:F57)</f>
        <v>4573574.7300000004</v>
      </c>
      <c r="G58" s="128">
        <f t="shared" si="87"/>
        <v>4573574.7300000004</v>
      </c>
      <c r="H58" s="128">
        <f t="shared" si="87"/>
        <v>4573574.7300000004</v>
      </c>
      <c r="I58" s="128">
        <f t="shared" si="87"/>
        <v>4573574.7300000004</v>
      </c>
      <c r="J58" s="128">
        <f t="shared" si="87"/>
        <v>4573574.7300000004</v>
      </c>
      <c r="K58" s="128">
        <f t="shared" si="87"/>
        <v>4573574.7300000004</v>
      </c>
      <c r="L58" s="128">
        <f t="shared" si="87"/>
        <v>4573574.7300000004</v>
      </c>
      <c r="M58" s="128">
        <f t="shared" si="87"/>
        <v>4573574.7300000004</v>
      </c>
      <c r="N58" s="128">
        <f t="shared" si="87"/>
        <v>4573574.7300000004</v>
      </c>
      <c r="O58" s="128">
        <f t="shared" si="87"/>
        <v>4925666.8600000003</v>
      </c>
      <c r="P58" s="128">
        <f t="shared" si="87"/>
        <v>4925666.8600000003</v>
      </c>
      <c r="Q58" s="128">
        <f t="shared" si="87"/>
        <v>4925666.8600000003</v>
      </c>
      <c r="R58" s="128">
        <f t="shared" si="87"/>
        <v>4925666.8600000003</v>
      </c>
      <c r="S58" s="128"/>
      <c r="T58" s="128">
        <f>SUM(T56:T57)</f>
        <v>4676268.2679166673</v>
      </c>
      <c r="U58" s="115">
        <f>+R58</f>
        <v>4925666.8600000003</v>
      </c>
      <c r="V58" s="128">
        <f t="shared" ref="V58:AG58" si="88">SUM(V56:V57)</f>
        <v>5291684.339916409</v>
      </c>
      <c r="W58" s="128">
        <f t="shared" si="88"/>
        <v>6030770.5298870774</v>
      </c>
      <c r="X58" s="128">
        <f t="shared" si="88"/>
        <v>6300050.3321461352</v>
      </c>
      <c r="Y58" s="128">
        <f t="shared" si="88"/>
        <v>6571736.7011176208</v>
      </c>
      <c r="Z58" s="128">
        <f t="shared" si="88"/>
        <v>6907692.8620423917</v>
      </c>
      <c r="AA58" s="128">
        <f t="shared" si="88"/>
        <v>7057612.8318696246</v>
      </c>
      <c r="AB58" s="128">
        <f t="shared" si="88"/>
        <v>8569581.5578429494</v>
      </c>
      <c r="AC58" s="128">
        <f t="shared" si="88"/>
        <v>8544805.3645593226</v>
      </c>
      <c r="AD58" s="128">
        <f t="shared" si="88"/>
        <v>10537155.676284475</v>
      </c>
      <c r="AE58" s="128">
        <f t="shared" si="88"/>
        <v>11924685.005380012</v>
      </c>
      <c r="AF58" s="128">
        <f t="shared" si="88"/>
        <v>12835994.088824213</v>
      </c>
      <c r="AG58" s="128">
        <f t="shared" si="88"/>
        <v>12584223.475284144</v>
      </c>
      <c r="AH58" s="115">
        <f>'101_106 PROJECTION'!N18</f>
        <v>7658556.615284143</v>
      </c>
      <c r="AI58" s="632">
        <f>+AG58-U58</f>
        <v>7658556.6152841439</v>
      </c>
      <c r="AJ58" s="128">
        <f>SUM(AJ56:AJ57)</f>
        <v>8277226.2047926933</v>
      </c>
      <c r="AK58" s="115">
        <f>AG58</f>
        <v>12584223.475284144</v>
      </c>
      <c r="AL58" s="128">
        <f t="shared" ref="AL58:AW58" si="89">SUM(AL56:AL57)</f>
        <v>12742518.489659067</v>
      </c>
      <c r="AM58" s="128">
        <f t="shared" si="89"/>
        <v>13062158.030017514</v>
      </c>
      <c r="AN58" s="128">
        <f t="shared" si="89"/>
        <v>13178615.992977278</v>
      </c>
      <c r="AO58" s="128">
        <f t="shared" si="89"/>
        <v>13296114.746551357</v>
      </c>
      <c r="AP58" s="128">
        <f t="shared" si="89"/>
        <v>13441408.860195434</v>
      </c>
      <c r="AQ58" s="128">
        <f t="shared" si="89"/>
        <v>13506246.156507725</v>
      </c>
      <c r="AR58" s="128">
        <f t="shared" si="89"/>
        <v>14160141.460132577</v>
      </c>
      <c r="AS58" s="128">
        <f t="shared" si="89"/>
        <v>14149426.267439893</v>
      </c>
      <c r="AT58" s="128">
        <f t="shared" si="89"/>
        <v>15011076.703582782</v>
      </c>
      <c r="AU58" s="128">
        <f t="shared" si="89"/>
        <v>15611154.533416707</v>
      </c>
      <c r="AV58" s="128">
        <f t="shared" si="89"/>
        <v>16005276.924493447</v>
      </c>
      <c r="AW58" s="128">
        <f t="shared" si="89"/>
        <v>15896391.32437863</v>
      </c>
      <c r="AX58" s="115">
        <f>'101_106 PROJECTION'!$T$18</f>
        <v>3312167.8490944845</v>
      </c>
      <c r="AY58" s="632">
        <f>+AW58-AK58</f>
        <v>3312167.8490944859</v>
      </c>
      <c r="AZ58" s="632"/>
      <c r="BA58" s="128">
        <f>SUM(BA56:BA57)</f>
        <v>14033703.797067098</v>
      </c>
    </row>
    <row r="59" spans="1:53">
      <c r="A59" s="318">
        <f t="shared" si="0"/>
        <v>44</v>
      </c>
      <c r="B59" s="255"/>
      <c r="C59" s="111"/>
      <c r="D59" s="111"/>
      <c r="E59" s="111"/>
      <c r="R59" s="17">
        <f>+R58-O58</f>
        <v>0</v>
      </c>
      <c r="U59" s="111">
        <f>+R59</f>
        <v>0</v>
      </c>
      <c r="V59" s="422"/>
      <c r="AG59" s="128"/>
      <c r="AH59" s="115"/>
      <c r="AK59" s="111">
        <f>+AG59</f>
        <v>0</v>
      </c>
      <c r="AW59" s="128"/>
      <c r="AX59" s="115"/>
    </row>
    <row r="60" spans="1:53">
      <c r="A60" s="318">
        <f t="shared" si="0"/>
        <v>45</v>
      </c>
      <c r="B60" s="255"/>
      <c r="C60" s="111" t="s">
        <v>375</v>
      </c>
      <c r="D60" s="111" t="s">
        <v>377</v>
      </c>
      <c r="E60" s="111"/>
      <c r="U60" s="111"/>
      <c r="AH60" s="111"/>
      <c r="AK60" s="111"/>
      <c r="AX60" s="111"/>
    </row>
    <row r="61" spans="1:53">
      <c r="A61" s="318">
        <f t="shared" si="0"/>
        <v>46</v>
      </c>
      <c r="B61" s="255"/>
      <c r="C61" s="111"/>
      <c r="D61" s="111"/>
      <c r="E61" s="111" t="s">
        <v>33</v>
      </c>
      <c r="F61" s="128">
        <f>'Rate Base'!S59</f>
        <v>2538844.9700000002</v>
      </c>
      <c r="G61" s="128">
        <f>'Rate Base'!T59</f>
        <v>2538844.9700000002</v>
      </c>
      <c r="H61" s="128">
        <f>'Rate Base'!U59</f>
        <v>2538844.9700000002</v>
      </c>
      <c r="I61" s="128">
        <f>'Rate Base'!V59</f>
        <v>3972443.28</v>
      </c>
      <c r="J61" s="128">
        <f>'Rate Base'!W59</f>
        <v>3919566.23</v>
      </c>
      <c r="K61" s="128">
        <f>'Rate Base'!X59</f>
        <v>3919042.05</v>
      </c>
      <c r="L61" s="128">
        <f>'Rate Base'!Y59</f>
        <v>3919042.05</v>
      </c>
      <c r="M61" s="128">
        <f>'Rate Base'!Z59</f>
        <v>3919042.05</v>
      </c>
      <c r="N61" s="128">
        <f>'Rate Base'!AA59</f>
        <v>2478014.48</v>
      </c>
      <c r="O61" s="128">
        <f>'Rate Base'!AB59</f>
        <v>4045234.09</v>
      </c>
      <c r="P61" s="128">
        <f>'Rate Base'!AC59</f>
        <v>4083725.13</v>
      </c>
      <c r="Q61" s="128">
        <f>'Rate Base'!AD59</f>
        <v>5006473.17</v>
      </c>
      <c r="R61" s="128">
        <f>'Rate Base'!AE59</f>
        <v>4905459.75</v>
      </c>
      <c r="S61" s="128"/>
      <c r="T61" s="128">
        <f>((F61/2)+SUM(G61:Q61)+(R61/2))/12</f>
        <v>3671868.7358333338</v>
      </c>
      <c r="U61" s="115">
        <f>+R61</f>
        <v>4905459.75</v>
      </c>
      <c r="V61" s="128">
        <f t="shared" ref="V61:AG61" si="90">IF(ABS(MAX($G342:$R342)&gt;0.5),IF(SUM($G$441:$R$441)=0,(U61+($AH63/12)*G339),(+U61+$AH63*G$441*G339)),IF(SUM($G342:$R342)=0,(U61+($AH63/12)*G339),(+U61+$AH63*G342*G339)))</f>
        <v>4948868.7549006045</v>
      </c>
      <c r="W61" s="128">
        <f t="shared" si="90"/>
        <v>5436022.702308828</v>
      </c>
      <c r="X61" s="128">
        <f t="shared" si="90"/>
        <v>5519333.9633969134</v>
      </c>
      <c r="Y61" s="128">
        <f t="shared" si="90"/>
        <v>5654356.2661452685</v>
      </c>
      <c r="Z61" s="128">
        <f t="shared" si="90"/>
        <v>5867397.1516948482</v>
      </c>
      <c r="AA61" s="128">
        <f t="shared" si="90"/>
        <v>6075268.2331686104</v>
      </c>
      <c r="AB61" s="128">
        <f t="shared" si="90"/>
        <v>6066799.0720035918</v>
      </c>
      <c r="AC61" s="128">
        <f t="shared" si="90"/>
        <v>6171947.3318821257</v>
      </c>
      <c r="AD61" s="128">
        <f t="shared" si="90"/>
        <v>6266354.8790347716</v>
      </c>
      <c r="AE61" s="128">
        <f t="shared" si="90"/>
        <v>6295306.582109197</v>
      </c>
      <c r="AF61" s="128">
        <f t="shared" si="90"/>
        <v>6966961.7190001383</v>
      </c>
      <c r="AG61" s="128">
        <f t="shared" si="90"/>
        <v>7029475.1825828999</v>
      </c>
      <c r="AH61" s="115"/>
      <c r="AI61" s="148"/>
      <c r="AJ61" s="128">
        <f>((U61/2)+SUM(V61:AF61)+(AG61/2))/12</f>
        <v>5936340.3434946956</v>
      </c>
      <c r="AK61" s="115">
        <f>AG61</f>
        <v>7029475.1825828999</v>
      </c>
      <c r="AL61" s="128">
        <f>IF(ABS(MAX($V342:$AG342))&gt;0.5,IF(SUM($V$441:$AG$441)=0,(AK61+($AX63/12)*V339),(+AK61+$AX63*V$441*V339)),IF(SUM($V342:$AG342)=0,(AK61+($AX63/12)*V339),(+AK61+$AX63*V342*V339)))</f>
        <v>7067922.4810125558</v>
      </c>
      <c r="AM61" s="128">
        <f t="shared" ref="AM61" si="91">IF(ABS(MAX($V342:$AG342))&gt;0.5,IF(SUM($V$441:$AG$441)=0,(AL61+($AX63/12)*W339),(+AL61+$AX63*W$441*W339)),IF(SUM($V342:$AG342)=0,(AL61+($AX63/12)*W339),(+AL61+$AX63*W342*W339)))</f>
        <v>7483160.5608026423</v>
      </c>
      <c r="AN61" s="128">
        <f t="shared" ref="AN61" si="92">IF(ABS(MAX($V342:$AG342))&gt;0.5,IF(SUM($V$441:$AG$441)=0,(AM61+($AX63/12)*X339),(+AM61+$AX63*X$441*X339)),IF(SUM($V342:$AG342)=0,(AM61+($AX63/12)*X339),(+AM61+$AX63*X342*X339)))</f>
        <v>7528644.3937910786</v>
      </c>
      <c r="AO61" s="128">
        <f t="shared" ref="AO61" si="93">IF(ABS(MAX($V342:$AG342))&gt;0.5,IF(SUM($V$441:$AG$441)=0,(AN61+($AX63/12)*Y339),(+AN61+$AX63*Y$441*Y339)),IF(SUM($V342:$AG342)=0,(AN61+($AX63/12)*Y339),(+AN61+$AX63*Y342*Y339)))</f>
        <v>7603592.9783914108</v>
      </c>
      <c r="AP61" s="128">
        <f t="shared" ref="AP61" si="94">IF(ABS(MAX($V342:$AG342))&gt;0.5,IF(SUM($V$441:$AG$441)=0,(AO61+($AX63/12)*Z339),(+AO61+$AX63*Z$441*Z339)),IF(SUM($V342:$AG342)=0,(AO61+($AX63/12)*Z339),(+AO61+$AX63*Z342*Z339)))</f>
        <v>7722447.8535641991</v>
      </c>
      <c r="AQ61" s="128">
        <f t="shared" ref="AQ61" si="95">IF(ABS(MAX($V342:$AG342))&gt;0.5,IF(SUM($V$441:$AG$441)=0,(AP61+($AX63/12)*AA339),(+AP61+$AX63*AA$441*AA339)),IF(SUM($V342:$AG342)=0,(AP61+($AX63/12)*AA339),(+AP61+$AX63*AA342*AA339)))</f>
        <v>7838970.9881255301</v>
      </c>
      <c r="AR61" s="128">
        <f t="shared" ref="AR61" si="96">IF(ABS(MAX($V342:$AG342))&gt;0.5,IF(SUM($V$441:$AG$441)=0,(AQ61+($AX63/12)*AB339),(+AQ61+$AX63*AB$441*AB339)),IF(SUM($V342:$AG342)=0,(AQ61+($AX63/12)*AB339),(+AQ61+$AX63*AB342*AB339)))</f>
        <v>7834224.4989465931</v>
      </c>
      <c r="AS61" s="128">
        <f t="shared" ref="AS61" si="97">IF(ABS(MAX($V342:$AG342))&gt;0.5,IF(SUM($V$441:$AG$441)=0,(AR61+($AX63/12)*AC339),(+AR61+$AX63*AC$441*AC339)),IF(SUM($V342:$AG342)=0,(AR61+($AX63/12)*AC339),(+AR61+$AX63*AC342*AC339)))</f>
        <v>7926859.2469074642</v>
      </c>
      <c r="AT61" s="128">
        <f t="shared" ref="AT61" si="98">IF(ABS(MAX($V342:$AG342))&gt;0.5,IF(SUM($V$441:$AG$441)=0,(AS61+($AX63/12)*AD339),(+AS61+$AX63*AD$441*AD339)),IF(SUM($V342:$AG342)=0,(AS61+($AX63/12)*AD339),(+AS61+$AX63*AD342*AD339)))</f>
        <v>7977946.4946354432</v>
      </c>
      <c r="AU61" s="128">
        <f t="shared" ref="AU61" si="99">IF(ABS(MAX($V342:$AG342))&gt;0.5,IF(SUM($V$441:$AG$441)=0,(AT61+($AX63/12)*AE339),(+AT61+$AX63*AE$441*AE339)),IF(SUM($V342:$AG342)=0,(AT61+($AX63/12)*AE339),(+AT61+$AX63*AE342*AE339)))</f>
        <v>7993479.0248511992</v>
      </c>
      <c r="AV61" s="128">
        <f t="shared" ref="AV61" si="100">IF(ABS(MAX($V342:$AG342))&gt;0.5,IF(SUM($V$441:$AG$441)=0,(AU61+($AX63/12)*AF339),(+AU61+$AX63*AF$441*AF339)),IF(SUM($V342:$AG342)=0,(AU61+($AX63/12)*AF339),(+AU61+$AX63*AF342*AF339)))</f>
        <v>8297294.9106014622</v>
      </c>
      <c r="AW61" s="128">
        <f t="shared" ref="AW61" si="101">IF(ABS(MAX($V342:$AG342))&gt;0.5,IF(SUM($V$441:$AG$441)=0,(AV61+($AX63/12)*AG339),(+AV61+$AX63*AG$441*AG339)),IF(SUM($V342:$AG342)=0,(AV61+($AX63/12)*AG339),(+AV61+$AX63*AG342*AG339)))</f>
        <v>8326235.8908842681</v>
      </c>
      <c r="AX61" s="115"/>
      <c r="AY61" s="148"/>
      <c r="AZ61" s="148"/>
      <c r="BA61" s="128">
        <f>((AK61/2)+SUM(AL61:AV61)+(AW61/2))/12</f>
        <v>7746033.2473635972</v>
      </c>
    </row>
    <row r="62" spans="1:53">
      <c r="A62" s="318">
        <f t="shared" si="0"/>
        <v>47</v>
      </c>
      <c r="B62" s="255"/>
      <c r="C62" s="111"/>
      <c r="D62" s="111"/>
      <c r="E62" s="111" t="s">
        <v>15</v>
      </c>
      <c r="F62" s="324">
        <f>'Rate Base'!S60</f>
        <v>45466662.770000003</v>
      </c>
      <c r="G62" s="324">
        <f>'Rate Base'!T60</f>
        <v>45598851.230000004</v>
      </c>
      <c r="H62" s="324">
        <f>'Rate Base'!U60</f>
        <v>47129495.560000002</v>
      </c>
      <c r="I62" s="324">
        <f>'Rate Base'!V60</f>
        <v>45863760.469999999</v>
      </c>
      <c r="J62" s="324">
        <f>'Rate Base'!W60</f>
        <v>46193897.07</v>
      </c>
      <c r="K62" s="324">
        <f>'Rate Base'!X60</f>
        <v>46635798.940000005</v>
      </c>
      <c r="L62" s="324">
        <f>'Rate Base'!Y60</f>
        <v>47070166.130000003</v>
      </c>
      <c r="M62" s="324">
        <f>'Rate Base'!Z60</f>
        <v>47052475.120000005</v>
      </c>
      <c r="N62" s="324">
        <f>'Rate Base'!AA60</f>
        <v>48843254.710000001</v>
      </c>
      <c r="O62" s="324">
        <f>'Rate Base'!AB60</f>
        <v>47469123.390000001</v>
      </c>
      <c r="P62" s="324">
        <f>'Rate Base'!AC60</f>
        <v>47489354.949999996</v>
      </c>
      <c r="Q62" s="324">
        <f>'Rate Base'!AD60</f>
        <v>47702302.579999998</v>
      </c>
      <c r="R62" s="324">
        <f>'Rate Base'!AE60</f>
        <v>47911417.359999999</v>
      </c>
      <c r="S62" s="128"/>
      <c r="T62" s="324">
        <f>((F62/2)+SUM(G62:Q62)+(R62/2))/12</f>
        <v>46978126.684583329</v>
      </c>
      <c r="U62" s="635">
        <f>+R62</f>
        <v>47911417.359999999</v>
      </c>
      <c r="V62" s="128">
        <f t="shared" ref="V62:AG62" si="102">IF(ABS(MAX($G342:$R342)&gt;0.5),IF(SUM($G$441:$R$441)=0,(U62+($AH63/12)*G340),(+U62+$AH63*G$441*G340)),IF(SUM($G342:$R342)=0,(U62+($AH63/12)*G340),(+U62+$AH63*G342*G340)))</f>
        <v>48691063.529771835</v>
      </c>
      <c r="W62" s="128">
        <f t="shared" si="102"/>
        <v>57734278.091002941</v>
      </c>
      <c r="X62" s="128">
        <f t="shared" si="102"/>
        <v>58696146.506402336</v>
      </c>
      <c r="Y62" s="128">
        <f t="shared" si="102"/>
        <v>60287446.662928052</v>
      </c>
      <c r="Z62" s="128">
        <f t="shared" si="102"/>
        <v>62822589.633514389</v>
      </c>
      <c r="AA62" s="128">
        <f t="shared" si="102"/>
        <v>65319252.392872319</v>
      </c>
      <c r="AB62" s="128">
        <f t="shared" si="102"/>
        <v>65217570.657917649</v>
      </c>
      <c r="AC62" s="128">
        <f t="shared" si="102"/>
        <v>67290110.298428744</v>
      </c>
      <c r="AD62" s="128">
        <f t="shared" si="102"/>
        <v>68397943.22108075</v>
      </c>
      <c r="AE62" s="128">
        <f t="shared" si="102"/>
        <v>68734620.558546022</v>
      </c>
      <c r="AF62" s="128">
        <f t="shared" si="102"/>
        <v>75134234.714349642</v>
      </c>
      <c r="AG62" s="128">
        <f t="shared" si="102"/>
        <v>75744801.062250644</v>
      </c>
      <c r="AH62" s="635"/>
      <c r="AI62" s="634"/>
      <c r="AJ62" s="324">
        <f>((U62/2)+SUM(V62:AF62)+(AG62/2))/12</f>
        <v>63346113.789828338</v>
      </c>
      <c r="AK62" s="115">
        <f>AG62</f>
        <v>75744801.062250644</v>
      </c>
      <c r="AL62" s="128">
        <f>IF(ABS(MAX($V342:$AG342))&gt;0.5,IF(SUM($V$441:$AG$441)=0,(AK62+($AX63/12)*V340),(+AK62+$AX63*V$441*V340)),IF(SUM($V342:$AG342)=0,(AK62+($AX63/12)*V340),(+AK62+$AX63*V342*V340)))</f>
        <v>76123077.380153134</v>
      </c>
      <c r="AM62" s="128">
        <f t="shared" ref="AM62" si="103">IF(ABS(MAX($V342:$AG342))&gt;0.5,IF(SUM($V$441:$AG$441)=0,(AL62+($AX63/12)*W340),(+AL62+$AX63*W$441*W340)),IF(SUM($V342:$AG342)=0,(AL62+($AX63/12)*W340),(+AL62+$AX63*W342*W340)))</f>
        <v>80533189.715113163</v>
      </c>
      <c r="AN62" s="128">
        <f t="shared" ref="AN62" si="104">IF(ABS(MAX($V342:$AG342))&gt;0.5,IF(SUM($V$441:$AG$441)=0,(AM62+($AX63/12)*X340),(+AM62+$AX63*X$441*X340)),IF(SUM($V342:$AG342)=0,(AM62+($AX63/12)*X340),(+AM62+$AX63*X342*X340)))</f>
        <v>81016894.042930081</v>
      </c>
      <c r="AO62" s="128">
        <f t="shared" ref="AO62" si="105">IF(ABS(MAX($V342:$AG342))&gt;0.5,IF(SUM($V$441:$AG$441)=0,(AN62+($AX63/12)*Y340),(+AN62+$AX63*Y$441*Y340)),IF(SUM($V342:$AG342)=0,(AN62+($AX63/12)*Y340),(+AN62+$AX63*Y342*Y340)))</f>
        <v>81816005.132482067</v>
      </c>
      <c r="AP62" s="128">
        <f t="shared" ref="AP62" si="106">IF(ABS(MAX($V342:$AG342))&gt;0.5,IF(SUM($V$441:$AG$441)=0,(AO62+($AX63/12)*Z340),(+AO62+$AX63*Z$441*Z340)),IF(SUM($V342:$AG342)=0,(AO62+($AX63/12)*Z340),(+AO62+$AX63*Z342*Z340)))</f>
        <v>83088591.742162272</v>
      </c>
      <c r="AQ62" s="128">
        <f t="shared" ref="AQ62" si="107">IF(ABS(MAX($V342:$AG342))&gt;0.5,IF(SUM($V$441:$AG$441)=0,(AP62+($AX63/12)*AA340),(+AP62+$AX63*AA$441*AA340)),IF(SUM($V342:$AG342)=0,(AP62+($AX63/12)*AA340),(+AP62+$AX63*AA342*AA340)))</f>
        <v>84341409.518086299</v>
      </c>
      <c r="AR62" s="128">
        <f t="shared" ref="AR62" si="108">IF(ABS(MAX($V342:$AG342))&gt;0.5,IF(SUM($V$441:$AG$441)=0,(AQ62+($AX63/12)*AB340),(+AQ62+$AX63*AB$441*AB340)),IF(SUM($V342:$AG342)=0,(AQ62+($AX63/12)*AB340),(+AQ62+$AX63*AB342*AB340)))</f>
        <v>84290385.165749848</v>
      </c>
      <c r="AS62" s="128">
        <f t="shared" ref="AS62" si="109">IF(ABS(MAX($V342:$AG342))&gt;0.5,IF(SUM($V$441:$AG$441)=0,(AR62+($AX63/12)*AC340),(+AR62+$AX63*AC$441*AC340)),IF(SUM($V342:$AG342)=0,(AR62+($AX63/12)*AC340),(+AR62+$AX63*AC342*AC340)))</f>
        <v>85300342.327171907</v>
      </c>
      <c r="AT62" s="128">
        <f t="shared" ref="AT62" si="110">IF(ABS(MAX($V342:$AG342))&gt;0.5,IF(SUM($V$441:$AG$441)=0,(AS62+($AX63/12)*AD340),(+AS62+$AX63*AD$441*AD340)),IF(SUM($V342:$AG342)=0,(AS62+($AX63/12)*AD340),(+AS62+$AX63*AD342*AD340)))</f>
        <v>85857965.177596524</v>
      </c>
      <c r="AU62" s="128">
        <f t="shared" ref="AU62" si="111">IF(ABS(MAX($V342:$AG342))&gt;0.5,IF(SUM($V$441:$AG$441)=0,(AT62+($AX63/12)*AE340),(+AT62+$AX63*AE$441*AE340)),IF(SUM($V342:$AG342)=0,(AT62+($AX63/12)*AE340),(+AT62+$AX63*AE342*AE340)))</f>
        <v>86027555.420227155</v>
      </c>
      <c r="AV62" s="128">
        <f t="shared" ref="AV62" si="112">IF(ABS(MAX($V342:$AG342))&gt;0.5,IF(SUM($V$441:$AG$441)=0,(AU62+($AX63/12)*AF340),(+AU62+$AX63*AF$441*AF340)),IF(SUM($V342:$AG342)=0,(AU62+($AX63/12)*AF340),(+AU62+$AX63*AF342*AF340)))</f>
        <v>89304015.80433622</v>
      </c>
      <c r="AW62" s="128">
        <f t="shared" ref="AW62" si="113">IF(ABS(MAX($V342:$AG342))&gt;0.5,IF(SUM($V$441:$AG$441)=0,(AV62+($AX63/12)*AG340),(+AV62+$AX63*AG$441*AG340)),IF(SUM($V342:$AG342)=0,(AV62+($AX63/12)*AG340),(+AV62+$AX63*AG342*AG340)))</f>
        <v>89615863.94905962</v>
      </c>
      <c r="AX62" s="635"/>
      <c r="AY62" s="634"/>
      <c r="AZ62" s="634"/>
      <c r="BA62" s="324">
        <f>((AK62/2)+SUM(AL62:AV62)+(AW62/2))/12</f>
        <v>83364980.327638656</v>
      </c>
    </row>
    <row r="63" spans="1:53">
      <c r="A63" s="318">
        <f t="shared" si="0"/>
        <v>48</v>
      </c>
      <c r="B63" s="255"/>
      <c r="C63" s="111"/>
      <c r="D63" s="111"/>
      <c r="E63" s="111" t="s">
        <v>281</v>
      </c>
      <c r="F63" s="128">
        <f t="shared" ref="F63:R63" si="114">SUM(F61:F62)</f>
        <v>48005507.740000002</v>
      </c>
      <c r="G63" s="128">
        <f t="shared" si="114"/>
        <v>48137696.200000003</v>
      </c>
      <c r="H63" s="128">
        <f t="shared" si="114"/>
        <v>49668340.530000001</v>
      </c>
      <c r="I63" s="128">
        <f t="shared" si="114"/>
        <v>49836203.75</v>
      </c>
      <c r="J63" s="128">
        <f t="shared" si="114"/>
        <v>50113463.299999997</v>
      </c>
      <c r="K63" s="128">
        <f t="shared" si="114"/>
        <v>50554840.990000002</v>
      </c>
      <c r="L63" s="128">
        <f t="shared" si="114"/>
        <v>50989208.18</v>
      </c>
      <c r="M63" s="128">
        <f t="shared" si="114"/>
        <v>50971517.170000002</v>
      </c>
      <c r="N63" s="128">
        <f t="shared" si="114"/>
        <v>51321269.189999998</v>
      </c>
      <c r="O63" s="128">
        <f t="shared" si="114"/>
        <v>51514357.480000004</v>
      </c>
      <c r="P63" s="128">
        <f t="shared" si="114"/>
        <v>51573080.079999998</v>
      </c>
      <c r="Q63" s="128">
        <f t="shared" si="114"/>
        <v>52708775.75</v>
      </c>
      <c r="R63" s="128">
        <f t="shared" si="114"/>
        <v>52816877.109999999</v>
      </c>
      <c r="S63" s="128"/>
      <c r="T63" s="128">
        <f>SUM(T61:T62)</f>
        <v>50649995.420416661</v>
      </c>
      <c r="U63" s="115">
        <f>+R63</f>
        <v>52816877.109999999</v>
      </c>
      <c r="V63" s="128">
        <f t="shared" ref="V63:AG63" si="115">SUM(V61:V62)</f>
        <v>53639932.284672439</v>
      </c>
      <c r="W63" s="128">
        <f t="shared" si="115"/>
        <v>63170300.793311767</v>
      </c>
      <c r="X63" s="128">
        <f t="shared" si="115"/>
        <v>64215480.46979925</v>
      </c>
      <c r="Y63" s="128">
        <f t="shared" si="115"/>
        <v>65941802.929073319</v>
      </c>
      <c r="Z63" s="128">
        <f t="shared" si="115"/>
        <v>68689986.785209239</v>
      </c>
      <c r="AA63" s="128">
        <f t="shared" si="115"/>
        <v>71394520.626040936</v>
      </c>
      <c r="AB63" s="128">
        <f t="shared" si="115"/>
        <v>71284369.729921237</v>
      </c>
      <c r="AC63" s="128">
        <f t="shared" si="115"/>
        <v>73462057.630310863</v>
      </c>
      <c r="AD63" s="128">
        <f t="shared" si="115"/>
        <v>74664298.100115523</v>
      </c>
      <c r="AE63" s="128">
        <f t="shared" si="115"/>
        <v>75029927.14065522</v>
      </c>
      <c r="AF63" s="128">
        <f t="shared" si="115"/>
        <v>82101196.433349788</v>
      </c>
      <c r="AG63" s="128">
        <f t="shared" si="115"/>
        <v>82774276.244833544</v>
      </c>
      <c r="AH63" s="115">
        <f>'101_106 PROJECTION'!N19</f>
        <v>29957399.134833526</v>
      </c>
      <c r="AI63" s="632">
        <f>+AG63-U63</f>
        <v>29957399.134833544</v>
      </c>
      <c r="AJ63" s="128">
        <f>SUM(AJ61:AJ62)</f>
        <v>69282454.133323029</v>
      </c>
      <c r="AK63" s="115">
        <f>AG63</f>
        <v>82774276.244833544</v>
      </c>
      <c r="AL63" s="128">
        <f t="shared" ref="AL63:AW63" si="116">SUM(AL61:AL62)</f>
        <v>83190999.861165687</v>
      </c>
      <c r="AM63" s="128">
        <f t="shared" si="116"/>
        <v>88016350.275915802</v>
      </c>
      <c r="AN63" s="128">
        <f t="shared" si="116"/>
        <v>88545538.436721161</v>
      </c>
      <c r="AO63" s="128">
        <f t="shared" si="116"/>
        <v>89419598.110873476</v>
      </c>
      <c r="AP63" s="128">
        <f t="shared" si="116"/>
        <v>90811039.595726475</v>
      </c>
      <c r="AQ63" s="128">
        <f t="shared" si="116"/>
        <v>92180380.506211832</v>
      </c>
      <c r="AR63" s="128">
        <f t="shared" si="116"/>
        <v>92124609.66469644</v>
      </c>
      <c r="AS63" s="128">
        <f t="shared" si="116"/>
        <v>93227201.574079365</v>
      </c>
      <c r="AT63" s="128">
        <f t="shared" si="116"/>
        <v>93835911.672231972</v>
      </c>
      <c r="AU63" s="128">
        <f t="shared" si="116"/>
        <v>94021034.445078358</v>
      </c>
      <c r="AV63" s="128">
        <f t="shared" si="116"/>
        <v>97601310.714937687</v>
      </c>
      <c r="AW63" s="128">
        <f t="shared" si="116"/>
        <v>97942099.839943886</v>
      </c>
      <c r="AX63" s="115">
        <f>'101_106 PROJECTION'!$T$19</f>
        <v>15167823.595110364</v>
      </c>
      <c r="AY63" s="632">
        <f>+AW63-AK63</f>
        <v>15167823.595110342</v>
      </c>
      <c r="AZ63" s="632"/>
      <c r="BA63" s="128">
        <f>SUM(BA61:BA62)</f>
        <v>91111013.575002253</v>
      </c>
    </row>
    <row r="64" spans="1:53">
      <c r="A64" s="318">
        <f t="shared" si="0"/>
        <v>49</v>
      </c>
      <c r="B64" s="255"/>
      <c r="C64" s="111"/>
      <c r="D64" s="111"/>
      <c r="E64" s="111"/>
      <c r="F64" s="33"/>
      <c r="G64" s="33"/>
      <c r="H64" s="33"/>
      <c r="I64" s="33"/>
      <c r="J64" s="33"/>
      <c r="K64" s="33"/>
      <c r="L64" s="33"/>
      <c r="M64" s="33"/>
      <c r="N64" s="33"/>
      <c r="O64" s="33"/>
      <c r="P64" s="33"/>
      <c r="Q64" s="33"/>
      <c r="R64" s="33"/>
      <c r="S64" s="33"/>
      <c r="U64" s="111">
        <f>+R64</f>
        <v>0</v>
      </c>
      <c r="V64" s="422"/>
      <c r="AH64" s="115"/>
      <c r="AK64" s="111">
        <f>+AG64</f>
        <v>0</v>
      </c>
      <c r="AL64" s="422"/>
      <c r="AX64" s="115"/>
    </row>
    <row r="65" spans="1:53">
      <c r="A65" s="318">
        <f t="shared" si="0"/>
        <v>50</v>
      </c>
      <c r="B65" s="255"/>
      <c r="C65" s="111" t="s">
        <v>378</v>
      </c>
      <c r="D65" s="111" t="s">
        <v>1369</v>
      </c>
      <c r="E65" s="111"/>
      <c r="F65" s="244"/>
      <c r="G65" s="244"/>
      <c r="H65" s="244"/>
      <c r="I65" s="244"/>
      <c r="J65" s="244"/>
      <c r="K65" s="244"/>
      <c r="L65" s="244"/>
      <c r="M65" s="244"/>
      <c r="N65" s="244"/>
      <c r="O65" s="244"/>
      <c r="P65" s="244"/>
      <c r="Q65" s="244"/>
      <c r="R65" s="244"/>
      <c r="S65" s="244"/>
      <c r="U65" s="111"/>
      <c r="V65" s="422"/>
      <c r="AH65" s="111"/>
      <c r="AK65" s="111"/>
      <c r="AX65" s="111"/>
    </row>
    <row r="66" spans="1:53">
      <c r="A66" s="318">
        <f t="shared" si="0"/>
        <v>51</v>
      </c>
      <c r="B66" s="255"/>
      <c r="C66" s="111"/>
      <c r="D66" s="111"/>
      <c r="E66" s="111" t="s">
        <v>33</v>
      </c>
      <c r="F66" s="128">
        <f>'Rate Base'!S64</f>
        <v>14320486.640000001</v>
      </c>
      <c r="G66" s="128">
        <f>'Rate Base'!T64</f>
        <v>14470556.710000001</v>
      </c>
      <c r="H66" s="128">
        <f>'Rate Base'!U64</f>
        <v>14470556.710000001</v>
      </c>
      <c r="I66" s="128">
        <f>'Rate Base'!V64</f>
        <v>14490840.98</v>
      </c>
      <c r="J66" s="128">
        <f>'Rate Base'!W64</f>
        <v>14497842.189999999</v>
      </c>
      <c r="K66" s="128">
        <f>'Rate Base'!X64</f>
        <v>14519110.02</v>
      </c>
      <c r="L66" s="128">
        <f>'Rate Base'!Y64</f>
        <v>14687556.439999999</v>
      </c>
      <c r="M66" s="128">
        <f>'Rate Base'!Z64</f>
        <v>14691317.98</v>
      </c>
      <c r="N66" s="128">
        <f>'Rate Base'!AA64</f>
        <v>11577329.25</v>
      </c>
      <c r="O66" s="128">
        <f>'Rate Base'!AB64</f>
        <v>14779907.83</v>
      </c>
      <c r="P66" s="128">
        <f>'Rate Base'!AC64</f>
        <v>15040913.859999999</v>
      </c>
      <c r="Q66" s="128">
        <f>'Rate Base'!AD64</f>
        <v>15050716.59</v>
      </c>
      <c r="R66" s="128">
        <f>'Rate Base'!AE64</f>
        <v>15390141.23</v>
      </c>
      <c r="S66" s="128"/>
      <c r="T66" s="128">
        <f>((F66/2)+SUM(G66:Q66)+(R66/2))/12</f>
        <v>14427663.54125</v>
      </c>
      <c r="U66" s="115">
        <f>+R66</f>
        <v>15390141.23</v>
      </c>
      <c r="V66" s="128">
        <f t="shared" ref="V66:AG66" si="117">IF(ABS(MAX($G347:$R347)&gt;0.5),IF(SUM($G$441:$R$441)=0,(U66+($AH68/12)*G344),(+U66+$AH68*G$441*G344)),IF(SUM($G347:$R347)=0,(U66+($AH68/12)*G344),(+U66+$AH68*G347*G344)))</f>
        <v>15451280.723961595</v>
      </c>
      <c r="W66" s="128">
        <f t="shared" si="117"/>
        <v>15451280.723961595</v>
      </c>
      <c r="X66" s="128">
        <f t="shared" si="117"/>
        <v>15468060.919859368</v>
      </c>
      <c r="Y66" s="128">
        <f t="shared" si="117"/>
        <v>15519715.373656143</v>
      </c>
      <c r="Z66" s="128">
        <f t="shared" si="117"/>
        <v>15546281.463105239</v>
      </c>
      <c r="AA66" s="128">
        <f t="shared" si="117"/>
        <v>15570661.126006618</v>
      </c>
      <c r="AB66" s="128">
        <f t="shared" si="117"/>
        <v>15605182.729709184</v>
      </c>
      <c r="AC66" s="128">
        <f t="shared" si="117"/>
        <v>15626133.399590852</v>
      </c>
      <c r="AD66" s="128">
        <f t="shared" si="117"/>
        <v>15651266.140581291</v>
      </c>
      <c r="AE66" s="128">
        <f t="shared" si="117"/>
        <v>15686088.744833635</v>
      </c>
      <c r="AF66" s="128">
        <f t="shared" si="117"/>
        <v>15709496.283158237</v>
      </c>
      <c r="AG66" s="128">
        <f t="shared" si="117"/>
        <v>15778407.008713644</v>
      </c>
      <c r="AH66" s="115"/>
      <c r="AI66" s="148"/>
      <c r="AJ66" s="128">
        <f>((U66/2)+SUM(V66:AF66)+(AG66/2))/12</f>
        <v>15572476.812315052</v>
      </c>
      <c r="AK66" s="115">
        <f>AG66</f>
        <v>15778407.008713644</v>
      </c>
      <c r="AL66" s="128">
        <f>IF(ABS(MAX($V347:$AG347))&gt;0.5,IF(SUM($V$441:$AG$441)=0,(AK66+($AX68/12)*V344),(+AK66+$AX68*V$441*V344)),IF(SUM($V347:$AG347)=0,(AK66+($AX68/12)*V344),(+AK66+$AX68*V347*V344)))</f>
        <v>15889082.602150409</v>
      </c>
      <c r="AM66" s="128">
        <f t="shared" ref="AM66" si="118">IF(ABS(MAX($V347:$AG347))&gt;0.5,IF(SUM($V$441:$AG$441)=0,(AL66+($AX68/12)*W344),(+AL66+$AX68*W$441*W344)),IF(SUM($V347:$AG347)=0,(AL66+($AX68/12)*W344),(+AL66+$AX68*W347*W344)))</f>
        <v>15889082.602150409</v>
      </c>
      <c r="AN66" s="128">
        <f t="shared" ref="AN66" si="119">IF(ABS(MAX($V347:$AG347))&gt;0.5,IF(SUM($V$441:$AG$441)=0,(AM66+($AX68/12)*X344),(+AM66+$AX68*X$441*X344)),IF(SUM($V347:$AG347)=0,(AM66+($AX68/12)*X344),(+AM66+$AX68*X347*X344)))</f>
        <v>15919463.400093956</v>
      </c>
      <c r="AO66" s="128">
        <f t="shared" ref="AO66" si="120">IF(ABS(MAX($V347:$AG347))&gt;0.5,IF(SUM($V$441:$AG$441)=0,(AN66+($AX68/12)*Y344),(+AN66+$AX68*Y$441*Y344)),IF(SUM($V347:$AG347)=0,(AN66+($AX68/12)*Y344),(+AN66+$AX68*Y347*Y344)))</f>
        <v>16013390.509494504</v>
      </c>
      <c r="AP66" s="128">
        <f t="shared" ref="AP66" si="121">IF(ABS(MAX($V347:$AG347))&gt;0.5,IF(SUM($V$441:$AG$441)=0,(AO66+($AX68/12)*Z344),(+AO66+$AX68*Z$441*Z344)),IF(SUM($V347:$AG347)=0,(AO66+($AX68/12)*Z344),(+AO66+$AX68*Z347*Z344)))</f>
        <v>16061746.009859491</v>
      </c>
      <c r="AQ66" s="128">
        <f t="shared" ref="AQ66" si="122">IF(ABS(MAX($V347:$AG347))&gt;0.5,IF(SUM($V$441:$AG$441)=0,(AP66+($AX68/12)*AA344),(+AP66+$AX68*AA$441*AA344)),IF(SUM($V347:$AG347)=0,(AP66+($AX68/12)*AA344),(+AP66+$AX68*AA347*AA344)))</f>
        <v>16105711.788811512</v>
      </c>
      <c r="AR66" s="128">
        <f t="shared" ref="AR66" si="123">IF(ABS(MAX($V347:$AG347))&gt;0.5,IF(SUM($V$441:$AG$441)=0,(AQ66+($AX68/12)*AB344),(+AQ66+$AX68*AB$441*AB344)),IF(SUM($V347:$AG347)=0,(AQ66+($AX68/12)*AB344),(+AQ66+$AX68*AB347*AB344)))</f>
        <v>16168149.886393441</v>
      </c>
      <c r="AS66" s="128">
        <f t="shared" ref="AS66" si="124">IF(ABS(MAX($V347:$AG347))&gt;0.5,IF(SUM($V$441:$AG$441)=0,(AR66+($AX68/12)*AC344),(+AR66+$AX68*AC$441*AC344)),IF(SUM($V347:$AG347)=0,(AR66+($AX68/12)*AC344),(+AR66+$AX68*AC347*AC344)))</f>
        <v>16216335.248290708</v>
      </c>
      <c r="AT66" s="128">
        <f t="shared" ref="AT66" si="125">IF(ABS(MAX($V347:$AG347))&gt;0.5,IF(SUM($V$441:$AG$441)=0,(AS66+($AX68/12)*AD344),(+AS66+$AX68*AD$441*AD344)),IF(SUM($V347:$AG347)=0,(AS66+($AX68/12)*AD344),(+AS66+$AX68*AD347*AD344)))</f>
        <v>16261718.44560981</v>
      </c>
      <c r="AU66" s="128">
        <f t="shared" ref="AU66" si="126">IF(ABS(MAX($V347:$AG347))&gt;0.5,IF(SUM($V$441:$AG$441)=0,(AT66+($AX68/12)*AE344),(+AT66+$AX68*AE$441*AE344)),IF(SUM($V347:$AG347)=0,(AT66+($AX68/12)*AE344),(+AT66+$AX68*AE347*AE344)))</f>
        <v>16323704.1648462</v>
      </c>
      <c r="AV66" s="128">
        <f t="shared" ref="AV66" si="127">IF(ABS(MAX($V347:$AG347))&gt;0.5,IF(SUM($V$441:$AG$441)=0,(AU66+($AX68/12)*AF344),(+AU66+$AX68*AF$441*AF344)),IF(SUM($V347:$AG347)=0,(AU66+($AX68/12)*AF344),(+AU66+$AX68*AF347*AF344)))</f>
        <v>16365432.128468582</v>
      </c>
      <c r="AW66" s="128">
        <f t="shared" ref="AW66" si="128">IF(ABS(MAX($V347:$AG347))&gt;0.5,IF(SUM($V$441:$AG$441)=0,(AV66+($AX68/12)*AG344),(+AV66+$AX68*AG$441*AG344)),IF(SUM($V347:$AG347)=0,(AV66+($AX68/12)*AG344),(+AV66+$AX68*AG347*AG344)))</f>
        <v>16486316.124610728</v>
      </c>
      <c r="AX66" s="115"/>
      <c r="AY66" s="148"/>
      <c r="AZ66" s="148"/>
      <c r="BA66" s="128">
        <f>((AK66/2)+SUM(AL66:AV66)+(AW66/2))/12</f>
        <v>16112181.529402601</v>
      </c>
    </row>
    <row r="67" spans="1:53">
      <c r="A67" s="318">
        <f t="shared" si="0"/>
        <v>52</v>
      </c>
      <c r="B67" s="255"/>
      <c r="C67" s="111"/>
      <c r="D67" s="111"/>
      <c r="E67" s="111" t="s">
        <v>15</v>
      </c>
      <c r="F67" s="324">
        <f>'Rate Base'!S65</f>
        <v>297616826.52000004</v>
      </c>
      <c r="G67" s="324">
        <f>'Rate Base'!T65</f>
        <v>299297767.56</v>
      </c>
      <c r="H67" s="324">
        <f>'Rate Base'!U65</f>
        <v>299297767.56</v>
      </c>
      <c r="I67" s="324">
        <f>'Rate Base'!V65</f>
        <v>299780118.56999999</v>
      </c>
      <c r="J67" s="324">
        <f>'Rate Base'!W65</f>
        <v>301327279.62</v>
      </c>
      <c r="K67" s="324">
        <f>'Rate Base'!X65</f>
        <v>302106174.87</v>
      </c>
      <c r="L67" s="324">
        <f>'Rate Base'!Y65</f>
        <v>302665283.43000001</v>
      </c>
      <c r="M67" s="324">
        <f>'Rate Base'!Z65</f>
        <v>303694829.54999995</v>
      </c>
      <c r="N67" s="324">
        <f>'Rate Base'!AA65</f>
        <v>307606584.80000001</v>
      </c>
      <c r="O67" s="324">
        <f>'Rate Base'!AB65</f>
        <v>305155413.85000002</v>
      </c>
      <c r="P67" s="324">
        <f>'Rate Base'!AC65</f>
        <v>305920734.08999997</v>
      </c>
      <c r="Q67" s="324">
        <f>'Rate Base'!AD65</f>
        <v>306601856.31</v>
      </c>
      <c r="R67" s="324">
        <f>'Rate Base'!AE65</f>
        <v>308264001.13999999</v>
      </c>
      <c r="S67" s="128"/>
      <c r="T67" s="324">
        <f>((F67/2)+SUM(G67:Q67)+(R67/2))/12</f>
        <v>303032852.00333339</v>
      </c>
      <c r="U67" s="635">
        <f>+R67</f>
        <v>308264001.13999999</v>
      </c>
      <c r="V67" s="128">
        <f t="shared" ref="V67:AG67" si="129">IF(ABS(MAX($G347:$R347)&gt;0.5),IF(SUM($G$441:$R$441)=0,(U67+($AH68/12)*G345),(+U67+$AH68*G$441*G345)),IF(SUM($G347:$R347)=0,(U67+($AH68/12)*G345),(+U67+$AH68*G347*G345)))</f>
        <v>309528562.99613148</v>
      </c>
      <c r="W67" s="128">
        <f t="shared" si="129"/>
        <v>309528562.99613148</v>
      </c>
      <c r="X67" s="128">
        <f t="shared" si="129"/>
        <v>309875704.27818716</v>
      </c>
      <c r="Y67" s="128">
        <f t="shared" si="129"/>
        <v>310949305.15194857</v>
      </c>
      <c r="Z67" s="128">
        <f t="shared" si="129"/>
        <v>311502078.67964172</v>
      </c>
      <c r="AA67" s="128">
        <f t="shared" si="129"/>
        <v>312004468.41425258</v>
      </c>
      <c r="AB67" s="128">
        <f t="shared" si="129"/>
        <v>312718089.38185507</v>
      </c>
      <c r="AC67" s="128">
        <f t="shared" si="129"/>
        <v>313274743.1551398</v>
      </c>
      <c r="AD67" s="128">
        <f t="shared" si="129"/>
        <v>313793649.7725786</v>
      </c>
      <c r="AE67" s="128">
        <f t="shared" si="129"/>
        <v>314501915.02527267</v>
      </c>
      <c r="AF67" s="128">
        <f t="shared" si="129"/>
        <v>314978755.75634712</v>
      </c>
      <c r="AG67" s="128">
        <f t="shared" si="129"/>
        <v>316359035.22641212</v>
      </c>
      <c r="AH67" s="635"/>
      <c r="AI67" s="634"/>
      <c r="AJ67" s="324">
        <f>((U67/2)+SUM(V67:AF67)+(AG67/2))/12</f>
        <v>312080612.81589109</v>
      </c>
      <c r="AK67" s="115">
        <f>AG67</f>
        <v>316359035.22641212</v>
      </c>
      <c r="AL67" s="128">
        <f>IF(ABS(MAX($V347:$AG347))&gt;0.5,IF(SUM($V$441:$AG$441)=0,(AK67+($AX68/12)*V345),(+AK67+$AX68*V$441*V345)),IF(SUM($V347:$AG347)=0,(AK67+($AX68/12)*V345),(+AK67+$AX68*V347*V345)))</f>
        <v>318576149.65253866</v>
      </c>
      <c r="AM67" s="128">
        <f t="shared" ref="AM67" si="130">IF(ABS(MAX($V347:$AG347))&gt;0.5,IF(SUM($V$441:$AG$441)=0,(AL67+($AX68/12)*W345),(+AL67+$AX68*W$441*W345)),IF(SUM($V347:$AG347)=0,(AL67+($AX68/12)*W345),(+AL67+$AX68*W347*W345)))</f>
        <v>318576149.65253866</v>
      </c>
      <c r="AN67" s="128">
        <f t="shared" ref="AN67" si="131">IF(ABS(MAX($V347:$AG347))&gt;0.5,IF(SUM($V$441:$AG$441)=0,(AM67+($AX68/12)*X345),(+AM67+$AX68*X$441*X345)),IF(SUM($V347:$AG347)=0,(AM67+($AX68/12)*X345),(+AM67+$AX68*X347*X345)))</f>
        <v>319184776.11244631</v>
      </c>
      <c r="AO67" s="128">
        <f t="shared" ref="AO67" si="132">IF(ABS(MAX($V347:$AG347))&gt;0.5,IF(SUM($V$441:$AG$441)=0,(AN67+($AX68/12)*Y345),(+AN67+$AX68*Y$441*Y345)),IF(SUM($V347:$AG347)=0,(AN67+($AX68/12)*Y345),(+AN67+$AX68*Y347*Y345)))</f>
        <v>321066677.21049142</v>
      </c>
      <c r="AP67" s="128">
        <f t="shared" ref="AP67" si="133">IF(ABS(MAX($V347:$AG347))&gt;0.5,IF(SUM($V$441:$AG$441)=0,(AO67+($AX68/12)*Z345),(+AO67+$AX68*Z$441*Z345)),IF(SUM($V347:$AG347)=0,(AO67+($AX68/12)*Z345),(+AO67+$AX68*Z347*Z345)))</f>
        <v>322035580.21890765</v>
      </c>
      <c r="AQ67" s="128">
        <f t="shared" ref="AQ67" si="134">IF(ABS(MAX($V347:$AG347))&gt;0.5,IF(SUM($V$441:$AG$441)=0,(AP67+($AX68/12)*AA345),(+AP67+$AX68*AA$441*AA345)),IF(SUM($V347:$AG347)=0,(AP67+($AX68/12)*AA345),(+AP67+$AX68*AA347*AA345)))</f>
        <v>322916565.25732923</v>
      </c>
      <c r="AR67" s="128">
        <f t="shared" ref="AR67" si="135">IF(ABS(MAX($V347:$AG347))&gt;0.5,IF(SUM($V$441:$AG$441)=0,(AQ67+($AX68/12)*AB345),(+AQ67+$AX68*AB$441*AB345)),IF(SUM($V347:$AG347)=0,(AQ67+($AX68/12)*AB345),(+AQ67+$AX68*AB347*AB345)))</f>
        <v>324167785.63190937</v>
      </c>
      <c r="AS67" s="128">
        <f t="shared" ref="AS67" si="136">IF(ABS(MAX($V347:$AG347))&gt;0.5,IF(SUM($V$441:$AG$441)=0,(AR67+($AX68/12)*AC345),(+AR67+$AX68*AC$441*AC345)),IF(SUM($V347:$AG347)=0,(AR67+($AX68/12)*AC345),(+AR67+$AX68*AC347*AC345)))</f>
        <v>325133811.99852157</v>
      </c>
      <c r="AT67" s="128">
        <f t="shared" ref="AT67" si="137">IF(ABS(MAX($V347:$AG347))&gt;0.5,IF(SUM($V$441:$AG$441)=0,(AS67+($AX68/12)*AD345),(+AS67+$AX68*AD$441*AD345)),IF(SUM($V347:$AG347)=0,(AS67+($AX68/12)*AD345),(+AS67+$AX68*AD347*AD345)))</f>
        <v>326043703.82434553</v>
      </c>
      <c r="AU67" s="128">
        <f t="shared" ref="AU67" si="138">IF(ABS(MAX($V347:$AG347))&gt;0.5,IF(SUM($V$441:$AG$441)=0,(AT67+($AX68/12)*AE345),(+AT67+$AX68*AE$441*AE345)),IF(SUM($V347:$AG347)=0,(AT67+($AX68/12)*AE345),(+AT67+$AX68*AE347*AE345)))</f>
        <v>327286501.03920156</v>
      </c>
      <c r="AV67" s="128">
        <f t="shared" ref="AV67" si="139">IF(ABS(MAX($V347:$AG347))&gt;0.5,IF(SUM($V$441:$AG$441)=0,(AU67+($AX68/12)*AF345),(+AU67+$AX68*AF$441*AF345)),IF(SUM($V347:$AG347)=0,(AU67+($AX68/12)*AF345),(+AU67+$AX68*AF347*AF345)))</f>
        <v>328123155.62220782</v>
      </c>
      <c r="AW67" s="128">
        <f t="shared" ref="AW67" si="140">IF(ABS(MAX($V347:$AG347))&gt;0.5,IF(SUM($V$441:$AG$441)=0,(AV67+($AX68/12)*AG345),(+AV67+$AX68*AG$441*AG345)),IF(SUM($V347:$AG347)=0,(AV67+($AX68/12)*AG345),(+AV67+$AX68*AG347*AG345)))</f>
        <v>330546894.87375093</v>
      </c>
      <c r="AX67" s="635"/>
      <c r="AY67" s="634"/>
      <c r="AZ67" s="634"/>
      <c r="BA67" s="324">
        <f>((AK67/2)+SUM(AL67:AV67)+(AW67/2))/12</f>
        <v>323046985.10587662</v>
      </c>
    </row>
    <row r="68" spans="1:53">
      <c r="A68" s="318">
        <f t="shared" si="0"/>
        <v>53</v>
      </c>
      <c r="B68" s="255"/>
      <c r="C68" s="111"/>
      <c r="D68" s="111"/>
      <c r="E68" s="111" t="s">
        <v>281</v>
      </c>
      <c r="F68" s="128">
        <f t="shared" ref="F68:R68" si="141">SUM(F66:F67)</f>
        <v>311937313.16000003</v>
      </c>
      <c r="G68" s="128">
        <f t="shared" si="141"/>
        <v>313768324.26999998</v>
      </c>
      <c r="H68" s="128">
        <f t="shared" si="141"/>
        <v>313768324.26999998</v>
      </c>
      <c r="I68" s="128">
        <f t="shared" si="141"/>
        <v>314270959.55000001</v>
      </c>
      <c r="J68" s="128">
        <f t="shared" si="141"/>
        <v>315825121.81</v>
      </c>
      <c r="K68" s="128">
        <f t="shared" si="141"/>
        <v>316625284.88999999</v>
      </c>
      <c r="L68" s="128">
        <f t="shared" si="141"/>
        <v>317352839.87</v>
      </c>
      <c r="M68" s="128">
        <f t="shared" si="141"/>
        <v>318386147.52999997</v>
      </c>
      <c r="N68" s="128">
        <f t="shared" si="141"/>
        <v>319183914.05000001</v>
      </c>
      <c r="O68" s="128">
        <f t="shared" si="141"/>
        <v>319935321.68000001</v>
      </c>
      <c r="P68" s="128">
        <f t="shared" si="141"/>
        <v>320961647.94999999</v>
      </c>
      <c r="Q68" s="128">
        <f t="shared" si="141"/>
        <v>321652572.89999998</v>
      </c>
      <c r="R68" s="128">
        <f t="shared" si="141"/>
        <v>323654142.37</v>
      </c>
      <c r="S68" s="128"/>
      <c r="T68" s="128">
        <f>SUM(T66:T67)</f>
        <v>317460515.54458338</v>
      </c>
      <c r="U68" s="115">
        <f>+R68</f>
        <v>323654142.37</v>
      </c>
      <c r="V68" s="128">
        <f t="shared" ref="V68:AG68" si="142">SUM(V66:V67)</f>
        <v>324979843.72009307</v>
      </c>
      <c r="W68" s="128">
        <f t="shared" si="142"/>
        <v>324979843.72009307</v>
      </c>
      <c r="X68" s="128">
        <f t="shared" si="142"/>
        <v>325343765.19804651</v>
      </c>
      <c r="Y68" s="128">
        <f t="shared" si="142"/>
        <v>326469020.52560472</v>
      </c>
      <c r="Z68" s="128">
        <f t="shared" si="142"/>
        <v>327048360.14274698</v>
      </c>
      <c r="AA68" s="128">
        <f t="shared" si="142"/>
        <v>327575129.54025918</v>
      </c>
      <c r="AB68" s="128">
        <f t="shared" si="142"/>
        <v>328323272.11156428</v>
      </c>
      <c r="AC68" s="128">
        <f t="shared" si="142"/>
        <v>328900876.55473065</v>
      </c>
      <c r="AD68" s="128">
        <f t="shared" si="142"/>
        <v>329444915.91315991</v>
      </c>
      <c r="AE68" s="128">
        <f t="shared" si="142"/>
        <v>330188003.77010632</v>
      </c>
      <c r="AF68" s="128">
        <f t="shared" si="142"/>
        <v>330688252.03950536</v>
      </c>
      <c r="AG68" s="128">
        <f t="shared" si="142"/>
        <v>332137442.23512578</v>
      </c>
      <c r="AH68" s="115">
        <f>'101_106 PROJECTION'!N20</f>
        <v>8483299.8651258089</v>
      </c>
      <c r="AI68" s="632">
        <f>+AG68-U68</f>
        <v>8483299.8651257753</v>
      </c>
      <c r="AJ68" s="128">
        <f>SUM(AJ66:AJ67)</f>
        <v>327653089.62820613</v>
      </c>
      <c r="AK68" s="115">
        <f>AG68</f>
        <v>332137442.23512578</v>
      </c>
      <c r="AL68" s="128">
        <f t="shared" ref="AL68:AW68" si="143">SUM(AL66:AL67)</f>
        <v>334465232.25468904</v>
      </c>
      <c r="AM68" s="128">
        <f t="shared" si="143"/>
        <v>334465232.25468904</v>
      </c>
      <c r="AN68" s="128">
        <f t="shared" si="143"/>
        <v>335104239.51254028</v>
      </c>
      <c r="AO68" s="128">
        <f t="shared" si="143"/>
        <v>337080067.7199859</v>
      </c>
      <c r="AP68" s="128">
        <f t="shared" si="143"/>
        <v>338097326.22876716</v>
      </c>
      <c r="AQ68" s="128">
        <f t="shared" si="143"/>
        <v>339022277.04614073</v>
      </c>
      <c r="AR68" s="128">
        <f t="shared" si="143"/>
        <v>340335935.5183028</v>
      </c>
      <c r="AS68" s="128">
        <f t="shared" si="143"/>
        <v>341350147.24681228</v>
      </c>
      <c r="AT68" s="128">
        <f t="shared" si="143"/>
        <v>342305422.26995534</v>
      </c>
      <c r="AU68" s="128">
        <f t="shared" si="143"/>
        <v>343610205.20404774</v>
      </c>
      <c r="AV68" s="128">
        <f t="shared" si="143"/>
        <v>344488587.75067639</v>
      </c>
      <c r="AW68" s="128">
        <f t="shared" si="143"/>
        <v>347033210.99836165</v>
      </c>
      <c r="AX68" s="115">
        <f>'101_106 PROJECTION'!$T$20</f>
        <v>14895768.763235824</v>
      </c>
      <c r="AY68" s="632">
        <f>+AW68-AK68</f>
        <v>14895768.763235867</v>
      </c>
      <c r="AZ68" s="632"/>
      <c r="BA68" s="128">
        <f>SUM(BA66:BA67)</f>
        <v>339159166.63527924</v>
      </c>
    </row>
    <row r="69" spans="1:53">
      <c r="A69" s="318">
        <f t="shared" si="0"/>
        <v>54</v>
      </c>
      <c r="B69" s="255"/>
      <c r="C69" s="111"/>
      <c r="D69" s="111"/>
      <c r="E69" s="111"/>
      <c r="U69" s="111">
        <f>+R69</f>
        <v>0</v>
      </c>
      <c r="V69" s="422"/>
      <c r="AG69" s="128">
        <f>+R68+AI68</f>
        <v>332137442.23512578</v>
      </c>
      <c r="AH69" s="115"/>
      <c r="AK69" s="115">
        <f>AG69</f>
        <v>332137442.23512578</v>
      </c>
      <c r="AL69" s="422"/>
      <c r="AW69" s="128">
        <f>+AG68+AY68</f>
        <v>347033210.99836165</v>
      </c>
      <c r="AX69" s="115"/>
    </row>
    <row r="70" spans="1:53">
      <c r="A70" s="318">
        <f t="shared" si="0"/>
        <v>55</v>
      </c>
      <c r="B70" s="255"/>
      <c r="C70" s="111" t="s">
        <v>379</v>
      </c>
      <c r="D70" s="111" t="s">
        <v>380</v>
      </c>
      <c r="E70" s="111"/>
      <c r="F70" s="128">
        <f>+R68-F68</f>
        <v>11716829.209999979</v>
      </c>
      <c r="G70" s="128">
        <f>+F68+($F$70*G342)</f>
        <v>312259223.51238543</v>
      </c>
      <c r="U70" s="111"/>
      <c r="AH70" s="111"/>
      <c r="AK70" s="111"/>
      <c r="AX70" s="111"/>
    </row>
    <row r="71" spans="1:53">
      <c r="A71" s="318">
        <f t="shared" si="0"/>
        <v>56</v>
      </c>
      <c r="B71" s="255"/>
      <c r="C71" s="111"/>
      <c r="D71" s="111"/>
      <c r="E71" s="111" t="s">
        <v>33</v>
      </c>
      <c r="F71" s="128">
        <f>'Rate Base'!S69</f>
        <v>7226958.1200000001</v>
      </c>
      <c r="G71" s="128">
        <f>'Rate Base'!T69</f>
        <v>7226958.1200000001</v>
      </c>
      <c r="H71" s="128">
        <f>'Rate Base'!U69</f>
        <v>7226958.1200000001</v>
      </c>
      <c r="I71" s="128">
        <f>'Rate Base'!V69</f>
        <v>7263587.8339999998</v>
      </c>
      <c r="J71" s="128">
        <f>'Rate Base'!W69</f>
        <v>7263587.8300000001</v>
      </c>
      <c r="K71" s="128">
        <f>'Rate Base'!X69</f>
        <v>7306635.9800000004</v>
      </c>
      <c r="L71" s="128">
        <f>'Rate Base'!Y69</f>
        <v>7315423.3339999998</v>
      </c>
      <c r="M71" s="128">
        <f>'Rate Base'!Z69</f>
        <v>7345435.7939999998</v>
      </c>
      <c r="N71" s="128">
        <f>'Rate Base'!AA69</f>
        <v>7054148.3799999999</v>
      </c>
      <c r="O71" s="128">
        <f>'Rate Base'!AB69</f>
        <v>7558699.1740000006</v>
      </c>
      <c r="P71" s="128">
        <f>'Rate Base'!AC69</f>
        <v>7558699.1699999999</v>
      </c>
      <c r="Q71" s="128">
        <f>'Rate Base'!AD69</f>
        <v>7558699.1699999999</v>
      </c>
      <c r="R71" s="128">
        <f>'Rate Base'!AE69</f>
        <v>7676304.3099999996</v>
      </c>
      <c r="S71" s="128"/>
      <c r="T71" s="128">
        <f>((F71/2)+SUM(G71:Q71)+(R71/2))/12</f>
        <v>7344205.3434166675</v>
      </c>
      <c r="U71" s="115">
        <f>+R71</f>
        <v>7676304.3099999996</v>
      </c>
      <c r="V71" s="128">
        <f t="shared" ref="V71:AG71" si="144">IF(ABS(MAX($G352:$R352)&gt;0.5),IF(SUM($G$441:$R$441)=0,(U71+($AH73/12)*G349),(+U71+$AH73*G$441*G349)),IF(SUM($G352:$R352)=0,(U71+($AH73/12)*G349),(+U71+$AH73*G352*G349)))</f>
        <v>7687813.1250838414</v>
      </c>
      <c r="W71" s="128">
        <f t="shared" si="144"/>
        <v>7710737.1325738775</v>
      </c>
      <c r="X71" s="128">
        <f t="shared" si="144"/>
        <v>7719078.713892377</v>
      </c>
      <c r="Y71" s="128">
        <f t="shared" si="144"/>
        <v>7727488.6771396874</v>
      </c>
      <c r="Z71" s="128">
        <f t="shared" si="144"/>
        <v>7737897.1396041671</v>
      </c>
      <c r="AA71" s="128">
        <f t="shared" si="144"/>
        <v>7742542.1562788794</v>
      </c>
      <c r="AB71" s="128">
        <f t="shared" si="144"/>
        <v>7789381.630263349</v>
      </c>
      <c r="AC71" s="128">
        <f t="shared" si="144"/>
        <v>7788644.4633483533</v>
      </c>
      <c r="AD71" s="128">
        <f t="shared" si="144"/>
        <v>7853705.5454047993</v>
      </c>
      <c r="AE71" s="128">
        <f t="shared" si="144"/>
        <v>7899008.8611292895</v>
      </c>
      <c r="AF71" s="128">
        <f t="shared" si="144"/>
        <v>7928753.9690526761</v>
      </c>
      <c r="AG71" s="128">
        <f t="shared" si="144"/>
        <v>7920554.7510625534</v>
      </c>
      <c r="AH71" s="115"/>
      <c r="AI71" s="148"/>
      <c r="AJ71" s="128">
        <f>((U71/2)+SUM(V71:AF71)+(AG71/2))/12</f>
        <v>7781956.7453585463</v>
      </c>
      <c r="AK71" s="115">
        <f>AG71</f>
        <v>7920554.7510625534</v>
      </c>
      <c r="AL71" s="128">
        <f>IF(ABS(MAX($V352:$AG352))&gt;0.5,IF(SUM($V$441:$AG$441)=0,(AK71+($AX73/12)*V349),(+AK71+$AX73*V$441*V349)),IF(SUM($V352:$AG352)=0,(AK71+($AX73/12)*V349),(+AK71+$AX73*V352*V349)))</f>
        <v>7943089.4742640993</v>
      </c>
      <c r="AM71" s="128">
        <f t="shared" ref="AM71" si="145">IF(ABS(MAX($V352:$AG352))&gt;0.5,IF(SUM($V$441:$AG$441)=0,(AL71+($AX73/12)*W349),(+AL71+$AX73*W$441*W349)),IF(SUM($V352:$AG352)=0,(AL71+($AX73/12)*W349),(+AL71+$AX73*W352*W349)))</f>
        <v>7988586.2963656802</v>
      </c>
      <c r="AN71" s="128">
        <f t="shared" ref="AN71" si="146">IF(ABS(MAX($V352:$AG352))&gt;0.5,IF(SUM($V$441:$AG$441)=0,(AM71+($AX73/12)*X349),(+AM71+$AX73*X$441*X349)),IF(SUM($V352:$AG352)=0,(AM71+($AX73/12)*X349),(+AM71+$AX73*X352*X349)))</f>
        <v>8005161.7637770139</v>
      </c>
      <c r="AO71" s="128">
        <f t="shared" ref="AO71" si="147">IF(ABS(MAX($V352:$AG352))&gt;0.5,IF(SUM($V$441:$AG$441)=0,(AN71+($AX73/12)*Y349),(+AN71+$AX73*Y$441*Y349)),IF(SUM($V352:$AG352)=0,(AN71+($AX73/12)*Y349),(+AN71+$AX73*Y352*Y349)))</f>
        <v>8021884.4243353074</v>
      </c>
      <c r="AP71" s="128">
        <f t="shared" ref="AP71" si="148">IF(ABS(MAX($V352:$AG352))&gt;0.5,IF(SUM($V$441:$AG$441)=0,(AO71+($AX73/12)*Z349),(+AO71+$AX73*Z$441*Z349)),IF(SUM($V352:$AG352)=0,(AO71+($AX73/12)*Z349),(+AO71+$AX73*Z352*Z349)))</f>
        <v>8042561.5634346753</v>
      </c>
      <c r="AQ71" s="128">
        <f t="shared" ref="AQ71" si="149">IF(ABS(MAX($V352:$AG352))&gt;0.5,IF(SUM($V$441:$AG$441)=0,(AP71+($AX73/12)*AA349),(+AP71+$AX73*AA$441*AA349)),IF(SUM($V352:$AG352)=0,(AP71+($AX73/12)*AA349),(+AP71+$AX73*AA352*AA349)))</f>
        <v>8051788.4274518015</v>
      </c>
      <c r="AR71" s="128">
        <f t="shared" ref="AR71" si="150">IF(ABS(MAX($V352:$AG352))&gt;0.5,IF(SUM($V$441:$AG$441)=0,(AQ71+($AX73/12)*AB349),(+AQ71+$AX73*AB$441*AB349)),IF(SUM($V352:$AG352)=0,(AQ71+($AX73/12)*AB349),(+AQ71+$AX73*AB352*AB349)))</f>
        <v>8144814.5248086527</v>
      </c>
      <c r="AS71" s="128">
        <f t="shared" ref="AS71" si="151">IF(ABS(MAX($V352:$AG352))&gt;0.5,IF(SUM($V$441:$AG$441)=0,(AR71+($AX73/12)*AC349),(+AR71+$AX73*AC$441*AC349)),IF(SUM($V352:$AG352)=0,(AR71+($AX73/12)*AC349),(+AR71+$AX73*AC352*AC349)))</f>
        <v>8143290.1195849264</v>
      </c>
      <c r="AT71" s="128">
        <f t="shared" ref="AT71" si="152">IF(ABS(MAX($V352:$AG352))&gt;0.5,IF(SUM($V$441:$AG$441)=0,(AS71+($AX73/12)*AD349),(+AS71+$AX73*AD$441*AD349)),IF(SUM($V352:$AG352)=0,(AS71+($AX73/12)*AD349),(+AS71+$AX73*AD352*AD349)))</f>
        <v>8265876.9797166195</v>
      </c>
      <c r="AU71" s="128">
        <f t="shared" ref="AU71" si="153">IF(ABS(MAX($V352:$AG352))&gt;0.5,IF(SUM($V$441:$AG$441)=0,(AT71+($AX73/12)*AE349),(+AT71+$AX73*AE$441*AE349)),IF(SUM($V352:$AG352)=0,(AT71+($AX73/12)*AE349),(+AT71+$AX73*AE352*AE349)))</f>
        <v>8351251.5436335318</v>
      </c>
      <c r="AV71" s="128">
        <f t="shared" ref="AV71" si="154">IF(ABS(MAX($V352:$AG352))&gt;0.5,IF(SUM($V$441:$AG$441)=0,(AU71+($AX73/12)*AF349),(+AU71+$AX73*AF$441*AF349)),IF(SUM($V352:$AG352)=0,(AU71+($AX73/12)*AF349),(+AU71+$AX73*AF352*AF349)))</f>
        <v>8407324.9296605829</v>
      </c>
      <c r="AW71" s="128">
        <f t="shared" ref="AW71" si="155">IF(ABS(MAX($V352:$AG352))&gt;0.5,IF(SUM($V$441:$AG$441)=0,(AV71+($AX73/12)*AG349),(+AV71+$AX73*AG$441*AG349)),IF(SUM($V352:$AG352)=0,(AV71+($AX73/12)*AG349),(+AV71+$AX73*AG352*AG349)))</f>
        <v>8391833.3455926143</v>
      </c>
      <c r="AX71" s="115"/>
      <c r="AY71" s="148"/>
      <c r="AZ71" s="148"/>
      <c r="BA71" s="128">
        <f>((AK71/2)+SUM(AL71:AV71)+(AW71/2))/12</f>
        <v>8126818.6746133724</v>
      </c>
    </row>
    <row r="72" spans="1:53">
      <c r="A72" s="318">
        <f t="shared" si="0"/>
        <v>57</v>
      </c>
      <c r="B72" s="255"/>
      <c r="C72" s="111"/>
      <c r="D72" s="111"/>
      <c r="E72" s="111" t="s">
        <v>15</v>
      </c>
      <c r="F72" s="324">
        <f>'Rate Base'!S70</f>
        <v>247628464.83999997</v>
      </c>
      <c r="G72" s="324">
        <f>'Rate Base'!T70</f>
        <v>247628464.83999997</v>
      </c>
      <c r="H72" s="324">
        <f>'Rate Base'!U70</f>
        <v>251134192.83999997</v>
      </c>
      <c r="I72" s="324">
        <f>'Rate Base'!V70</f>
        <v>252736629.616</v>
      </c>
      <c r="J72" s="324">
        <f>'Rate Base'!W70</f>
        <v>252927292.69999999</v>
      </c>
      <c r="K72" s="324">
        <f>'Rate Base'!X70</f>
        <v>254198743.58000001</v>
      </c>
      <c r="L72" s="324">
        <f>'Rate Base'!Y70</f>
        <v>254490096.49600002</v>
      </c>
      <c r="M72" s="324">
        <f>'Rate Base'!Z70</f>
        <v>255569641.85600001</v>
      </c>
      <c r="N72" s="324">
        <f>'Rate Base'!AA70</f>
        <v>255839723.36000001</v>
      </c>
      <c r="O72" s="324">
        <f>'Rate Base'!AB70</f>
        <v>249101548.10600001</v>
      </c>
      <c r="P72" s="324">
        <f>'Rate Base'!AC70</f>
        <v>249141597.66</v>
      </c>
      <c r="Q72" s="324">
        <f>'Rate Base'!AD70</f>
        <v>249223159.48000002</v>
      </c>
      <c r="R72" s="324">
        <f>'Rate Base'!AE70</f>
        <v>253691395.05000001</v>
      </c>
      <c r="S72" s="128"/>
      <c r="T72" s="324">
        <f>((F72/2)+SUM(G72:Q72)+(R72/2))/12</f>
        <v>251887585.03991666</v>
      </c>
      <c r="U72" s="635">
        <f>+R72</f>
        <v>253691395.05000001</v>
      </c>
      <c r="V72" s="128">
        <f t="shared" ref="V72:AG72" si="156">IF(ABS(MAX($G352:$R352)&gt;0.5),IF(SUM($G$441:$R$441)=0,(U72+($AH73/12)*G350),(+U72+$AH73*G$441*G350)),IF(SUM($G352:$R352)=0,(U72+($AH73/12)*G350),(+U72+$AH73*G352*G350)))</f>
        <v>254085739.41508669</v>
      </c>
      <c r="W72" s="128">
        <f t="shared" si="156"/>
        <v>254882340.422326</v>
      </c>
      <c r="X72" s="128">
        <f t="shared" si="156"/>
        <v>255172585.84873042</v>
      </c>
      <c r="Y72" s="128">
        <f t="shared" si="156"/>
        <v>255465431.37984157</v>
      </c>
      <c r="Z72" s="128">
        <f t="shared" si="156"/>
        <v>255827543.03947708</v>
      </c>
      <c r="AA72" s="128">
        <f t="shared" si="156"/>
        <v>255989134.60947946</v>
      </c>
      <c r="AB72" s="128">
        <f t="shared" si="156"/>
        <v>257618819.75364918</v>
      </c>
      <c r="AC72" s="128">
        <f t="shared" si="156"/>
        <v>257592084.19757023</v>
      </c>
      <c r="AD72" s="128">
        <f t="shared" si="156"/>
        <v>259736211.89582017</v>
      </c>
      <c r="AE72" s="128">
        <f t="shared" si="156"/>
        <v>261229450.37575492</v>
      </c>
      <c r="AF72" s="128">
        <f t="shared" si="156"/>
        <v>262210197.14302438</v>
      </c>
      <c r="AG72" s="128">
        <f t="shared" si="156"/>
        <v>261939224.16354993</v>
      </c>
      <c r="AH72" s="635"/>
      <c r="AI72" s="634"/>
      <c r="AJ72" s="324">
        <f>((U72/2)+SUM(V72:AF72)+(AG72/2))/12</f>
        <v>257302070.64062798</v>
      </c>
      <c r="AK72" s="115">
        <f>AG72</f>
        <v>261939224.16354993</v>
      </c>
      <c r="AL72" s="128">
        <f>IF(ABS(MAX($V352:$AG352))&gt;0.5,IF(SUM($V$441:$AG$441)=0,(AK72+($AX73/12)*V350),(+AK72+$AX73*V$441*V350)),IF(SUM($V352:$AG352)=0,(AK72+($AX73/12)*V350),(+AK72+$AX73*V352*V350)))</f>
        <v>262684007.07047272</v>
      </c>
      <c r="AM72" s="128">
        <f t="shared" ref="AM72" si="157">IF(ABS(MAX($V352:$AG352))&gt;0.5,IF(SUM($V$441:$AG$441)=0,(AL72+($AX73/12)*W350),(+AL72+$AX73*W$441*W350)),IF(SUM($V352:$AG352)=0,(AL72+($AX73/12)*W350),(+AL72+$AX73*W352*W350)))</f>
        <v>264187927.6813882</v>
      </c>
      <c r="AN72" s="128">
        <f t="shared" ref="AN72" si="158">IF(ABS(MAX($V352:$AG352))&gt;0.5,IF(SUM($V$441:$AG$441)=0,(AM72+($AX73/12)*X350),(+AM72+$AX73*X$441*X350)),IF(SUM($V352:$AG352)=0,(AM72+($AX73/12)*X350),(+AM72+$AX73*X352*X350)))</f>
        <v>264735869.35134283</v>
      </c>
      <c r="AO72" s="128">
        <f t="shared" ref="AO72" si="159">IF(ABS(MAX($V352:$AG352))&gt;0.5,IF(SUM($V$441:$AG$441)=0,(AN72+($AX73/12)*Y350),(+AN72+$AX73*Y$441*Y350)),IF(SUM($V352:$AG352)=0,(AN72+($AX73/12)*Y350),(+AN72+$AX73*Y352*Y350)))</f>
        <v>265288708.94410485</v>
      </c>
      <c r="AP72" s="128">
        <f t="shared" ref="AP72" si="160">IF(ABS(MAX($V352:$AG352))&gt;0.5,IF(SUM($V$441:$AG$441)=0,(AO72+($AX73/12)*Z350),(+AO72+$AX73*Z$441*Z350)),IF(SUM($V352:$AG352)=0,(AO72+($AX73/12)*Z350),(+AO72+$AX73*Z352*Z350)))</f>
        <v>265972329.00229901</v>
      </c>
      <c r="AQ72" s="128">
        <f t="shared" ref="AQ72" si="161">IF(ABS(MAX($V352:$AG352))&gt;0.5,IF(SUM($V$441:$AG$441)=0,(AP72+($AX73/12)*AA350),(+AP72+$AX73*AA$441*AA350)),IF(SUM($V352:$AG352)=0,(AP72+($AX73/12)*AA350),(+AP72+$AX73*AA352*AA350)))</f>
        <v>266277393.78428254</v>
      </c>
      <c r="AR72" s="128">
        <f t="shared" ref="AR72" si="162">IF(ABS(MAX($V352:$AG352))&gt;0.5,IF(SUM($V$441:$AG$441)=0,(AQ72+($AX73/12)*AB350),(+AQ72+$AX73*AB$441*AB350)),IF(SUM($V352:$AG352)=0,(AQ72+($AX73/12)*AB350),(+AQ72+$AX73*AB352*AB350)))</f>
        <v>269354053.08086264</v>
      </c>
      <c r="AS72" s="128">
        <f t="shared" ref="AS72" si="163">IF(ABS(MAX($V352:$AG352))&gt;0.5,IF(SUM($V$441:$AG$441)=0,(AR72+($AX73/12)*AC350),(+AR72+$AX73*AC$441*AC350)),IF(SUM($V352:$AG352)=0,(AR72+($AX73/12)*AC350),(+AR72+$AX73*AC352*AC350)))</f>
        <v>269303636.77022105</v>
      </c>
      <c r="AT72" s="128">
        <f t="shared" ref="AT72" si="164">IF(ABS(MAX($V352:$AG352))&gt;0.5,IF(SUM($V$441:$AG$441)=0,(AS72+($AX73/12)*AD350),(+AS72+$AX73*AD$441*AD350)),IF(SUM($V352:$AG352)=0,(AS72+($AX73/12)*AD350),(+AS72+$AX73*AD352*AD350)))</f>
        <v>273357805.40370625</v>
      </c>
      <c r="AU72" s="128">
        <f t="shared" ref="AU72" si="165">IF(ABS(MAX($V352:$AG352))&gt;0.5,IF(SUM($V$441:$AG$441)=0,(AT72+($AX73/12)*AE350),(+AT72+$AX73*AE$441*AE350)),IF(SUM($V352:$AG352)=0,(AT72+($AX73/12)*AE350),(+AT72+$AX73*AE352*AE350)))</f>
        <v>276181241.9639352</v>
      </c>
      <c r="AV72" s="128">
        <f t="shared" ref="AV72" si="166">IF(ABS(MAX($V352:$AG352))&gt;0.5,IF(SUM($V$441:$AG$441)=0,(AU72+($AX73/12)*AF350),(+AU72+$AX73*AF$441*AF350)),IF(SUM($V352:$AG352)=0,(AU72+($AX73/12)*AF350),(+AU72+$AX73*AF352*AF350)))</f>
        <v>278035633.41838294</v>
      </c>
      <c r="AW72" s="128">
        <f t="shared" ref="AW72" si="167">IF(ABS(MAX($V352:$AG352))&gt;0.5,IF(SUM($V$441:$AG$441)=0,(AV72+($AX73/12)*AG350),(+AV72+$AX73*AG$441*AG350)),IF(SUM($V352:$AG352)=0,(AV72+($AX73/12)*AG350),(+AV72+$AX73*AG352*AG350)))</f>
        <v>277523314.06205457</v>
      </c>
      <c r="AX72" s="635"/>
      <c r="AY72" s="634"/>
      <c r="AZ72" s="634"/>
      <c r="BA72" s="324">
        <f>((AK72/2)+SUM(AL72:AV72)+(AW72/2))/12</f>
        <v>268759156.29865009</v>
      </c>
    </row>
    <row r="73" spans="1:53">
      <c r="A73" s="318">
        <f t="shared" si="0"/>
        <v>58</v>
      </c>
      <c r="B73" s="255"/>
      <c r="C73" s="111"/>
      <c r="D73" s="111"/>
      <c r="E73" s="111" t="s">
        <v>281</v>
      </c>
      <c r="F73" s="128">
        <f t="shared" ref="F73:R73" si="168">SUM(F71:F72)</f>
        <v>254855422.95999998</v>
      </c>
      <c r="G73" s="128">
        <f t="shared" si="168"/>
        <v>254855422.95999998</v>
      </c>
      <c r="H73" s="128">
        <f t="shared" si="168"/>
        <v>258361150.95999998</v>
      </c>
      <c r="I73" s="128">
        <f t="shared" si="168"/>
        <v>260000217.44999999</v>
      </c>
      <c r="J73" s="128">
        <f t="shared" si="168"/>
        <v>260190880.53</v>
      </c>
      <c r="K73" s="128">
        <f t="shared" si="168"/>
        <v>261505379.56</v>
      </c>
      <c r="L73" s="128">
        <f t="shared" si="168"/>
        <v>261805519.83000001</v>
      </c>
      <c r="M73" s="128">
        <f t="shared" si="168"/>
        <v>262915077.65000001</v>
      </c>
      <c r="N73" s="128">
        <f t="shared" si="168"/>
        <v>262893871.74000001</v>
      </c>
      <c r="O73" s="128">
        <f t="shared" si="168"/>
        <v>256660247.28</v>
      </c>
      <c r="P73" s="128">
        <f t="shared" si="168"/>
        <v>256700296.82999998</v>
      </c>
      <c r="Q73" s="128">
        <f t="shared" si="168"/>
        <v>256781858.65000001</v>
      </c>
      <c r="R73" s="128">
        <f t="shared" si="168"/>
        <v>261367699.36000001</v>
      </c>
      <c r="S73" s="128"/>
      <c r="T73" s="128">
        <f>SUM(T71:T72)</f>
        <v>259231790.38333333</v>
      </c>
      <c r="U73" s="115">
        <f>+R73</f>
        <v>261367699.36000001</v>
      </c>
      <c r="V73" s="128">
        <f t="shared" ref="V73:AG73" si="169">SUM(V71:V72)</f>
        <v>261773552.54017052</v>
      </c>
      <c r="W73" s="128">
        <f t="shared" si="169"/>
        <v>262593077.55489987</v>
      </c>
      <c r="X73" s="128">
        <f t="shared" si="169"/>
        <v>262891664.56262279</v>
      </c>
      <c r="Y73" s="128">
        <f t="shared" si="169"/>
        <v>263192920.05698127</v>
      </c>
      <c r="Z73" s="128">
        <f t="shared" si="169"/>
        <v>263565440.17908126</v>
      </c>
      <c r="AA73" s="128">
        <f t="shared" si="169"/>
        <v>263731676.76575834</v>
      </c>
      <c r="AB73" s="128">
        <f t="shared" si="169"/>
        <v>265408201.38391253</v>
      </c>
      <c r="AC73" s="128">
        <f t="shared" si="169"/>
        <v>265380728.66091859</v>
      </c>
      <c r="AD73" s="128">
        <f t="shared" si="169"/>
        <v>267589917.44122496</v>
      </c>
      <c r="AE73" s="128">
        <f t="shared" si="169"/>
        <v>269128459.23688424</v>
      </c>
      <c r="AF73" s="128">
        <f t="shared" si="169"/>
        <v>270138951.11207706</v>
      </c>
      <c r="AG73" s="128">
        <f t="shared" si="169"/>
        <v>269859778.91461247</v>
      </c>
      <c r="AH73" s="115">
        <f>'101_106 PROJECTION'!N21</f>
        <v>8492079.554612454</v>
      </c>
      <c r="AI73" s="632">
        <f>+AG73-U73</f>
        <v>8492079.5546124578</v>
      </c>
      <c r="AJ73" s="128">
        <f>SUM(AJ71:AJ72)</f>
        <v>265084027.38598654</v>
      </c>
      <c r="AK73" s="115">
        <f>AG73</f>
        <v>269859778.91461247</v>
      </c>
      <c r="AL73" s="128">
        <f t="shared" ref="AL73:AW73" si="170">SUM(AL71:AL72)</f>
        <v>270627096.5447368</v>
      </c>
      <c r="AM73" s="128">
        <f t="shared" si="170"/>
        <v>272176513.97775388</v>
      </c>
      <c r="AN73" s="128">
        <f t="shared" si="170"/>
        <v>272741031.11511981</v>
      </c>
      <c r="AO73" s="128">
        <f t="shared" si="170"/>
        <v>273310593.36844015</v>
      </c>
      <c r="AP73" s="128">
        <f t="shared" si="170"/>
        <v>274014890.56573367</v>
      </c>
      <c r="AQ73" s="128">
        <f t="shared" si="170"/>
        <v>274329182.21173435</v>
      </c>
      <c r="AR73" s="128">
        <f t="shared" si="170"/>
        <v>277498867.60567129</v>
      </c>
      <c r="AS73" s="128">
        <f t="shared" si="170"/>
        <v>277446926.88980597</v>
      </c>
      <c r="AT73" s="128">
        <f t="shared" si="170"/>
        <v>281623682.38342285</v>
      </c>
      <c r="AU73" s="128">
        <f t="shared" si="170"/>
        <v>284532493.50756872</v>
      </c>
      <c r="AV73" s="128">
        <f t="shared" si="170"/>
        <v>286442958.3480435</v>
      </c>
      <c r="AW73" s="128">
        <f t="shared" si="170"/>
        <v>285915147.40764719</v>
      </c>
      <c r="AX73" s="115">
        <f>'101_106 PROJECTION'!$T$21</f>
        <v>16055368.493034707</v>
      </c>
      <c r="AY73" s="632">
        <f>+AW73-AK73</f>
        <v>16055368.49303472</v>
      </c>
      <c r="AZ73" s="632"/>
      <c r="BA73" s="128">
        <f>SUM(BA71:BA72)</f>
        <v>276885974.97326344</v>
      </c>
    </row>
    <row r="74" spans="1:53">
      <c r="A74" s="318">
        <f t="shared" si="0"/>
        <v>59</v>
      </c>
      <c r="B74" s="255"/>
      <c r="C74" s="111"/>
      <c r="D74" s="111"/>
      <c r="E74" s="111"/>
      <c r="R74" s="17">
        <f>+R73-O73</f>
        <v>4707452.0800000131</v>
      </c>
      <c r="U74" s="111">
        <f>+R74</f>
        <v>4707452.0800000131</v>
      </c>
      <c r="V74" s="110"/>
      <c r="AG74" s="128">
        <f>+R73+AI73</f>
        <v>269859778.91461247</v>
      </c>
      <c r="AH74" s="115"/>
      <c r="AK74" s="115">
        <f>AG74</f>
        <v>269859778.91461247</v>
      </c>
      <c r="AL74" s="708"/>
      <c r="AW74" s="128">
        <f>+AG73+AY73</f>
        <v>285915147.40764719</v>
      </c>
      <c r="AX74" s="115"/>
    </row>
    <row r="75" spans="1:53">
      <c r="A75" s="318">
        <f t="shared" si="0"/>
        <v>60</v>
      </c>
      <c r="B75" s="255"/>
      <c r="C75" s="111" t="s">
        <v>381</v>
      </c>
      <c r="D75" s="111" t="s">
        <v>382</v>
      </c>
      <c r="E75" s="111"/>
      <c r="U75" s="111"/>
      <c r="V75" s="110"/>
      <c r="AH75" s="111"/>
      <c r="AK75" s="111"/>
      <c r="AL75" s="110"/>
      <c r="AX75" s="111"/>
    </row>
    <row r="76" spans="1:53">
      <c r="A76" s="318">
        <f t="shared" si="0"/>
        <v>61</v>
      </c>
      <c r="B76" s="255"/>
      <c r="C76" s="111"/>
      <c r="D76" s="111"/>
      <c r="E76" s="111" t="s">
        <v>33</v>
      </c>
      <c r="F76" s="128">
        <f>'Rate Base'!S74</f>
        <v>931101.69</v>
      </c>
      <c r="G76" s="128">
        <f>'Rate Base'!T74</f>
        <v>931101.69</v>
      </c>
      <c r="H76" s="128">
        <f>'Rate Base'!U74</f>
        <v>931101.69</v>
      </c>
      <c r="I76" s="128">
        <f>'Rate Base'!V74</f>
        <v>931101.69000000006</v>
      </c>
      <c r="J76" s="128">
        <f>'Rate Base'!W74</f>
        <v>931101.69</v>
      </c>
      <c r="K76" s="128">
        <f>'Rate Base'!X74</f>
        <v>931101.69</v>
      </c>
      <c r="L76" s="128">
        <f>'Rate Base'!Y74</f>
        <v>931101.69000000006</v>
      </c>
      <c r="M76" s="128">
        <f>'Rate Base'!Z74</f>
        <v>931101.69000000006</v>
      </c>
      <c r="N76" s="128">
        <f>'Rate Base'!AA74</f>
        <v>931110.81</v>
      </c>
      <c r="O76" s="128">
        <f>'Rate Base'!AB74</f>
        <v>931101.69000000006</v>
      </c>
      <c r="P76" s="128">
        <f>'Rate Base'!AC74</f>
        <v>931101.69</v>
      </c>
      <c r="Q76" s="128">
        <f>'Rate Base'!AD74</f>
        <v>931101.69</v>
      </c>
      <c r="R76" s="128">
        <f>'Rate Base'!AE74</f>
        <v>931101.69</v>
      </c>
      <c r="S76" s="128"/>
      <c r="T76" s="128">
        <f>((F76/2)+SUM(G76:Q76)+(R76/2))/12</f>
        <v>931102.45000000019</v>
      </c>
      <c r="U76" s="115">
        <f t="shared" ref="U76:U84" si="171">+R76</f>
        <v>931101.69</v>
      </c>
      <c r="V76" s="128">
        <f t="shared" ref="V76:AG76" si="172">IF(ABS(MAX($G357:$R357)&gt;0.5),IF(SUM($G$441:$R$441)=0,(U76+($AH78/12)*G354),(+U76+$AH78*G$441*G354)),IF(SUM($G357:$R357)=0,(U76+($AH78/12)*G354),(+U76+$AH78*G357*G354)))</f>
        <v>931101.69</v>
      </c>
      <c r="W76" s="128">
        <f t="shared" si="172"/>
        <v>931101.69</v>
      </c>
      <c r="X76" s="128">
        <f t="shared" si="172"/>
        <v>931101.69</v>
      </c>
      <c r="Y76" s="128">
        <f t="shared" si="172"/>
        <v>931101.69</v>
      </c>
      <c r="Z76" s="128">
        <f t="shared" si="172"/>
        <v>931101.69</v>
      </c>
      <c r="AA76" s="128">
        <f t="shared" si="172"/>
        <v>931101.69</v>
      </c>
      <c r="AB76" s="128">
        <f t="shared" si="172"/>
        <v>931101.69</v>
      </c>
      <c r="AC76" s="128">
        <f t="shared" si="172"/>
        <v>931101.69</v>
      </c>
      <c r="AD76" s="128">
        <f t="shared" si="172"/>
        <v>931101.69</v>
      </c>
      <c r="AE76" s="128">
        <f t="shared" si="172"/>
        <v>931101.69</v>
      </c>
      <c r="AF76" s="128">
        <f t="shared" si="172"/>
        <v>931101.69</v>
      </c>
      <c r="AG76" s="128">
        <f t="shared" si="172"/>
        <v>931101.69</v>
      </c>
      <c r="AH76" s="115"/>
      <c r="AI76" s="148"/>
      <c r="AJ76" s="128">
        <f>((U76/2)+SUM(V76:AF76)+(AG76/2))/12</f>
        <v>931101.68999999983</v>
      </c>
      <c r="AK76" s="115">
        <f>AG76</f>
        <v>931101.69</v>
      </c>
      <c r="AL76" s="128">
        <f>IF(ABS(MAX($V357:$AG357))&gt;0.5,IF(SUM($V$441:$AG$441)=0,(AK76+($AX78/12)*V354),(+AK76+$AX78*V$441*V354)),IF(SUM($V357:$AG357)=0,(AK76+($AX78/12)*V354),(+AK76+$AX78*V357*V354)))</f>
        <v>931101.69</v>
      </c>
      <c r="AM76" s="128">
        <f t="shared" ref="AM76" si="173">IF(ABS(MAX($V357:$AG357))&gt;0.5,IF(SUM($V$441:$AG$441)=0,(AL76+($AX78/12)*W354),(+AL76+$AX78*W$441*W354)),IF(SUM($V357:$AG357)=0,(AL76+($AX78/12)*W354),(+AL76+$AX78*W357*W354)))</f>
        <v>931101.69</v>
      </c>
      <c r="AN76" s="128">
        <f t="shared" ref="AN76" si="174">IF(ABS(MAX($V357:$AG357))&gt;0.5,IF(SUM($V$441:$AG$441)=0,(AM76+($AX78/12)*X354),(+AM76+$AX78*X$441*X354)),IF(SUM($V357:$AG357)=0,(AM76+($AX78/12)*X354),(+AM76+$AX78*X357*X354)))</f>
        <v>931101.69</v>
      </c>
      <c r="AO76" s="128">
        <f t="shared" ref="AO76" si="175">IF(ABS(MAX($V357:$AG357))&gt;0.5,IF(SUM($V$441:$AG$441)=0,(AN76+($AX78/12)*Y354),(+AN76+$AX78*Y$441*Y354)),IF(SUM($V357:$AG357)=0,(AN76+($AX78/12)*Y354),(+AN76+$AX78*Y357*Y354)))</f>
        <v>931101.69</v>
      </c>
      <c r="AP76" s="128">
        <f t="shared" ref="AP76" si="176">IF(ABS(MAX($V357:$AG357))&gt;0.5,IF(SUM($V$441:$AG$441)=0,(AO76+($AX78/12)*Z354),(+AO76+$AX78*Z$441*Z354)),IF(SUM($V357:$AG357)=0,(AO76+($AX78/12)*Z354),(+AO76+$AX78*Z357*Z354)))</f>
        <v>931101.69</v>
      </c>
      <c r="AQ76" s="128">
        <f t="shared" ref="AQ76" si="177">IF(ABS(MAX($V357:$AG357))&gt;0.5,IF(SUM($V$441:$AG$441)=0,(AP76+($AX78/12)*AA354),(+AP76+$AX78*AA$441*AA354)),IF(SUM($V357:$AG357)=0,(AP76+($AX78/12)*AA354),(+AP76+$AX78*AA357*AA354)))</f>
        <v>931101.69</v>
      </c>
      <c r="AR76" s="128">
        <f t="shared" ref="AR76" si="178">IF(ABS(MAX($V357:$AG357))&gt;0.5,IF(SUM($V$441:$AG$441)=0,(AQ76+($AX78/12)*AB354),(+AQ76+$AX78*AB$441*AB354)),IF(SUM($V357:$AG357)=0,(AQ76+($AX78/12)*AB354),(+AQ76+$AX78*AB357*AB354)))</f>
        <v>931101.69</v>
      </c>
      <c r="AS76" s="128">
        <f t="shared" ref="AS76" si="179">IF(ABS(MAX($V357:$AG357))&gt;0.5,IF(SUM($V$441:$AG$441)=0,(AR76+($AX78/12)*AC354),(+AR76+$AX78*AC$441*AC354)),IF(SUM($V357:$AG357)=0,(AR76+($AX78/12)*AC354),(+AR76+$AX78*AC357*AC354)))</f>
        <v>931101.69</v>
      </c>
      <c r="AT76" s="128">
        <f t="shared" ref="AT76" si="180">IF(ABS(MAX($V357:$AG357))&gt;0.5,IF(SUM($V$441:$AG$441)=0,(AS76+($AX78/12)*AD354),(+AS76+$AX78*AD$441*AD354)),IF(SUM($V357:$AG357)=0,(AS76+($AX78/12)*AD354),(+AS76+$AX78*AD357*AD354)))</f>
        <v>931101.69</v>
      </c>
      <c r="AU76" s="128">
        <f t="shared" ref="AU76" si="181">IF(ABS(MAX($V357:$AG357))&gt;0.5,IF(SUM($V$441:$AG$441)=0,(AT76+($AX78/12)*AE354),(+AT76+$AX78*AE$441*AE354)),IF(SUM($V357:$AG357)=0,(AT76+($AX78/12)*AE354),(+AT76+$AX78*AE357*AE354)))</f>
        <v>931101.69</v>
      </c>
      <c r="AV76" s="128">
        <f t="shared" ref="AV76" si="182">IF(ABS(MAX($V357:$AG357))&gt;0.5,IF(SUM($V$441:$AG$441)=0,(AU76+($AX78/12)*AF354),(+AU76+$AX78*AF$441*AF354)),IF(SUM($V357:$AG357)=0,(AU76+($AX78/12)*AF354),(+AU76+$AX78*AF357*AF354)))</f>
        <v>931101.69</v>
      </c>
      <c r="AW76" s="128">
        <f t="shared" ref="AW76" si="183">IF(ABS(MAX($V357:$AG357))&gt;0.5,IF(SUM($V$441:$AG$441)=0,(AV76+($AX78/12)*AG354),(+AV76+$AX78*AG$441*AG354)),IF(SUM($V357:$AG357)=0,(AV76+($AX78/12)*AG354),(+AV76+$AX78*AG357*AG354)))</f>
        <v>931101.69</v>
      </c>
      <c r="AX76" s="115"/>
      <c r="AY76" s="148"/>
      <c r="AZ76" s="148"/>
      <c r="BA76" s="128">
        <f>((AK76/2)+SUM(AL76:AV76)+(AW76/2))/12</f>
        <v>931101.68999999983</v>
      </c>
    </row>
    <row r="77" spans="1:53">
      <c r="A77" s="318">
        <f t="shared" si="0"/>
        <v>62</v>
      </c>
      <c r="B77" s="255"/>
      <c r="C77" s="111"/>
      <c r="D77" s="111"/>
      <c r="E77" s="111" t="s">
        <v>15</v>
      </c>
      <c r="F77" s="324">
        <f>'Rate Base'!S75</f>
        <v>14170629.620000001</v>
      </c>
      <c r="G77" s="324">
        <f>'Rate Base'!T75</f>
        <v>14170629.620000001</v>
      </c>
      <c r="H77" s="324">
        <f>'Rate Base'!U75</f>
        <v>14170629.620000001</v>
      </c>
      <c r="I77" s="324">
        <f>'Rate Base'!V75</f>
        <v>14170629.620000001</v>
      </c>
      <c r="J77" s="324">
        <f>'Rate Base'!W75</f>
        <v>14170536.740000002</v>
      </c>
      <c r="K77" s="324">
        <f>'Rate Base'!X75</f>
        <v>14198676.939999999</v>
      </c>
      <c r="L77" s="324">
        <f>'Rate Base'!Y75</f>
        <v>14198676.939999999</v>
      </c>
      <c r="M77" s="324">
        <f>'Rate Base'!Z75</f>
        <v>14217936.630000001</v>
      </c>
      <c r="N77" s="324">
        <f>'Rate Base'!AA75</f>
        <v>14191413.77</v>
      </c>
      <c r="O77" s="324">
        <f>'Rate Base'!AB75</f>
        <v>14191422.890000001</v>
      </c>
      <c r="P77" s="324">
        <f>'Rate Base'!AC75</f>
        <v>14191422.890000001</v>
      </c>
      <c r="Q77" s="324">
        <f>'Rate Base'!AD75</f>
        <v>14185015.310000001</v>
      </c>
      <c r="R77" s="324">
        <f>'Rate Base'!AE75</f>
        <v>14185015.310000001</v>
      </c>
      <c r="S77" s="128"/>
      <c r="T77" s="324">
        <f>((F77/2)+SUM(G77:Q77)+(R77/2))/12</f>
        <v>14186234.452916667</v>
      </c>
      <c r="U77" s="635">
        <f t="shared" si="171"/>
        <v>14185015.310000001</v>
      </c>
      <c r="V77" s="128">
        <f t="shared" ref="V77:AG77" si="184">IF(ABS(MAX($G357:$R357)&gt;0.5),IF(SUM($G$441:$R$441)=0,(U77+($AH78/12)*G355),(+U77+$AH78*G$441*G355)),IF(SUM($G357:$R357)=0,(U77+($AH78/12)*G355),(+U77+$AH78*G357*G355)))</f>
        <v>14185015.310000001</v>
      </c>
      <c r="W77" s="128">
        <f t="shared" si="184"/>
        <v>14185015.310000001</v>
      </c>
      <c r="X77" s="128">
        <f t="shared" si="184"/>
        <v>14185015.310000001</v>
      </c>
      <c r="Y77" s="128">
        <f t="shared" si="184"/>
        <v>14185015.310000001</v>
      </c>
      <c r="Z77" s="128">
        <f t="shared" si="184"/>
        <v>14185015.310000001</v>
      </c>
      <c r="AA77" s="128">
        <f t="shared" si="184"/>
        <v>14185015.310000001</v>
      </c>
      <c r="AB77" s="128">
        <f t="shared" si="184"/>
        <v>14185015.310000001</v>
      </c>
      <c r="AC77" s="128">
        <f t="shared" si="184"/>
        <v>14185015.310000001</v>
      </c>
      <c r="AD77" s="128">
        <f t="shared" si="184"/>
        <v>14185015.310000001</v>
      </c>
      <c r="AE77" s="128">
        <f t="shared" si="184"/>
        <v>14185015.310000001</v>
      </c>
      <c r="AF77" s="128">
        <f t="shared" si="184"/>
        <v>14185015.310000001</v>
      </c>
      <c r="AG77" s="128">
        <f t="shared" si="184"/>
        <v>14185015.310000001</v>
      </c>
      <c r="AH77" s="635"/>
      <c r="AI77" s="634"/>
      <c r="AJ77" s="324">
        <f>((U77/2)+SUM(V77:AF77)+(AG77/2))/12</f>
        <v>14185015.310000001</v>
      </c>
      <c r="AK77" s="115">
        <f>AG77</f>
        <v>14185015.310000001</v>
      </c>
      <c r="AL77" s="128">
        <f>IF(ABS(MAX($V357:$AG357))&gt;0.5,IF(SUM($V$441:$AG$441)=0,(AK77+($AX78/12)*V355),(+AK77+$AX78*V$441*V355)),IF(SUM($V357:$AG357)=0,(AK77+($AX78/12)*V355),(+AK77+$AX78*V357*V355)))</f>
        <v>14185015.310000001</v>
      </c>
      <c r="AM77" s="128">
        <f t="shared" ref="AM77" si="185">IF(ABS(MAX($V357:$AG357))&gt;0.5,IF(SUM($V$441:$AG$441)=0,(AL77+($AX78/12)*W355),(+AL77+$AX78*W$441*W355)),IF(SUM($V357:$AG357)=0,(AL77+($AX78/12)*W355),(+AL77+$AX78*W357*W355)))</f>
        <v>14185015.310000001</v>
      </c>
      <c r="AN77" s="128">
        <f t="shared" ref="AN77" si="186">IF(ABS(MAX($V357:$AG357))&gt;0.5,IF(SUM($V$441:$AG$441)=0,(AM77+($AX78/12)*X355),(+AM77+$AX78*X$441*X355)),IF(SUM($V357:$AG357)=0,(AM77+($AX78/12)*X355),(+AM77+$AX78*X357*X355)))</f>
        <v>14185015.310000001</v>
      </c>
      <c r="AO77" s="128">
        <f t="shared" ref="AO77" si="187">IF(ABS(MAX($V357:$AG357))&gt;0.5,IF(SUM($V$441:$AG$441)=0,(AN77+($AX78/12)*Y355),(+AN77+$AX78*Y$441*Y355)),IF(SUM($V357:$AG357)=0,(AN77+($AX78/12)*Y355),(+AN77+$AX78*Y357*Y355)))</f>
        <v>14185015.310000001</v>
      </c>
      <c r="AP77" s="128">
        <f t="shared" ref="AP77" si="188">IF(ABS(MAX($V357:$AG357))&gt;0.5,IF(SUM($V$441:$AG$441)=0,(AO77+($AX78/12)*Z355),(+AO77+$AX78*Z$441*Z355)),IF(SUM($V357:$AG357)=0,(AO77+($AX78/12)*Z355),(+AO77+$AX78*Z357*Z355)))</f>
        <v>14185015.310000001</v>
      </c>
      <c r="AQ77" s="128">
        <f t="shared" ref="AQ77" si="189">IF(ABS(MAX($V357:$AG357))&gt;0.5,IF(SUM($V$441:$AG$441)=0,(AP77+($AX78/12)*AA355),(+AP77+$AX78*AA$441*AA355)),IF(SUM($V357:$AG357)=0,(AP77+($AX78/12)*AA355),(+AP77+$AX78*AA357*AA355)))</f>
        <v>14185015.310000001</v>
      </c>
      <c r="AR77" s="128">
        <f t="shared" ref="AR77" si="190">IF(ABS(MAX($V357:$AG357))&gt;0.5,IF(SUM($V$441:$AG$441)=0,(AQ77+($AX78/12)*AB355),(+AQ77+$AX78*AB$441*AB355)),IF(SUM($V357:$AG357)=0,(AQ77+($AX78/12)*AB355),(+AQ77+$AX78*AB357*AB355)))</f>
        <v>14185015.310000001</v>
      </c>
      <c r="AS77" s="128">
        <f t="shared" ref="AS77" si="191">IF(ABS(MAX($V357:$AG357))&gt;0.5,IF(SUM($V$441:$AG$441)=0,(AR77+($AX78/12)*AC355),(+AR77+$AX78*AC$441*AC355)),IF(SUM($V357:$AG357)=0,(AR77+($AX78/12)*AC355),(+AR77+$AX78*AC357*AC355)))</f>
        <v>14185015.310000001</v>
      </c>
      <c r="AT77" s="128">
        <f t="shared" ref="AT77" si="192">IF(ABS(MAX($V357:$AG357))&gt;0.5,IF(SUM($V$441:$AG$441)=0,(AS77+($AX78/12)*AD355),(+AS77+$AX78*AD$441*AD355)),IF(SUM($V357:$AG357)=0,(AS77+($AX78/12)*AD355),(+AS77+$AX78*AD357*AD355)))</f>
        <v>14185015.310000001</v>
      </c>
      <c r="AU77" s="128">
        <f t="shared" ref="AU77" si="193">IF(ABS(MAX($V357:$AG357))&gt;0.5,IF(SUM($V$441:$AG$441)=0,(AT77+($AX78/12)*AE355),(+AT77+$AX78*AE$441*AE355)),IF(SUM($V357:$AG357)=0,(AT77+($AX78/12)*AE355),(+AT77+$AX78*AE357*AE355)))</f>
        <v>14185015.310000001</v>
      </c>
      <c r="AV77" s="128">
        <f t="shared" ref="AV77" si="194">IF(ABS(MAX($V357:$AG357))&gt;0.5,IF(SUM($V$441:$AG$441)=0,(AU77+($AX78/12)*AF355),(+AU77+$AX78*AF$441*AF355)),IF(SUM($V357:$AG357)=0,(AU77+($AX78/12)*AF355),(+AU77+$AX78*AF357*AF355)))</f>
        <v>14185015.310000001</v>
      </c>
      <c r="AW77" s="128">
        <f t="shared" ref="AW77" si="195">IF(ABS(MAX($V357:$AG357))&gt;0.5,IF(SUM($V$441:$AG$441)=0,(AV77+($AX78/12)*AG355),(+AV77+$AX78*AG$441*AG355)),IF(SUM($V357:$AG357)=0,(AV77+($AX78/12)*AG355),(+AV77+$AX78*AG357*AG355)))</f>
        <v>14185015.310000001</v>
      </c>
      <c r="AX77" s="635"/>
      <c r="AY77" s="634"/>
      <c r="AZ77" s="634"/>
      <c r="BA77" s="324">
        <f>((AK77/2)+SUM(AL77:AV77)+(AW77/2))/12</f>
        <v>14185015.310000001</v>
      </c>
    </row>
    <row r="78" spans="1:53">
      <c r="A78" s="318">
        <f t="shared" si="0"/>
        <v>63</v>
      </c>
      <c r="B78" s="255"/>
      <c r="C78" s="111"/>
      <c r="D78" s="111"/>
      <c r="E78" s="111" t="s">
        <v>281</v>
      </c>
      <c r="F78" s="128">
        <f t="shared" ref="F78:R78" si="196">SUM(F76:F77)</f>
        <v>15101731.310000001</v>
      </c>
      <c r="G78" s="128">
        <f t="shared" si="196"/>
        <v>15101731.310000001</v>
      </c>
      <c r="H78" s="128">
        <f t="shared" si="196"/>
        <v>15101731.310000001</v>
      </c>
      <c r="I78" s="128">
        <f t="shared" si="196"/>
        <v>15101731.310000001</v>
      </c>
      <c r="J78" s="128">
        <f t="shared" si="196"/>
        <v>15101638.430000002</v>
      </c>
      <c r="K78" s="128">
        <f t="shared" si="196"/>
        <v>15129778.629999999</v>
      </c>
      <c r="L78" s="128">
        <f t="shared" si="196"/>
        <v>15129778.629999999</v>
      </c>
      <c r="M78" s="128">
        <f t="shared" si="196"/>
        <v>15149038.32</v>
      </c>
      <c r="N78" s="128">
        <f t="shared" si="196"/>
        <v>15122524.58</v>
      </c>
      <c r="O78" s="128">
        <f t="shared" si="196"/>
        <v>15122524.58</v>
      </c>
      <c r="P78" s="128">
        <f t="shared" si="196"/>
        <v>15122524.58</v>
      </c>
      <c r="Q78" s="128">
        <f t="shared" si="196"/>
        <v>15116117</v>
      </c>
      <c r="R78" s="128">
        <f t="shared" si="196"/>
        <v>15116117</v>
      </c>
      <c r="S78" s="128"/>
      <c r="T78" s="128">
        <f>SUM(T76:T77)</f>
        <v>15117336.902916666</v>
      </c>
      <c r="U78" s="115">
        <f t="shared" si="171"/>
        <v>15116117</v>
      </c>
      <c r="V78" s="128">
        <f t="shared" ref="V78:AG78" si="197">SUM(V76:V77)</f>
        <v>15116117</v>
      </c>
      <c r="W78" s="128">
        <f t="shared" si="197"/>
        <v>15116117</v>
      </c>
      <c r="X78" s="128">
        <f t="shared" si="197"/>
        <v>15116117</v>
      </c>
      <c r="Y78" s="128">
        <f t="shared" si="197"/>
        <v>15116117</v>
      </c>
      <c r="Z78" s="128">
        <f t="shared" si="197"/>
        <v>15116117</v>
      </c>
      <c r="AA78" s="128">
        <f t="shared" si="197"/>
        <v>15116117</v>
      </c>
      <c r="AB78" s="128">
        <f t="shared" si="197"/>
        <v>15116117</v>
      </c>
      <c r="AC78" s="128">
        <f t="shared" si="197"/>
        <v>15116117</v>
      </c>
      <c r="AD78" s="128">
        <f t="shared" si="197"/>
        <v>15116117</v>
      </c>
      <c r="AE78" s="128">
        <f t="shared" si="197"/>
        <v>15116117</v>
      </c>
      <c r="AF78" s="128">
        <f t="shared" si="197"/>
        <v>15116117</v>
      </c>
      <c r="AG78" s="128">
        <f t="shared" si="197"/>
        <v>15116117</v>
      </c>
      <c r="AH78" s="115">
        <f>+'101_106 PROJECTION'!N22</f>
        <v>0</v>
      </c>
      <c r="AI78" s="632">
        <f>+AG78-U78</f>
        <v>0</v>
      </c>
      <c r="AJ78" s="128">
        <f>SUM(AJ76:AJ77)</f>
        <v>15116117</v>
      </c>
      <c r="AK78" s="115">
        <f>AG78</f>
        <v>15116117</v>
      </c>
      <c r="AL78" s="128">
        <f t="shared" ref="AL78:AW78" si="198">SUM(AL76:AL77)</f>
        <v>15116117</v>
      </c>
      <c r="AM78" s="128">
        <f t="shared" si="198"/>
        <v>15116117</v>
      </c>
      <c r="AN78" s="128">
        <f t="shared" si="198"/>
        <v>15116117</v>
      </c>
      <c r="AO78" s="128">
        <f t="shared" si="198"/>
        <v>15116117</v>
      </c>
      <c r="AP78" s="128">
        <f t="shared" si="198"/>
        <v>15116117</v>
      </c>
      <c r="AQ78" s="128">
        <f t="shared" si="198"/>
        <v>15116117</v>
      </c>
      <c r="AR78" s="128">
        <f t="shared" si="198"/>
        <v>15116117</v>
      </c>
      <c r="AS78" s="128">
        <f t="shared" si="198"/>
        <v>15116117</v>
      </c>
      <c r="AT78" s="128">
        <f t="shared" si="198"/>
        <v>15116117</v>
      </c>
      <c r="AU78" s="128">
        <f t="shared" si="198"/>
        <v>15116117</v>
      </c>
      <c r="AV78" s="128">
        <f t="shared" si="198"/>
        <v>15116117</v>
      </c>
      <c r="AW78" s="128">
        <f t="shared" si="198"/>
        <v>15116117</v>
      </c>
      <c r="AX78" s="115">
        <v>0</v>
      </c>
      <c r="AY78" s="148">
        <f>+AW78-AK78</f>
        <v>0</v>
      </c>
      <c r="AZ78" s="148"/>
      <c r="BA78" s="128">
        <f>SUM(BA76:BA77)</f>
        <v>15116117</v>
      </c>
    </row>
    <row r="79" spans="1:53">
      <c r="A79" s="318">
        <f t="shared" si="0"/>
        <v>64</v>
      </c>
      <c r="B79" s="255"/>
      <c r="C79" s="111"/>
      <c r="D79" s="111"/>
      <c r="E79" s="111"/>
      <c r="R79" s="17">
        <f>+R78-O78</f>
        <v>-6407.5800000000745</v>
      </c>
      <c r="U79" s="111">
        <f t="shared" si="171"/>
        <v>-6407.5800000000745</v>
      </c>
      <c r="AG79" s="128">
        <f>+R78+AI78</f>
        <v>15116117</v>
      </c>
      <c r="AH79" s="111"/>
      <c r="AK79" s="115">
        <f>AG79</f>
        <v>15116117</v>
      </c>
      <c r="AL79" s="103"/>
      <c r="AW79" s="128">
        <f>+AG78+AY78</f>
        <v>15116117</v>
      </c>
      <c r="AX79" s="111"/>
    </row>
    <row r="80" spans="1:53">
      <c r="A80" s="318">
        <f t="shared" si="0"/>
        <v>65</v>
      </c>
      <c r="B80" s="255"/>
      <c r="C80" s="111" t="s">
        <v>383</v>
      </c>
      <c r="D80" s="111" t="s">
        <v>361</v>
      </c>
      <c r="E80" s="111"/>
      <c r="U80" s="111">
        <f t="shared" si="171"/>
        <v>0</v>
      </c>
      <c r="AH80" s="111"/>
      <c r="AK80" s="111">
        <f t="shared" ref="AK80" si="199">+AG80</f>
        <v>0</v>
      </c>
      <c r="AX80" s="111"/>
    </row>
    <row r="81" spans="1:53">
      <c r="A81" s="318">
        <f t="shared" ref="A81:A144" si="200">+A80+1</f>
        <v>66</v>
      </c>
      <c r="B81" s="255"/>
      <c r="C81" s="111"/>
      <c r="D81" s="111"/>
      <c r="E81" s="111" t="s">
        <v>33</v>
      </c>
      <c r="F81" s="128">
        <f>'Rate Base'!S79</f>
        <v>57111.42</v>
      </c>
      <c r="G81" s="128">
        <f>'Rate Base'!T79</f>
        <v>57111.42</v>
      </c>
      <c r="H81" s="128">
        <f>'Rate Base'!U79</f>
        <v>57111.42</v>
      </c>
      <c r="I81" s="128">
        <f>'Rate Base'!V79</f>
        <v>57111.42</v>
      </c>
      <c r="J81" s="128">
        <f>'Rate Base'!W79</f>
        <v>57111.42</v>
      </c>
      <c r="K81" s="128">
        <f>'Rate Base'!X79</f>
        <v>57111.42</v>
      </c>
      <c r="L81" s="128">
        <f>'Rate Base'!Y79</f>
        <v>57111.42</v>
      </c>
      <c r="M81" s="128">
        <f>'Rate Base'!Z79</f>
        <v>57111.42</v>
      </c>
      <c r="N81" s="128">
        <f>'Rate Base'!AA79</f>
        <v>57111.42</v>
      </c>
      <c r="O81" s="128">
        <f>'Rate Base'!AB79</f>
        <v>57111.42</v>
      </c>
      <c r="P81" s="128">
        <f>'Rate Base'!AC79</f>
        <v>57111.42</v>
      </c>
      <c r="Q81" s="128">
        <f>'Rate Base'!AD79</f>
        <v>57111.42</v>
      </c>
      <c r="R81" s="128">
        <f>'Rate Base'!AE79</f>
        <v>57111.42</v>
      </c>
      <c r="S81" s="128"/>
      <c r="T81" s="128">
        <f>((F81/2)+SUM(G81:Q81)+(R81/2))/12</f>
        <v>57111.419999999991</v>
      </c>
      <c r="U81" s="115">
        <f t="shared" si="171"/>
        <v>57111.42</v>
      </c>
      <c r="V81" s="128">
        <f t="shared" ref="V81:AG81" si="201">IF(ABS(MAX($G362:$R362)&gt;0.5),IF(SUM($G$441:$R$441)=0,(U81+($AH83/12)*G359),(+U81+$AH83*G$441*G359)),IF(SUM($G362:$R362)=0,(U81+($AH83/12)*G359),(+U81+$AH83*G362*G359)))</f>
        <v>57111.42</v>
      </c>
      <c r="W81" s="128">
        <f t="shared" si="201"/>
        <v>57111.42</v>
      </c>
      <c r="X81" s="128">
        <f t="shared" si="201"/>
        <v>57111.42</v>
      </c>
      <c r="Y81" s="128">
        <f t="shared" si="201"/>
        <v>57111.42</v>
      </c>
      <c r="Z81" s="128">
        <f t="shared" si="201"/>
        <v>57111.42</v>
      </c>
      <c r="AA81" s="128">
        <f t="shared" si="201"/>
        <v>57111.42</v>
      </c>
      <c r="AB81" s="128">
        <f t="shared" si="201"/>
        <v>57111.42</v>
      </c>
      <c r="AC81" s="128">
        <f t="shared" si="201"/>
        <v>57111.42</v>
      </c>
      <c r="AD81" s="128">
        <f t="shared" si="201"/>
        <v>57111.42</v>
      </c>
      <c r="AE81" s="128">
        <f t="shared" si="201"/>
        <v>57111.42</v>
      </c>
      <c r="AF81" s="128">
        <f t="shared" si="201"/>
        <v>57111.42</v>
      </c>
      <c r="AG81" s="128">
        <f t="shared" si="201"/>
        <v>57111.42</v>
      </c>
      <c r="AH81" s="115"/>
      <c r="AI81" s="148"/>
      <c r="AJ81" s="128">
        <f>((U81/2)+SUM(V81:AF81)+(AG81/2))/12</f>
        <v>57111.419999999991</v>
      </c>
      <c r="AK81" s="115">
        <f>AG81</f>
        <v>57111.42</v>
      </c>
      <c r="AL81" s="128">
        <f>IF(ABS(MAX($V362:$AG362))&gt;0.5,IF(SUM($V$441:$AG$441)=0,(AK81+($AX83/12)*V359),(+AK81+$AX83*V$441*V359)),IF(SUM($V362:$AG362)=0,(AK81+($AX83/12)*V359),(+AK81+$AX83*V362*V359)))</f>
        <v>57111.42</v>
      </c>
      <c r="AM81" s="128">
        <f t="shared" ref="AM81" si="202">IF(ABS(MAX($V362:$AG362))&gt;0.5,IF(SUM($V$441:$AG$441)=0,(AL81+($AX83/12)*W359),(+AL81+$AX83*W$441*W359)),IF(SUM($V362:$AG362)=0,(AL81+($AX83/12)*W359),(+AL81+$AX83*W362*W359)))</f>
        <v>57111.42</v>
      </c>
      <c r="AN81" s="128">
        <f t="shared" ref="AN81" si="203">IF(ABS(MAX($V362:$AG362))&gt;0.5,IF(SUM($V$441:$AG$441)=0,(AM81+($AX83/12)*X359),(+AM81+$AX83*X$441*X359)),IF(SUM($V362:$AG362)=0,(AM81+($AX83/12)*X359),(+AM81+$AX83*X362*X359)))</f>
        <v>57111.42</v>
      </c>
      <c r="AO81" s="128">
        <f t="shared" ref="AO81" si="204">IF(ABS(MAX($V362:$AG362))&gt;0.5,IF(SUM($V$441:$AG$441)=0,(AN81+($AX83/12)*Y359),(+AN81+$AX83*Y$441*Y359)),IF(SUM($V362:$AG362)=0,(AN81+($AX83/12)*Y359),(+AN81+$AX83*Y362*Y359)))</f>
        <v>57111.42</v>
      </c>
      <c r="AP81" s="128">
        <f t="shared" ref="AP81" si="205">IF(ABS(MAX($V362:$AG362))&gt;0.5,IF(SUM($V$441:$AG$441)=0,(AO81+($AX83/12)*Z359),(+AO81+$AX83*Z$441*Z359)),IF(SUM($V362:$AG362)=0,(AO81+($AX83/12)*Z359),(+AO81+$AX83*Z362*Z359)))</f>
        <v>57111.42</v>
      </c>
      <c r="AQ81" s="128">
        <f t="shared" ref="AQ81" si="206">IF(ABS(MAX($V362:$AG362))&gt;0.5,IF(SUM($V$441:$AG$441)=0,(AP81+($AX83/12)*AA359),(+AP81+$AX83*AA$441*AA359)),IF(SUM($V362:$AG362)=0,(AP81+($AX83/12)*AA359),(+AP81+$AX83*AA362*AA359)))</f>
        <v>57111.42</v>
      </c>
      <c r="AR81" s="128">
        <f t="shared" ref="AR81" si="207">IF(ABS(MAX($V362:$AG362))&gt;0.5,IF(SUM($V$441:$AG$441)=0,(AQ81+($AX83/12)*AB359),(+AQ81+$AX83*AB$441*AB359)),IF(SUM($V362:$AG362)=0,(AQ81+($AX83/12)*AB359),(+AQ81+$AX83*AB362*AB359)))</f>
        <v>57111.42</v>
      </c>
      <c r="AS81" s="128">
        <f t="shared" ref="AS81" si="208">IF(ABS(MAX($V362:$AG362))&gt;0.5,IF(SUM($V$441:$AG$441)=0,(AR81+($AX83/12)*AC359),(+AR81+$AX83*AC$441*AC359)),IF(SUM($V362:$AG362)=0,(AR81+($AX83/12)*AC359),(+AR81+$AX83*AC362*AC359)))</f>
        <v>57111.42</v>
      </c>
      <c r="AT81" s="128">
        <f t="shared" ref="AT81" si="209">IF(ABS(MAX($V362:$AG362))&gt;0.5,IF(SUM($V$441:$AG$441)=0,(AS81+($AX83/12)*AD359),(+AS81+$AX83*AD$441*AD359)),IF(SUM($V362:$AG362)=0,(AS81+($AX83/12)*AD359),(+AS81+$AX83*AD362*AD359)))</f>
        <v>57111.42</v>
      </c>
      <c r="AU81" s="128">
        <f t="shared" ref="AU81" si="210">IF(ABS(MAX($V362:$AG362))&gt;0.5,IF(SUM($V$441:$AG$441)=0,(AT81+($AX83/12)*AE359),(+AT81+$AX83*AE$441*AE359)),IF(SUM($V362:$AG362)=0,(AT81+($AX83/12)*AE359),(+AT81+$AX83*AE362*AE359)))</f>
        <v>57111.42</v>
      </c>
      <c r="AV81" s="128">
        <f t="shared" ref="AV81" si="211">IF(ABS(MAX($V362:$AG362))&gt;0.5,IF(SUM($V$441:$AG$441)=0,(AU81+($AX83/12)*AF359),(+AU81+$AX83*AF$441*AF359)),IF(SUM($V362:$AG362)=0,(AU81+($AX83/12)*AF359),(+AU81+$AX83*AF362*AF359)))</f>
        <v>57111.42</v>
      </c>
      <c r="AW81" s="128">
        <f t="shared" ref="AW81" si="212">IF(ABS(MAX($V362:$AG362))&gt;0.5,IF(SUM($V$441:$AG$441)=0,(AV81+($AX83/12)*AG359),(+AV81+$AX83*AG$441*AG359)),IF(SUM($V362:$AG362)=0,(AV81+($AX83/12)*AG359),(+AV81+$AX83*AG362*AG359)))</f>
        <v>57111.42</v>
      </c>
      <c r="AX81" s="115"/>
      <c r="AY81" s="148"/>
      <c r="AZ81" s="148"/>
      <c r="BA81" s="128">
        <f>((AK81/2)+SUM(AL81:AV81)+(AW81/2))/12</f>
        <v>57111.419999999991</v>
      </c>
    </row>
    <row r="82" spans="1:53">
      <c r="A82" s="318">
        <f t="shared" si="200"/>
        <v>67</v>
      </c>
      <c r="B82" s="255"/>
      <c r="C82" s="111"/>
      <c r="D82" s="111"/>
      <c r="E82" s="111" t="s">
        <v>15</v>
      </c>
      <c r="F82" s="324">
        <f>'Rate Base'!S80</f>
        <v>1372934.9500000002</v>
      </c>
      <c r="G82" s="324">
        <f>'Rate Base'!T80</f>
        <v>1372934.9500000002</v>
      </c>
      <c r="H82" s="324">
        <f>'Rate Base'!U80</f>
        <v>1372934.9500000002</v>
      </c>
      <c r="I82" s="324">
        <f>'Rate Base'!V80</f>
        <v>1372934.9500000002</v>
      </c>
      <c r="J82" s="324">
        <f>'Rate Base'!W80</f>
        <v>1372934.9500000002</v>
      </c>
      <c r="K82" s="324">
        <f>'Rate Base'!X80</f>
        <v>1372934.9500000002</v>
      </c>
      <c r="L82" s="324">
        <f>'Rate Base'!Y80</f>
        <v>1372934.9500000002</v>
      </c>
      <c r="M82" s="324">
        <f>'Rate Base'!Z80</f>
        <v>1372934.9500000002</v>
      </c>
      <c r="N82" s="324">
        <f>'Rate Base'!AA80</f>
        <v>1372934.9500000002</v>
      </c>
      <c r="O82" s="324">
        <f>'Rate Base'!AB80</f>
        <v>1372934.9500000002</v>
      </c>
      <c r="P82" s="324">
        <f>'Rate Base'!AC80</f>
        <v>1372934.9500000002</v>
      </c>
      <c r="Q82" s="324">
        <f>'Rate Base'!AD80</f>
        <v>1372934.9500000002</v>
      </c>
      <c r="R82" s="324">
        <f>'Rate Base'!AE80</f>
        <v>1036620.7399999999</v>
      </c>
      <c r="S82" s="128"/>
      <c r="T82" s="324">
        <f>((F82/2)+SUM(G82:Q82)+(R82/2))/12</f>
        <v>1358921.8579166664</v>
      </c>
      <c r="U82" s="635">
        <f t="shared" si="171"/>
        <v>1036620.7399999999</v>
      </c>
      <c r="V82" s="128">
        <f t="shared" ref="V82:AG82" si="213">IF(ABS(MAX($G362:$R362)&gt;0.5),IF(SUM($G$441:$R$441)=0,(U82+($AH83/12)*G360),(+U82+$AH83*G$441*G360)),IF(SUM($G362:$R362)=0,(U82+($AH83/12)*G360),(+U82+$AH83*G362*G360)))</f>
        <v>1036620.7399999999</v>
      </c>
      <c r="W82" s="128">
        <f t="shared" si="213"/>
        <v>1036620.7399999999</v>
      </c>
      <c r="X82" s="128">
        <f t="shared" si="213"/>
        <v>1036620.7399999999</v>
      </c>
      <c r="Y82" s="128">
        <f t="shared" si="213"/>
        <v>1036620.7399999999</v>
      </c>
      <c r="Z82" s="128">
        <f t="shared" si="213"/>
        <v>1036620.7399999999</v>
      </c>
      <c r="AA82" s="128">
        <f t="shared" si="213"/>
        <v>1036620.7399999999</v>
      </c>
      <c r="AB82" s="128">
        <f t="shared" si="213"/>
        <v>1036620.7399999999</v>
      </c>
      <c r="AC82" s="128">
        <f t="shared" si="213"/>
        <v>1036620.7399999999</v>
      </c>
      <c r="AD82" s="128">
        <f t="shared" si="213"/>
        <v>1036620.7399999999</v>
      </c>
      <c r="AE82" s="128">
        <f t="shared" si="213"/>
        <v>1036620.7399999999</v>
      </c>
      <c r="AF82" s="128">
        <f t="shared" si="213"/>
        <v>1036620.7399999999</v>
      </c>
      <c r="AG82" s="128">
        <f t="shared" si="213"/>
        <v>1036620.7399999999</v>
      </c>
      <c r="AH82" s="635"/>
      <c r="AI82" s="634"/>
      <c r="AJ82" s="324">
        <f>((U82/2)+SUM(V82:AF82)+(AG82/2))/12</f>
        <v>1036620.7399999999</v>
      </c>
      <c r="AK82" s="115">
        <f>AG82</f>
        <v>1036620.7399999999</v>
      </c>
      <c r="AL82" s="128">
        <f>IF(ABS(MAX($V362:$AG362))&gt;0.5,IF(SUM($V$441:$AG$441)=0,(AK82+($AX83/12)*V360),(+AK82+$AX83*V$441*V360)),IF(SUM($V362:$AG362)=0,(AK82+($AX83/12)*V360),(+AK82+$AX83*V362*V360)))</f>
        <v>1036620.7399999999</v>
      </c>
      <c r="AM82" s="128">
        <f t="shared" ref="AM82" si="214">IF(ABS(MAX($V362:$AG362))&gt;0.5,IF(SUM($V$441:$AG$441)=0,(AL82+($AX83/12)*W360),(+AL82+$AX83*W$441*W360)),IF(SUM($V362:$AG362)=0,(AL82+($AX83/12)*W360),(+AL82+$AX83*W362*W360)))</f>
        <v>1036620.7399999999</v>
      </c>
      <c r="AN82" s="128">
        <f t="shared" ref="AN82" si="215">IF(ABS(MAX($V362:$AG362))&gt;0.5,IF(SUM($V$441:$AG$441)=0,(AM82+($AX83/12)*X360),(+AM82+$AX83*X$441*X360)),IF(SUM($V362:$AG362)=0,(AM82+($AX83/12)*X360),(+AM82+$AX83*X362*X360)))</f>
        <v>1036620.7399999999</v>
      </c>
      <c r="AO82" s="128">
        <f t="shared" ref="AO82" si="216">IF(ABS(MAX($V362:$AG362))&gt;0.5,IF(SUM($V$441:$AG$441)=0,(AN82+($AX83/12)*Y360),(+AN82+$AX83*Y$441*Y360)),IF(SUM($V362:$AG362)=0,(AN82+($AX83/12)*Y360),(+AN82+$AX83*Y362*Y360)))</f>
        <v>1036620.7399999999</v>
      </c>
      <c r="AP82" s="128">
        <f t="shared" ref="AP82" si="217">IF(ABS(MAX($V362:$AG362))&gt;0.5,IF(SUM($V$441:$AG$441)=0,(AO82+($AX83/12)*Z360),(+AO82+$AX83*Z$441*Z360)),IF(SUM($V362:$AG362)=0,(AO82+($AX83/12)*Z360),(+AO82+$AX83*Z362*Z360)))</f>
        <v>1036620.7399999999</v>
      </c>
      <c r="AQ82" s="128">
        <f t="shared" ref="AQ82" si="218">IF(ABS(MAX($V362:$AG362))&gt;0.5,IF(SUM($V$441:$AG$441)=0,(AP82+($AX83/12)*AA360),(+AP82+$AX83*AA$441*AA360)),IF(SUM($V362:$AG362)=0,(AP82+($AX83/12)*AA360),(+AP82+$AX83*AA362*AA360)))</f>
        <v>1036620.7399999999</v>
      </c>
      <c r="AR82" s="128">
        <f t="shared" ref="AR82" si="219">IF(ABS(MAX($V362:$AG362))&gt;0.5,IF(SUM($V$441:$AG$441)=0,(AQ82+($AX83/12)*AB360),(+AQ82+$AX83*AB$441*AB360)),IF(SUM($V362:$AG362)=0,(AQ82+($AX83/12)*AB360),(+AQ82+$AX83*AB362*AB360)))</f>
        <v>1036620.7399999999</v>
      </c>
      <c r="AS82" s="128">
        <f t="shared" ref="AS82" si="220">IF(ABS(MAX($V362:$AG362))&gt;0.5,IF(SUM($V$441:$AG$441)=0,(AR82+($AX83/12)*AC360),(+AR82+$AX83*AC$441*AC360)),IF(SUM($V362:$AG362)=0,(AR82+($AX83/12)*AC360),(+AR82+$AX83*AC362*AC360)))</f>
        <v>1036620.7399999999</v>
      </c>
      <c r="AT82" s="128">
        <f t="shared" ref="AT82" si="221">IF(ABS(MAX($V362:$AG362))&gt;0.5,IF(SUM($V$441:$AG$441)=0,(AS82+($AX83/12)*AD360),(+AS82+$AX83*AD$441*AD360)),IF(SUM($V362:$AG362)=0,(AS82+($AX83/12)*AD360),(+AS82+$AX83*AD362*AD360)))</f>
        <v>1036620.7399999999</v>
      </c>
      <c r="AU82" s="128">
        <f t="shared" ref="AU82" si="222">IF(ABS(MAX($V362:$AG362))&gt;0.5,IF(SUM($V$441:$AG$441)=0,(AT82+($AX83/12)*AE360),(+AT82+$AX83*AE$441*AE360)),IF(SUM($V362:$AG362)=0,(AT82+($AX83/12)*AE360),(+AT82+$AX83*AE362*AE360)))</f>
        <v>1036620.7399999999</v>
      </c>
      <c r="AV82" s="128">
        <f t="shared" ref="AV82" si="223">IF(ABS(MAX($V362:$AG362))&gt;0.5,IF(SUM($V$441:$AG$441)=0,(AU82+($AX83/12)*AF360),(+AU82+$AX83*AF$441*AF360)),IF(SUM($V362:$AG362)=0,(AU82+($AX83/12)*AF360),(+AU82+$AX83*AF362*AF360)))</f>
        <v>1036620.7399999999</v>
      </c>
      <c r="AW82" s="128">
        <f t="shared" ref="AW82" si="224">IF(ABS(MAX($V362:$AG362))&gt;0.5,IF(SUM($V$441:$AG$441)=0,(AV82+($AX83/12)*AG360),(+AV82+$AX83*AG$441*AG360)),IF(SUM($V362:$AG362)=0,(AV82+($AX83/12)*AG360),(+AV82+$AX83*AG362*AG360)))</f>
        <v>1036620.7399999999</v>
      </c>
      <c r="AX82" s="635"/>
      <c r="AY82" s="634"/>
      <c r="AZ82" s="634"/>
      <c r="BA82" s="324">
        <f>((AK82/2)+SUM(AL82:AV82)+(AW82/2))/12</f>
        <v>1036620.7399999999</v>
      </c>
    </row>
    <row r="83" spans="1:53">
      <c r="A83" s="318">
        <f t="shared" si="200"/>
        <v>68</v>
      </c>
      <c r="B83" s="255"/>
      <c r="C83" s="111"/>
      <c r="D83" s="111"/>
      <c r="E83" s="111" t="s">
        <v>281</v>
      </c>
      <c r="F83" s="128">
        <f t="shared" ref="F83:R83" si="225">SUM(F81:F82)</f>
        <v>1430046.37</v>
      </c>
      <c r="G83" s="128">
        <f t="shared" si="225"/>
        <v>1430046.37</v>
      </c>
      <c r="H83" s="128">
        <f t="shared" si="225"/>
        <v>1430046.37</v>
      </c>
      <c r="I83" s="128">
        <f t="shared" si="225"/>
        <v>1430046.37</v>
      </c>
      <c r="J83" s="128">
        <f t="shared" si="225"/>
        <v>1430046.37</v>
      </c>
      <c r="K83" s="128">
        <f t="shared" si="225"/>
        <v>1430046.37</v>
      </c>
      <c r="L83" s="128">
        <f t="shared" si="225"/>
        <v>1430046.37</v>
      </c>
      <c r="M83" s="128">
        <f t="shared" si="225"/>
        <v>1430046.37</v>
      </c>
      <c r="N83" s="128">
        <f t="shared" si="225"/>
        <v>1430046.37</v>
      </c>
      <c r="O83" s="128">
        <f t="shared" si="225"/>
        <v>1430046.37</v>
      </c>
      <c r="P83" s="128">
        <f t="shared" si="225"/>
        <v>1430046.37</v>
      </c>
      <c r="Q83" s="128">
        <f t="shared" si="225"/>
        <v>1430046.37</v>
      </c>
      <c r="R83" s="128">
        <f t="shared" si="225"/>
        <v>1093732.1599999999</v>
      </c>
      <c r="S83" s="128"/>
      <c r="T83" s="128">
        <f>SUM(T81:T82)</f>
        <v>1416033.2779166664</v>
      </c>
      <c r="U83" s="115">
        <f t="shared" si="171"/>
        <v>1093732.1599999999</v>
      </c>
      <c r="V83" s="128">
        <f t="shared" ref="V83:AG83" si="226">SUM(V81:V82)</f>
        <v>1093732.1599999999</v>
      </c>
      <c r="W83" s="128">
        <f t="shared" si="226"/>
        <v>1093732.1599999999</v>
      </c>
      <c r="X83" s="128">
        <f t="shared" si="226"/>
        <v>1093732.1599999999</v>
      </c>
      <c r="Y83" s="128">
        <f t="shared" si="226"/>
        <v>1093732.1599999999</v>
      </c>
      <c r="Z83" s="128">
        <f t="shared" si="226"/>
        <v>1093732.1599999999</v>
      </c>
      <c r="AA83" s="128">
        <f t="shared" si="226"/>
        <v>1093732.1599999999</v>
      </c>
      <c r="AB83" s="128">
        <f t="shared" si="226"/>
        <v>1093732.1599999999</v>
      </c>
      <c r="AC83" s="128">
        <f t="shared" si="226"/>
        <v>1093732.1599999999</v>
      </c>
      <c r="AD83" s="128">
        <f t="shared" si="226"/>
        <v>1093732.1599999999</v>
      </c>
      <c r="AE83" s="128">
        <f t="shared" si="226"/>
        <v>1093732.1599999999</v>
      </c>
      <c r="AF83" s="128">
        <f t="shared" si="226"/>
        <v>1093732.1599999999</v>
      </c>
      <c r="AG83" s="128">
        <f t="shared" si="226"/>
        <v>1093732.1599999999</v>
      </c>
      <c r="AH83" s="115">
        <f>'101_106 PROJECTION'!N23</f>
        <v>0</v>
      </c>
      <c r="AI83" s="632">
        <f>+AG83-U83</f>
        <v>0</v>
      </c>
      <c r="AJ83" s="128">
        <f>SUM(AJ81:AJ82)</f>
        <v>1093732.1599999999</v>
      </c>
      <c r="AK83" s="115">
        <f>AG83</f>
        <v>1093732.1599999999</v>
      </c>
      <c r="AL83" s="128">
        <f t="shared" ref="AL83:AW83" si="227">SUM(AL81:AL82)</f>
        <v>1093732.1599999999</v>
      </c>
      <c r="AM83" s="128">
        <f t="shared" si="227"/>
        <v>1093732.1599999999</v>
      </c>
      <c r="AN83" s="128">
        <f t="shared" si="227"/>
        <v>1093732.1599999999</v>
      </c>
      <c r="AO83" s="128">
        <f t="shared" si="227"/>
        <v>1093732.1599999999</v>
      </c>
      <c r="AP83" s="128">
        <f t="shared" si="227"/>
        <v>1093732.1599999999</v>
      </c>
      <c r="AQ83" s="128">
        <f t="shared" si="227"/>
        <v>1093732.1599999999</v>
      </c>
      <c r="AR83" s="128">
        <f t="shared" si="227"/>
        <v>1093732.1599999999</v>
      </c>
      <c r="AS83" s="128">
        <f t="shared" si="227"/>
        <v>1093732.1599999999</v>
      </c>
      <c r="AT83" s="128">
        <f t="shared" si="227"/>
        <v>1093732.1599999999</v>
      </c>
      <c r="AU83" s="128">
        <f t="shared" si="227"/>
        <v>1093732.1599999999</v>
      </c>
      <c r="AV83" s="128">
        <f t="shared" si="227"/>
        <v>1093732.1599999999</v>
      </c>
      <c r="AW83" s="128">
        <f t="shared" si="227"/>
        <v>1093732.1599999999</v>
      </c>
      <c r="AX83" s="115">
        <f>'101_106 PROJECTION'!$T$23</f>
        <v>0</v>
      </c>
      <c r="AY83" s="148">
        <f>+AW83-AK83</f>
        <v>0</v>
      </c>
      <c r="AZ83" s="148"/>
      <c r="BA83" s="128">
        <f>SUM(BA81:BA82)</f>
        <v>1093732.1599999999</v>
      </c>
    </row>
    <row r="84" spans="1:53">
      <c r="A84" s="318">
        <f t="shared" si="200"/>
        <v>69</v>
      </c>
      <c r="B84" s="255"/>
      <c r="C84" s="111"/>
      <c r="D84" s="111"/>
      <c r="E84" s="111"/>
      <c r="R84" s="17">
        <f>+R83-O83</f>
        <v>-336314.2100000002</v>
      </c>
      <c r="U84" s="111">
        <f t="shared" si="171"/>
        <v>-336314.2100000002</v>
      </c>
      <c r="AG84" s="128">
        <f>+R83+AI83</f>
        <v>1093732.1599999999</v>
      </c>
      <c r="AH84" s="115"/>
      <c r="AK84" s="115">
        <f>AG84</f>
        <v>1093732.1599999999</v>
      </c>
      <c r="AW84" s="128">
        <f>+AG83+AY83</f>
        <v>1093732.1599999999</v>
      </c>
      <c r="AX84" s="115"/>
    </row>
    <row r="85" spans="1:53">
      <c r="A85" s="318">
        <f t="shared" si="200"/>
        <v>70</v>
      </c>
      <c r="B85" s="255"/>
      <c r="C85" s="111" t="s">
        <v>507</v>
      </c>
      <c r="D85" s="111" t="s">
        <v>361</v>
      </c>
      <c r="E85" s="111"/>
      <c r="U85" s="111"/>
      <c r="AH85" s="111"/>
      <c r="AK85" s="111"/>
      <c r="AX85" s="111"/>
    </row>
    <row r="86" spans="1:53">
      <c r="A86" s="318">
        <f t="shared" si="200"/>
        <v>71</v>
      </c>
      <c r="B86" s="255"/>
      <c r="C86" s="111"/>
      <c r="D86" s="111"/>
      <c r="E86" s="111" t="s">
        <v>33</v>
      </c>
      <c r="F86" s="128">
        <f>'Rate Base'!S84</f>
        <v>0</v>
      </c>
      <c r="G86" s="128">
        <f>'Rate Base'!T84</f>
        <v>0</v>
      </c>
      <c r="H86" s="128">
        <f>'Rate Base'!U84</f>
        <v>0</v>
      </c>
      <c r="I86" s="128">
        <f>'Rate Base'!V84</f>
        <v>0</v>
      </c>
      <c r="J86" s="128">
        <f>'Rate Base'!W84</f>
        <v>0</v>
      </c>
      <c r="K86" s="128">
        <f>'Rate Base'!X84</f>
        <v>0</v>
      </c>
      <c r="L86" s="128">
        <f>'Rate Base'!Y84</f>
        <v>0</v>
      </c>
      <c r="M86" s="128">
        <f>'Rate Base'!Z84</f>
        <v>0</v>
      </c>
      <c r="N86" s="128">
        <f>'Rate Base'!AA84</f>
        <v>0</v>
      </c>
      <c r="O86" s="128">
        <f>'Rate Base'!AB84</f>
        <v>0</v>
      </c>
      <c r="P86" s="128">
        <f>'Rate Base'!AC84</f>
        <v>0</v>
      </c>
      <c r="Q86" s="128">
        <f>'Rate Base'!AD84</f>
        <v>0</v>
      </c>
      <c r="R86" s="128">
        <f>'Rate Base'!AE84</f>
        <v>0</v>
      </c>
      <c r="S86" s="128"/>
      <c r="T86" s="128">
        <f>((F86/2)+SUM(G86:Q86)+(R86/2))/12</f>
        <v>0</v>
      </c>
      <c r="U86" s="115"/>
      <c r="V86" s="128">
        <f t="shared" ref="V86:AG86" si="228">IF(ABS(MAX($G367:$R367)&gt;0.5),IF(SUM($G$441:$R$441)=0,(U86+($AH88/12)*G364),(+U86+$AH88*G$441*G364)),IF(SUM($G367:$R367)=0,(U86+($AH88/12)*G364),(+U86+$AH88*G367*G364)))</f>
        <v>0</v>
      </c>
      <c r="W86" s="128">
        <f t="shared" si="228"/>
        <v>0</v>
      </c>
      <c r="X86" s="128">
        <f t="shared" si="228"/>
        <v>0</v>
      </c>
      <c r="Y86" s="128">
        <f t="shared" si="228"/>
        <v>0</v>
      </c>
      <c r="Z86" s="128">
        <f t="shared" si="228"/>
        <v>0</v>
      </c>
      <c r="AA86" s="128">
        <f t="shared" si="228"/>
        <v>0</v>
      </c>
      <c r="AB86" s="128">
        <f t="shared" si="228"/>
        <v>0</v>
      </c>
      <c r="AC86" s="128">
        <f t="shared" si="228"/>
        <v>0</v>
      </c>
      <c r="AD86" s="128">
        <f t="shared" si="228"/>
        <v>0</v>
      </c>
      <c r="AE86" s="128">
        <f t="shared" si="228"/>
        <v>0</v>
      </c>
      <c r="AF86" s="128">
        <f t="shared" si="228"/>
        <v>0</v>
      </c>
      <c r="AG86" s="128">
        <f t="shared" si="228"/>
        <v>0</v>
      </c>
      <c r="AH86" s="115"/>
      <c r="AI86" s="148"/>
      <c r="AJ86" s="128">
        <f>((U86/2)+SUM(V86:AF86)+(AG86/2))/12</f>
        <v>0</v>
      </c>
      <c r="AK86" s="115"/>
      <c r="AL86" s="128">
        <f>IF(ABS(MAX($V367:$AG367))&gt;0.5,IF(SUM($V$441:$AG$441)=0,(AK86+($AX88/12)*V364),(+AK86+$AX88*V$441*V364)),IF(SUM($V367:$AG367)=0,(AK86+($AX88/12)*V364),(+AK86+$AX88*V367*V364)))</f>
        <v>0</v>
      </c>
      <c r="AM86" s="128">
        <f t="shared" ref="AM86" si="229">IF(ABS(MAX($V367:$AG367))&gt;0.5,IF(SUM($V$441:$AG$441)=0,(AL86+($AX88/12)*W364),(+AL86+$AX88*W$441*W364)),IF(SUM($V367:$AG367)=0,(AL86+($AX88/12)*W364),(+AL86+$AX88*W367*W364)))</f>
        <v>0</v>
      </c>
      <c r="AN86" s="128">
        <f t="shared" ref="AN86" si="230">IF(ABS(MAX($V367:$AG367))&gt;0.5,IF(SUM($V$441:$AG$441)=0,(AM86+($AX88/12)*X364),(+AM86+$AX88*X$441*X364)),IF(SUM($V367:$AG367)=0,(AM86+($AX88/12)*X364),(+AM86+$AX88*X367*X364)))</f>
        <v>0</v>
      </c>
      <c r="AO86" s="128">
        <f t="shared" ref="AO86" si="231">IF(ABS(MAX($V367:$AG367))&gt;0.5,IF(SUM($V$441:$AG$441)=0,(AN86+($AX88/12)*Y364),(+AN86+$AX88*Y$441*Y364)),IF(SUM($V367:$AG367)=0,(AN86+($AX88/12)*Y364),(+AN86+$AX88*Y367*Y364)))</f>
        <v>0</v>
      </c>
      <c r="AP86" s="128">
        <f t="shared" ref="AP86" si="232">IF(ABS(MAX($V367:$AG367))&gt;0.5,IF(SUM($V$441:$AG$441)=0,(AO86+($AX88/12)*Z364),(+AO86+$AX88*Z$441*Z364)),IF(SUM($V367:$AG367)=0,(AO86+($AX88/12)*Z364),(+AO86+$AX88*Z367*Z364)))</f>
        <v>0</v>
      </c>
      <c r="AQ86" s="128">
        <f t="shared" ref="AQ86" si="233">IF(ABS(MAX($V367:$AG367))&gt;0.5,IF(SUM($V$441:$AG$441)=0,(AP86+($AX88/12)*AA364),(+AP86+$AX88*AA$441*AA364)),IF(SUM($V367:$AG367)=0,(AP86+($AX88/12)*AA364),(+AP86+$AX88*AA367*AA364)))</f>
        <v>0</v>
      </c>
      <c r="AR86" s="128">
        <f t="shared" ref="AR86" si="234">IF(ABS(MAX($V367:$AG367))&gt;0.5,IF(SUM($V$441:$AG$441)=0,(AQ86+($AX88/12)*AB364),(+AQ86+$AX88*AB$441*AB364)),IF(SUM($V367:$AG367)=0,(AQ86+($AX88/12)*AB364),(+AQ86+$AX88*AB367*AB364)))</f>
        <v>0</v>
      </c>
      <c r="AS86" s="128">
        <f t="shared" ref="AS86" si="235">IF(ABS(MAX($V367:$AG367))&gt;0.5,IF(SUM($V$441:$AG$441)=0,(AR86+($AX88/12)*AC364),(+AR86+$AX88*AC$441*AC364)),IF(SUM($V367:$AG367)=0,(AR86+($AX88/12)*AC364),(+AR86+$AX88*AC367*AC364)))</f>
        <v>0</v>
      </c>
      <c r="AT86" s="128">
        <f t="shared" ref="AT86" si="236">IF(ABS(MAX($V367:$AG367))&gt;0.5,IF(SUM($V$441:$AG$441)=0,(AS86+($AX88/12)*AD364),(+AS86+$AX88*AD$441*AD364)),IF(SUM($V367:$AG367)=0,(AS86+($AX88/12)*AD364),(+AS86+$AX88*AD367*AD364)))</f>
        <v>0</v>
      </c>
      <c r="AU86" s="128">
        <f t="shared" ref="AU86" si="237">IF(ABS(MAX($V367:$AG367))&gt;0.5,IF(SUM($V$441:$AG$441)=0,(AT86+($AX88/12)*AE364),(+AT86+$AX88*AE$441*AE364)),IF(SUM($V367:$AG367)=0,(AT86+($AX88/12)*AE364),(+AT86+$AX88*AE367*AE364)))</f>
        <v>0</v>
      </c>
      <c r="AV86" s="128">
        <f t="shared" ref="AV86" si="238">IF(ABS(MAX($V367:$AG367))&gt;0.5,IF(SUM($V$441:$AG$441)=0,(AU86+($AX88/12)*AF364),(+AU86+$AX88*AF$441*AF364)),IF(SUM($V367:$AG367)=0,(AU86+($AX88/12)*AF364),(+AU86+$AX88*AF367*AF364)))</f>
        <v>0</v>
      </c>
      <c r="AW86" s="128">
        <f t="shared" ref="AW86" si="239">IF(ABS(MAX($V367:$AG367))&gt;0.5,IF(SUM($V$441:$AG$441)=0,(AV86+($AX88/12)*AG364),(+AV86+$AX88*AG$441*AG364)),IF(SUM($V367:$AG367)=0,(AV86+($AX88/12)*AG364),(+AV86+$AX88*AG367*AG364)))</f>
        <v>0</v>
      </c>
      <c r="AX86" s="115"/>
      <c r="AY86" s="148"/>
      <c r="AZ86" s="148"/>
      <c r="BA86" s="128">
        <f>((AK86/2)+SUM(AL86:AV86)+(AW86/2))/12</f>
        <v>0</v>
      </c>
    </row>
    <row r="87" spans="1:53">
      <c r="A87" s="318">
        <f t="shared" si="200"/>
        <v>72</v>
      </c>
      <c r="B87" s="255"/>
      <c r="C87" s="111"/>
      <c r="D87" s="111"/>
      <c r="E87" s="111" t="s">
        <v>15</v>
      </c>
      <c r="F87" s="324">
        <f>'Rate Base'!S85</f>
        <v>260972</v>
      </c>
      <c r="G87" s="324">
        <f>'Rate Base'!T85</f>
        <v>355445</v>
      </c>
      <c r="H87" s="324">
        <f>'Rate Base'!U85</f>
        <v>303130</v>
      </c>
      <c r="I87" s="324">
        <f>'Rate Base'!V85</f>
        <v>309948</v>
      </c>
      <c r="J87" s="324">
        <f>'Rate Base'!W85</f>
        <v>309948</v>
      </c>
      <c r="K87" s="324">
        <f>'Rate Base'!X85</f>
        <v>309948</v>
      </c>
      <c r="L87" s="324">
        <f>'Rate Base'!Y85</f>
        <v>309948</v>
      </c>
      <c r="M87" s="324">
        <f>'Rate Base'!Z85</f>
        <v>309948</v>
      </c>
      <c r="N87" s="324">
        <f>'Rate Base'!AA85</f>
        <v>309948</v>
      </c>
      <c r="O87" s="324">
        <f>'Rate Base'!AB85</f>
        <v>309948</v>
      </c>
      <c r="P87" s="324">
        <f>'Rate Base'!AC85</f>
        <v>309948</v>
      </c>
      <c r="Q87" s="324">
        <f>'Rate Base'!AD85</f>
        <v>309948</v>
      </c>
      <c r="R87" s="324">
        <f>'Rate Base'!AE85</f>
        <v>309948</v>
      </c>
      <c r="S87" s="128"/>
      <c r="T87" s="324">
        <f>((F87/2)+SUM(G87:Q87)+(R87/2))/12</f>
        <v>311130.58333333331</v>
      </c>
      <c r="U87" s="635">
        <f>+R87</f>
        <v>309948</v>
      </c>
      <c r="V87" s="128">
        <f t="shared" ref="V87:AG87" si="240">IF(ABS(MAX($G367:$R367)&gt;0.5),IF(SUM($G$441:$R$441)=0,(U87+($AH88/12)*G365),(+U87+$AH88*G$441*G365)),IF(SUM($G367:$R367)=0,(U87+($AH88/12)*G365),(+U87+$AH88*G367*G365)))</f>
        <v>309948</v>
      </c>
      <c r="W87" s="128">
        <f t="shared" si="240"/>
        <v>309948</v>
      </c>
      <c r="X87" s="128">
        <f t="shared" si="240"/>
        <v>309948</v>
      </c>
      <c r="Y87" s="128">
        <f t="shared" si="240"/>
        <v>309948</v>
      </c>
      <c r="Z87" s="128">
        <f t="shared" si="240"/>
        <v>309948</v>
      </c>
      <c r="AA87" s="128">
        <f t="shared" si="240"/>
        <v>309948</v>
      </c>
      <c r="AB87" s="128">
        <f t="shared" si="240"/>
        <v>309948</v>
      </c>
      <c r="AC87" s="128">
        <f t="shared" si="240"/>
        <v>309948</v>
      </c>
      <c r="AD87" s="128">
        <f t="shared" si="240"/>
        <v>309948</v>
      </c>
      <c r="AE87" s="128">
        <f t="shared" si="240"/>
        <v>309948</v>
      </c>
      <c r="AF87" s="128">
        <f t="shared" si="240"/>
        <v>309948</v>
      </c>
      <c r="AG87" s="128">
        <f t="shared" si="240"/>
        <v>309948</v>
      </c>
      <c r="AH87" s="635"/>
      <c r="AI87" s="634"/>
      <c r="AJ87" s="324">
        <f>((U87/2)+SUM(V87:AF87)+(AG87/2))/12</f>
        <v>309948</v>
      </c>
      <c r="AK87" s="115">
        <f>AG87</f>
        <v>309948</v>
      </c>
      <c r="AL87" s="128">
        <f>IF(ABS(MAX($V367:$AG367))&gt;0.5,IF(SUM($V$441:$AG$441)=0,(AK87+($AX88/12)*V365),(+AK87+$AX88*V$441*V365)),IF(SUM($V367:$AG367)=0,(AK87+($AX88/12)*V365),(+AK87+$AX88*V367*V365)))</f>
        <v>309948</v>
      </c>
      <c r="AM87" s="128">
        <f t="shared" ref="AM87" si="241">IF(ABS(MAX($V367:$AG367))&gt;0.5,IF(SUM($V$441:$AG$441)=0,(AL87+($AX88/12)*W365),(+AL87+$AX88*W$441*W365)),IF(SUM($V367:$AG367)=0,(AL87+($AX88/12)*W365),(+AL87+$AX88*W367*W365)))</f>
        <v>309948</v>
      </c>
      <c r="AN87" s="128">
        <f t="shared" ref="AN87" si="242">IF(ABS(MAX($V367:$AG367))&gt;0.5,IF(SUM($V$441:$AG$441)=0,(AM87+($AX88/12)*X365),(+AM87+$AX88*X$441*X365)),IF(SUM($V367:$AG367)=0,(AM87+($AX88/12)*X365),(+AM87+$AX88*X367*X365)))</f>
        <v>309948</v>
      </c>
      <c r="AO87" s="128">
        <f t="shared" ref="AO87" si="243">IF(ABS(MAX($V367:$AG367))&gt;0.5,IF(SUM($V$441:$AG$441)=0,(AN87+($AX88/12)*Y365),(+AN87+$AX88*Y$441*Y365)),IF(SUM($V367:$AG367)=0,(AN87+($AX88/12)*Y365),(+AN87+$AX88*Y367*Y365)))</f>
        <v>309948</v>
      </c>
      <c r="AP87" s="128">
        <f t="shared" ref="AP87" si="244">IF(ABS(MAX($V367:$AG367))&gt;0.5,IF(SUM($V$441:$AG$441)=0,(AO87+($AX88/12)*Z365),(+AO87+$AX88*Z$441*Z365)),IF(SUM($V367:$AG367)=0,(AO87+($AX88/12)*Z365),(+AO87+$AX88*Z367*Z365)))</f>
        <v>309948</v>
      </c>
      <c r="AQ87" s="128">
        <f t="shared" ref="AQ87" si="245">IF(ABS(MAX($V367:$AG367))&gt;0.5,IF(SUM($V$441:$AG$441)=0,(AP87+($AX88/12)*AA365),(+AP87+$AX88*AA$441*AA365)),IF(SUM($V367:$AG367)=0,(AP87+($AX88/12)*AA365),(+AP87+$AX88*AA367*AA365)))</f>
        <v>309948</v>
      </c>
      <c r="AR87" s="128">
        <f t="shared" ref="AR87" si="246">IF(ABS(MAX($V367:$AG367))&gt;0.5,IF(SUM($V$441:$AG$441)=0,(AQ87+($AX88/12)*AB365),(+AQ87+$AX88*AB$441*AB365)),IF(SUM($V367:$AG367)=0,(AQ87+($AX88/12)*AB365),(+AQ87+$AX88*AB367*AB365)))</f>
        <v>309948</v>
      </c>
      <c r="AS87" s="128">
        <f t="shared" ref="AS87" si="247">IF(ABS(MAX($V367:$AG367))&gt;0.5,IF(SUM($V$441:$AG$441)=0,(AR87+($AX88/12)*AC365),(+AR87+$AX88*AC$441*AC365)),IF(SUM($V367:$AG367)=0,(AR87+($AX88/12)*AC365),(+AR87+$AX88*AC367*AC365)))</f>
        <v>309948</v>
      </c>
      <c r="AT87" s="128">
        <f t="shared" ref="AT87" si="248">IF(ABS(MAX($V367:$AG367))&gt;0.5,IF(SUM($V$441:$AG$441)=0,(AS87+($AX88/12)*AD365),(+AS87+$AX88*AD$441*AD365)),IF(SUM($V367:$AG367)=0,(AS87+($AX88/12)*AD365),(+AS87+$AX88*AD367*AD365)))</f>
        <v>309948</v>
      </c>
      <c r="AU87" s="128">
        <f t="shared" ref="AU87" si="249">IF(ABS(MAX($V367:$AG367))&gt;0.5,IF(SUM($V$441:$AG$441)=0,(AT87+($AX88/12)*AE365),(+AT87+$AX88*AE$441*AE365)),IF(SUM($V367:$AG367)=0,(AT87+($AX88/12)*AE365),(+AT87+$AX88*AE367*AE365)))</f>
        <v>309948</v>
      </c>
      <c r="AV87" s="128">
        <f t="shared" ref="AV87" si="250">IF(ABS(MAX($V367:$AG367))&gt;0.5,IF(SUM($V$441:$AG$441)=0,(AU87+($AX88/12)*AF365),(+AU87+$AX88*AF$441*AF365)),IF(SUM($V367:$AG367)=0,(AU87+($AX88/12)*AF365),(+AU87+$AX88*AF367*AF365)))</f>
        <v>309948</v>
      </c>
      <c r="AW87" s="128">
        <f t="shared" ref="AW87" si="251">IF(ABS(MAX($V367:$AG367))&gt;0.5,IF(SUM($V$441:$AG$441)=0,(AV87+($AX88/12)*AG365),(+AV87+$AX88*AG$441*AG365)),IF(SUM($V367:$AG367)=0,(AV87+($AX88/12)*AG365),(+AV87+$AX88*AG367*AG365)))</f>
        <v>309948</v>
      </c>
      <c r="AX87" s="635"/>
      <c r="AY87" s="634"/>
      <c r="AZ87" s="634"/>
      <c r="BA87" s="324">
        <f>((AK87/2)+SUM(AL87:AV87)+(AW87/2))/12</f>
        <v>309948</v>
      </c>
    </row>
    <row r="88" spans="1:53">
      <c r="A88" s="318">
        <f t="shared" si="200"/>
        <v>73</v>
      </c>
      <c r="B88" s="255"/>
      <c r="C88" s="111"/>
      <c r="D88" s="111"/>
      <c r="E88" s="111" t="s">
        <v>281</v>
      </c>
      <c r="F88" s="128">
        <f t="shared" ref="F88:R88" si="252">SUM(F86:F87)</f>
        <v>260972</v>
      </c>
      <c r="G88" s="128">
        <f t="shared" si="252"/>
        <v>355445</v>
      </c>
      <c r="H88" s="128">
        <f t="shared" si="252"/>
        <v>303130</v>
      </c>
      <c r="I88" s="128">
        <f t="shared" si="252"/>
        <v>309948</v>
      </c>
      <c r="J88" s="128">
        <f t="shared" si="252"/>
        <v>309948</v>
      </c>
      <c r="K88" s="128">
        <f t="shared" si="252"/>
        <v>309948</v>
      </c>
      <c r="L88" s="128">
        <f t="shared" si="252"/>
        <v>309948</v>
      </c>
      <c r="M88" s="128">
        <f t="shared" si="252"/>
        <v>309948</v>
      </c>
      <c r="N88" s="128">
        <f t="shared" si="252"/>
        <v>309948</v>
      </c>
      <c r="O88" s="128">
        <f t="shared" si="252"/>
        <v>309948</v>
      </c>
      <c r="P88" s="128">
        <f t="shared" si="252"/>
        <v>309948</v>
      </c>
      <c r="Q88" s="128">
        <f t="shared" si="252"/>
        <v>309948</v>
      </c>
      <c r="R88" s="128">
        <f t="shared" si="252"/>
        <v>309948</v>
      </c>
      <c r="S88" s="128"/>
      <c r="T88" s="128">
        <f>SUM(T86:T87)</f>
        <v>311130.58333333331</v>
      </c>
      <c r="U88" s="115">
        <f>+R88</f>
        <v>309948</v>
      </c>
      <c r="V88" s="128">
        <f t="shared" ref="V88:AG88" si="253">SUM(V86:V87)</f>
        <v>309948</v>
      </c>
      <c r="W88" s="128">
        <f t="shared" si="253"/>
        <v>309948</v>
      </c>
      <c r="X88" s="128">
        <f t="shared" si="253"/>
        <v>309948</v>
      </c>
      <c r="Y88" s="128">
        <f t="shared" si="253"/>
        <v>309948</v>
      </c>
      <c r="Z88" s="128">
        <f t="shared" si="253"/>
        <v>309948</v>
      </c>
      <c r="AA88" s="128">
        <f t="shared" si="253"/>
        <v>309948</v>
      </c>
      <c r="AB88" s="128">
        <f t="shared" si="253"/>
        <v>309948</v>
      </c>
      <c r="AC88" s="128">
        <f t="shared" si="253"/>
        <v>309948</v>
      </c>
      <c r="AD88" s="128">
        <f t="shared" si="253"/>
        <v>309948</v>
      </c>
      <c r="AE88" s="128">
        <f t="shared" si="253"/>
        <v>309948</v>
      </c>
      <c r="AF88" s="128">
        <f t="shared" si="253"/>
        <v>309948</v>
      </c>
      <c r="AG88" s="128">
        <f t="shared" si="253"/>
        <v>309948</v>
      </c>
      <c r="AH88" s="115">
        <f>+'101_106 PROJECTION'!N24</f>
        <v>0</v>
      </c>
      <c r="AI88" s="632">
        <f>+AG88-U88</f>
        <v>0</v>
      </c>
      <c r="AJ88" s="128">
        <f>SUM(AJ86:AJ87)</f>
        <v>309948</v>
      </c>
      <c r="AK88" s="115">
        <f>AG88</f>
        <v>309948</v>
      </c>
      <c r="AL88" s="128">
        <f t="shared" ref="AL88:AW88" si="254">SUM(AL86:AL87)</f>
        <v>309948</v>
      </c>
      <c r="AM88" s="128">
        <f t="shared" si="254"/>
        <v>309948</v>
      </c>
      <c r="AN88" s="128">
        <f t="shared" si="254"/>
        <v>309948</v>
      </c>
      <c r="AO88" s="128">
        <f t="shared" si="254"/>
        <v>309948</v>
      </c>
      <c r="AP88" s="128">
        <f t="shared" si="254"/>
        <v>309948</v>
      </c>
      <c r="AQ88" s="128">
        <f t="shared" si="254"/>
        <v>309948</v>
      </c>
      <c r="AR88" s="128">
        <f t="shared" si="254"/>
        <v>309948</v>
      </c>
      <c r="AS88" s="128">
        <f t="shared" si="254"/>
        <v>309948</v>
      </c>
      <c r="AT88" s="128">
        <f t="shared" si="254"/>
        <v>309948</v>
      </c>
      <c r="AU88" s="128">
        <f t="shared" si="254"/>
        <v>309948</v>
      </c>
      <c r="AV88" s="128">
        <f t="shared" si="254"/>
        <v>309948</v>
      </c>
      <c r="AW88" s="128">
        <f t="shared" si="254"/>
        <v>309948</v>
      </c>
      <c r="AX88" s="115">
        <f>+'101_106 PROJECTION'!$T$24</f>
        <v>0</v>
      </c>
      <c r="AY88" s="148">
        <f>+AW88-AK88</f>
        <v>0</v>
      </c>
      <c r="AZ88" s="148"/>
      <c r="BA88" s="128">
        <f>SUM(BA86:BA87)</f>
        <v>309948</v>
      </c>
    </row>
    <row r="89" spans="1:53">
      <c r="A89" s="318">
        <f t="shared" si="200"/>
        <v>74</v>
      </c>
      <c r="B89" s="255"/>
      <c r="C89" s="16"/>
      <c r="D89" s="111"/>
      <c r="E89" s="111"/>
      <c r="F89" s="350"/>
      <c r="G89" s="350"/>
      <c r="H89" s="350"/>
      <c r="I89" s="350"/>
      <c r="J89" s="350"/>
      <c r="K89" s="350"/>
      <c r="L89" s="350"/>
      <c r="M89" s="350"/>
      <c r="N89" s="350"/>
      <c r="O89" s="350"/>
      <c r="P89" s="350"/>
      <c r="Q89" s="350"/>
      <c r="R89" s="350">
        <f>+R88-O88</f>
        <v>0</v>
      </c>
      <c r="S89" s="239"/>
      <c r="T89" s="350"/>
      <c r="U89" s="635">
        <f>+R89</f>
        <v>0</v>
      </c>
      <c r="V89" s="350"/>
      <c r="W89" s="350"/>
      <c r="X89" s="350"/>
      <c r="Y89" s="350"/>
      <c r="Z89" s="350"/>
      <c r="AA89" s="350"/>
      <c r="AB89" s="350"/>
      <c r="AC89" s="350"/>
      <c r="AD89" s="350"/>
      <c r="AE89" s="350"/>
      <c r="AF89" s="350"/>
      <c r="AG89" s="350"/>
      <c r="AH89" s="635"/>
      <c r="AI89" s="1240"/>
      <c r="AJ89" s="350"/>
      <c r="AK89" s="635">
        <f>+AG89</f>
        <v>0</v>
      </c>
      <c r="AL89" s="350"/>
      <c r="AM89" s="350"/>
      <c r="AN89" s="350"/>
      <c r="AO89" s="350"/>
      <c r="AP89" s="350"/>
      <c r="AQ89" s="350"/>
      <c r="AR89" s="350"/>
      <c r="AS89" s="350"/>
      <c r="AT89" s="350"/>
      <c r="AU89" s="350"/>
      <c r="AV89" s="350"/>
      <c r="AW89" s="350"/>
      <c r="AX89" s="635"/>
      <c r="AY89" s="1240"/>
      <c r="AZ89" s="1240"/>
      <c r="BA89" s="350"/>
    </row>
    <row r="90" spans="1:53">
      <c r="A90" s="318">
        <f t="shared" si="200"/>
        <v>75</v>
      </c>
      <c r="B90" s="255"/>
      <c r="C90" s="111"/>
      <c r="D90" s="111" t="s">
        <v>384</v>
      </c>
      <c r="E90" s="111"/>
      <c r="F90" s="128">
        <f t="shared" ref="F90:R90" si="255">F37+F42+F53+F58+F63+F68+F73+F78+F83+F88</f>
        <v>1583102624.1499999</v>
      </c>
      <c r="G90" s="128">
        <f t="shared" si="255"/>
        <v>1588090161.98</v>
      </c>
      <c r="H90" s="128">
        <f t="shared" si="255"/>
        <v>1596273565.3499999</v>
      </c>
      <c r="I90" s="128">
        <f t="shared" si="255"/>
        <v>1599335183.48</v>
      </c>
      <c r="J90" s="128">
        <f t="shared" si="255"/>
        <v>1602121605.55</v>
      </c>
      <c r="K90" s="128">
        <f t="shared" si="255"/>
        <v>1606323882.1999998</v>
      </c>
      <c r="L90" s="128">
        <f t="shared" si="255"/>
        <v>1609891369.7099998</v>
      </c>
      <c r="M90" s="128">
        <f t="shared" si="255"/>
        <v>1629721147.79</v>
      </c>
      <c r="N90" s="128">
        <f t="shared" si="255"/>
        <v>1632850869.9199998</v>
      </c>
      <c r="O90" s="128">
        <f t="shared" si="255"/>
        <v>1658619371.0199997</v>
      </c>
      <c r="P90" s="128">
        <f t="shared" si="255"/>
        <v>1675956793.1299999</v>
      </c>
      <c r="Q90" s="128">
        <f t="shared" si="255"/>
        <v>1685135754.3800001</v>
      </c>
      <c r="R90" s="128">
        <f t="shared" si="255"/>
        <v>1690523749.3400004</v>
      </c>
      <c r="S90" s="128"/>
      <c r="T90" s="128">
        <f>T37+T42+T53+T58+T63+T68+T73+T78+T83+T88</f>
        <v>1626761074.27125</v>
      </c>
      <c r="U90" s="115">
        <f>+R90</f>
        <v>1690523749.3400004</v>
      </c>
      <c r="V90" s="128">
        <f t="shared" ref="V90:AG90" si="256">V37+V42+V53+V58+V63+V68+V73+V78+V83+V88</f>
        <v>1696710663.353256</v>
      </c>
      <c r="W90" s="128">
        <f t="shared" si="256"/>
        <v>1710744717.6899693</v>
      </c>
      <c r="X90" s="128">
        <f t="shared" si="256"/>
        <v>1713620153.7451005</v>
      </c>
      <c r="Y90" s="128">
        <f t="shared" si="256"/>
        <v>1717616395.8947277</v>
      </c>
      <c r="Z90" s="128">
        <f t="shared" si="256"/>
        <v>1723482134.5826504</v>
      </c>
      <c r="AA90" s="128">
        <f t="shared" si="256"/>
        <v>1729320797.0509505</v>
      </c>
      <c r="AB90" s="128">
        <f t="shared" si="256"/>
        <v>1752603037.051501</v>
      </c>
      <c r="AC90" s="128">
        <f t="shared" si="256"/>
        <v>1757464448.4438374</v>
      </c>
      <c r="AD90" s="128">
        <f t="shared" si="256"/>
        <v>1797229609.8311434</v>
      </c>
      <c r="AE90" s="128">
        <f t="shared" si="256"/>
        <v>1819027356.9789417</v>
      </c>
      <c r="AF90" s="128">
        <f t="shared" si="256"/>
        <v>1834960204.670805</v>
      </c>
      <c r="AG90" s="128">
        <f t="shared" si="256"/>
        <v>1835405297.8589888</v>
      </c>
      <c r="AH90" s="128">
        <f>AH37+AH42+AH53+AH58+AH63+AH68+AH73+AH78+AH83+AH88</f>
        <v>144881548.51898852</v>
      </c>
      <c r="AI90" s="632">
        <f>+AG90-U90</f>
        <v>144881548.51898837</v>
      </c>
      <c r="AJ90" s="128">
        <f>AJ37+AJ42+AJ53+AJ58+AJ63+AJ68+AJ73+AJ78+AJ83+AJ88</f>
        <v>1751312003.5743651</v>
      </c>
      <c r="AK90" s="115">
        <f>AG90</f>
        <v>1835405297.8589888</v>
      </c>
      <c r="AL90" s="128">
        <f t="shared" ref="AL90:AW90" si="257">AL37+AL42+AL53+AL58+AL63+AL68+AL73+AL78+AL83+AL88</f>
        <v>1843206961.5483298</v>
      </c>
      <c r="AM90" s="128">
        <f t="shared" si="257"/>
        <v>1853573828.406162</v>
      </c>
      <c r="AN90" s="128">
        <f t="shared" si="257"/>
        <v>1856575417.7537806</v>
      </c>
      <c r="AO90" s="128">
        <f t="shared" si="257"/>
        <v>1860851442.5894601</v>
      </c>
      <c r="AP90" s="128">
        <f t="shared" si="257"/>
        <v>1866429777.1048009</v>
      </c>
      <c r="AQ90" s="128">
        <f t="shared" si="257"/>
        <v>1872032987.7175989</v>
      </c>
      <c r="AR90" s="128">
        <f t="shared" si="257"/>
        <v>1901546169.8841579</v>
      </c>
      <c r="AS90" s="128">
        <f t="shared" si="257"/>
        <v>1906387058.5740154</v>
      </c>
      <c r="AT90" s="128">
        <f t="shared" si="257"/>
        <v>1955505613.4272637</v>
      </c>
      <c r="AU90" s="128">
        <f t="shared" si="257"/>
        <v>1982814160.8411052</v>
      </c>
      <c r="AV90" s="128">
        <f t="shared" si="257"/>
        <v>1997642294.0005584</v>
      </c>
      <c r="AW90" s="128">
        <f t="shared" si="257"/>
        <v>1998533084.9951444</v>
      </c>
      <c r="AX90" s="115"/>
      <c r="AY90" s="148">
        <f>+AW90-AK90</f>
        <v>163127787.13615561</v>
      </c>
      <c r="AZ90" s="148"/>
      <c r="BA90" s="128">
        <f>BA37+BA42+BA53+BA58+BA63+BA68+BA73+BA78+BA83+BA88</f>
        <v>1901127908.6061919</v>
      </c>
    </row>
    <row r="91" spans="1:53">
      <c r="A91" s="318">
        <f t="shared" si="200"/>
        <v>76</v>
      </c>
      <c r="U91" s="111"/>
      <c r="AH91" s="111"/>
      <c r="AK91" s="111"/>
      <c r="AX91" s="111"/>
    </row>
    <row r="92" spans="1:53">
      <c r="A92" s="318">
        <f t="shared" si="200"/>
        <v>77</v>
      </c>
      <c r="B92" s="255" t="s">
        <v>1297</v>
      </c>
      <c r="C92" s="111"/>
      <c r="D92" s="111"/>
      <c r="E92" s="111"/>
      <c r="F92" s="128"/>
      <c r="G92" s="128"/>
      <c r="H92" s="128"/>
      <c r="I92" s="128"/>
      <c r="J92" s="128"/>
      <c r="K92" s="128"/>
      <c r="L92" s="128"/>
      <c r="M92" s="128"/>
      <c r="N92" s="128"/>
      <c r="O92" s="128"/>
      <c r="P92" s="128"/>
      <c r="Q92" s="128"/>
      <c r="R92" s="128"/>
      <c r="S92" s="128"/>
      <c r="T92" s="128"/>
      <c r="U92" s="115"/>
      <c r="V92" s="128"/>
      <c r="W92" s="128"/>
      <c r="X92" s="128"/>
      <c r="Y92" s="128"/>
      <c r="Z92" s="128"/>
      <c r="AA92" s="128"/>
      <c r="AB92" s="128"/>
      <c r="AC92" s="128"/>
      <c r="AD92" s="128"/>
      <c r="AE92" s="128"/>
      <c r="AF92" s="128"/>
      <c r="AG92" s="128"/>
      <c r="AH92" s="115"/>
      <c r="AI92" s="148"/>
      <c r="AJ92" s="128"/>
      <c r="AK92" s="115"/>
      <c r="AL92" s="128"/>
      <c r="AM92" s="128"/>
      <c r="AN92" s="128"/>
      <c r="AO92" s="128"/>
      <c r="AP92" s="128"/>
      <c r="AQ92" s="128"/>
      <c r="AR92" s="128"/>
      <c r="AS92" s="128"/>
      <c r="AT92" s="128"/>
      <c r="AU92" s="128"/>
      <c r="AV92" s="128"/>
      <c r="AW92" s="128"/>
      <c r="AX92" s="115"/>
      <c r="AY92" s="148"/>
      <c r="AZ92" s="148"/>
      <c r="BA92" s="128"/>
    </row>
    <row r="93" spans="1:53">
      <c r="A93" s="318">
        <f t="shared" si="200"/>
        <v>78</v>
      </c>
      <c r="B93" s="255"/>
      <c r="C93" s="111" t="s">
        <v>385</v>
      </c>
      <c r="D93" s="111" t="s">
        <v>349</v>
      </c>
      <c r="E93" s="111"/>
      <c r="U93" s="111"/>
      <c r="AH93" s="111"/>
      <c r="AK93" s="111"/>
      <c r="AX93" s="111"/>
    </row>
    <row r="94" spans="1:53">
      <c r="A94" s="318">
        <f t="shared" si="200"/>
        <v>79</v>
      </c>
      <c r="B94" s="255"/>
      <c r="C94" s="111"/>
      <c r="D94" s="111"/>
      <c r="E94" s="111" t="s">
        <v>1042</v>
      </c>
      <c r="F94" s="128">
        <f>'Rate Base'!S92</f>
        <v>11584.02</v>
      </c>
      <c r="G94" s="128">
        <f>'Rate Base'!T92</f>
        <v>11584.02</v>
      </c>
      <c r="H94" s="128">
        <f>'Rate Base'!U92</f>
        <v>11584.02</v>
      </c>
      <c r="I94" s="128">
        <f>'Rate Base'!V92</f>
        <v>11584.02</v>
      </c>
      <c r="J94" s="128">
        <f>'Rate Base'!W92</f>
        <v>11584.02</v>
      </c>
      <c r="K94" s="128">
        <f>'Rate Base'!X92</f>
        <v>11584.02</v>
      </c>
      <c r="L94" s="128">
        <f>'Rate Base'!Y92</f>
        <v>11584.02</v>
      </c>
      <c r="M94" s="128">
        <f>'Rate Base'!Z92</f>
        <v>11584.02</v>
      </c>
      <c r="N94" s="128">
        <f>'Rate Base'!AA92</f>
        <v>11584.02</v>
      </c>
      <c r="O94" s="128">
        <f>'Rate Base'!AB92</f>
        <v>11584.02</v>
      </c>
      <c r="P94" s="128">
        <f>'Rate Base'!AC92</f>
        <v>57111.42</v>
      </c>
      <c r="Q94" s="128">
        <f>'Rate Base'!AD92</f>
        <v>11584.02</v>
      </c>
      <c r="R94" s="128">
        <f>'Rate Base'!AE92</f>
        <v>11584.02</v>
      </c>
      <c r="S94" s="128"/>
      <c r="T94" s="128">
        <f>((F94/2)+SUM(G94:Q94)+(R94/2))/12</f>
        <v>15377.970000000003</v>
      </c>
      <c r="U94" s="128">
        <f>+R94</f>
        <v>11584.02</v>
      </c>
      <c r="V94" s="128">
        <f t="shared" ref="V94:AG94" si="258">IF(ABS(MAX($G375:$R375)&gt;0.5),IF(SUM($G$441:$R$441)=0,(U94+($AH96/12)*G372),(+U94+$AH96*G$441*G372)),IF(SUM($G375:$R375)=0,(U94+($AH96/12)*G372),(+U94+$AH96*G375*G372)))</f>
        <v>11584.02</v>
      </c>
      <c r="W94" s="128">
        <f t="shared" si="258"/>
        <v>11584.02</v>
      </c>
      <c r="X94" s="128">
        <f t="shared" si="258"/>
        <v>11584.02</v>
      </c>
      <c r="Y94" s="128">
        <f t="shared" si="258"/>
        <v>11584.02</v>
      </c>
      <c r="Z94" s="128">
        <f t="shared" si="258"/>
        <v>11584.02</v>
      </c>
      <c r="AA94" s="128">
        <f t="shared" si="258"/>
        <v>11584.02</v>
      </c>
      <c r="AB94" s="128">
        <f t="shared" si="258"/>
        <v>11584.02</v>
      </c>
      <c r="AC94" s="128">
        <f t="shared" si="258"/>
        <v>11584.02</v>
      </c>
      <c r="AD94" s="128">
        <f t="shared" si="258"/>
        <v>11584.02</v>
      </c>
      <c r="AE94" s="128">
        <f t="shared" si="258"/>
        <v>11584.02</v>
      </c>
      <c r="AF94" s="128">
        <f t="shared" si="258"/>
        <v>11584.02</v>
      </c>
      <c r="AG94" s="128">
        <f t="shared" si="258"/>
        <v>11584.02</v>
      </c>
      <c r="AH94" s="115"/>
      <c r="AI94" s="148"/>
      <c r="AJ94" s="128">
        <f>((U94/2)+SUM(V94:AF94)+(AG94/2))/12</f>
        <v>11584.020000000004</v>
      </c>
      <c r="AK94" s="115">
        <f>AG94</f>
        <v>11584.02</v>
      </c>
      <c r="AL94" s="128">
        <f>IF(ABS(MAX($V375:$AG375))&gt;0.5,IF(SUM($V$441:$AG$441)=0,(AK94+($AX96/12)*V372),(+AK94+$AX96*V$441*V372)),IF(SUM($V375:$AG375)=0,(AK94+($AX96/12)*V372),(+AK94+$AX96*V375*V372)))</f>
        <v>11584.02</v>
      </c>
      <c r="AM94" s="128">
        <f t="shared" ref="AM94" si="259">IF(ABS(MAX($V375:$AG375))&gt;0.5,IF(SUM($V$441:$AG$441)=0,(AL94+($AX96/12)*W372),(+AL94+$AX96*W$441*W372)),IF(SUM($V375:$AG375)=0,(AL94+($AX96/12)*W372),(+AL94+$AX96*W375*W372)))</f>
        <v>11584.02</v>
      </c>
      <c r="AN94" s="128">
        <f t="shared" ref="AN94" si="260">IF(ABS(MAX($V375:$AG375))&gt;0.5,IF(SUM($V$441:$AG$441)=0,(AM94+($AX96/12)*X372),(+AM94+$AX96*X$441*X372)),IF(SUM($V375:$AG375)=0,(AM94+($AX96/12)*X372),(+AM94+$AX96*X375*X372)))</f>
        <v>11584.02</v>
      </c>
      <c r="AO94" s="128">
        <f t="shared" ref="AO94" si="261">IF(ABS(MAX($V375:$AG375))&gt;0.5,IF(SUM($V$441:$AG$441)=0,(AN94+($AX96/12)*Y372),(+AN94+$AX96*Y$441*Y372)),IF(SUM($V375:$AG375)=0,(AN94+($AX96/12)*Y372),(+AN94+$AX96*Y375*Y372)))</f>
        <v>11584.02</v>
      </c>
      <c r="AP94" s="128">
        <f t="shared" ref="AP94" si="262">IF(ABS(MAX($V375:$AG375))&gt;0.5,IF(SUM($V$441:$AG$441)=0,(AO94+($AX96/12)*Z372),(+AO94+$AX96*Z$441*Z372)),IF(SUM($V375:$AG375)=0,(AO94+($AX96/12)*Z372),(+AO94+$AX96*Z375*Z372)))</f>
        <v>11584.02</v>
      </c>
      <c r="AQ94" s="128">
        <f t="shared" ref="AQ94" si="263">IF(ABS(MAX($V375:$AG375))&gt;0.5,IF(SUM($V$441:$AG$441)=0,(AP94+($AX96/12)*AA372),(+AP94+$AX96*AA$441*AA372)),IF(SUM($V375:$AG375)=0,(AP94+($AX96/12)*AA372),(+AP94+$AX96*AA375*AA372)))</f>
        <v>11584.02</v>
      </c>
      <c r="AR94" s="128">
        <f t="shared" ref="AR94" si="264">IF(ABS(MAX($V375:$AG375))&gt;0.5,IF(SUM($V$441:$AG$441)=0,(AQ94+($AX96/12)*AB372),(+AQ94+$AX96*AB$441*AB372)),IF(SUM($V375:$AG375)=0,(AQ94+($AX96/12)*AB372),(+AQ94+$AX96*AB375*AB372)))</f>
        <v>11584.02</v>
      </c>
      <c r="AS94" s="128">
        <f t="shared" ref="AS94" si="265">IF(ABS(MAX($V375:$AG375))&gt;0.5,IF(SUM($V$441:$AG$441)=0,(AR94+($AX96/12)*AC372),(+AR94+$AX96*AC$441*AC372)),IF(SUM($V375:$AG375)=0,(AR94+($AX96/12)*AC372),(+AR94+$AX96*AC375*AC372)))</f>
        <v>11584.02</v>
      </c>
      <c r="AT94" s="128">
        <f t="shared" ref="AT94" si="266">IF(ABS(MAX($V375:$AG375))&gt;0.5,IF(SUM($V$441:$AG$441)=0,(AS94+($AX96/12)*AD372),(+AS94+$AX96*AD$441*AD372)),IF(SUM($V375:$AG375)=0,(AS94+($AX96/12)*AD372),(+AS94+$AX96*AD375*AD372)))</f>
        <v>11584.02</v>
      </c>
      <c r="AU94" s="128">
        <f t="shared" ref="AU94" si="267">IF(ABS(MAX($V375:$AG375))&gt;0.5,IF(SUM($V$441:$AG$441)=0,(AT94+($AX96/12)*AE372),(+AT94+$AX96*AE$441*AE372)),IF(SUM($V375:$AG375)=0,(AT94+($AX96/12)*AE372),(+AT94+$AX96*AE375*AE372)))</f>
        <v>11584.02</v>
      </c>
      <c r="AV94" s="128">
        <f t="shared" ref="AV94" si="268">IF(ABS(MAX($V375:$AG375))&gt;0.5,IF(SUM($V$441:$AG$441)=0,(AU94+($AX96/12)*AF372),(+AU94+$AX96*AF$441*AF372)),IF(SUM($V375:$AG375)=0,(AU94+($AX96/12)*AF372),(+AU94+$AX96*AF375*AF372)))</f>
        <v>11584.02</v>
      </c>
      <c r="AW94" s="128">
        <f t="shared" ref="AW94" si="269">IF(ABS(MAX($V375:$AG375))&gt;0.5,IF(SUM($V$441:$AG$441)=0,(AV94+($AX96/12)*AG372),(+AV94+$AX96*AG$441*AG372)),IF(SUM($V375:$AG375)=0,(AV94+($AX96/12)*AG372),(+AV94+$AX96*AG375*AG372)))</f>
        <v>11584.02</v>
      </c>
      <c r="AX94" s="111"/>
      <c r="AY94" s="128"/>
      <c r="AZ94" s="128"/>
      <c r="BA94" s="128">
        <f>((AK94/2)+SUM(AL94:AV94)+(AW94/2))/12</f>
        <v>11584.020000000004</v>
      </c>
    </row>
    <row r="95" spans="1:53">
      <c r="A95" s="318">
        <f t="shared" si="200"/>
        <v>80</v>
      </c>
      <c r="B95" s="255"/>
      <c r="C95" s="111"/>
      <c r="D95" s="111"/>
      <c r="E95" s="111" t="s">
        <v>1043</v>
      </c>
      <c r="F95" s="324">
        <f>'Rate Base'!S93</f>
        <v>730341.66</v>
      </c>
      <c r="G95" s="324">
        <f>'Rate Base'!T93</f>
        <v>730341.66</v>
      </c>
      <c r="H95" s="324">
        <f>'Rate Base'!U93</f>
        <v>2710604.7600000002</v>
      </c>
      <c r="I95" s="324">
        <f>'Rate Base'!V93</f>
        <v>2705145.83</v>
      </c>
      <c r="J95" s="324">
        <f>'Rate Base'!W93</f>
        <v>2705145.83</v>
      </c>
      <c r="K95" s="324">
        <f>'Rate Base'!X93</f>
        <v>2707795.83</v>
      </c>
      <c r="L95" s="324">
        <f>'Rate Base'!Y93</f>
        <v>2707795.83</v>
      </c>
      <c r="M95" s="324">
        <f>'Rate Base'!Z93</f>
        <v>2707795.83</v>
      </c>
      <c r="N95" s="324">
        <f>'Rate Base'!AA93</f>
        <v>2707795.83</v>
      </c>
      <c r="O95" s="324">
        <f>'Rate Base'!AB93</f>
        <v>2707795.83</v>
      </c>
      <c r="P95" s="324">
        <f>'Rate Base'!AC93</f>
        <v>2662268.4300000002</v>
      </c>
      <c r="Q95" s="324">
        <f>'Rate Base'!AD93</f>
        <v>2707795.83</v>
      </c>
      <c r="R95" s="324">
        <f>'Rate Base'!AE93</f>
        <v>2707795.83</v>
      </c>
      <c r="S95" s="128"/>
      <c r="T95" s="324">
        <f>((F95/2)+SUM(G95:Q95)+(R95/2))/12</f>
        <v>2456612.5195833328</v>
      </c>
      <c r="U95" s="324">
        <f>+R95</f>
        <v>2707795.83</v>
      </c>
      <c r="V95" s="128">
        <f t="shared" ref="V95:AG95" si="270">IF(ABS(MAX($G375:$R375)&gt;0.5),IF(SUM($G$441:$R$441)=0,(U95+($AH96/12)*G373),(+U95+$AH96*G$441*G373)),IF(SUM($G375:$R375)=0,(U95+($AH96/12)*G373),(+U95+$AH96*G375*G373)))</f>
        <v>2707795.83</v>
      </c>
      <c r="W95" s="128">
        <f t="shared" si="270"/>
        <v>2707795.83</v>
      </c>
      <c r="X95" s="128">
        <f t="shared" si="270"/>
        <v>2707795.83</v>
      </c>
      <c r="Y95" s="128">
        <f t="shared" si="270"/>
        <v>2707795.83</v>
      </c>
      <c r="Z95" s="128">
        <f t="shared" si="270"/>
        <v>2707795.83</v>
      </c>
      <c r="AA95" s="128">
        <f t="shared" si="270"/>
        <v>2707795.83</v>
      </c>
      <c r="AB95" s="128">
        <f t="shared" si="270"/>
        <v>2707795.83</v>
      </c>
      <c r="AC95" s="128">
        <f t="shared" si="270"/>
        <v>2707795.83</v>
      </c>
      <c r="AD95" s="128">
        <f t="shared" si="270"/>
        <v>2707795.83</v>
      </c>
      <c r="AE95" s="128">
        <f t="shared" si="270"/>
        <v>2707795.83</v>
      </c>
      <c r="AF95" s="128">
        <f t="shared" si="270"/>
        <v>2707795.83</v>
      </c>
      <c r="AG95" s="128">
        <f t="shared" si="270"/>
        <v>2707795.83</v>
      </c>
      <c r="AH95" s="635"/>
      <c r="AI95" s="634"/>
      <c r="AJ95" s="324">
        <f>((U95/2)+SUM(V95:AF95)+(AG95/2))/12</f>
        <v>2707795.8299999996</v>
      </c>
      <c r="AK95" s="115">
        <f>AG95</f>
        <v>2707795.83</v>
      </c>
      <c r="AL95" s="128">
        <f>IF(ABS(MAX($V375:$AG375))&gt;0.5,IF(SUM($V$441:$AG$441)=0,(AK95+($AX96/12)*V373),(+AK95+$AX96*V$441*V373)),IF(SUM($V375:$AG375)=0,(AK95+($AX96/12)*V373),(+AK95+$AX96*V375*V373)))</f>
        <v>2707795.83</v>
      </c>
      <c r="AM95" s="128">
        <f t="shared" ref="AM95" si="271">IF(ABS(MAX($V375:$AG375))&gt;0.5,IF(SUM($V$441:$AG$441)=0,(AL95+($AX96/12)*W373),(+AL95+$AX96*W$441*W373)),IF(SUM($V375:$AG375)=0,(AL95+($AX96/12)*W373),(+AL95+$AX96*W375*W373)))</f>
        <v>2707795.83</v>
      </c>
      <c r="AN95" s="128">
        <f t="shared" ref="AN95" si="272">IF(ABS(MAX($V375:$AG375))&gt;0.5,IF(SUM($V$441:$AG$441)=0,(AM95+($AX96/12)*X373),(+AM95+$AX96*X$441*X373)),IF(SUM($V375:$AG375)=0,(AM95+($AX96/12)*X373),(+AM95+$AX96*X375*X373)))</f>
        <v>2707795.83</v>
      </c>
      <c r="AO95" s="128">
        <f t="shared" ref="AO95" si="273">IF(ABS(MAX($V375:$AG375))&gt;0.5,IF(SUM($V$441:$AG$441)=0,(AN95+($AX96/12)*Y373),(+AN95+$AX96*Y$441*Y373)),IF(SUM($V375:$AG375)=0,(AN95+($AX96/12)*Y373),(+AN95+$AX96*Y375*Y373)))</f>
        <v>2707795.83</v>
      </c>
      <c r="AP95" s="128">
        <f t="shared" ref="AP95" si="274">IF(ABS(MAX($V375:$AG375))&gt;0.5,IF(SUM($V$441:$AG$441)=0,(AO95+($AX96/12)*Z373),(+AO95+$AX96*Z$441*Z373)),IF(SUM($V375:$AG375)=0,(AO95+($AX96/12)*Z373),(+AO95+$AX96*Z375*Z373)))</f>
        <v>2707795.83</v>
      </c>
      <c r="AQ95" s="128">
        <f t="shared" ref="AQ95" si="275">IF(ABS(MAX($V375:$AG375))&gt;0.5,IF(SUM($V$441:$AG$441)=0,(AP95+($AX96/12)*AA373),(+AP95+$AX96*AA$441*AA373)),IF(SUM($V375:$AG375)=0,(AP95+($AX96/12)*AA373),(+AP95+$AX96*AA375*AA373)))</f>
        <v>2707795.83</v>
      </c>
      <c r="AR95" s="128">
        <f t="shared" ref="AR95" si="276">IF(ABS(MAX($V375:$AG375))&gt;0.5,IF(SUM($V$441:$AG$441)=0,(AQ95+($AX96/12)*AB373),(+AQ95+$AX96*AB$441*AB373)),IF(SUM($V375:$AG375)=0,(AQ95+($AX96/12)*AB373),(+AQ95+$AX96*AB375*AB373)))</f>
        <v>2707795.83</v>
      </c>
      <c r="AS95" s="128">
        <f t="shared" ref="AS95" si="277">IF(ABS(MAX($V375:$AG375))&gt;0.5,IF(SUM($V$441:$AG$441)=0,(AR95+($AX96/12)*AC373),(+AR95+$AX96*AC$441*AC373)),IF(SUM($V375:$AG375)=0,(AR95+($AX96/12)*AC373),(+AR95+$AX96*AC375*AC373)))</f>
        <v>2707795.83</v>
      </c>
      <c r="AT95" s="128">
        <f t="shared" ref="AT95" si="278">IF(ABS(MAX($V375:$AG375))&gt;0.5,IF(SUM($V$441:$AG$441)=0,(AS95+($AX96/12)*AD373),(+AS95+$AX96*AD$441*AD373)),IF(SUM($V375:$AG375)=0,(AS95+($AX96/12)*AD373),(+AS95+$AX96*AD375*AD373)))</f>
        <v>2707795.83</v>
      </c>
      <c r="AU95" s="128">
        <f t="shared" ref="AU95" si="279">IF(ABS(MAX($V375:$AG375))&gt;0.5,IF(SUM($V$441:$AG$441)=0,(AT95+($AX96/12)*AE373),(+AT95+$AX96*AE$441*AE373)),IF(SUM($V375:$AG375)=0,(AT95+($AX96/12)*AE373),(+AT95+$AX96*AE375*AE373)))</f>
        <v>2707795.83</v>
      </c>
      <c r="AV95" s="128">
        <f t="shared" ref="AV95" si="280">IF(ABS(MAX($V375:$AG375))&gt;0.5,IF(SUM($V$441:$AG$441)=0,(AU95+($AX96/12)*AF373),(+AU95+$AX96*AF$441*AF373)),IF(SUM($V375:$AG375)=0,(AU95+($AX96/12)*AF373),(+AU95+$AX96*AF375*AF373)))</f>
        <v>2707795.83</v>
      </c>
      <c r="AW95" s="128">
        <f t="shared" ref="AW95" si="281">IF(ABS(MAX($V375:$AG375))&gt;0.5,IF(SUM($V$441:$AG$441)=0,(AV95+($AX96/12)*AG373),(+AV95+$AX96*AG$441*AG373)),IF(SUM($V375:$AG375)=0,(AV95+($AX96/12)*AG373),(+AV95+$AX96*AG375*AG373)))</f>
        <v>2707795.83</v>
      </c>
      <c r="AX95" s="635"/>
      <c r="AY95" s="324"/>
      <c r="AZ95" s="324"/>
      <c r="BA95" s="324">
        <f>((AK95/2)+SUM(AL95:AV95)+(AW95/2))/12</f>
        <v>2707795.8299999996</v>
      </c>
    </row>
    <row r="96" spans="1:53">
      <c r="A96" s="318">
        <f t="shared" si="200"/>
        <v>81</v>
      </c>
      <c r="B96" s="255"/>
      <c r="C96" s="111"/>
      <c r="D96" s="111"/>
      <c r="E96" s="111" t="s">
        <v>281</v>
      </c>
      <c r="F96" s="128">
        <f t="shared" ref="F96:R96" si="282">SUM(F94:F95)</f>
        <v>741925.68</v>
      </c>
      <c r="G96" s="128">
        <f t="shared" si="282"/>
        <v>741925.68</v>
      </c>
      <c r="H96" s="128">
        <f t="shared" si="282"/>
        <v>2722188.7800000003</v>
      </c>
      <c r="I96" s="128">
        <f t="shared" si="282"/>
        <v>2716729.85</v>
      </c>
      <c r="J96" s="128">
        <f t="shared" si="282"/>
        <v>2716729.85</v>
      </c>
      <c r="K96" s="128">
        <f t="shared" si="282"/>
        <v>2719379.85</v>
      </c>
      <c r="L96" s="128">
        <f t="shared" si="282"/>
        <v>2719379.85</v>
      </c>
      <c r="M96" s="128">
        <f t="shared" si="282"/>
        <v>2719379.85</v>
      </c>
      <c r="N96" s="128">
        <f t="shared" si="282"/>
        <v>2719379.85</v>
      </c>
      <c r="O96" s="128">
        <f t="shared" si="282"/>
        <v>2719379.85</v>
      </c>
      <c r="P96" s="128">
        <f t="shared" si="282"/>
        <v>2719379.85</v>
      </c>
      <c r="Q96" s="128">
        <f t="shared" si="282"/>
        <v>2719379.85</v>
      </c>
      <c r="R96" s="128">
        <f t="shared" si="282"/>
        <v>2719379.85</v>
      </c>
      <c r="S96" s="128"/>
      <c r="T96" s="128">
        <f>SUM(T94:T95)</f>
        <v>2471990.489583333</v>
      </c>
      <c r="U96" s="128">
        <f>+R96</f>
        <v>2719379.85</v>
      </c>
      <c r="V96" s="128">
        <f t="shared" ref="V96:AG96" si="283">SUM(V94:V95)</f>
        <v>2719379.85</v>
      </c>
      <c r="W96" s="128">
        <f t="shared" si="283"/>
        <v>2719379.85</v>
      </c>
      <c r="X96" s="128">
        <f t="shared" si="283"/>
        <v>2719379.85</v>
      </c>
      <c r="Y96" s="128">
        <f t="shared" si="283"/>
        <v>2719379.85</v>
      </c>
      <c r="Z96" s="128">
        <f t="shared" si="283"/>
        <v>2719379.85</v>
      </c>
      <c r="AA96" s="128">
        <f t="shared" si="283"/>
        <v>2719379.85</v>
      </c>
      <c r="AB96" s="128">
        <f t="shared" si="283"/>
        <v>2719379.85</v>
      </c>
      <c r="AC96" s="128">
        <f t="shared" si="283"/>
        <v>2719379.85</v>
      </c>
      <c r="AD96" s="128">
        <f t="shared" si="283"/>
        <v>2719379.85</v>
      </c>
      <c r="AE96" s="128">
        <f t="shared" si="283"/>
        <v>2719379.85</v>
      </c>
      <c r="AF96" s="128">
        <f t="shared" si="283"/>
        <v>2719379.85</v>
      </c>
      <c r="AG96" s="128">
        <f t="shared" si="283"/>
        <v>2719379.85</v>
      </c>
      <c r="AH96" s="115">
        <f>+'101_106 PROJECTION'!N25</f>
        <v>0</v>
      </c>
      <c r="AI96" s="632">
        <f>+AG96-U96</f>
        <v>0</v>
      </c>
      <c r="AJ96" s="128">
        <f>SUM(AJ94:AJ95)</f>
        <v>2719379.8499999996</v>
      </c>
      <c r="AK96" s="115">
        <f>AG96</f>
        <v>2719379.85</v>
      </c>
      <c r="AL96" s="128">
        <f t="shared" ref="AL96:AW96" si="284">SUM(AL94:AL95)</f>
        <v>2719379.85</v>
      </c>
      <c r="AM96" s="128">
        <f t="shared" si="284"/>
        <v>2719379.85</v>
      </c>
      <c r="AN96" s="128">
        <f t="shared" si="284"/>
        <v>2719379.85</v>
      </c>
      <c r="AO96" s="128">
        <f t="shared" si="284"/>
        <v>2719379.85</v>
      </c>
      <c r="AP96" s="128">
        <f t="shared" si="284"/>
        <v>2719379.85</v>
      </c>
      <c r="AQ96" s="128">
        <f t="shared" si="284"/>
        <v>2719379.85</v>
      </c>
      <c r="AR96" s="128">
        <f t="shared" si="284"/>
        <v>2719379.85</v>
      </c>
      <c r="AS96" s="128">
        <f t="shared" si="284"/>
        <v>2719379.85</v>
      </c>
      <c r="AT96" s="128">
        <f t="shared" si="284"/>
        <v>2719379.85</v>
      </c>
      <c r="AU96" s="128">
        <f t="shared" si="284"/>
        <v>2719379.85</v>
      </c>
      <c r="AV96" s="128">
        <f t="shared" si="284"/>
        <v>2719379.85</v>
      </c>
      <c r="AW96" s="128">
        <f t="shared" si="284"/>
        <v>2719379.85</v>
      </c>
      <c r="AX96" s="115"/>
      <c r="AY96" s="128">
        <f>+AW96-AK96</f>
        <v>0</v>
      </c>
      <c r="AZ96" s="128"/>
      <c r="BA96" s="128">
        <f>SUM(BA94:BA95)</f>
        <v>2719379.8499999996</v>
      </c>
    </row>
    <row r="97" spans="1:53">
      <c r="A97" s="318">
        <f t="shared" si="200"/>
        <v>82</v>
      </c>
      <c r="B97" s="255"/>
      <c r="C97" s="111"/>
      <c r="D97" s="111"/>
      <c r="E97" s="111"/>
      <c r="F97" s="128"/>
      <c r="G97" s="128"/>
      <c r="H97" s="128"/>
      <c r="I97" s="128"/>
      <c r="J97" s="128"/>
      <c r="K97" s="128"/>
      <c r="L97" s="128"/>
      <c r="M97" s="128"/>
      <c r="N97" s="128"/>
      <c r="O97" s="128"/>
      <c r="P97" s="128"/>
      <c r="Q97" s="128"/>
      <c r="R97" s="128">
        <f>+R96-O96</f>
        <v>0</v>
      </c>
      <c r="U97" s="111"/>
      <c r="V97" s="33"/>
      <c r="AG97" s="128">
        <f>+R96+AI96</f>
        <v>2719379.85</v>
      </c>
      <c r="AH97" s="128"/>
      <c r="AI97" s="128"/>
      <c r="AK97" s="128"/>
      <c r="AW97" s="128">
        <f>+AG96+AY96</f>
        <v>2719379.85</v>
      </c>
      <c r="AX97" s="635">
        <f>+'101_106 PROJECTION'!$T$25</f>
        <v>0</v>
      </c>
      <c r="AY97" s="128"/>
      <c r="AZ97" s="128"/>
    </row>
    <row r="98" spans="1:53">
      <c r="A98" s="318">
        <f t="shared" si="200"/>
        <v>83</v>
      </c>
      <c r="B98" s="255"/>
      <c r="C98" s="111" t="s">
        <v>386</v>
      </c>
      <c r="D98" s="111" t="s">
        <v>366</v>
      </c>
      <c r="E98" s="111"/>
      <c r="U98" s="111"/>
      <c r="AH98" s="111"/>
      <c r="AK98" s="111"/>
      <c r="AX98" s="111"/>
    </row>
    <row r="99" spans="1:53">
      <c r="A99" s="318">
        <f t="shared" si="200"/>
        <v>84</v>
      </c>
      <c r="B99" s="255"/>
      <c r="C99" s="111"/>
      <c r="D99" s="111"/>
      <c r="E99" s="111" t="s">
        <v>1042</v>
      </c>
      <c r="F99" s="128">
        <f>'Rate Base'!S97</f>
        <v>1395725.86</v>
      </c>
      <c r="G99" s="128">
        <f>'Rate Base'!T97</f>
        <v>1395725.86</v>
      </c>
      <c r="H99" s="128">
        <f>'Rate Base'!U97</f>
        <v>1395725.86</v>
      </c>
      <c r="I99" s="128">
        <f>'Rate Base'!V97</f>
        <v>1395725.8599999999</v>
      </c>
      <c r="J99" s="128">
        <f>'Rate Base'!W97</f>
        <v>1395725.86</v>
      </c>
      <c r="K99" s="128">
        <f>'Rate Base'!X97</f>
        <v>1395725.86</v>
      </c>
      <c r="L99" s="128">
        <f>'Rate Base'!Y97</f>
        <v>1395725.8599999999</v>
      </c>
      <c r="M99" s="128">
        <f>'Rate Base'!Z97</f>
        <v>1395725.8599999999</v>
      </c>
      <c r="N99" s="128">
        <f>'Rate Base'!AA97</f>
        <v>1395725.86</v>
      </c>
      <c r="O99" s="128">
        <f>'Rate Base'!AB97</f>
        <v>1395725.8599999999</v>
      </c>
      <c r="P99" s="128">
        <f>'Rate Base'!AC97</f>
        <v>1395725.86</v>
      </c>
      <c r="Q99" s="128">
        <f>'Rate Base'!AD97</f>
        <v>1395725.86</v>
      </c>
      <c r="R99" s="128">
        <f>'Rate Base'!AE97</f>
        <v>1395725.86</v>
      </c>
      <c r="S99" s="128"/>
      <c r="T99" s="128">
        <f>((F99/2)+SUM(G99:Q99)+(R99/2))/12</f>
        <v>1395725.8599999996</v>
      </c>
      <c r="U99" s="115">
        <f>+R99</f>
        <v>1395725.86</v>
      </c>
      <c r="V99" s="128">
        <f t="shared" ref="V99:AG99" si="285">IF(ABS(MAX($G381:$R381)&gt;0.5),IF(SUM($G$441:$R$441)=0,(U99+($AH102/12)*G377),(+U99+$AH102*G$441*G377)),IF(SUM($G381:$R381)=0,(U99+($AH102/12)*G377),(+U99+$AH102*G381*G377)))</f>
        <v>1399524.8572189559</v>
      </c>
      <c r="W99" s="128">
        <f t="shared" si="285"/>
        <v>1407202.9004095923</v>
      </c>
      <c r="X99" s="128">
        <f t="shared" si="285"/>
        <v>1410004.1447595155</v>
      </c>
      <c r="Y99" s="128">
        <f t="shared" si="285"/>
        <v>1412831.5837374446</v>
      </c>
      <c r="Z99" s="128">
        <f t="shared" si="285"/>
        <v>1416325.7619948396</v>
      </c>
      <c r="AA99" s="128">
        <f t="shared" si="285"/>
        <v>1417885.0341852279</v>
      </c>
      <c r="AB99" s="128">
        <f t="shared" si="285"/>
        <v>1433610.5628780629</v>
      </c>
      <c r="AC99" s="128">
        <f t="shared" si="285"/>
        <v>1433352.3081673835</v>
      </c>
      <c r="AD99" s="128">
        <f t="shared" si="285"/>
        <v>1454119.5764654798</v>
      </c>
      <c r="AE99" s="128">
        <f t="shared" si="285"/>
        <v>1468582.4917867586</v>
      </c>
      <c r="AF99" s="128">
        <f t="shared" si="285"/>
        <v>1478081.5242244783</v>
      </c>
      <c r="AG99" s="128">
        <f t="shared" si="285"/>
        <v>1475445.4976918332</v>
      </c>
      <c r="AH99" s="115"/>
      <c r="AI99" s="148"/>
      <c r="AJ99" s="128">
        <f>((U99/2)+SUM(V99:AF99)+(AG99/2))/12</f>
        <v>1430592.2020561381</v>
      </c>
      <c r="AK99" s="115">
        <f>AG99</f>
        <v>1475445.4976918332</v>
      </c>
      <c r="AL99" s="128">
        <f>IF(ABS(MAX($V381:$AG381))&gt;0.5,IF(SUM($V$441:$AG$441)=0,(AK99+($AX102/12)*V377),(+AK99+$AX102*V$441*V377)),IF(SUM($V381:$AG381)=0,(AK99+($AX102/12)*V377),(+AK99+$AX102*V381*V377)))</f>
        <v>1475445.4976918332</v>
      </c>
      <c r="AM99" s="128">
        <f t="shared" ref="AM99:AW99" si="286">IF(ABS(MAX($V381:$AG381))&gt;0.5,IF(SUM($V$441:$AG$441)=0,(AL99+($AX102/12)*W377),(+AL99+$AX102*W$441*W377)),IF(SUM($V381:$AG381)=0,(AL99+($AX102/12)*W377),(+AL99+$AX102*W381*W377)))</f>
        <v>1475445.4976918332</v>
      </c>
      <c r="AN99" s="128">
        <f t="shared" si="286"/>
        <v>1475445.4976918332</v>
      </c>
      <c r="AO99" s="128">
        <f t="shared" si="286"/>
        <v>1475445.4976918332</v>
      </c>
      <c r="AP99" s="128">
        <f t="shared" si="286"/>
        <v>1475445.4976918332</v>
      </c>
      <c r="AQ99" s="128">
        <f t="shared" si="286"/>
        <v>1475445.4976918332</v>
      </c>
      <c r="AR99" s="128">
        <f t="shared" si="286"/>
        <v>1475445.4976918332</v>
      </c>
      <c r="AS99" s="128">
        <f t="shared" si="286"/>
        <v>1475445.4976918332</v>
      </c>
      <c r="AT99" s="128">
        <f t="shared" si="286"/>
        <v>1475445.4976918332</v>
      </c>
      <c r="AU99" s="128">
        <f t="shared" si="286"/>
        <v>1475445.4976918332</v>
      </c>
      <c r="AV99" s="128">
        <f t="shared" si="286"/>
        <v>1475445.4976918332</v>
      </c>
      <c r="AW99" s="128">
        <f t="shared" si="286"/>
        <v>1475445.4976918332</v>
      </c>
      <c r="AX99" s="115"/>
      <c r="AY99" s="148"/>
      <c r="AZ99" s="148"/>
      <c r="BA99" s="128">
        <f>((AK99/2)+SUM(AL99:AV99)+(AW99/2))/12</f>
        <v>1475445.4976918327</v>
      </c>
    </row>
    <row r="100" spans="1:53">
      <c r="A100" s="318">
        <f t="shared" si="200"/>
        <v>85</v>
      </c>
      <c r="B100" s="255"/>
      <c r="C100" s="111"/>
      <c r="D100" s="111"/>
      <c r="E100" s="111" t="s">
        <v>1043</v>
      </c>
      <c r="F100" s="128">
        <f>'Rate Base'!S98</f>
        <v>15642929.419999994</v>
      </c>
      <c r="G100" s="128">
        <f>'Rate Base'!T98</f>
        <v>15642929.420000002</v>
      </c>
      <c r="H100" s="128">
        <f>'Rate Base'!U98</f>
        <v>15643138.219999999</v>
      </c>
      <c r="I100" s="128">
        <f>'Rate Base'!V98</f>
        <v>15649190.280000001</v>
      </c>
      <c r="J100" s="128">
        <f>'Rate Base'!W98</f>
        <v>15649190.280000001</v>
      </c>
      <c r="K100" s="128">
        <f>'Rate Base'!X98</f>
        <v>15649190.280000001</v>
      </c>
      <c r="L100" s="128">
        <f>'Rate Base'!Y98</f>
        <v>15649190.280000001</v>
      </c>
      <c r="M100" s="128">
        <f>'Rate Base'!Z98</f>
        <v>15649190.280000001</v>
      </c>
      <c r="N100" s="128">
        <f>'Rate Base'!AA98</f>
        <v>8678779.0200000033</v>
      </c>
      <c r="O100" s="128">
        <f>'Rate Base'!AB98</f>
        <v>15649190.280000001</v>
      </c>
      <c r="P100" s="128">
        <f>'Rate Base'!AC98</f>
        <v>15649190.280000001</v>
      </c>
      <c r="Q100" s="128">
        <f>'Rate Base'!AD98</f>
        <v>15649190.280000001</v>
      </c>
      <c r="R100" s="128">
        <f>'Rate Base'!AE98</f>
        <v>13744632.539999999</v>
      </c>
      <c r="S100" s="128"/>
      <c r="T100" s="128">
        <f>((F100/2)+SUM(G100:Q100)+(R100/2))/12</f>
        <v>14987679.156666668</v>
      </c>
      <c r="U100" s="115">
        <f>+R100</f>
        <v>13744632.539999999</v>
      </c>
      <c r="V100" s="128">
        <f t="shared" ref="V100:AG100" si="287">IF(ABS(MAX($G381:$R381)&gt;0.5),IF(SUM($G$441:$R$441)=0,(U100+($AH102/12)*G378),(+U100+$AH102*G$441*G378)),IF(SUM($G381:$R381)=0,(U100+($AH102/12)*G378),(+U100+$AH102*G381*G378)))</f>
        <v>13787210.704570871</v>
      </c>
      <c r="W100" s="128">
        <f t="shared" si="287"/>
        <v>13873265.347772978</v>
      </c>
      <c r="X100" s="128">
        <f t="shared" si="287"/>
        <v>13904673.52548828</v>
      </c>
      <c r="Y100" s="128">
        <f t="shared" si="287"/>
        <v>13936375.40322715</v>
      </c>
      <c r="Z100" s="128">
        <f t="shared" si="287"/>
        <v>13975552.910780255</v>
      </c>
      <c r="AA100" s="128">
        <f t="shared" si="287"/>
        <v>13993035.819068348</v>
      </c>
      <c r="AB100" s="128">
        <f t="shared" si="287"/>
        <v>14169353.961348647</v>
      </c>
      <c r="AC100" s="128">
        <f t="shared" si="287"/>
        <v>14167748.104762411</v>
      </c>
      <c r="AD100" s="128">
        <f t="shared" si="287"/>
        <v>14400595.358300237</v>
      </c>
      <c r="AE100" s="128">
        <f t="shared" si="287"/>
        <v>14562756.797270939</v>
      </c>
      <c r="AF100" s="128">
        <f t="shared" si="287"/>
        <v>14669262.07194842</v>
      </c>
      <c r="AG100" s="128">
        <f t="shared" si="287"/>
        <v>14643303.381137248</v>
      </c>
      <c r="AH100" s="115"/>
      <c r="AI100" s="148"/>
      <c r="AJ100" s="128">
        <f>((U100/2)+SUM(V100:AF100)+(AG100/2))/12</f>
        <v>14136149.830425598</v>
      </c>
      <c r="AK100" s="115">
        <f>AG100</f>
        <v>14643303.381137248</v>
      </c>
      <c r="AL100" s="128">
        <f>IF(ABS(MAX($V381:$AG381))&gt;0.5,IF(SUM($V$441:$AG$441)=0,(AK100+($AX102/12)*V378),(+AK100+$AX102*V$441*V378)),IF(SUM($V381:$AG381)=0,(AK100+($AX102/12)*V378),(+AK100+$AX102*V381*V378)))</f>
        <v>14643303.381137248</v>
      </c>
      <c r="AM100" s="128">
        <f t="shared" ref="AM100" si="288">IF(ABS(MAX($V381:$AG381))&gt;0.5,IF(SUM($V$441:$AG$441)=0,(AL100+($AX102/12)*W378),(+AL100+$AX102*W$441*W378)),IF(SUM($V381:$AG381)=0,(AL100+($AX102/12)*W378),(+AL100+$AX102*W381*W378)))</f>
        <v>14643303.381137248</v>
      </c>
      <c r="AN100" s="128">
        <f t="shared" ref="AN100" si="289">IF(ABS(MAX($V381:$AG381))&gt;0.5,IF(SUM($V$441:$AG$441)=0,(AM100+($AX102/12)*X378),(+AM100+$AX102*X$441*X378)),IF(SUM($V381:$AG381)=0,(AM100+($AX102/12)*X378),(+AM100+$AX102*X381*X378)))</f>
        <v>14643303.381137248</v>
      </c>
      <c r="AO100" s="128">
        <f t="shared" ref="AO100" si="290">IF(ABS(MAX($V381:$AG381))&gt;0.5,IF(SUM($V$441:$AG$441)=0,(AN100+($AX102/12)*Y378),(+AN100+$AX102*Y$441*Y378)),IF(SUM($V381:$AG381)=0,(AN100+($AX102/12)*Y378),(+AN100+$AX102*Y381*Y378)))</f>
        <v>14643303.381137248</v>
      </c>
      <c r="AP100" s="128">
        <f t="shared" ref="AP100" si="291">IF(ABS(MAX($V381:$AG381))&gt;0.5,IF(SUM($V$441:$AG$441)=0,(AO100+($AX102/12)*Z378),(+AO100+$AX102*Z$441*Z378)),IF(SUM($V381:$AG381)=0,(AO100+($AX102/12)*Z378),(+AO100+$AX102*Z381*Z378)))</f>
        <v>14643303.381137248</v>
      </c>
      <c r="AQ100" s="128">
        <f t="shared" ref="AQ100" si="292">IF(ABS(MAX($V381:$AG381))&gt;0.5,IF(SUM($V$441:$AG$441)=0,(AP100+($AX102/12)*AA378),(+AP100+$AX102*AA$441*AA378)),IF(SUM($V381:$AG381)=0,(AP100+($AX102/12)*AA378),(+AP100+$AX102*AA381*AA378)))</f>
        <v>14643303.381137248</v>
      </c>
      <c r="AR100" s="128">
        <f t="shared" ref="AR100" si="293">IF(ABS(MAX($V381:$AG381))&gt;0.5,IF(SUM($V$441:$AG$441)=0,(AQ100+($AX102/12)*AB378),(+AQ100+$AX102*AB$441*AB378)),IF(SUM($V381:$AG381)=0,(AQ100+($AX102/12)*AB378),(+AQ100+$AX102*AB381*AB378)))</f>
        <v>14643303.381137248</v>
      </c>
      <c r="AS100" s="128">
        <f t="shared" ref="AS100" si="294">IF(ABS(MAX($V381:$AG381))&gt;0.5,IF(SUM($V$441:$AG$441)=0,(AR100+($AX102/12)*AC378),(+AR100+$AX102*AC$441*AC378)),IF(SUM($V381:$AG381)=0,(AR100+($AX102/12)*AC378),(+AR100+$AX102*AC381*AC378)))</f>
        <v>14643303.381137248</v>
      </c>
      <c r="AT100" s="128">
        <f t="shared" ref="AT100" si="295">IF(ABS(MAX($V381:$AG381))&gt;0.5,IF(SUM($V$441:$AG$441)=0,(AS100+($AX102/12)*AD378),(+AS100+$AX102*AD$441*AD378)),IF(SUM($V381:$AG381)=0,(AS100+($AX102/12)*AD378),(+AS100+$AX102*AD381*AD378)))</f>
        <v>14643303.381137248</v>
      </c>
      <c r="AU100" s="128">
        <f t="shared" ref="AU100" si="296">IF(ABS(MAX($V381:$AG381))&gt;0.5,IF(SUM($V$441:$AG$441)=0,(AT100+($AX102/12)*AE378),(+AT100+$AX102*AE$441*AE378)),IF(SUM($V381:$AG381)=0,(AT100+($AX102/12)*AE378),(+AT100+$AX102*AE381*AE378)))</f>
        <v>14643303.381137248</v>
      </c>
      <c r="AV100" s="128">
        <f t="shared" ref="AV100" si="297">IF(ABS(MAX($V381:$AG381))&gt;0.5,IF(SUM($V$441:$AG$441)=0,(AU100+($AX102/12)*AF378),(+AU100+$AX102*AF$441*AF378)),IF(SUM($V381:$AG381)=0,(AU100+($AX102/12)*AF378),(+AU100+$AX102*AF381*AF378)))</f>
        <v>14643303.381137248</v>
      </c>
      <c r="AW100" s="128">
        <f t="shared" ref="AW100" si="298">IF(ABS(MAX($V381:$AG381))&gt;0.5,IF(SUM($V$441:$AG$441)=0,(AV100+($AX102/12)*AG378),(+AV100+$AX102*AG$441*AG378)),IF(SUM($V381:$AG381)=0,(AV100+($AX102/12)*AG378),(+AV100+$AX102*AG381*AG378)))</f>
        <v>14643303.381137248</v>
      </c>
      <c r="AX100" s="115"/>
      <c r="AY100" s="148"/>
      <c r="AZ100" s="148"/>
      <c r="BA100" s="128">
        <f>((AK100/2)+SUM(AL100:AV100)+(AW100/2))/12</f>
        <v>14643303.38113725</v>
      </c>
    </row>
    <row r="101" spans="1:53">
      <c r="A101" s="318">
        <f t="shared" si="200"/>
        <v>86</v>
      </c>
      <c r="B101" s="255"/>
      <c r="C101" s="111"/>
      <c r="D101" s="111"/>
      <c r="E101" s="111" t="s">
        <v>1045</v>
      </c>
      <c r="F101" s="324">
        <f>'Rate Base'!S99</f>
        <v>41506852.090000004</v>
      </c>
      <c r="G101" s="324">
        <f>'Rate Base'!T99</f>
        <v>41507145.969999999</v>
      </c>
      <c r="H101" s="324">
        <f>'Rate Base'!U99</f>
        <v>41454613.210000001</v>
      </c>
      <c r="I101" s="324">
        <f>'Rate Base'!V99</f>
        <v>41368914.789999999</v>
      </c>
      <c r="J101" s="324">
        <f>'Rate Base'!W99</f>
        <v>41344954.359999999</v>
      </c>
      <c r="K101" s="324">
        <f>'Rate Base'!X99</f>
        <v>41380317.259999998</v>
      </c>
      <c r="L101" s="324">
        <f>'Rate Base'!Y99</f>
        <v>41380317.259999998</v>
      </c>
      <c r="M101" s="324">
        <f>'Rate Base'!Z99</f>
        <v>41380317.259999998</v>
      </c>
      <c r="N101" s="324">
        <f>'Rate Base'!AA99</f>
        <v>48222901.219999999</v>
      </c>
      <c r="O101" s="324">
        <f>'Rate Base'!AB99</f>
        <v>41252489.960000001</v>
      </c>
      <c r="P101" s="324">
        <f>'Rate Base'!AC99</f>
        <v>41252489.960000001</v>
      </c>
      <c r="Q101" s="324">
        <f>'Rate Base'!AD99</f>
        <v>41252489.960000001</v>
      </c>
      <c r="R101" s="324">
        <f>'Rate Base'!AE99</f>
        <v>42898406.810000002</v>
      </c>
      <c r="S101" s="128"/>
      <c r="T101" s="324">
        <f>((F101/2)+SUM(G101:Q101)+(R101/2))/12</f>
        <v>41999965.054999985</v>
      </c>
      <c r="U101" s="635">
        <f>+R101</f>
        <v>42898406.810000002</v>
      </c>
      <c r="V101" s="128">
        <f t="shared" ref="V101:AG101" si="299">IF(ABS(MAX($G381:$R381)&gt;0.5),IF(SUM($G$441:$R$441)=0,(U101+($AH102/12)*G379),(+U101+$AH102*G$441*G379)),IF(SUM($G381:$R381)=0,(U101+($AH102/12)*G379),(+U101+$AH102*G381*G379)))</f>
        <v>43011384.248210415</v>
      </c>
      <c r="W101" s="128">
        <f t="shared" si="299"/>
        <v>43239430.686124451</v>
      </c>
      <c r="X101" s="128">
        <f t="shared" si="299"/>
        <v>43322458.766451016</v>
      </c>
      <c r="Y101" s="128">
        <f t="shared" si="299"/>
        <v>43406214.709396832</v>
      </c>
      <c r="Z101" s="128">
        <f t="shared" si="299"/>
        <v>43509809.698210754</v>
      </c>
      <c r="AA101" s="128">
        <f t="shared" si="299"/>
        <v>43556038.817969963</v>
      </c>
      <c r="AB101" s="128">
        <f t="shared" si="299"/>
        <v>44022267.45572748</v>
      </c>
      <c r="AC101" s="128">
        <f t="shared" si="299"/>
        <v>44013344.649494819</v>
      </c>
      <c r="AD101" s="128">
        <f t="shared" si="299"/>
        <v>44627148.227630027</v>
      </c>
      <c r="AE101" s="128">
        <f t="shared" si="299"/>
        <v>45054618.468156621</v>
      </c>
      <c r="AF101" s="128">
        <f t="shared" si="299"/>
        <v>45335374.705106147</v>
      </c>
      <c r="AG101" s="128">
        <f t="shared" si="299"/>
        <v>45254354.970643848</v>
      </c>
      <c r="AH101" s="635"/>
      <c r="AI101" s="634"/>
      <c r="AJ101" s="324">
        <f>((U101/2)+SUM(V101:AF101)+(AG101/2))/12</f>
        <v>43931205.943566702</v>
      </c>
      <c r="AK101" s="115">
        <f>AG101</f>
        <v>45254354.970643848</v>
      </c>
      <c r="AL101" s="128">
        <f>IF(ABS(MAX($V381:$AG381))&gt;0.5,IF(SUM($V$441:$AG$441)=0,(AK101+($AX102/12)*V379),(+AK101+$AX102*V$441*V379)),IF(SUM($V381:$AG381)=0,(AK101+($AX102/12)*V379),(+AK101+$AX102*V381*V379)))</f>
        <v>45254354.970643848</v>
      </c>
      <c r="AM101" s="128">
        <f t="shared" ref="AM101" si="300">IF(ABS(MAX($V381:$AG381))&gt;0.5,IF(SUM($V$441:$AG$441)=0,(AL101+($AX102/12)*W379),(+AL101+$AX102*W$441*W379)),IF(SUM($V381:$AG381)=0,(AL101+($AX102/12)*W379),(+AL101+$AX102*W381*W379)))</f>
        <v>45254354.970643848</v>
      </c>
      <c r="AN101" s="128">
        <f t="shared" ref="AN101" si="301">IF(ABS(MAX($V381:$AG381))&gt;0.5,IF(SUM($V$441:$AG$441)=0,(AM101+($AX102/12)*X379),(+AM101+$AX102*X$441*X379)),IF(SUM($V381:$AG381)=0,(AM101+($AX102/12)*X379),(+AM101+$AX102*X381*X379)))</f>
        <v>45254354.970643848</v>
      </c>
      <c r="AO101" s="128">
        <f t="shared" ref="AO101" si="302">IF(ABS(MAX($V381:$AG381))&gt;0.5,IF(SUM($V$441:$AG$441)=0,(AN101+($AX102/12)*Y379),(+AN101+$AX102*Y$441*Y379)),IF(SUM($V381:$AG381)=0,(AN101+($AX102/12)*Y379),(+AN101+$AX102*Y381*Y379)))</f>
        <v>45254354.970643848</v>
      </c>
      <c r="AP101" s="128">
        <f t="shared" ref="AP101" si="303">IF(ABS(MAX($V381:$AG381))&gt;0.5,IF(SUM($V$441:$AG$441)=0,(AO101+($AX102/12)*Z379),(+AO101+$AX102*Z$441*Z379)),IF(SUM($V381:$AG381)=0,(AO101+($AX102/12)*Z379),(+AO101+$AX102*Z381*Z379)))</f>
        <v>45254354.970643848</v>
      </c>
      <c r="AQ101" s="128">
        <f t="shared" ref="AQ101" si="304">IF(ABS(MAX($V381:$AG381))&gt;0.5,IF(SUM($V$441:$AG$441)=0,(AP101+($AX102/12)*AA379),(+AP101+$AX102*AA$441*AA379)),IF(SUM($V381:$AG381)=0,(AP101+($AX102/12)*AA379),(+AP101+$AX102*AA381*AA379)))</f>
        <v>45254354.970643848</v>
      </c>
      <c r="AR101" s="128">
        <f t="shared" ref="AR101" si="305">IF(ABS(MAX($V381:$AG381))&gt;0.5,IF(SUM($V$441:$AG$441)=0,(AQ101+($AX102/12)*AB379),(+AQ101+$AX102*AB$441*AB379)),IF(SUM($V381:$AG381)=0,(AQ101+($AX102/12)*AB379),(+AQ101+$AX102*AB381*AB379)))</f>
        <v>45254354.970643848</v>
      </c>
      <c r="AS101" s="128">
        <f t="shared" ref="AS101" si="306">IF(ABS(MAX($V381:$AG381))&gt;0.5,IF(SUM($V$441:$AG$441)=0,(AR101+($AX102/12)*AC379),(+AR101+$AX102*AC$441*AC379)),IF(SUM($V381:$AG381)=0,(AR101+($AX102/12)*AC379),(+AR101+$AX102*AC381*AC379)))</f>
        <v>45254354.970643848</v>
      </c>
      <c r="AT101" s="128">
        <f t="shared" ref="AT101" si="307">IF(ABS(MAX($V381:$AG381))&gt;0.5,IF(SUM($V$441:$AG$441)=0,(AS101+($AX102/12)*AD379),(+AS101+$AX102*AD$441*AD379)),IF(SUM($V381:$AG381)=0,(AS101+($AX102/12)*AD379),(+AS101+$AX102*AD381*AD379)))</f>
        <v>45254354.970643848</v>
      </c>
      <c r="AU101" s="128">
        <f t="shared" ref="AU101" si="308">IF(ABS(MAX($V381:$AG381))&gt;0.5,IF(SUM($V$441:$AG$441)=0,(AT101+($AX102/12)*AE379),(+AT101+$AX102*AE$441*AE379)),IF(SUM($V381:$AG381)=0,(AT101+($AX102/12)*AE379),(+AT101+$AX102*AE381*AE379)))</f>
        <v>45254354.970643848</v>
      </c>
      <c r="AV101" s="128">
        <f t="shared" ref="AV101" si="309">IF(ABS(MAX($V381:$AG381))&gt;0.5,IF(SUM($V$441:$AG$441)=0,(AU101+($AX102/12)*AF379),(+AU101+$AX102*AF$441*AF379)),IF(SUM($V381:$AG381)=0,(AU101+($AX102/12)*AF379),(+AU101+$AX102*AF381*AF379)))</f>
        <v>45254354.970643848</v>
      </c>
      <c r="AW101" s="128">
        <f t="shared" ref="AW101" si="310">IF(ABS(MAX($V381:$AG381))&gt;0.5,IF(SUM($V$441:$AG$441)=0,(AV101+($AX102/12)*AG379),(+AV101+$AX102*AG$441*AG379)),IF(SUM($V381:$AG381)=0,(AV101+($AX102/12)*AG379),(+AV101+$AX102*AG381*AG379)))</f>
        <v>45254354.970643848</v>
      </c>
      <c r="AX101" s="635"/>
      <c r="AY101" s="634"/>
      <c r="AZ101" s="634"/>
      <c r="BA101" s="324">
        <f>((AK101/2)+SUM(AL101:AV101)+(AW101/2))/12</f>
        <v>45254354.970643856</v>
      </c>
    </row>
    <row r="102" spans="1:53">
      <c r="A102" s="318">
        <f t="shared" si="200"/>
        <v>87</v>
      </c>
      <c r="B102" s="255"/>
      <c r="C102" s="111"/>
      <c r="D102" s="111"/>
      <c r="E102" s="111" t="s">
        <v>281</v>
      </c>
      <c r="F102" s="128">
        <f t="shared" ref="F102:R102" si="311">SUM(F99:F101)</f>
        <v>58545507.369999997</v>
      </c>
      <c r="G102" s="128">
        <f t="shared" si="311"/>
        <v>58545801.25</v>
      </c>
      <c r="H102" s="128">
        <f t="shared" si="311"/>
        <v>58493477.289999999</v>
      </c>
      <c r="I102" s="128">
        <f t="shared" si="311"/>
        <v>58413830.93</v>
      </c>
      <c r="J102" s="128">
        <f t="shared" si="311"/>
        <v>58389870.5</v>
      </c>
      <c r="K102" s="128">
        <f t="shared" si="311"/>
        <v>58425233.399999999</v>
      </c>
      <c r="L102" s="128">
        <f t="shared" si="311"/>
        <v>58425233.399999999</v>
      </c>
      <c r="M102" s="128">
        <f t="shared" si="311"/>
        <v>58425233.399999999</v>
      </c>
      <c r="N102" s="128">
        <f t="shared" si="311"/>
        <v>58297406.100000001</v>
      </c>
      <c r="O102" s="128">
        <f t="shared" si="311"/>
        <v>58297406.100000001</v>
      </c>
      <c r="P102" s="128">
        <f t="shared" si="311"/>
        <v>58297406.100000001</v>
      </c>
      <c r="Q102" s="128">
        <f t="shared" si="311"/>
        <v>58297406.100000001</v>
      </c>
      <c r="R102" s="128">
        <f t="shared" si="311"/>
        <v>58038765.210000001</v>
      </c>
      <c r="S102" s="128"/>
      <c r="T102" s="128">
        <f>SUM(T99:T101)</f>
        <v>58383370.07166665</v>
      </c>
      <c r="U102" s="115">
        <f>+R102</f>
        <v>58038765.210000001</v>
      </c>
      <c r="V102" s="128">
        <f t="shared" ref="V102:AG102" si="312">SUM(V99:V101)</f>
        <v>58198119.810000241</v>
      </c>
      <c r="W102" s="128">
        <f t="shared" si="312"/>
        <v>58519898.934307024</v>
      </c>
      <c r="X102" s="128">
        <f t="shared" si="312"/>
        <v>58637136.436698809</v>
      </c>
      <c r="Y102" s="128">
        <f t="shared" si="312"/>
        <v>58755421.696361423</v>
      </c>
      <c r="Z102" s="128">
        <f t="shared" si="312"/>
        <v>58901688.370985851</v>
      </c>
      <c r="AA102" s="128">
        <f t="shared" si="312"/>
        <v>58966959.671223536</v>
      </c>
      <c r="AB102" s="128">
        <f t="shared" si="312"/>
        <v>59625231.979954191</v>
      </c>
      <c r="AC102" s="128">
        <f t="shared" si="312"/>
        <v>59614445.062424615</v>
      </c>
      <c r="AD102" s="128">
        <f t="shared" si="312"/>
        <v>60481863.162395746</v>
      </c>
      <c r="AE102" s="128">
        <f t="shared" si="312"/>
        <v>61085957.757214323</v>
      </c>
      <c r="AF102" s="128">
        <f t="shared" si="312"/>
        <v>61482718.301279046</v>
      </c>
      <c r="AG102" s="128">
        <f t="shared" si="312"/>
        <v>61373103.849472925</v>
      </c>
      <c r="AH102" s="115">
        <f>+'101_106 PROJECTION'!N26</f>
        <v>3334338.6394729251</v>
      </c>
      <c r="AI102" s="632">
        <f>+AG102-U102</f>
        <v>3334338.6394729242</v>
      </c>
      <c r="AJ102" s="128">
        <f>SUM(AJ99:AJ101)</f>
        <v>59497947.97604844</v>
      </c>
      <c r="AK102" s="115">
        <f>AG102</f>
        <v>61373103.849472925</v>
      </c>
      <c r="AL102" s="128">
        <f t="shared" ref="AL102:AW102" si="313">SUM(AL99:AL101)</f>
        <v>61373103.849472925</v>
      </c>
      <c r="AM102" s="128">
        <f t="shared" si="313"/>
        <v>61373103.849472925</v>
      </c>
      <c r="AN102" s="128">
        <f t="shared" si="313"/>
        <v>61373103.849472925</v>
      </c>
      <c r="AO102" s="128">
        <f t="shared" si="313"/>
        <v>61373103.849472925</v>
      </c>
      <c r="AP102" s="128">
        <f t="shared" si="313"/>
        <v>61373103.849472925</v>
      </c>
      <c r="AQ102" s="128">
        <f t="shared" si="313"/>
        <v>61373103.849472925</v>
      </c>
      <c r="AR102" s="128">
        <f t="shared" si="313"/>
        <v>61373103.849472925</v>
      </c>
      <c r="AS102" s="128">
        <f t="shared" si="313"/>
        <v>61373103.849472925</v>
      </c>
      <c r="AT102" s="128">
        <f t="shared" si="313"/>
        <v>61373103.849472925</v>
      </c>
      <c r="AU102" s="128">
        <f t="shared" si="313"/>
        <v>61373103.849472925</v>
      </c>
      <c r="AV102" s="128">
        <f t="shared" si="313"/>
        <v>61373103.849472925</v>
      </c>
      <c r="AW102" s="128">
        <f t="shared" si="313"/>
        <v>61373103.849472925</v>
      </c>
      <c r="AX102" s="115">
        <f>'101_106 PROJECTION'!$T$26</f>
        <v>0</v>
      </c>
      <c r="AY102" s="148">
        <f>+AW102-AK102</f>
        <v>0</v>
      </c>
      <c r="AZ102" s="148"/>
      <c r="BA102" s="128">
        <f>SUM(BA99:BA101)</f>
        <v>61373103.84947294</v>
      </c>
    </row>
    <row r="103" spans="1:53">
      <c r="A103" s="318">
        <f t="shared" si="200"/>
        <v>88</v>
      </c>
      <c r="B103" s="255"/>
      <c r="C103" s="111"/>
      <c r="D103" s="111"/>
      <c r="E103" s="111"/>
      <c r="R103" s="17">
        <f>+R102-O102</f>
        <v>-258640.8900000006</v>
      </c>
      <c r="U103" s="111">
        <f>+R103</f>
        <v>-258640.8900000006</v>
      </c>
      <c r="V103" s="422"/>
      <c r="AG103" s="128"/>
      <c r="AH103" s="115"/>
      <c r="AK103" s="115">
        <f>AG103</f>
        <v>0</v>
      </c>
      <c r="AL103" s="33"/>
      <c r="AW103" s="128">
        <f>+AG102+AY102</f>
        <v>61373103.849472925</v>
      </c>
      <c r="AX103" s="115"/>
    </row>
    <row r="104" spans="1:53">
      <c r="A104" s="318">
        <f t="shared" si="200"/>
        <v>89</v>
      </c>
      <c r="B104" s="255"/>
      <c r="C104" s="111" t="s">
        <v>387</v>
      </c>
      <c r="D104" s="111" t="s">
        <v>388</v>
      </c>
      <c r="E104" s="111"/>
      <c r="U104" s="111"/>
      <c r="AH104" s="111"/>
      <c r="AK104" s="111"/>
      <c r="AX104" s="111"/>
    </row>
    <row r="105" spans="1:53">
      <c r="A105" s="318">
        <f t="shared" si="200"/>
        <v>90</v>
      </c>
      <c r="B105" s="255"/>
      <c r="C105" s="111"/>
      <c r="D105" s="111"/>
      <c r="E105" s="111" t="s">
        <v>1042</v>
      </c>
      <c r="F105" s="128">
        <f>'Rate Base'!S103</f>
        <v>214444.81</v>
      </c>
      <c r="G105" s="128">
        <f>'Rate Base'!T103</f>
        <v>214444.81</v>
      </c>
      <c r="H105" s="128">
        <f>'Rate Base'!U103</f>
        <v>214444.81</v>
      </c>
      <c r="I105" s="128">
        <f>'Rate Base'!V103</f>
        <v>216031.09999999998</v>
      </c>
      <c r="J105" s="128">
        <f>'Rate Base'!W103</f>
        <v>216031.1</v>
      </c>
      <c r="K105" s="128">
        <f>'Rate Base'!X103</f>
        <v>218251.1</v>
      </c>
      <c r="L105" s="128">
        <f>'Rate Base'!Y103</f>
        <v>218251.09999999998</v>
      </c>
      <c r="M105" s="128">
        <f>'Rate Base'!Z103</f>
        <v>230115.02000000002</v>
      </c>
      <c r="N105" s="128">
        <f>'Rate Base'!AA103</f>
        <v>214228.55</v>
      </c>
      <c r="O105" s="128">
        <f>'Rate Base'!AB103</f>
        <v>241298.80000000002</v>
      </c>
      <c r="P105" s="128">
        <f>'Rate Base'!AC103</f>
        <v>245798.8</v>
      </c>
      <c r="Q105" s="128">
        <f>'Rate Base'!AD103</f>
        <v>247104.33</v>
      </c>
      <c r="R105" s="128">
        <f>'Rate Base'!AE103</f>
        <v>247104.33</v>
      </c>
      <c r="S105" s="128"/>
      <c r="T105" s="128">
        <f>((F105/2)+SUM(G105:Q105)+(R105/2))/12</f>
        <v>225564.50749999998</v>
      </c>
      <c r="U105" s="115">
        <f>+R105</f>
        <v>247104.33</v>
      </c>
      <c r="V105" s="128">
        <f t="shared" ref="V105:AG105" si="314">IF(ABS(MAX($G387:$R387)&gt;0.5),IF(SUM($G$441:$R$441)=0,(U105+($AH108/12)*G383),(+U105+$AH108*G$441*G383)),IF(SUM($G387:$R387)=0,(U105+($AH108/12)*G383),(+U105+$AH108*G387*G383)))</f>
        <v>247936.92143262425</v>
      </c>
      <c r="W105" s="128">
        <f t="shared" si="314"/>
        <v>249604.85140634794</v>
      </c>
      <c r="X105" s="128">
        <f t="shared" si="314"/>
        <v>250214.5036167434</v>
      </c>
      <c r="Y105" s="128">
        <f t="shared" si="314"/>
        <v>250828.4848955007</v>
      </c>
      <c r="Z105" s="128">
        <f t="shared" si="314"/>
        <v>251608.05903869728</v>
      </c>
      <c r="AA105" s="128">
        <f t="shared" si="314"/>
        <v>251957.14544689699</v>
      </c>
      <c r="AB105" s="128">
        <f t="shared" si="314"/>
        <v>255609.80929532793</v>
      </c>
      <c r="AC105" s="128">
        <f t="shared" si="314"/>
        <v>255552.69783659326</v>
      </c>
      <c r="AD105" s="128">
        <f t="shared" si="314"/>
        <v>260711.7408654374</v>
      </c>
      <c r="AE105" s="128">
        <f t="shared" si="314"/>
        <v>264371.21295276756</v>
      </c>
      <c r="AF105" s="128">
        <f t="shared" si="314"/>
        <v>266720.43765735021</v>
      </c>
      <c r="AG105" s="128">
        <f t="shared" si="314"/>
        <v>266052.06877664494</v>
      </c>
      <c r="AH105" s="115"/>
      <c r="AI105" s="148"/>
      <c r="AJ105" s="128">
        <f>((U105/2)+SUM(V105:AF105)+(AG105/2))/12</f>
        <v>255141.17198605076</v>
      </c>
      <c r="AK105" s="115">
        <f>AG105</f>
        <v>266052.06877664494</v>
      </c>
      <c r="AL105" s="128">
        <f>IF(ABS(MAX($V387:$AG387))&gt;0.5,IF(SUM($V$441:$AG$441)=0,(AK105+($AX108/12)*V383),(+AK105+$AX108*V$441*V383)),IF(SUM($V387:$AG387)=0,(AK105+($AX108/12)*V383),(+AK105+$AX108*V387*V383)))</f>
        <v>267493.17340986192</v>
      </c>
      <c r="AM105" s="128">
        <f t="shared" ref="AM105" si="315">IF(ABS(MAX($V387:$AG387))&gt;0.5,IF(SUM($V$441:$AG$441)=0,(AL105+($AX108/12)*W383),(+AL105+$AX108*W$441*W383)),IF(SUM($V387:$AG387)=0,(AL105+($AX108/12)*W383),(+AL105+$AX108*W387*W383)))</f>
        <v>270399.73326614517</v>
      </c>
      <c r="AN105" s="128">
        <f t="shared" ref="AN105" si="316">IF(ABS(MAX($V387:$AG387))&gt;0.5,IF(SUM($V$441:$AG$441)=0,(AM105+($AX108/12)*X383),(+AM105+$AX108*X$441*X383)),IF(SUM($V387:$AG387)=0,(AM105+($AX108/12)*X383),(+AM105+$AX108*X387*X383)))</f>
        <v>271458.27396054374</v>
      </c>
      <c r="AO105" s="128">
        <f t="shared" ref="AO105" si="317">IF(ABS(MAX($V387:$AG387))&gt;0.5,IF(SUM($V$441:$AG$441)=0,(AN105+($AX108/12)*Y383),(+AN105+$AX108*Y$441*Y383)),IF(SUM($V387:$AG387)=0,(AN105+($AX108/12)*Y383),(+AN105+$AX108*Y387*Y383)))</f>
        <v>272525.82497605198</v>
      </c>
      <c r="AP105" s="128">
        <f t="shared" ref="AP105" si="318">IF(ABS(MAX($V387:$AG387))&gt;0.5,IF(SUM($V$441:$AG$441)=0,(AO105+($AX108/12)*Z383),(+AO105+$AX108*Z$441*Z383)),IF(SUM($V387:$AG387)=0,(AO105+($AX108/12)*Z383),(+AO105+$AX108*Z387*Z383)))</f>
        <v>273845.3377179362</v>
      </c>
      <c r="AQ105" s="128">
        <f t="shared" ref="AQ105" si="319">IF(ABS(MAX($V387:$AG387))&gt;0.5,IF(SUM($V$441:$AG$441)=0,(AP105+($AX108/12)*AA383),(+AP105+$AX108*AA$441*AA383)),IF(SUM($V387:$AG387)=0,(AP105+($AX108/12)*AA383),(+AP105+$AX108*AA387*AA383)))</f>
        <v>274434.05697423458</v>
      </c>
      <c r="AR105" s="128">
        <f t="shared" ref="AR105" si="320">IF(ABS(MAX($V387:$AG387))&gt;0.5,IF(SUM($V$441:$AG$441)=0,(AQ105+($AX108/12)*AB383),(+AQ105+$AX108*AB$441*AB383)),IF(SUM($V387:$AG387)=0,(AQ105+($AX108/12)*AB383),(+AQ105+$AX108*AB387*AB383)))</f>
        <v>280363.31257431488</v>
      </c>
      <c r="AS105" s="128">
        <f t="shared" ref="AS105" si="321">IF(ABS(MAX($V387:$AG387))&gt;0.5,IF(SUM($V$441:$AG$441)=0,(AR105+($AX108/12)*AC383),(+AR105+$AX108*AC$441*AC383)),IF(SUM($V387:$AG387)=0,(AR105+($AX108/12)*AC383),(+AR105+$AX108*AC387*AC383)))</f>
        <v>280266.14840002952</v>
      </c>
      <c r="AT105" s="128">
        <f t="shared" ref="AT105" si="322">IF(ABS(MAX($V387:$AG387))&gt;0.5,IF(SUM($V$441:$AG$441)=0,(AS105+($AX108/12)*AD383),(+AS105+$AX108*AD$441*AD383)),IF(SUM($V387:$AG387)=0,(AS105+($AX108/12)*AD383),(+AS105+$AX108*AD387*AD383)))</f>
        <v>288076.31952916953</v>
      </c>
      <c r="AU105" s="128">
        <f t="shared" ref="AU105" si="323">IF(ABS(MAX($V387:$AG387))&gt;0.5,IF(SUM($V$441:$AG$441)=0,(AT105+($AX108/12)*AE383),(+AT105+$AX108*AE$441*AE383)),IF(SUM($V387:$AG387)=0,(AT105+($AX108/12)*AE383),(+AT105+$AX108*AE387*AE383)))</f>
        <v>293515.42431170272</v>
      </c>
      <c r="AV105" s="128">
        <f t="shared" ref="AV105" si="324">IF(ABS(MAX($V387:$AG387))&gt;0.5,IF(SUM($V$441:$AG$441)=0,(AU105+($AX108/12)*AF383),(+AU105+$AX108*AF$441*AF383)),IF(SUM($V387:$AG387)=0,(AU105+($AX108/12)*AF383),(+AU105+$AX108*AF387*AF383)))</f>
        <v>297086.97195821063</v>
      </c>
      <c r="AW105" s="128">
        <f t="shared" ref="AW105" si="325">IF(ABS(MAX($V387:$AG387))&gt;0.5,IF(SUM($V$441:$AG$441)=0,(AV105+($AX108/12)*AG383),(+AV105+$AX108*AG$441*AG383)),IF(SUM($V387:$AG387)=0,(AV105+($AX108/12)*AG383),(+AV105+$AX108*AG387*AG383)))</f>
        <v>296100.260529847</v>
      </c>
      <c r="AX105" s="115"/>
      <c r="AY105" s="148"/>
      <c r="AZ105" s="148"/>
      <c r="BA105" s="128">
        <f>((AK105/2)+SUM(AL105:AV105)+(AW105/2))/12</f>
        <v>279211.72847762058</v>
      </c>
    </row>
    <row r="106" spans="1:53">
      <c r="A106" s="318">
        <f t="shared" si="200"/>
        <v>91</v>
      </c>
      <c r="B106" s="255"/>
      <c r="C106" s="111"/>
      <c r="D106" s="111"/>
      <c r="E106" s="111" t="s">
        <v>1043</v>
      </c>
      <c r="F106" s="128">
        <f>'Rate Base'!S104</f>
        <v>15227654.519999996</v>
      </c>
      <c r="G106" s="128">
        <f>'Rate Base'!T104</f>
        <v>15230315.039999999</v>
      </c>
      <c r="H106" s="128">
        <f>'Rate Base'!U104</f>
        <v>15399108.179999992</v>
      </c>
      <c r="I106" s="128">
        <f>'Rate Base'!V104</f>
        <v>15619582.939999998</v>
      </c>
      <c r="J106" s="128">
        <f>'Rate Base'!W104</f>
        <v>15637021.439999998</v>
      </c>
      <c r="K106" s="128">
        <f>'Rate Base'!X104</f>
        <v>15539787.409999996</v>
      </c>
      <c r="L106" s="128">
        <f>'Rate Base'!Y104</f>
        <v>15600418.209999993</v>
      </c>
      <c r="M106" s="128">
        <f>'Rate Base'!Z104</f>
        <v>16551116.299999997</v>
      </c>
      <c r="N106" s="128">
        <f>'Rate Base'!AA104</f>
        <v>16346235.270000003</v>
      </c>
      <c r="O106" s="128">
        <f>'Rate Base'!AB104</f>
        <v>15028536.530000001</v>
      </c>
      <c r="P106" s="128">
        <f>'Rate Base'!AC104</f>
        <v>15022199.109999999</v>
      </c>
      <c r="Q106" s="128">
        <f>'Rate Base'!AD104</f>
        <v>15258228.220000006</v>
      </c>
      <c r="R106" s="128">
        <f>'Rate Base'!AE104</f>
        <v>13830164.190000005</v>
      </c>
      <c r="S106" s="128"/>
      <c r="T106" s="128">
        <f>((F106/2)+SUM(G106:Q106)+(R106/2))/12</f>
        <v>15480121.500416666</v>
      </c>
      <c r="U106" s="115">
        <f>+R106</f>
        <v>13830164.190000005</v>
      </c>
      <c r="V106" s="128">
        <f t="shared" ref="V106:AG106" si="326">IF(ABS(MAX($G387:$R387)&gt;0.5),IF(SUM($G$441:$R$441)=0,(U106+($AH108/12)*G384),(+U106+$AH108*G$441*G384)),IF(SUM($G387:$R387)=0,(U106+($AH108/12)*G384),(+U106+$AH108*G387*G384)))</f>
        <v>13889296.55985532</v>
      </c>
      <c r="W106" s="128">
        <f t="shared" si="326"/>
        <v>14009069.260822229</v>
      </c>
      <c r="X106" s="128">
        <f t="shared" si="326"/>
        <v>14053148.62376963</v>
      </c>
      <c r="Y106" s="128">
        <f t="shared" si="326"/>
        <v>14097590.550972179</v>
      </c>
      <c r="Z106" s="128">
        <f t="shared" si="326"/>
        <v>14153097.334010651</v>
      </c>
      <c r="AA106" s="128">
        <f t="shared" si="326"/>
        <v>14178049.757890038</v>
      </c>
      <c r="AB106" s="128">
        <f t="shared" si="326"/>
        <v>14440769.089119203</v>
      </c>
      <c r="AC106" s="128">
        <f t="shared" si="326"/>
        <v>14436411.325688092</v>
      </c>
      <c r="AD106" s="128">
        <f t="shared" si="326"/>
        <v>14757726.088210018</v>
      </c>
      <c r="AE106" s="128">
        <f t="shared" si="326"/>
        <v>14981377.783553367</v>
      </c>
      <c r="AF106" s="128">
        <f t="shared" si="326"/>
        <v>15126437.996308783</v>
      </c>
      <c r="AG106" s="128">
        <f t="shared" si="326"/>
        <v>15089030.107261917</v>
      </c>
      <c r="AH106" s="115"/>
      <c r="AI106" s="148"/>
      <c r="AJ106" s="128">
        <f>((U106/2)+SUM(V106:AF106)+(AG106/2))/12</f>
        <v>14381880.959902534</v>
      </c>
      <c r="AK106" s="115">
        <f>AG106</f>
        <v>15089030.107261917</v>
      </c>
      <c r="AL106" s="128">
        <f>IF(ABS(MAX($V387:$AG387))&gt;0.5,IF(SUM($V$441:$AG$441)=0,(AK106+($AX108/12)*V384),(+AK106+$AX108*V$441*V384)),IF(SUM($V387:$AG387)=0,(AK106+($AX108/12)*V384),(+AK106+$AX108*V387*V384)))</f>
        <v>15169760.03449049</v>
      </c>
      <c r="AM106" s="128">
        <f t="shared" ref="AM106" si="327">IF(ABS(MAX($V387:$AG387))&gt;0.5,IF(SUM($V$441:$AG$441)=0,(AL106+($AX108/12)*W384),(+AL106+$AX108*W$441*W384)),IF(SUM($V387:$AG387)=0,(AL106+($AX108/12)*W384),(+AL106+$AX108*W387*W384)))</f>
        <v>15332890.6712068</v>
      </c>
      <c r="AN106" s="128">
        <f t="shared" ref="AN106" si="328">IF(ABS(MAX($V387:$AG387))&gt;0.5,IF(SUM($V$441:$AG$441)=0,(AM106+($AX108/12)*X384),(+AM106+$AX108*X$441*X384)),IF(SUM($V387:$AG387)=0,(AM106+($AX108/12)*X384),(+AM106+$AX108*X387*X384)))</f>
        <v>15392342.979077317</v>
      </c>
      <c r="AO106" s="128">
        <f t="shared" ref="AO106" si="329">IF(ABS(MAX($V387:$AG387))&gt;0.5,IF(SUM($V$441:$AG$441)=0,(AN106+($AX108/12)*Y384),(+AN106+$AX108*Y$441*Y384)),IF(SUM($V387:$AG387)=0,(AN106+($AX108/12)*Y384),(+AN106+$AX108*Y387*Y384)))</f>
        <v>15452343.728653984</v>
      </c>
      <c r="AP106" s="128">
        <f t="shared" ref="AP106" si="330">IF(ABS(MAX($V387:$AG387))&gt;0.5,IF(SUM($V$441:$AG$441)=0,(AO106+($AX108/12)*Z384),(+AO106+$AX108*Z$441*Z384)),IF(SUM($V387:$AG387)=0,(AO106+($AX108/12)*Z384),(+AO106+$AX108*Z387*Z384)))</f>
        <v>15526567.07563542</v>
      </c>
      <c r="AQ106" s="128">
        <f t="shared" ref="AQ106" si="331">IF(ABS(MAX($V387:$AG387))&gt;0.5,IF(SUM($V$441:$AG$441)=0,(AP106+($AX108/12)*AA384),(+AP106+$AX108*AA$441*AA384)),IF(SUM($V387:$AG387)=0,(AP106+($AX108/12)*AA384),(+AP106+$AX108*AA387*AA384)))</f>
        <v>15559695.292318545</v>
      </c>
      <c r="AR106" s="128">
        <f t="shared" ref="AR106" si="332">IF(ABS(MAX($V387:$AG387))&gt;0.5,IF(SUM($V$441:$AG$441)=0,(AQ106+($AX108/12)*AB384),(+AQ106+$AX108*AB$441*AB384)),IF(SUM($V387:$AG387)=0,(AQ106+($AX108/12)*AB384),(+AQ106+$AX108*AB387*AB384)))</f>
        <v>15894670.742701981</v>
      </c>
      <c r="AS106" s="128">
        <f t="shared" ref="AS106" si="333">IF(ABS(MAX($V387:$AG387))&gt;0.5,IF(SUM($V$441:$AG$441)=0,(AR106+($AX108/12)*AC384),(+AR106+$AX108*AC$441*AC384)),IF(SUM($V387:$AG387)=0,(AR106+($AX108/12)*AC384),(+AR106+$AX108*AC387*AC384)))</f>
        <v>15889181.847464409</v>
      </c>
      <c r="AT106" s="128">
        <f t="shared" ref="AT106" si="334">IF(ABS(MAX($V387:$AG387))&gt;0.5,IF(SUM($V$441:$AG$441)=0,(AS106+($AX108/12)*AD384),(+AS106+$AX108*AD$441*AD384)),IF(SUM($V387:$AG387)=0,(AS106+($AX108/12)*AD384),(+AS106+$AX108*AD387*AD384)))</f>
        <v>16331280.718206806</v>
      </c>
      <c r="AU106" s="128">
        <f t="shared" ref="AU106" si="335">IF(ABS(MAX($V387:$AG387))&gt;0.5,IF(SUM($V$441:$AG$441)=0,(AT106+($AX108/12)*AE384),(+AT106+$AX108*AE$441*AE384)),IF(SUM($V387:$AG387)=0,(AT106+($AX108/12)*AE384),(+AT106+$AX108*AE387*AE384)))</f>
        <v>16639503.699980618</v>
      </c>
      <c r="AV106" s="128">
        <f t="shared" ref="AV106" si="336">IF(ABS(MAX($V387:$AG387))&gt;0.5,IF(SUM($V$441:$AG$441)=0,(AU106+($AX108/12)*AF384),(+AU106+$AX108*AF$441*AF384)),IF(SUM($V387:$AG387)=0,(AU106+($AX108/12)*AF384),(+AU106+$AX108*AF387*AF384)))</f>
        <v>16842055.834718674</v>
      </c>
      <c r="AW106" s="128">
        <f t="shared" ref="AW106" si="337">IF(ABS(MAX($V387:$AG387))&gt;0.5,IF(SUM($V$441:$AG$441)=0,(AV106+($AX108/12)*AG384),(+AV106+$AX108*AG$441*AG384)),IF(SUM($V387:$AG387)=0,(AV106+($AX108/12)*AG384),(+AV106+$AX108*AG387*AG384)))</f>
        <v>16786094.91504525</v>
      </c>
      <c r="AX106" s="115"/>
      <c r="AY106" s="148"/>
      <c r="AZ106" s="148"/>
      <c r="BA106" s="128">
        <f>((AK106/2)+SUM(AL106:AV106)+(AW106/2))/12</f>
        <v>15830654.594634051</v>
      </c>
    </row>
    <row r="107" spans="1:53">
      <c r="A107" s="318">
        <f t="shared" si="200"/>
        <v>92</v>
      </c>
      <c r="B107" s="255"/>
      <c r="C107" s="111"/>
      <c r="D107" s="111"/>
      <c r="E107" s="111" t="s">
        <v>1045</v>
      </c>
      <c r="F107" s="324">
        <f>'Rate Base'!S105</f>
        <v>44160820.68</v>
      </c>
      <c r="G107" s="324">
        <f>'Rate Base'!T105</f>
        <v>44160820.68</v>
      </c>
      <c r="H107" s="324">
        <f>'Rate Base'!U105</f>
        <v>44467053.420000002</v>
      </c>
      <c r="I107" s="324">
        <f>'Rate Base'!V105</f>
        <v>44495229.469999999</v>
      </c>
      <c r="J107" s="324">
        <f>'Rate Base'!W105</f>
        <v>44587787.390000001</v>
      </c>
      <c r="K107" s="324">
        <f>'Rate Base'!X105</f>
        <v>43709932.140000001</v>
      </c>
      <c r="L107" s="324">
        <f>'Rate Base'!Y105</f>
        <v>43444446.490000002</v>
      </c>
      <c r="M107" s="324">
        <f>'Rate Base'!Z105</f>
        <v>43444150.5</v>
      </c>
      <c r="N107" s="324">
        <f>'Rate Base'!AA105</f>
        <v>42200670.270000003</v>
      </c>
      <c r="O107" s="324">
        <f>'Rate Base'!AB105</f>
        <v>43648871.68</v>
      </c>
      <c r="P107" s="324">
        <f>'Rate Base'!AC105</f>
        <v>43657733.880000003</v>
      </c>
      <c r="Q107" s="324">
        <f>'Rate Base'!AD105</f>
        <v>45101695.579999998</v>
      </c>
      <c r="R107" s="324">
        <f>'Rate Base'!AE105</f>
        <v>44776010.729999997</v>
      </c>
      <c r="S107" s="128"/>
      <c r="T107" s="324">
        <f>((F107/2)+SUM(G107:Q107)+(R107/2))/12</f>
        <v>43948900.60041666</v>
      </c>
      <c r="U107" s="635">
        <f>+R107</f>
        <v>44776010.729999997</v>
      </c>
      <c r="V107" s="128">
        <f t="shared" ref="V107:AG107" si="338">IF(ABS(MAX($G387:$R387)&gt;0.5),IF(SUM($G$441:$R$441)=0,(U107+($AH108/12)*G385),(+U107+$AH108*G$441*G385)),IF(SUM($G387:$R387)=0,(U107+($AH108/12)*G385),(+U107+$AH108*G387*G385)))</f>
        <v>44947467.063943565</v>
      </c>
      <c r="W107" s="128">
        <f t="shared" si="338"/>
        <v>45293327.293633386</v>
      </c>
      <c r="X107" s="128">
        <f t="shared" si="338"/>
        <v>45418895.394700497</v>
      </c>
      <c r="Y107" s="128">
        <f t="shared" si="338"/>
        <v>45545618.198586933</v>
      </c>
      <c r="Z107" s="128">
        <f t="shared" si="338"/>
        <v>45701746.313850597</v>
      </c>
      <c r="AA107" s="128">
        <f t="shared" si="338"/>
        <v>45771234.466631584</v>
      </c>
      <c r="AB107" s="128">
        <f t="shared" si="338"/>
        <v>46460832.55526197</v>
      </c>
      <c r="AC107" s="128">
        <f t="shared" si="338"/>
        <v>46449582.22546839</v>
      </c>
      <c r="AD107" s="128">
        <f t="shared" si="338"/>
        <v>47382808.611830927</v>
      </c>
      <c r="AE107" s="128">
        <f t="shared" si="338"/>
        <v>48032788.426744379</v>
      </c>
      <c r="AF107" s="128">
        <f t="shared" si="338"/>
        <v>48461570.947370797</v>
      </c>
      <c r="AG107" s="128">
        <f t="shared" si="338"/>
        <v>48340460.596232653</v>
      </c>
      <c r="AH107" s="635"/>
      <c r="AI107" s="634"/>
      <c r="AJ107" s="324">
        <f>((U107/2)+SUM(V107:AF107)+(AG107/2))/12</f>
        <v>46335342.263428278</v>
      </c>
      <c r="AK107" s="115">
        <f>AG107</f>
        <v>48340460.596232653</v>
      </c>
      <c r="AL107" s="128">
        <f>IF(ABS(MAX($V387:$AG387))&gt;0.5,IF(SUM($V$441:$AG$441)=0,(AK107+($AX108/12)*V385),(+AK107+$AX108*V$441*V385)),IF(SUM($V387:$AG387)=0,(AK107+($AX108/12)*V385),(+AK107+$AX108*V387*V385)))</f>
        <v>48601712.541537695</v>
      </c>
      <c r="AM107" s="128">
        <f t="shared" ref="AM107" si="339">IF(ABS(MAX($V387:$AG387))&gt;0.5,IF(SUM($V$441:$AG$441)=0,(AL107+($AX108/12)*W385),(+AL107+$AX108*W$441*W385)),IF(SUM($V387:$AG387)=0,(AL107+($AX108/12)*W385),(+AL107+$AX108*W387*W385)))</f>
        <v>49129137.253547214</v>
      </c>
      <c r="AN107" s="128">
        <f t="shared" ref="AN107" si="340">IF(ABS(MAX($V387:$AG387))&gt;0.5,IF(SUM($V$441:$AG$441)=0,(AM107+($AX108/12)*X385),(+AM107+$AX108*X$441*X385)),IF(SUM($V387:$AG387)=0,(AM107+($AX108/12)*X385),(+AM107+$AX108*X387*X385)))</f>
        <v>49321283.385665767</v>
      </c>
      <c r="AO107" s="128">
        <f t="shared" ref="AO107" si="341">IF(ABS(MAX($V387:$AG387))&gt;0.5,IF(SUM($V$441:$AG$441)=0,(AN107+($AX108/12)*Y385),(+AN107+$AX108*Y$441*Y385)),IF(SUM($V387:$AG387)=0,(AN107+($AX108/12)*Y385),(+AN107+$AX108*Y387*Y385)))</f>
        <v>49515130.073294207</v>
      </c>
      <c r="AP107" s="128">
        <f t="shared" ref="AP107" si="342">IF(ABS(MAX($V387:$AG387))&gt;0.5,IF(SUM($V$441:$AG$441)=0,(AO107+($AX108/12)*Z385),(+AO107+$AX108*Z$441*Z385)),IF(SUM($V387:$AG387)=0,(AO107+($AX108/12)*Z385),(+AO107+$AX108*Z387*Z385)))</f>
        <v>49754804.576638363</v>
      </c>
      <c r="AQ107" s="128">
        <f t="shared" ref="AQ107" si="343">IF(ABS(MAX($V387:$AG387))&gt;0.5,IF(SUM($V$441:$AG$441)=0,(AP107+($AX108/12)*AA385),(+AP107+$AX108*AA$441*AA385)),IF(SUM($V387:$AG387)=0,(AP107+($AX108/12)*AA385),(+AP107+$AX108*AA387*AA385)))</f>
        <v>49861752.951002821</v>
      </c>
      <c r="AR107" s="128">
        <f t="shared" ref="AR107" si="344">IF(ABS(MAX($V387:$AG387))&gt;0.5,IF(SUM($V$441:$AG$441)=0,(AQ107+($AX108/12)*AB385),(+AQ107+$AX108*AB$441*AB385)),IF(SUM($V387:$AG387)=0,(AQ107+($AX108/12)*AB385),(+AQ107+$AX108*AB387*AB385)))</f>
        <v>50939482.136639811</v>
      </c>
      <c r="AS107" s="128">
        <f t="shared" ref="AS107" si="345">IF(ABS(MAX($V387:$AG387))&gt;0.5,IF(SUM($V$441:$AG$441)=0,(AR107+($AX108/12)*AC385),(+AR107+$AX108*AC$441*AC385)),IF(SUM($V387:$AG387)=0,(AR107+($AX108/12)*AC385),(+AR107+$AX108*AC387*AC385)))</f>
        <v>50921821.45318374</v>
      </c>
      <c r="AT107" s="128">
        <f t="shared" ref="AT107" si="346">IF(ABS(MAX($V387:$AG387))&gt;0.5,IF(SUM($V$441:$AG$441)=0,(AS107+($AX108/12)*AD385),(+AS107+$AX108*AD$441*AD385)),IF(SUM($V387:$AG387)=0,(AS107+($AX108/12)*AD385),(+AS107+$AX108*AD387*AD385)))</f>
        <v>52341273.613678098</v>
      </c>
      <c r="AU107" s="128">
        <f t="shared" ref="AU107" si="347">IF(ABS(MAX($V387:$AG387))&gt;0.5,IF(SUM($V$441:$AG$441)=0,(AT107+($AX108/12)*AE385),(+AT107+$AX108*AE$441*AE385)),IF(SUM($V387:$AG387)=0,(AT107+($AX108/12)*AE385),(+AT107+$AX108*AE387*AE385)))</f>
        <v>53329487.747631431</v>
      </c>
      <c r="AV107" s="128">
        <f t="shared" ref="AV107" si="348">IF(ABS(MAX($V387:$AG387))&gt;0.5,IF(SUM($V$441:$AG$441)=0,(AU107+($AX108/12)*AF385),(+AU107+$AX108*AF$441*AF385)),IF(SUM($V387:$AG387)=0,(AU107+($AX108/12)*AF385),(+AU107+$AX108*AF387*AF385)))</f>
        <v>53978417.432898045</v>
      </c>
      <c r="AW107" s="128">
        <f t="shared" ref="AW107" si="349">IF(ABS(MAX($V387:$AG387))&gt;0.5,IF(SUM($V$441:$AG$441)=0,(AV107+($AX108/12)*AG385),(+AV107+$AX108*AG$441*AG385)),IF(SUM($V387:$AG387)=0,(AV107+($AX108/12)*AG385),(+AV107+$AX108*AG387*AG385)))</f>
        <v>53799136.417937368</v>
      </c>
      <c r="AX107" s="635"/>
      <c r="AY107" s="634"/>
      <c r="AZ107" s="634"/>
      <c r="BA107" s="324">
        <f>((AK107/2)+SUM(AL107:AV107)+(AW107/2))/12</f>
        <v>50730341.806066848</v>
      </c>
    </row>
    <row r="108" spans="1:53">
      <c r="A108" s="318">
        <f t="shared" si="200"/>
        <v>93</v>
      </c>
      <c r="B108" s="255"/>
      <c r="C108" s="111"/>
      <c r="D108" s="111"/>
      <c r="E108" s="111" t="s">
        <v>281</v>
      </c>
      <c r="F108" s="128">
        <f t="shared" ref="F108:R108" si="350">SUM(F105:F107)</f>
        <v>59602920.009999998</v>
      </c>
      <c r="G108" s="128">
        <f t="shared" si="350"/>
        <v>59605580.530000001</v>
      </c>
      <c r="H108" s="128">
        <f t="shared" si="350"/>
        <v>60080606.409999996</v>
      </c>
      <c r="I108" s="128">
        <f t="shared" si="350"/>
        <v>60330843.509999998</v>
      </c>
      <c r="J108" s="128">
        <f t="shared" si="350"/>
        <v>60440839.93</v>
      </c>
      <c r="K108" s="128">
        <f t="shared" si="350"/>
        <v>59467970.649999999</v>
      </c>
      <c r="L108" s="128">
        <f t="shared" si="350"/>
        <v>59263115.799999997</v>
      </c>
      <c r="M108" s="128">
        <f t="shared" si="350"/>
        <v>60225381.819999993</v>
      </c>
      <c r="N108" s="128">
        <f t="shared" si="350"/>
        <v>58761134.090000004</v>
      </c>
      <c r="O108" s="128">
        <f t="shared" si="350"/>
        <v>58918707.010000005</v>
      </c>
      <c r="P108" s="128">
        <f t="shared" si="350"/>
        <v>58925731.790000007</v>
      </c>
      <c r="Q108" s="128">
        <f t="shared" si="350"/>
        <v>60607028.130000003</v>
      </c>
      <c r="R108" s="128">
        <f t="shared" si="350"/>
        <v>58853279.25</v>
      </c>
      <c r="S108" s="128"/>
      <c r="T108" s="128">
        <f>SUM(T105:T107)</f>
        <v>59654586.608333327</v>
      </c>
      <c r="U108" s="115">
        <f>+R108</f>
        <v>58853279.25</v>
      </c>
      <c r="V108" s="128">
        <f t="shared" ref="V108:AG108" si="351">SUM(V105:V107)</f>
        <v>59084700.545231506</v>
      </c>
      <c r="W108" s="128">
        <f>SUM(W105:W107)</f>
        <v>59552001.405861959</v>
      </c>
      <c r="X108" s="128">
        <f t="shared" si="351"/>
        <v>59722258.522086874</v>
      </c>
      <c r="Y108" s="128">
        <f t="shared" si="351"/>
        <v>59894037.234454617</v>
      </c>
      <c r="Z108" s="128">
        <f t="shared" si="351"/>
        <v>60106451.706899941</v>
      </c>
      <c r="AA108" s="128">
        <f t="shared" si="351"/>
        <v>60201241.369968519</v>
      </c>
      <c r="AB108" s="128">
        <f t="shared" si="351"/>
        <v>61157211.453676499</v>
      </c>
      <c r="AC108" s="128">
        <f t="shared" si="351"/>
        <v>61141546.248993076</v>
      </c>
      <c r="AD108" s="128">
        <f t="shared" si="351"/>
        <v>62401246.440906383</v>
      </c>
      <c r="AE108" s="128">
        <f t="shared" si="351"/>
        <v>63278537.423250511</v>
      </c>
      <c r="AF108" s="128">
        <f t="shared" si="351"/>
        <v>63854729.381336927</v>
      </c>
      <c r="AG108" s="128">
        <f t="shared" si="351"/>
        <v>63695542.772271216</v>
      </c>
      <c r="AH108" s="115">
        <f>'101_106 PROJECTION'!N27</f>
        <v>4842263.5222711945</v>
      </c>
      <c r="AI108" s="632">
        <f>+AG108-U108</f>
        <v>4842263.5222712159</v>
      </c>
      <c r="AJ108" s="128">
        <f>SUM(AJ105:AJ107)</f>
        <v>60972364.395316862</v>
      </c>
      <c r="AK108" s="115">
        <f>AG108</f>
        <v>63695542.772271216</v>
      </c>
      <c r="AL108" s="128">
        <f t="shared" ref="AL108" si="352">SUM(AL105:AL107)</f>
        <v>64038965.749438047</v>
      </c>
      <c r="AM108" s="128">
        <f>SUM(AM105:AM107)</f>
        <v>64732427.658020161</v>
      </c>
      <c r="AN108" s="128">
        <f t="shared" ref="AN108:AW108" si="353">SUM(AN105:AN107)</f>
        <v>64985084.638703629</v>
      </c>
      <c r="AO108" s="128">
        <f t="shared" si="353"/>
        <v>65239999.626924247</v>
      </c>
      <c r="AP108" s="128">
        <f t="shared" si="353"/>
        <v>65555216.989991717</v>
      </c>
      <c r="AQ108" s="128">
        <f t="shared" si="353"/>
        <v>65695882.300295599</v>
      </c>
      <c r="AR108" s="128">
        <f t="shared" si="353"/>
        <v>67114516.191916108</v>
      </c>
      <c r="AS108" s="128">
        <f t="shared" si="353"/>
        <v>67091269.449048176</v>
      </c>
      <c r="AT108" s="128">
        <f t="shared" si="353"/>
        <v>68960630.651414067</v>
      </c>
      <c r="AU108" s="128">
        <f t="shared" si="353"/>
        <v>70262506.871923745</v>
      </c>
      <c r="AV108" s="128">
        <f t="shared" si="353"/>
        <v>71117560.239574924</v>
      </c>
      <c r="AW108" s="128">
        <f t="shared" si="353"/>
        <v>70881331.593512461</v>
      </c>
      <c r="AX108" s="115">
        <f>'101_106 PROJECTION'!$T$27</f>
        <v>7185788.8227252215</v>
      </c>
      <c r="AY108" s="148">
        <f>+AW108-AK108</f>
        <v>7185788.8212412447</v>
      </c>
      <c r="AZ108" s="148"/>
      <c r="BA108" s="128">
        <f>SUM(BA105:BA107)</f>
        <v>66840208.129178524</v>
      </c>
    </row>
    <row r="109" spans="1:53">
      <c r="A109" s="318">
        <f t="shared" si="200"/>
        <v>94</v>
      </c>
      <c r="B109" s="255"/>
      <c r="C109" s="111"/>
      <c r="D109" s="111"/>
      <c r="E109" s="111"/>
      <c r="R109" s="17">
        <f>+R108-O108</f>
        <v>-65427.760000005364</v>
      </c>
      <c r="U109" s="111">
        <f>+R109</f>
        <v>-65427.760000005364</v>
      </c>
      <c r="V109" s="422"/>
      <c r="AG109" s="128">
        <f>+R108+AI108</f>
        <v>63695542.772271216</v>
      </c>
      <c r="AH109" s="115"/>
      <c r="AK109" s="115">
        <f>AG109</f>
        <v>63695542.772271216</v>
      </c>
      <c r="AL109" s="422"/>
      <c r="AW109" s="128">
        <f>+AG108+AY108</f>
        <v>70881331.593512461</v>
      </c>
      <c r="AX109" s="115"/>
    </row>
    <row r="110" spans="1:53">
      <c r="A110" s="318">
        <f t="shared" si="200"/>
        <v>95</v>
      </c>
      <c r="B110" s="255"/>
      <c r="C110" s="111" t="s">
        <v>389</v>
      </c>
      <c r="D110" s="111" t="s">
        <v>390</v>
      </c>
      <c r="E110" s="111"/>
      <c r="U110" s="111"/>
      <c r="AH110" s="111"/>
      <c r="AK110" s="111"/>
      <c r="AX110" s="111"/>
    </row>
    <row r="111" spans="1:53">
      <c r="A111" s="318">
        <f t="shared" si="200"/>
        <v>96</v>
      </c>
      <c r="B111" s="255"/>
      <c r="C111" s="111"/>
      <c r="D111" s="111"/>
      <c r="E111" s="111" t="s">
        <v>1042</v>
      </c>
      <c r="F111" s="128">
        <f>'Rate Base'!S109</f>
        <v>1419515.6</v>
      </c>
      <c r="G111" s="128">
        <f>'Rate Base'!T109</f>
        <v>1419515.6</v>
      </c>
      <c r="H111" s="128">
        <f>'Rate Base'!U109</f>
        <v>1419515.6</v>
      </c>
      <c r="I111" s="128">
        <f>'Rate Base'!V109</f>
        <v>1419515.6</v>
      </c>
      <c r="J111" s="128">
        <f>'Rate Base'!W109</f>
        <v>1419515.6</v>
      </c>
      <c r="K111" s="128">
        <f>'Rate Base'!X109</f>
        <v>1419515.6</v>
      </c>
      <c r="L111" s="128">
        <f>'Rate Base'!Y109</f>
        <v>1386374.12</v>
      </c>
      <c r="M111" s="128">
        <f>'Rate Base'!Z109</f>
        <v>1386374.12</v>
      </c>
      <c r="N111" s="128">
        <f>'Rate Base'!AA109</f>
        <v>1419515.6</v>
      </c>
      <c r="O111" s="128">
        <f>'Rate Base'!AB109</f>
        <v>1492246.56</v>
      </c>
      <c r="P111" s="128">
        <f>'Rate Base'!AC109</f>
        <v>1492246.56</v>
      </c>
      <c r="Q111" s="128">
        <f>'Rate Base'!AD109</f>
        <v>1543305.69</v>
      </c>
      <c r="R111" s="128">
        <f>'Rate Base'!AE109</f>
        <v>1515033</v>
      </c>
      <c r="S111" s="128"/>
      <c r="T111" s="128">
        <f>((F111/2)+SUM(G111:Q111)+(R111/2))/12</f>
        <v>1440409.5791666668</v>
      </c>
      <c r="U111" s="115">
        <f>+R111</f>
        <v>1515033</v>
      </c>
      <c r="V111" s="128">
        <f t="shared" ref="V111:AG111" si="354">IF(ABS(MAX($G393:$R393)&gt;0.5),IF(SUM($G$441:$R$441)=0,(U111+($AH114/12)*G389),(+U111+$AH114*G$441*G389)),IF(SUM($G393:$R393)=0,(U111+($AH114/12)*G389),(+U111+$AH114*G393*G389)))</f>
        <v>1514097.9651276539</v>
      </c>
      <c r="W111" s="128">
        <f t="shared" si="354"/>
        <v>1512209.8821829543</v>
      </c>
      <c r="X111" s="128">
        <f t="shared" si="354"/>
        <v>1511532.9668771951</v>
      </c>
      <c r="Y111" s="128">
        <f t="shared" si="354"/>
        <v>1510850.00251811</v>
      </c>
      <c r="Z111" s="128">
        <f t="shared" si="354"/>
        <v>1510030.3382393608</v>
      </c>
      <c r="AA111" s="128">
        <f t="shared" si="354"/>
        <v>1509667.1122051943</v>
      </c>
      <c r="AB111" s="128">
        <f t="shared" si="354"/>
        <v>1505975.2022996552</v>
      </c>
      <c r="AC111" s="128">
        <f t="shared" si="354"/>
        <v>1506036.2313375471</v>
      </c>
      <c r="AD111" s="128">
        <f t="shared" si="354"/>
        <v>1500954.8824404709</v>
      </c>
      <c r="AE111" s="128">
        <f t="shared" si="354"/>
        <v>1497432.5454745363</v>
      </c>
      <c r="AF111" s="128">
        <f t="shared" si="354"/>
        <v>1495018.3550011204</v>
      </c>
      <c r="AG111" s="128">
        <f t="shared" si="354"/>
        <v>1495672.2067974897</v>
      </c>
      <c r="AH111" s="115"/>
      <c r="AI111" s="148"/>
      <c r="AJ111" s="128">
        <f>((U111/2)+SUM(V111:AF111)+(AG111/2))/12</f>
        <v>1506596.5072585454</v>
      </c>
      <c r="AK111" s="115">
        <f>AG111</f>
        <v>1495672.2067974897</v>
      </c>
      <c r="AL111" s="128">
        <f>IF(ABS(MAX($V393:$AG393))&gt;0.5,IF(SUM($V$441:$AG$441)=0,(AK111+($AX114/12)*V389),(+AK111+$AX114*V$441*V389)),IF(SUM($V393:$AG393)=0,(AK111+($AX114/12)*V389),(+AK111+$AX114*V393*V389)))</f>
        <v>1497811.6370494857</v>
      </c>
      <c r="AM111" s="128">
        <f t="shared" ref="AM111" si="355">IF(ABS(MAX($V393:$AG393))&gt;0.5,IF(SUM($V$441:$AG$441)=0,(AL111+($AX114/12)*W389),(+AL111+$AX114*W$441*W389)),IF(SUM($V393:$AG393)=0,(AL111+($AX114/12)*W389),(+AL111+$AX114*W393*W389)))</f>
        <v>1502131.8026145764</v>
      </c>
      <c r="AN111" s="128">
        <f t="shared" ref="AN111" si="356">IF(ABS(MAX($V393:$AG393))&gt;0.5,IF(SUM($V$441:$AG$441)=0,(AM111+($AX114/12)*X389),(+AM111+$AX114*X$441*X389)),IF(SUM($V393:$AG393)=0,(AM111+($AX114/12)*X389),(+AM111+$AX114*X393*X389)))</f>
        <v>1503705.8417637332</v>
      </c>
      <c r="AO111" s="128">
        <f t="shared" ref="AO111" si="357">IF(ABS(MAX($V393:$AG393))&gt;0.5,IF(SUM($V$441:$AG$441)=0,(AN111+($AX114/12)*Y389),(+AN111+$AX114*Y$441*Y389)),IF(SUM($V393:$AG393)=0,(AN111+($AX114/12)*Y389),(+AN111+$AX114*Y393*Y389)))</f>
        <v>1505293.9719540407</v>
      </c>
      <c r="AP111" s="128">
        <f t="shared" ref="AP111" si="358">IF(ABS(MAX($V393:$AG393))&gt;0.5,IF(SUM($V$441:$AG$441)=0,(AO111+($AX114/12)*Z389),(+AO111+$AX114*Z$441*Z389)),IF(SUM($V393:$AG393)=0,(AO111+($AX114/12)*Z389),(+AO111+$AX114*Z393*Z389)))</f>
        <v>1507257.8570654592</v>
      </c>
      <c r="AQ111" s="128">
        <f t="shared" ref="AQ111" si="359">IF(ABS(MAX($V393:$AG393))&gt;0.5,IF(SUM($V$441:$AG$441)=0,(AP111+($AX114/12)*AA389),(+AP111+$AX114*AA$441*AA389)),IF(SUM($V393:$AG393)=0,(AP111+($AX114/12)*AA389),(+AP111+$AX114*AA393*AA389)))</f>
        <v>1508134.2532135446</v>
      </c>
      <c r="AR111" s="128">
        <f t="shared" ref="AR111" si="360">IF(ABS(MAX($V393:$AG393))&gt;0.5,IF(SUM($V$441:$AG$441)=0,(AQ111+($AX114/12)*AB389),(+AQ111+$AX114*AB$441*AB389)),IF(SUM($V393:$AG393)=0,(AQ111+($AX114/12)*AB389),(+AQ111+$AX114*AB393*AB389)))</f>
        <v>1516974.2398936425</v>
      </c>
      <c r="AS111" s="128">
        <f t="shared" ref="AS111" si="361">IF(ABS(MAX($V393:$AG393))&gt;0.5,IF(SUM($V$441:$AG$441)=0,(AR111+($AX114/12)*AC389),(+AR111+$AX114*AC$441*AC389)),IF(SUM($V393:$AG393)=0,(AR111+($AX114/12)*AC389),(+AR111+$AX114*AC393*AC389)))</f>
        <v>1516829.3818775744</v>
      </c>
      <c r="AT111" s="128">
        <f t="shared" ref="AT111" si="362">IF(ABS(MAX($V393:$AG393))&gt;0.5,IF(SUM($V$441:$AG$441)=0,(AS111+($AX114/12)*AD389),(+AS111+$AX114*AD$441*AD389)),IF(SUM($V393:$AG393)=0,(AS111+($AX114/12)*AD389),(+AS111+$AX114*AD393*AD389)))</f>
        <v>1528478.7078708883</v>
      </c>
      <c r="AU111" s="128">
        <f t="shared" ref="AU111" si="363">IF(ABS(MAX($V393:$AG393))&gt;0.5,IF(SUM($V$441:$AG$441)=0,(AT111+($AX114/12)*AE389),(+AT111+$AX114*AE$441*AE389)),IF(SUM($V393:$AG393)=0,(AT111+($AX114/12)*AE389),(+AT111+$AX114*AE393*AE389)))</f>
        <v>1536592.0751123638</v>
      </c>
      <c r="AV111" s="128">
        <f t="shared" ref="AV111" si="364">IF(ABS(MAX($V393:$AG393))&gt;0.5,IF(SUM($V$441:$AG$441)=0,(AU111+($AX114/12)*AF389),(+AU111+$AX114*AF$441*AF389)),IF(SUM($V393:$AG393)=0,(AU111+($AX114/12)*AF389),(+AU111+$AX114*AF393*AF389)))</f>
        <v>1541920.650586701</v>
      </c>
      <c r="AW111" s="128">
        <f t="shared" ref="AW111" si="365">IF(ABS(MAX($V393:$AG393))&gt;0.5,IF(SUM($V$441:$AG$441)=0,(AV111+($AX114/12)*AG389),(+AV111+$AX114*AG$441*AG389)),IF(SUM($V393:$AG393)=0,(AV111+($AX114/12)*AG389),(+AV111+$AX114*AG393*AG389)))</f>
        <v>1540448.5062656011</v>
      </c>
      <c r="AX111" s="115"/>
      <c r="AY111" s="148"/>
      <c r="AZ111" s="148"/>
      <c r="BA111" s="128">
        <f>((AK111/2)+SUM(AL111:AV111)+(AW111/2))/12</f>
        <v>1515265.8979611297</v>
      </c>
    </row>
    <row r="112" spans="1:53">
      <c r="A112" s="318">
        <f t="shared" si="200"/>
        <v>97</v>
      </c>
      <c r="B112" s="255"/>
      <c r="C112" s="111"/>
      <c r="D112" s="111"/>
      <c r="E112" s="111" t="s">
        <v>1043</v>
      </c>
      <c r="F112" s="128">
        <f>'Rate Base'!S110</f>
        <v>37276165.280000001</v>
      </c>
      <c r="G112" s="128">
        <f>'Rate Base'!T110</f>
        <v>37276165.280000001</v>
      </c>
      <c r="H112" s="128">
        <f>'Rate Base'!U110</f>
        <v>37276165.280000001</v>
      </c>
      <c r="I112" s="128">
        <f>'Rate Base'!V110</f>
        <v>37904505.479999997</v>
      </c>
      <c r="J112" s="128">
        <f>'Rate Base'!W110</f>
        <v>37904538.399999999</v>
      </c>
      <c r="K112" s="128">
        <f>'Rate Base'!X110</f>
        <v>39097278.609999999</v>
      </c>
      <c r="L112" s="128">
        <f>'Rate Base'!Y110</f>
        <v>38462060.43</v>
      </c>
      <c r="M112" s="128">
        <f>'Rate Base'!Z110</f>
        <v>38152150.670000002</v>
      </c>
      <c r="N112" s="128">
        <f>'Rate Base'!AA110</f>
        <v>38712089.629999995</v>
      </c>
      <c r="O112" s="128">
        <f>'Rate Base'!AB110</f>
        <v>39252871.25</v>
      </c>
      <c r="P112" s="128">
        <f>'Rate Base'!AC110</f>
        <v>39443259.399999999</v>
      </c>
      <c r="Q112" s="128">
        <f>'Rate Base'!AD110</f>
        <v>39025706.160000004</v>
      </c>
      <c r="R112" s="128">
        <f>'Rate Base'!AE110</f>
        <v>39110223.359999999</v>
      </c>
      <c r="S112" s="128"/>
      <c r="T112" s="128">
        <f>((F112/2)+SUM(G112:Q112)+(R112/2))/12</f>
        <v>38391665.409166671</v>
      </c>
      <c r="U112" s="115">
        <f>+R112</f>
        <v>39110223.359999999</v>
      </c>
      <c r="V112" s="128">
        <f t="shared" ref="V112:AG112" si="366">IF(ABS(MAX($G393:$R393)&gt;0.5),IF(SUM($G$441:$R$441)=0,(U112+($AH114/12)*G390),(+U112+$AH114*G$441*G390)),IF(SUM($G393:$R393)=0,(U112+($AH114/12)*G390),(+U112+$AH114*G393*G390)))</f>
        <v>39085669.551331647</v>
      </c>
      <c r="W112" s="128">
        <f t="shared" si="366"/>
        <v>39036088.911352091</v>
      </c>
      <c r="X112" s="128">
        <f t="shared" si="366"/>
        <v>39018013.632773504</v>
      </c>
      <c r="Y112" s="128">
        <f t="shared" si="366"/>
        <v>38999776.813977875</v>
      </c>
      <c r="Z112" s="128">
        <f t="shared" si="366"/>
        <v>38977201.054561831</v>
      </c>
      <c r="AA112" s="128">
        <f t="shared" si="366"/>
        <v>38967124.105292283</v>
      </c>
      <c r="AB112" s="128">
        <f t="shared" si="366"/>
        <v>38865525.048483439</v>
      </c>
      <c r="AC112" s="128">
        <f t="shared" si="366"/>
        <v>38867189.391999573</v>
      </c>
      <c r="AD112" s="128">
        <f t="shared" si="366"/>
        <v>38733526.80608397</v>
      </c>
      <c r="AE112" s="128">
        <f t="shared" si="366"/>
        <v>38640423.927266434</v>
      </c>
      <c r="AF112" s="128">
        <f t="shared" si="366"/>
        <v>38579376.081308067</v>
      </c>
      <c r="AG112" s="128">
        <f t="shared" si="366"/>
        <v>38596255.112854138</v>
      </c>
      <c r="AH112" s="115"/>
      <c r="AI112" s="148"/>
      <c r="AJ112" s="128">
        <f>((U112/2)+SUM(V112:AF112)+(AG112/2))/12</f>
        <v>38885262.880071484</v>
      </c>
      <c r="AK112" s="115">
        <f>AG112</f>
        <v>38596255.112854138</v>
      </c>
      <c r="AL112" s="128">
        <f>IF(ABS(MAX($V393:$AG393))&gt;0.5,IF(SUM($V$441:$AG$441)=0,(AK112+($AX114/12)*V390),(+AK112+$AX114*V$441*V390)),IF(SUM($V393:$AG393)=0,(AK112+($AX114/12)*V390),(+AK112+$AX114*V393*V390)))</f>
        <v>38651483.417616166</v>
      </c>
      <c r="AM112" s="128">
        <f t="shared" ref="AM112" si="367">IF(ABS(MAX($V393:$AG393))&gt;0.5,IF(SUM($V$441:$AG$441)=0,(AL112+($AX114/12)*W390),(+AL112+$AX114*W$441*W390)),IF(SUM($V393:$AG393)=0,(AL112+($AX114/12)*W390),(+AL112+$AX114*W393*W390)))</f>
        <v>38763003.894434638</v>
      </c>
      <c r="AN112" s="128">
        <f t="shared" ref="AN112" si="368">IF(ABS(MAX($V393:$AG393))&gt;0.5,IF(SUM($V$441:$AG$441)=0,(AM112+($AX114/12)*X390),(+AM112+$AX114*X$441*X390)),IF(SUM($V393:$AG393)=0,(AM112+($AX114/12)*X390),(+AM112+$AX114*X393*X390)))</f>
        <v>38803635.413777016</v>
      </c>
      <c r="AO112" s="128">
        <f t="shared" ref="AO112" si="369">IF(ABS(MAX($V393:$AG393))&gt;0.5,IF(SUM($V$441:$AG$441)=0,(AN112+($AX114/12)*Y390),(+AN112+$AX114*Y$441*Y390)),IF(SUM($V393:$AG393)=0,(AN112+($AX114/12)*Y390),(+AN112+$AX114*Y393*Y390)))</f>
        <v>38844630.03459993</v>
      </c>
      <c r="AP112" s="128">
        <f t="shared" ref="AP112" si="370">IF(ABS(MAX($V393:$AG393))&gt;0.5,IF(SUM($V$441:$AG$441)=0,(AO112+($AX114/12)*Z390),(+AO112+$AX114*Z$441*Z390)),IF(SUM($V393:$AG393)=0,(AO112+($AX114/12)*Z390),(+AO112+$AX114*Z393*Z390)))</f>
        <v>38895322.224615842</v>
      </c>
      <c r="AQ112" s="128">
        <f t="shared" ref="AQ112" si="371">IF(ABS(MAX($V393:$AG393))&gt;0.5,IF(SUM($V$441:$AG$441)=0,(AP112+($AX114/12)*AA390),(+AP112+$AX114*AA$441*AA390)),IF(SUM($V393:$AG393)=0,(AP112+($AX114/12)*AA390),(+AP112+$AX114*AA393*AA390)))</f>
        <v>38917943.527810261</v>
      </c>
      <c r="AR112" s="128">
        <f t="shared" ref="AR112" si="372">IF(ABS(MAX($V393:$AG393))&gt;0.5,IF(SUM($V$441:$AG$441)=0,(AQ112+($AX114/12)*AB390),(+AQ112+$AX114*AB$441*AB390)),IF(SUM($V393:$AG393)=0,(AQ112+($AX114/12)*AB390),(+AQ112+$AX114*AB393*AB390)))</f>
        <v>39146081.895041652</v>
      </c>
      <c r="AS112" s="128">
        <f t="shared" ref="AS112" si="373">IF(ABS(MAX($V393:$AG393))&gt;0.5,IF(SUM($V$441:$AG$441)=0,(AR112+($AX114/12)*AC390),(+AR112+$AX114*AC$441*AC390)),IF(SUM($V393:$AG393)=0,(AR112+($AX114/12)*AC390),(+AR112+$AX114*AC393*AC390)))</f>
        <v>39142343.45646473</v>
      </c>
      <c r="AT112" s="128">
        <f t="shared" ref="AT112" si="374">IF(ABS(MAX($V393:$AG393))&gt;0.5,IF(SUM($V$441:$AG$441)=0,(AS112+($AX114/12)*AD390),(+AS112+$AX114*AD$441*AD390)),IF(SUM($V393:$AG393)=0,(AS112+($AX114/12)*AD390),(+AS112+$AX114*AD393*AD390)))</f>
        <v>39442965.071353763</v>
      </c>
      <c r="AU112" s="128">
        <f t="shared" ref="AU112" si="375">IF(ABS(MAX($V393:$AG393))&gt;0.5,IF(SUM($V$441:$AG$441)=0,(AT112+($AX114/12)*AE390),(+AT112+$AX114*AE$441*AE390)),IF(SUM($V393:$AG393)=0,(AT112+($AX114/12)*AE390),(+AT112+$AX114*AE393*AE390)))</f>
        <v>39652326.054348066</v>
      </c>
      <c r="AV112" s="128">
        <f t="shared" ref="AV112" si="376">IF(ABS(MAX($V393:$AG393))&gt;0.5,IF(SUM($V$441:$AG$441)=0,(AU112+($AX114/12)*AF390),(+AU112+$AX114*AF$441*AF390)),IF(SUM($V393:$AG393)=0,(AU112+($AX114/12)*AF390),(+AU112+$AX114*AF393*AF390)))</f>
        <v>39789831.46792002</v>
      </c>
      <c r="AW112" s="128">
        <f t="shared" ref="AW112" si="377">IF(ABS(MAX($V393:$AG393))&gt;0.5,IF(SUM($V$441:$AG$441)=0,(AV112+($AX114/12)*AG390),(+AV112+$AX114*AG$441*AG390)),IF(SUM($V393:$AG393)=0,(AV112+($AX114/12)*AG390),(+AV112+$AX114*AG393*AG390)))</f>
        <v>39751842.356721804</v>
      </c>
      <c r="AX112" s="115"/>
      <c r="AY112" s="148"/>
      <c r="AZ112" s="148"/>
      <c r="BA112" s="128">
        <f>((AK112/2)+SUM(AL112:AV112)+(AW112/2))/12</f>
        <v>39101967.932730831</v>
      </c>
    </row>
    <row r="113" spans="1:53">
      <c r="A113" s="318">
        <f t="shared" si="200"/>
        <v>98</v>
      </c>
      <c r="B113" s="255"/>
      <c r="C113" s="111"/>
      <c r="D113" s="111"/>
      <c r="E113" s="111" t="s">
        <v>1045</v>
      </c>
      <c r="F113" s="324">
        <f>'Rate Base'!S111</f>
        <v>0</v>
      </c>
      <c r="G113" s="324">
        <f>'Rate Base'!T111</f>
        <v>0</v>
      </c>
      <c r="H113" s="324">
        <f>'Rate Base'!U111</f>
        <v>0</v>
      </c>
      <c r="I113" s="324">
        <f>'Rate Base'!V111</f>
        <v>0</v>
      </c>
      <c r="J113" s="324">
        <f>'Rate Base'!W111</f>
        <v>0</v>
      </c>
      <c r="K113" s="324">
        <f>'Rate Base'!X111</f>
        <v>0</v>
      </c>
      <c r="L113" s="324">
        <f>'Rate Base'!Y111</f>
        <v>0</v>
      </c>
      <c r="M113" s="324">
        <f>'Rate Base'!Z111</f>
        <v>0</v>
      </c>
      <c r="N113" s="324">
        <f>'Rate Base'!AA111</f>
        <v>0</v>
      </c>
      <c r="O113" s="324">
        <f>'Rate Base'!AB111</f>
        <v>0</v>
      </c>
      <c r="P113" s="324">
        <f>'Rate Base'!AC111</f>
        <v>0</v>
      </c>
      <c r="Q113" s="324">
        <f>'Rate Base'!AD111</f>
        <v>0</v>
      </c>
      <c r="R113" s="324">
        <f>'Rate Base'!AE111</f>
        <v>0</v>
      </c>
      <c r="S113" s="128"/>
      <c r="T113" s="324">
        <f>((F113/2)+SUM(G113:Q113)+(R113/2))/12</f>
        <v>0</v>
      </c>
      <c r="U113" s="635">
        <f>+R113</f>
        <v>0</v>
      </c>
      <c r="V113" s="128">
        <f t="shared" ref="V113:AG113" si="378">IF(ABS(MAX($G393:$R393)&gt;0.5),IF(SUM($G$441:$R$441)=0,(U113+($AH114/12)*G391),(+U113+$AH114*G$441*G391)),IF(SUM($G393:$R393)=0,(U113+($AH114/12)*G391),(+U113+$AH114*G393*G391)))</f>
        <v>0</v>
      </c>
      <c r="W113" s="128">
        <f t="shared" si="378"/>
        <v>0</v>
      </c>
      <c r="X113" s="128">
        <f t="shared" si="378"/>
        <v>0</v>
      </c>
      <c r="Y113" s="128">
        <f t="shared" si="378"/>
        <v>0</v>
      </c>
      <c r="Z113" s="128">
        <f t="shared" si="378"/>
        <v>0</v>
      </c>
      <c r="AA113" s="128">
        <f t="shared" si="378"/>
        <v>0</v>
      </c>
      <c r="AB113" s="128">
        <f t="shared" si="378"/>
        <v>0</v>
      </c>
      <c r="AC113" s="128">
        <f t="shared" si="378"/>
        <v>0</v>
      </c>
      <c r="AD113" s="128">
        <f t="shared" si="378"/>
        <v>0</v>
      </c>
      <c r="AE113" s="128">
        <f t="shared" si="378"/>
        <v>0</v>
      </c>
      <c r="AF113" s="128">
        <f t="shared" si="378"/>
        <v>0</v>
      </c>
      <c r="AG113" s="128">
        <f t="shared" si="378"/>
        <v>0</v>
      </c>
      <c r="AH113" s="635"/>
      <c r="AI113" s="634"/>
      <c r="AJ113" s="324">
        <f>((U113/2)+SUM(V113:AF113)+(AG113/2))/12</f>
        <v>0</v>
      </c>
      <c r="AK113" s="115">
        <f>AG113</f>
        <v>0</v>
      </c>
      <c r="AL113" s="128">
        <f>IF(ABS(MAX($V393:$AG393))&gt;0.5,IF(SUM($V$441:$AG$441)=0,(AK113+($AX114/12)*V391),(+AK113+$AX114*V$441*V391)),IF(SUM($V393:$AG393)=0,(AK113+($AX114/12)*V391),(+AK113+$AX114*V393*V391)))</f>
        <v>0</v>
      </c>
      <c r="AM113" s="128">
        <f t="shared" ref="AM113" si="379">IF(ABS(MAX($V393:$AG393))&gt;0.5,IF(SUM($V$441:$AG$441)=0,(AL113+($AX114/12)*W391),(+AL113+$AX114*W$441*W391)),IF(SUM($V393:$AG393)=0,(AL113+($AX114/12)*W391),(+AL113+$AX114*W393*W391)))</f>
        <v>0</v>
      </c>
      <c r="AN113" s="128">
        <f t="shared" ref="AN113" si="380">IF(ABS(MAX($V393:$AG393))&gt;0.5,IF(SUM($V$441:$AG$441)=0,(AM113+($AX114/12)*X391),(+AM113+$AX114*X$441*X391)),IF(SUM($V393:$AG393)=0,(AM113+($AX114/12)*X391),(+AM113+$AX114*X393*X391)))</f>
        <v>0</v>
      </c>
      <c r="AO113" s="128">
        <f t="shared" ref="AO113" si="381">IF(ABS(MAX($V393:$AG393))&gt;0.5,IF(SUM($V$441:$AG$441)=0,(AN113+($AX114/12)*Y391),(+AN113+$AX114*Y$441*Y391)),IF(SUM($V393:$AG393)=0,(AN113+($AX114/12)*Y391),(+AN113+$AX114*Y393*Y391)))</f>
        <v>0</v>
      </c>
      <c r="AP113" s="128">
        <f t="shared" ref="AP113" si="382">IF(ABS(MAX($V393:$AG393))&gt;0.5,IF(SUM($V$441:$AG$441)=0,(AO113+($AX114/12)*Z391),(+AO113+$AX114*Z$441*Z391)),IF(SUM($V393:$AG393)=0,(AO113+($AX114/12)*Z391),(+AO113+$AX114*Z393*Z391)))</f>
        <v>0</v>
      </c>
      <c r="AQ113" s="128">
        <f t="shared" ref="AQ113" si="383">IF(ABS(MAX($V393:$AG393))&gt;0.5,IF(SUM($V$441:$AG$441)=0,(AP113+($AX114/12)*AA391),(+AP113+$AX114*AA$441*AA391)),IF(SUM($V393:$AG393)=0,(AP113+($AX114/12)*AA391),(+AP113+$AX114*AA393*AA391)))</f>
        <v>0</v>
      </c>
      <c r="AR113" s="128">
        <f t="shared" ref="AR113" si="384">IF(ABS(MAX($V393:$AG393))&gt;0.5,IF(SUM($V$441:$AG$441)=0,(AQ113+($AX114/12)*AB391),(+AQ113+$AX114*AB$441*AB391)),IF(SUM($V393:$AG393)=0,(AQ113+($AX114/12)*AB391),(+AQ113+$AX114*AB393*AB391)))</f>
        <v>0</v>
      </c>
      <c r="AS113" s="128">
        <f t="shared" ref="AS113" si="385">IF(ABS(MAX($V393:$AG393))&gt;0.5,IF(SUM($V$441:$AG$441)=0,(AR113+($AX114/12)*AC391),(+AR113+$AX114*AC$441*AC391)),IF(SUM($V393:$AG393)=0,(AR113+($AX114/12)*AC391),(+AR113+$AX114*AC393*AC391)))</f>
        <v>0</v>
      </c>
      <c r="AT113" s="128">
        <f t="shared" ref="AT113" si="386">IF(ABS(MAX($V393:$AG393))&gt;0.5,IF(SUM($V$441:$AG$441)=0,(AS113+($AX114/12)*AD391),(+AS113+$AX114*AD$441*AD391)),IF(SUM($V393:$AG393)=0,(AS113+($AX114/12)*AD391),(+AS113+$AX114*AD393*AD391)))</f>
        <v>0</v>
      </c>
      <c r="AU113" s="128">
        <f t="shared" ref="AU113" si="387">IF(ABS(MAX($V393:$AG393))&gt;0.5,IF(SUM($V$441:$AG$441)=0,(AT113+($AX114/12)*AE391),(+AT113+$AX114*AE$441*AE391)),IF(SUM($V393:$AG393)=0,(AT113+($AX114/12)*AE391),(+AT113+$AX114*AE393*AE391)))</f>
        <v>0</v>
      </c>
      <c r="AV113" s="128">
        <f t="shared" ref="AV113" si="388">IF(ABS(MAX($V393:$AG393))&gt;0.5,IF(SUM($V$441:$AG$441)=0,(AU113+($AX114/12)*AF391),(+AU113+$AX114*AF$441*AF391)),IF(SUM($V393:$AG393)=0,(AU113+($AX114/12)*AF391),(+AU113+$AX114*AF393*AF391)))</f>
        <v>0</v>
      </c>
      <c r="AW113" s="128">
        <f t="shared" ref="AW113" si="389">IF(ABS(MAX($V393:$AG393))&gt;0.5,IF(SUM($V$441:$AG$441)=0,(AV113+($AX114/12)*AG391),(+AV113+$AX114*AG$441*AG391)),IF(SUM($V393:$AG393)=0,(AV113+($AX114/12)*AG391),(+AV113+$AX114*AG393*AG391)))</f>
        <v>0</v>
      </c>
      <c r="AX113" s="635"/>
      <c r="AY113" s="634"/>
      <c r="AZ113" s="634"/>
      <c r="BA113" s="324">
        <f>((AK113/2)+SUM(AL113:AV113)+(AW113/2))/12</f>
        <v>0</v>
      </c>
    </row>
    <row r="114" spans="1:53">
      <c r="A114" s="318">
        <f t="shared" si="200"/>
        <v>99</v>
      </c>
      <c r="B114" s="255"/>
      <c r="C114" s="111"/>
      <c r="D114" s="111"/>
      <c r="E114" s="111" t="s">
        <v>281</v>
      </c>
      <c r="F114" s="128">
        <f t="shared" ref="F114:R114" si="390">SUM(F111:F113)</f>
        <v>38695680.880000003</v>
      </c>
      <c r="G114" s="128">
        <f t="shared" si="390"/>
        <v>38695680.880000003</v>
      </c>
      <c r="H114" s="128">
        <f t="shared" si="390"/>
        <v>38695680.880000003</v>
      </c>
      <c r="I114" s="128">
        <f t="shared" si="390"/>
        <v>39324021.079999998</v>
      </c>
      <c r="J114" s="128">
        <f t="shared" si="390"/>
        <v>39324054</v>
      </c>
      <c r="K114" s="128">
        <f t="shared" si="390"/>
        <v>40516794.210000001</v>
      </c>
      <c r="L114" s="128">
        <f t="shared" si="390"/>
        <v>39848434.549999997</v>
      </c>
      <c r="M114" s="128">
        <f t="shared" si="390"/>
        <v>39538524.789999999</v>
      </c>
      <c r="N114" s="128">
        <f t="shared" si="390"/>
        <v>40131605.229999997</v>
      </c>
      <c r="O114" s="128">
        <f t="shared" si="390"/>
        <v>40745117.810000002</v>
      </c>
      <c r="P114" s="128">
        <f t="shared" si="390"/>
        <v>40935505.960000001</v>
      </c>
      <c r="Q114" s="128">
        <f t="shared" si="390"/>
        <v>40569011.850000001</v>
      </c>
      <c r="R114" s="128">
        <f t="shared" si="390"/>
        <v>40625256.359999999</v>
      </c>
      <c r="S114" s="128"/>
      <c r="T114" s="128">
        <f>SUM(T111:T113)</f>
        <v>39832074.988333337</v>
      </c>
      <c r="U114" s="115">
        <f>+R114</f>
        <v>40625256.359999999</v>
      </c>
      <c r="V114" s="128">
        <f t="shared" ref="V114:AG114" si="391">SUM(V111:V113)</f>
        <v>40599767.516459301</v>
      </c>
      <c r="W114" s="128">
        <f t="shared" si="391"/>
        <v>40548298.793535046</v>
      </c>
      <c r="X114" s="128">
        <f t="shared" si="391"/>
        <v>40529546.599650696</v>
      </c>
      <c r="Y114" s="128">
        <f t="shared" si="391"/>
        <v>40510626.816495985</v>
      </c>
      <c r="Z114" s="128">
        <f t="shared" si="391"/>
        <v>40487231.392801195</v>
      </c>
      <c r="AA114" s="128">
        <f t="shared" si="391"/>
        <v>40476791.217497475</v>
      </c>
      <c r="AB114" s="128">
        <f t="shared" si="391"/>
        <v>40371500.250783093</v>
      </c>
      <c r="AC114" s="128">
        <f t="shared" si="391"/>
        <v>40373225.62333712</v>
      </c>
      <c r="AD114" s="128">
        <f t="shared" si="391"/>
        <v>40234481.68852444</v>
      </c>
      <c r="AE114" s="128">
        <f t="shared" si="391"/>
        <v>40137856.472740971</v>
      </c>
      <c r="AF114" s="128">
        <f t="shared" si="391"/>
        <v>40074394.436309189</v>
      </c>
      <c r="AG114" s="128">
        <f t="shared" si="391"/>
        <v>40091927.319651626</v>
      </c>
      <c r="AH114" s="115">
        <f>'101_106 PROJECTION'!N28</f>
        <v>-533329.04034837964</v>
      </c>
      <c r="AI114" s="632">
        <f>+AG114-U114</f>
        <v>-533329.04034837335</v>
      </c>
      <c r="AJ114" s="128">
        <f>SUM(AJ111:AJ113)</f>
        <v>40391859.387330025</v>
      </c>
      <c r="AK114" s="115">
        <f>AG114</f>
        <v>40091927.319651626</v>
      </c>
      <c r="AL114" s="128">
        <f t="shared" ref="AL114:AW114" si="392">SUM(AL111:AL113)</f>
        <v>40149295.054665655</v>
      </c>
      <c r="AM114" s="128">
        <f t="shared" si="392"/>
        <v>40265135.697049215</v>
      </c>
      <c r="AN114" s="128">
        <f t="shared" si="392"/>
        <v>40307341.255540751</v>
      </c>
      <c r="AO114" s="128">
        <f t="shared" si="392"/>
        <v>40349924.00655397</v>
      </c>
      <c r="AP114" s="128">
        <f t="shared" si="392"/>
        <v>40402580.081681304</v>
      </c>
      <c r="AQ114" s="128">
        <f t="shared" si="392"/>
        <v>40426077.781023808</v>
      </c>
      <c r="AR114" s="128">
        <f t="shared" si="392"/>
        <v>40663056.134935297</v>
      </c>
      <c r="AS114" s="128">
        <f t="shared" si="392"/>
        <v>40659172.838342302</v>
      </c>
      <c r="AT114" s="128">
        <f t="shared" si="392"/>
        <v>40971443.779224649</v>
      </c>
      <c r="AU114" s="128">
        <f t="shared" si="392"/>
        <v>41188918.129460432</v>
      </c>
      <c r="AV114" s="128">
        <f t="shared" si="392"/>
        <v>41331752.118506722</v>
      </c>
      <c r="AW114" s="128">
        <f t="shared" si="392"/>
        <v>41292290.862987407</v>
      </c>
      <c r="AX114" s="115">
        <f>'101_106 PROJECTION'!$T$28</f>
        <v>1200363.5410850979</v>
      </c>
      <c r="AY114" s="148">
        <f>+AW114-AK114</f>
        <v>1200363.5433357805</v>
      </c>
      <c r="AZ114" s="148"/>
      <c r="BA114" s="128">
        <f>SUM(BA111:BA113)</f>
        <v>40617233.830691963</v>
      </c>
    </row>
    <row r="115" spans="1:53">
      <c r="A115" s="318">
        <f t="shared" si="200"/>
        <v>100</v>
      </c>
      <c r="B115" s="255"/>
      <c r="C115" s="111"/>
      <c r="D115" s="111"/>
      <c r="E115" s="111"/>
      <c r="R115" s="17">
        <f>+R114-O114</f>
        <v>-119861.45000000298</v>
      </c>
      <c r="U115" s="111">
        <f>+R115</f>
        <v>-119861.45000000298</v>
      </c>
      <c r="V115" s="422"/>
      <c r="AG115" s="128">
        <f>+R114+AI114</f>
        <v>40091927.319651626</v>
      </c>
      <c r="AH115" s="115"/>
      <c r="AK115" s="115">
        <f>AG115</f>
        <v>40091927.319651626</v>
      </c>
      <c r="AL115" s="422"/>
      <c r="AW115" s="128">
        <f>+AG114+AY114</f>
        <v>41292290.862987407</v>
      </c>
      <c r="AX115" s="115"/>
    </row>
    <row r="116" spans="1:53">
      <c r="A116" s="318">
        <f t="shared" si="200"/>
        <v>101</v>
      </c>
      <c r="B116" s="255"/>
      <c r="C116" s="111" t="s">
        <v>391</v>
      </c>
      <c r="D116" s="111" t="s">
        <v>392</v>
      </c>
      <c r="E116" s="111"/>
      <c r="U116" s="111"/>
      <c r="AH116" s="111"/>
      <c r="AK116" s="111"/>
      <c r="AX116" s="111"/>
    </row>
    <row r="117" spans="1:53">
      <c r="A117" s="318">
        <f t="shared" si="200"/>
        <v>102</v>
      </c>
      <c r="B117" s="255"/>
      <c r="C117" s="111"/>
      <c r="D117" s="111"/>
      <c r="E117" s="111" t="s">
        <v>1042</v>
      </c>
      <c r="F117" s="128">
        <f>'Rate Base'!S115</f>
        <v>12371.89</v>
      </c>
      <c r="G117" s="128">
        <f>'Rate Base'!T115</f>
        <v>12371.89</v>
      </c>
      <c r="H117" s="128">
        <f>'Rate Base'!U115</f>
        <v>12371.89</v>
      </c>
      <c r="I117" s="128">
        <f>'Rate Base'!V115</f>
        <v>12371.89</v>
      </c>
      <c r="J117" s="128">
        <f>'Rate Base'!W115</f>
        <v>12371.89</v>
      </c>
      <c r="K117" s="128">
        <f>'Rate Base'!X115</f>
        <v>12371.89</v>
      </c>
      <c r="L117" s="128">
        <f>'Rate Base'!Y115</f>
        <v>12371.89</v>
      </c>
      <c r="M117" s="128">
        <f>'Rate Base'!Z115</f>
        <v>12371.89</v>
      </c>
      <c r="N117" s="128">
        <f>'Rate Base'!AA115</f>
        <v>12371.89</v>
      </c>
      <c r="O117" s="128">
        <f>'Rate Base'!AB115</f>
        <v>12371.89</v>
      </c>
      <c r="P117" s="128">
        <f>'Rate Base'!AC115</f>
        <v>12371.89</v>
      </c>
      <c r="Q117" s="128">
        <f>'Rate Base'!AD115</f>
        <v>12371.89</v>
      </c>
      <c r="R117" s="128">
        <f>'Rate Base'!AE115</f>
        <v>12371.89</v>
      </c>
      <c r="S117" s="128"/>
      <c r="T117" s="128">
        <f>((F117/2)+SUM(G117:Q117)+(R117/2))/12</f>
        <v>12371.89</v>
      </c>
      <c r="U117" s="128">
        <f>+R117</f>
        <v>12371.89</v>
      </c>
      <c r="V117" s="128">
        <f t="shared" ref="V117:AG117" si="393">IF(ABS(MAX($G398:$R398)&gt;0.5),IF(SUM($G$441:$R$441)=0,(U117+($AH119/12)*G395),(+U117+$AH119*G$441*G395)),IF(SUM($G398:$R398)=0,(U117+($AH119/12)*G395),(+U117+$AH119*G398*G395)))</f>
        <v>12371.89</v>
      </c>
      <c r="W117" s="128">
        <f t="shared" si="393"/>
        <v>12371.89</v>
      </c>
      <c r="X117" s="128">
        <f t="shared" si="393"/>
        <v>12371.89</v>
      </c>
      <c r="Y117" s="128">
        <f t="shared" si="393"/>
        <v>12371.89</v>
      </c>
      <c r="Z117" s="128">
        <f t="shared" si="393"/>
        <v>12371.89</v>
      </c>
      <c r="AA117" s="128">
        <f t="shared" si="393"/>
        <v>12371.89</v>
      </c>
      <c r="AB117" s="128">
        <f t="shared" si="393"/>
        <v>12371.89</v>
      </c>
      <c r="AC117" s="128">
        <f t="shared" si="393"/>
        <v>12371.89</v>
      </c>
      <c r="AD117" s="128">
        <f t="shared" si="393"/>
        <v>12371.89</v>
      </c>
      <c r="AE117" s="128">
        <f t="shared" si="393"/>
        <v>12371.89</v>
      </c>
      <c r="AF117" s="128">
        <f t="shared" si="393"/>
        <v>12371.89</v>
      </c>
      <c r="AG117" s="128">
        <f t="shared" si="393"/>
        <v>12371.89</v>
      </c>
      <c r="AH117" s="115"/>
      <c r="AI117" s="148"/>
      <c r="AJ117" s="128">
        <f>((U117/2)+SUM(V117:AF117)+(AG117/2))/12</f>
        <v>12371.89</v>
      </c>
      <c r="AK117" s="115">
        <f>AG117</f>
        <v>12371.89</v>
      </c>
      <c r="AL117" s="128">
        <f>IF(ABS(MAX($V398:$AG398))&gt;0.5,IF(SUM($V$441:$AG$441)=0,(AK117+($AX119/12)*V395),(+AK117+$AX119*V$441*V395)),IF(SUM($V398:$AG398)=0,(AK117+($AX119/12)*V395),(+AK117+$AX119*V398*V395)))</f>
        <v>12371.89</v>
      </c>
      <c r="AM117" s="128">
        <f t="shared" ref="AM117" si="394">IF(ABS(MAX($V398:$AG398))&gt;0.5,IF(SUM($V$441:$AG$441)=0,(AL117+($AX119/12)*W395),(+AL117+$AX119*W$441*W395)),IF(SUM($V398:$AG398)=0,(AL117+($AX119/12)*W395),(+AL117+$AX119*W398*W395)))</f>
        <v>12371.89</v>
      </c>
      <c r="AN117" s="128">
        <f t="shared" ref="AN117" si="395">IF(ABS(MAX($V398:$AG398))&gt;0.5,IF(SUM($V$441:$AG$441)=0,(AM117+($AX119/12)*X395),(+AM117+$AX119*X$441*X395)),IF(SUM($V398:$AG398)=0,(AM117+($AX119/12)*X395),(+AM117+$AX119*X398*X395)))</f>
        <v>12371.89</v>
      </c>
      <c r="AO117" s="128">
        <f t="shared" ref="AO117" si="396">IF(ABS(MAX($V398:$AG398))&gt;0.5,IF(SUM($V$441:$AG$441)=0,(AN117+($AX119/12)*Y395),(+AN117+$AX119*Y$441*Y395)),IF(SUM($V398:$AG398)=0,(AN117+($AX119/12)*Y395),(+AN117+$AX119*Y398*Y395)))</f>
        <v>12371.89</v>
      </c>
      <c r="AP117" s="128">
        <f t="shared" ref="AP117" si="397">IF(ABS(MAX($V398:$AG398))&gt;0.5,IF(SUM($V$441:$AG$441)=0,(AO117+($AX119/12)*Z395),(+AO117+$AX119*Z$441*Z395)),IF(SUM($V398:$AG398)=0,(AO117+($AX119/12)*Z395),(+AO117+$AX119*Z398*Z395)))</f>
        <v>12371.89</v>
      </c>
      <c r="AQ117" s="128">
        <f t="shared" ref="AQ117" si="398">IF(ABS(MAX($V398:$AG398))&gt;0.5,IF(SUM($V$441:$AG$441)=0,(AP117+($AX119/12)*AA395),(+AP117+$AX119*AA$441*AA395)),IF(SUM($V398:$AG398)=0,(AP117+($AX119/12)*AA395),(+AP117+$AX119*AA398*AA395)))</f>
        <v>12371.89</v>
      </c>
      <c r="AR117" s="128">
        <f t="shared" ref="AR117" si="399">IF(ABS(MAX($V398:$AG398))&gt;0.5,IF(SUM($V$441:$AG$441)=0,(AQ117+($AX119/12)*AB395),(+AQ117+$AX119*AB$441*AB395)),IF(SUM($V398:$AG398)=0,(AQ117+($AX119/12)*AB395),(+AQ117+$AX119*AB398*AB395)))</f>
        <v>12371.89</v>
      </c>
      <c r="AS117" s="128">
        <f t="shared" ref="AS117" si="400">IF(ABS(MAX($V398:$AG398))&gt;0.5,IF(SUM($V$441:$AG$441)=0,(AR117+($AX119/12)*AC395),(+AR117+$AX119*AC$441*AC395)),IF(SUM($V398:$AG398)=0,(AR117+($AX119/12)*AC395),(+AR117+$AX119*AC398*AC395)))</f>
        <v>12371.89</v>
      </c>
      <c r="AT117" s="128">
        <f t="shared" ref="AT117" si="401">IF(ABS(MAX($V398:$AG398))&gt;0.5,IF(SUM($V$441:$AG$441)=0,(AS117+($AX119/12)*AD395),(+AS117+$AX119*AD$441*AD395)),IF(SUM($V398:$AG398)=0,(AS117+($AX119/12)*AD395),(+AS117+$AX119*AD398*AD395)))</f>
        <v>12371.89</v>
      </c>
      <c r="AU117" s="128">
        <f t="shared" ref="AU117" si="402">IF(ABS(MAX($V398:$AG398))&gt;0.5,IF(SUM($V$441:$AG$441)=0,(AT117+($AX119/12)*AE395),(+AT117+$AX119*AE$441*AE395)),IF(SUM($V398:$AG398)=0,(AT117+($AX119/12)*AE395),(+AT117+$AX119*AE398*AE395)))</f>
        <v>12371.89</v>
      </c>
      <c r="AV117" s="128">
        <f t="shared" ref="AV117" si="403">IF(ABS(MAX($V398:$AG398))&gt;0.5,IF(SUM($V$441:$AG$441)=0,(AU117+($AX119/12)*AF395),(+AU117+$AX119*AF$441*AF395)),IF(SUM($V398:$AG398)=0,(AU117+($AX119/12)*AF395),(+AU117+$AX119*AF398*AF395)))</f>
        <v>12371.89</v>
      </c>
      <c r="AW117" s="128">
        <f t="shared" ref="AW117" si="404">IF(ABS(MAX($V398:$AG398))&gt;0.5,IF(SUM($V$441:$AG$441)=0,(AV117+($AX119/12)*AG395),(+AV117+$AX119*AG$441*AG395)),IF(SUM($V398:$AG398)=0,(AV117+($AX119/12)*AG395),(+AV117+$AX119*AG398*AG395)))</f>
        <v>12371.89</v>
      </c>
      <c r="AX117" s="115"/>
      <c r="AY117" s="148"/>
      <c r="AZ117" s="148"/>
      <c r="BA117" s="128">
        <f>((AK117/2)+SUM(AL117:AV117)+(AW117/2))/12</f>
        <v>12371.89</v>
      </c>
    </row>
    <row r="118" spans="1:53">
      <c r="A118" s="318">
        <f t="shared" si="200"/>
        <v>103</v>
      </c>
      <c r="B118" s="255"/>
      <c r="C118" s="111"/>
      <c r="D118" s="111"/>
      <c r="E118" s="111" t="s">
        <v>1043</v>
      </c>
      <c r="F118" s="324">
        <f>'Rate Base'!S116</f>
        <v>23956.590000000004</v>
      </c>
      <c r="G118" s="324">
        <f>'Rate Base'!T116</f>
        <v>23956.590000000004</v>
      </c>
      <c r="H118" s="324">
        <f>'Rate Base'!U116</f>
        <v>23956.590000000004</v>
      </c>
      <c r="I118" s="324">
        <f>'Rate Base'!V116</f>
        <v>23956.590000000004</v>
      </c>
      <c r="J118" s="324">
        <f>'Rate Base'!W116</f>
        <v>23956.590000000004</v>
      </c>
      <c r="K118" s="324">
        <f>'Rate Base'!X116</f>
        <v>23956.590000000004</v>
      </c>
      <c r="L118" s="324">
        <f>'Rate Base'!Y116</f>
        <v>23956.590000000004</v>
      </c>
      <c r="M118" s="324">
        <f>'Rate Base'!Z116</f>
        <v>23956.590000000004</v>
      </c>
      <c r="N118" s="324">
        <f>'Rate Base'!AA116</f>
        <v>23956.590000000004</v>
      </c>
      <c r="O118" s="324">
        <f>'Rate Base'!AB116</f>
        <v>23956.590000000004</v>
      </c>
      <c r="P118" s="324">
        <f>'Rate Base'!AC116</f>
        <v>23956.590000000004</v>
      </c>
      <c r="Q118" s="324">
        <f>'Rate Base'!AD116</f>
        <v>23956.590000000004</v>
      </c>
      <c r="R118" s="324">
        <f>'Rate Base'!AE116</f>
        <v>23956.590000000004</v>
      </c>
      <c r="S118" s="128"/>
      <c r="T118" s="324">
        <f>((F118/2)+SUM(G118:Q118)+(R118/2))/12</f>
        <v>23956.589999999997</v>
      </c>
      <c r="U118" s="635">
        <f>+R118</f>
        <v>23956.590000000004</v>
      </c>
      <c r="V118" s="128">
        <f t="shared" ref="V118:AG118" si="405">IF(ABS(MAX($G398:$R398)&gt;0.5),IF(SUM($G$441:$R$441)=0,(U118+($AH119/12)*G396),(+U118+$AH119*G$441*G396)),IF(SUM($G398:$R398)=0,(U118+($AH119/12)*G396),(+U118+$AH119*G398*G396)))</f>
        <v>23956.590000000004</v>
      </c>
      <c r="W118" s="128">
        <f t="shared" si="405"/>
        <v>23956.590000000004</v>
      </c>
      <c r="X118" s="128">
        <f t="shared" si="405"/>
        <v>23956.590000000004</v>
      </c>
      <c r="Y118" s="128">
        <f t="shared" si="405"/>
        <v>23956.590000000004</v>
      </c>
      <c r="Z118" s="128">
        <f t="shared" si="405"/>
        <v>23956.590000000004</v>
      </c>
      <c r="AA118" s="128">
        <f t="shared" si="405"/>
        <v>23956.590000000004</v>
      </c>
      <c r="AB118" s="128">
        <f t="shared" si="405"/>
        <v>23956.590000000004</v>
      </c>
      <c r="AC118" s="128">
        <f t="shared" si="405"/>
        <v>23956.590000000004</v>
      </c>
      <c r="AD118" s="128">
        <f t="shared" si="405"/>
        <v>23956.590000000004</v>
      </c>
      <c r="AE118" s="128">
        <f t="shared" si="405"/>
        <v>23956.590000000004</v>
      </c>
      <c r="AF118" s="128">
        <f t="shared" si="405"/>
        <v>23956.590000000004</v>
      </c>
      <c r="AG118" s="128">
        <f t="shared" si="405"/>
        <v>23956.590000000004</v>
      </c>
      <c r="AH118" s="635"/>
      <c r="AI118" s="634"/>
      <c r="AJ118" s="324">
        <f>((U118/2)+SUM(V118:AF118)+(AG118/2))/12</f>
        <v>23956.589999999997</v>
      </c>
      <c r="AK118" s="115">
        <f>AG118</f>
        <v>23956.590000000004</v>
      </c>
      <c r="AL118" s="128">
        <f>IF(ABS(MAX($V398:$AG398))&gt;0.5,IF(SUM($V$441:$AG$441)=0,(AK118+($AX119/12)*V396),(+AK118+$AX119*V$441*V396)),IF(SUM($V398:$AG398)=0,(AK118+($AX119/12)*V396),(+AK118+$AX119*V398*V396)))</f>
        <v>23956.590000000004</v>
      </c>
      <c r="AM118" s="128">
        <f t="shared" ref="AM118" si="406">IF(ABS(MAX($V398:$AG398))&gt;0.5,IF(SUM($V$441:$AG$441)=0,(AL118+($AX119/12)*W396),(+AL118+$AX119*W$441*W396)),IF(SUM($V398:$AG398)=0,(AL118+($AX119/12)*W396),(+AL118+$AX119*W398*W396)))</f>
        <v>23956.590000000004</v>
      </c>
      <c r="AN118" s="128">
        <f t="shared" ref="AN118" si="407">IF(ABS(MAX($V398:$AG398))&gt;0.5,IF(SUM($V$441:$AG$441)=0,(AM118+($AX119/12)*X396),(+AM118+$AX119*X$441*X396)),IF(SUM($V398:$AG398)=0,(AM118+($AX119/12)*X396),(+AM118+$AX119*X398*X396)))</f>
        <v>23956.590000000004</v>
      </c>
      <c r="AO118" s="128">
        <f t="shared" ref="AO118" si="408">IF(ABS(MAX($V398:$AG398))&gt;0.5,IF(SUM($V$441:$AG$441)=0,(AN118+($AX119/12)*Y396),(+AN118+$AX119*Y$441*Y396)),IF(SUM($V398:$AG398)=0,(AN118+($AX119/12)*Y396),(+AN118+$AX119*Y398*Y396)))</f>
        <v>23956.590000000004</v>
      </c>
      <c r="AP118" s="128">
        <f t="shared" ref="AP118" si="409">IF(ABS(MAX($V398:$AG398))&gt;0.5,IF(SUM($V$441:$AG$441)=0,(AO118+($AX119/12)*Z396),(+AO118+$AX119*Z$441*Z396)),IF(SUM($V398:$AG398)=0,(AO118+($AX119/12)*Z396),(+AO118+$AX119*Z398*Z396)))</f>
        <v>23956.590000000004</v>
      </c>
      <c r="AQ118" s="128">
        <f t="shared" ref="AQ118" si="410">IF(ABS(MAX($V398:$AG398))&gt;0.5,IF(SUM($V$441:$AG$441)=0,(AP118+($AX119/12)*AA396),(+AP118+$AX119*AA$441*AA396)),IF(SUM($V398:$AG398)=0,(AP118+($AX119/12)*AA396),(+AP118+$AX119*AA398*AA396)))</f>
        <v>23956.590000000004</v>
      </c>
      <c r="AR118" s="128">
        <f t="shared" ref="AR118" si="411">IF(ABS(MAX($V398:$AG398))&gt;0.5,IF(SUM($V$441:$AG$441)=0,(AQ118+($AX119/12)*AB396),(+AQ118+$AX119*AB$441*AB396)),IF(SUM($V398:$AG398)=0,(AQ118+($AX119/12)*AB396),(+AQ118+$AX119*AB398*AB396)))</f>
        <v>23956.590000000004</v>
      </c>
      <c r="AS118" s="128">
        <f t="shared" ref="AS118" si="412">IF(ABS(MAX($V398:$AG398))&gt;0.5,IF(SUM($V$441:$AG$441)=0,(AR118+($AX119/12)*AC396),(+AR118+$AX119*AC$441*AC396)),IF(SUM($V398:$AG398)=0,(AR118+($AX119/12)*AC396),(+AR118+$AX119*AC398*AC396)))</f>
        <v>23956.590000000004</v>
      </c>
      <c r="AT118" s="128">
        <f t="shared" ref="AT118" si="413">IF(ABS(MAX($V398:$AG398))&gt;0.5,IF(SUM($V$441:$AG$441)=0,(AS118+($AX119/12)*AD396),(+AS118+$AX119*AD$441*AD396)),IF(SUM($V398:$AG398)=0,(AS118+($AX119/12)*AD396),(+AS118+$AX119*AD398*AD396)))</f>
        <v>23956.590000000004</v>
      </c>
      <c r="AU118" s="128">
        <f t="shared" ref="AU118" si="414">IF(ABS(MAX($V398:$AG398))&gt;0.5,IF(SUM($V$441:$AG$441)=0,(AT118+($AX119/12)*AE396),(+AT118+$AX119*AE$441*AE396)),IF(SUM($V398:$AG398)=0,(AT118+($AX119/12)*AE396),(+AT118+$AX119*AE398*AE396)))</f>
        <v>23956.590000000004</v>
      </c>
      <c r="AV118" s="128">
        <f t="shared" ref="AV118" si="415">IF(ABS(MAX($V398:$AG398))&gt;0.5,IF(SUM($V$441:$AG$441)=0,(AU118+($AX119/12)*AF396),(+AU118+$AX119*AF$441*AF396)),IF(SUM($V398:$AG398)=0,(AU118+($AX119/12)*AF396),(+AU118+$AX119*AF398*AF396)))</f>
        <v>23956.590000000004</v>
      </c>
      <c r="AW118" s="128">
        <f t="shared" ref="AW118" si="416">IF(ABS(MAX($V398:$AG398))&gt;0.5,IF(SUM($V$441:$AG$441)=0,(AV118+($AX119/12)*AG396),(+AV118+$AX119*AG$441*AG396)),IF(SUM($V398:$AG398)=0,(AV118+($AX119/12)*AG396),(+AV118+$AX119*AG398*AG396)))</f>
        <v>23956.590000000004</v>
      </c>
      <c r="AX118" s="635"/>
      <c r="AY118" s="634"/>
      <c r="AZ118" s="634"/>
      <c r="BA118" s="324">
        <f>((AK118/2)+SUM(AL118:AV118)+(AW118/2))/12</f>
        <v>23956.589999999997</v>
      </c>
    </row>
    <row r="119" spans="1:53">
      <c r="A119" s="318">
        <f t="shared" si="200"/>
        <v>104</v>
      </c>
      <c r="B119" s="255"/>
      <c r="C119" s="111"/>
      <c r="D119" s="111"/>
      <c r="E119" s="111" t="s">
        <v>281</v>
      </c>
      <c r="F119" s="128">
        <f t="shared" ref="F119:R119" si="417">SUM(F117:F118)</f>
        <v>36328.480000000003</v>
      </c>
      <c r="G119" s="128">
        <f t="shared" si="417"/>
        <v>36328.480000000003</v>
      </c>
      <c r="H119" s="128">
        <f t="shared" si="417"/>
        <v>36328.480000000003</v>
      </c>
      <c r="I119" s="128">
        <f t="shared" si="417"/>
        <v>36328.480000000003</v>
      </c>
      <c r="J119" s="128">
        <f t="shared" si="417"/>
        <v>36328.480000000003</v>
      </c>
      <c r="K119" s="128">
        <f t="shared" si="417"/>
        <v>36328.480000000003</v>
      </c>
      <c r="L119" s="128">
        <f t="shared" si="417"/>
        <v>36328.480000000003</v>
      </c>
      <c r="M119" s="128">
        <f t="shared" si="417"/>
        <v>36328.480000000003</v>
      </c>
      <c r="N119" s="128">
        <f t="shared" si="417"/>
        <v>36328.480000000003</v>
      </c>
      <c r="O119" s="128">
        <f t="shared" si="417"/>
        <v>36328.480000000003</v>
      </c>
      <c r="P119" s="128">
        <f t="shared" si="417"/>
        <v>36328.480000000003</v>
      </c>
      <c r="Q119" s="128">
        <f t="shared" si="417"/>
        <v>36328.480000000003</v>
      </c>
      <c r="R119" s="128">
        <f t="shared" si="417"/>
        <v>36328.480000000003</v>
      </c>
      <c r="S119" s="128"/>
      <c r="T119" s="128">
        <f>SUM(T117:T118)</f>
        <v>36328.479999999996</v>
      </c>
      <c r="U119" s="115">
        <f>+R119</f>
        <v>36328.480000000003</v>
      </c>
      <c r="V119" s="128">
        <f t="shared" ref="V119:AG119" si="418">SUM(V117:V118)</f>
        <v>36328.480000000003</v>
      </c>
      <c r="W119" s="128">
        <f t="shared" si="418"/>
        <v>36328.480000000003</v>
      </c>
      <c r="X119" s="128">
        <f t="shared" si="418"/>
        <v>36328.480000000003</v>
      </c>
      <c r="Y119" s="128">
        <f t="shared" si="418"/>
        <v>36328.480000000003</v>
      </c>
      <c r="Z119" s="128">
        <f t="shared" si="418"/>
        <v>36328.480000000003</v>
      </c>
      <c r="AA119" s="128">
        <f t="shared" si="418"/>
        <v>36328.480000000003</v>
      </c>
      <c r="AB119" s="128">
        <f t="shared" si="418"/>
        <v>36328.480000000003</v>
      </c>
      <c r="AC119" s="128">
        <f t="shared" si="418"/>
        <v>36328.480000000003</v>
      </c>
      <c r="AD119" s="128">
        <f t="shared" si="418"/>
        <v>36328.480000000003</v>
      </c>
      <c r="AE119" s="128">
        <f t="shared" si="418"/>
        <v>36328.480000000003</v>
      </c>
      <c r="AF119" s="128">
        <f t="shared" si="418"/>
        <v>36328.480000000003</v>
      </c>
      <c r="AG119" s="128">
        <f t="shared" si="418"/>
        <v>36328.480000000003</v>
      </c>
      <c r="AH119" s="115">
        <f>'101_106 PROJECTION'!N29</f>
        <v>0</v>
      </c>
      <c r="AI119" s="632">
        <f>+AG119-U119</f>
        <v>0</v>
      </c>
      <c r="AJ119" s="128">
        <f>SUM(AJ117:AJ118)</f>
        <v>36328.479999999996</v>
      </c>
      <c r="AK119" s="115">
        <f>AG119</f>
        <v>36328.480000000003</v>
      </c>
      <c r="AL119" s="128">
        <f t="shared" ref="AL119:AW119" si="419">SUM(AL117:AL118)</f>
        <v>36328.480000000003</v>
      </c>
      <c r="AM119" s="128">
        <f t="shared" si="419"/>
        <v>36328.480000000003</v>
      </c>
      <c r="AN119" s="128">
        <f t="shared" si="419"/>
        <v>36328.480000000003</v>
      </c>
      <c r="AO119" s="128">
        <f t="shared" si="419"/>
        <v>36328.480000000003</v>
      </c>
      <c r="AP119" s="128">
        <f t="shared" si="419"/>
        <v>36328.480000000003</v>
      </c>
      <c r="AQ119" s="128">
        <f t="shared" si="419"/>
        <v>36328.480000000003</v>
      </c>
      <c r="AR119" s="128">
        <f t="shared" si="419"/>
        <v>36328.480000000003</v>
      </c>
      <c r="AS119" s="128">
        <f t="shared" si="419"/>
        <v>36328.480000000003</v>
      </c>
      <c r="AT119" s="128">
        <f t="shared" si="419"/>
        <v>36328.480000000003</v>
      </c>
      <c r="AU119" s="128">
        <f t="shared" si="419"/>
        <v>36328.480000000003</v>
      </c>
      <c r="AV119" s="128">
        <f t="shared" si="419"/>
        <v>36328.480000000003</v>
      </c>
      <c r="AW119" s="128">
        <f t="shared" si="419"/>
        <v>36328.480000000003</v>
      </c>
      <c r="AX119" s="115">
        <f>'101_106 PROJECTION'!$T$29</f>
        <v>0</v>
      </c>
      <c r="AY119" s="148">
        <f>+AW119-AK119</f>
        <v>0</v>
      </c>
      <c r="AZ119" s="148"/>
      <c r="BA119" s="128">
        <f>SUM(BA117:BA118)</f>
        <v>36328.479999999996</v>
      </c>
    </row>
    <row r="120" spans="1:53">
      <c r="A120" s="318">
        <f t="shared" si="200"/>
        <v>105</v>
      </c>
      <c r="B120" s="255"/>
      <c r="C120" s="111"/>
      <c r="D120" s="111"/>
      <c r="E120" s="111"/>
      <c r="R120" s="17">
        <f>+R119-O119</f>
        <v>0</v>
      </c>
      <c r="U120" s="111"/>
      <c r="V120" s="103"/>
      <c r="AG120" s="128">
        <f>+R119+AI119</f>
        <v>36328.480000000003</v>
      </c>
      <c r="AH120" s="115"/>
      <c r="AK120" s="111"/>
      <c r="AW120" s="128">
        <f>+AG119+AY119</f>
        <v>36328.480000000003</v>
      </c>
      <c r="AX120" s="115"/>
    </row>
    <row r="121" spans="1:53">
      <c r="A121" s="318">
        <f t="shared" si="200"/>
        <v>106</v>
      </c>
      <c r="B121" s="255"/>
      <c r="C121" s="111" t="s">
        <v>393</v>
      </c>
      <c r="D121" s="111" t="s">
        <v>394</v>
      </c>
      <c r="E121" s="111"/>
      <c r="U121" s="111"/>
      <c r="AH121" s="111"/>
      <c r="AK121" s="111"/>
      <c r="AX121" s="111"/>
    </row>
    <row r="122" spans="1:53">
      <c r="A122" s="318">
        <f t="shared" si="200"/>
        <v>107</v>
      </c>
      <c r="B122" s="255"/>
      <c r="C122" s="111"/>
      <c r="D122" s="111"/>
      <c r="E122" s="111" t="s">
        <v>1042</v>
      </c>
      <c r="F122" s="128">
        <f>'Rate Base'!S120</f>
        <v>727934.61</v>
      </c>
      <c r="G122" s="128">
        <f>'Rate Base'!T120</f>
        <v>727934.61</v>
      </c>
      <c r="H122" s="128">
        <f>'Rate Base'!U120</f>
        <v>727934.61</v>
      </c>
      <c r="I122" s="128">
        <f>'Rate Base'!V120</f>
        <v>648611.09</v>
      </c>
      <c r="J122" s="128">
        <f>'Rate Base'!W120</f>
        <v>649052.21</v>
      </c>
      <c r="K122" s="128">
        <f>'Rate Base'!X120</f>
        <v>630756.65</v>
      </c>
      <c r="L122" s="128">
        <f>'Rate Base'!Y120</f>
        <v>614021.42000000004</v>
      </c>
      <c r="M122" s="128">
        <f>'Rate Base'!Z120</f>
        <v>614021.42000000004</v>
      </c>
      <c r="N122" s="128">
        <f>'Rate Base'!AA120</f>
        <v>694538.3</v>
      </c>
      <c r="O122" s="128">
        <f>'Rate Base'!AB120</f>
        <v>614021.42000000004</v>
      </c>
      <c r="P122" s="128">
        <f>'Rate Base'!AC120</f>
        <v>631838.36</v>
      </c>
      <c r="Q122" s="128">
        <f>'Rate Base'!AD120</f>
        <v>632632.86</v>
      </c>
      <c r="R122" s="128">
        <f>'Rate Base'!AE120</f>
        <v>723851.79</v>
      </c>
      <c r="S122" s="128"/>
      <c r="T122" s="128">
        <f>((F122/2)+SUM(G122:Q122)+(R122/2))/12</f>
        <v>659271.34583333333</v>
      </c>
      <c r="U122" s="115">
        <f>+R122</f>
        <v>723851.79</v>
      </c>
      <c r="V122" s="128">
        <f t="shared" ref="V122:AG122" si="420">IF(ABS(MAX($G404:$R404)&gt;0.5),IF(SUM($G$441:$R$441)=0,(U122+($AH125/12)*G400),(+U122+$AH125*G$441*G400)),IF(SUM($G404:$R404)=0,(U122+($AH125/12)*G400),(+U122+$AH125*G404*G400)))</f>
        <v>730983.13997768145</v>
      </c>
      <c r="W122" s="128">
        <f t="shared" si="420"/>
        <v>745705.67561700311</v>
      </c>
      <c r="X122" s="128">
        <f t="shared" si="420"/>
        <v>750533.14087427873</v>
      </c>
      <c r="Y122" s="128">
        <f t="shared" si="420"/>
        <v>755228.73541825637</v>
      </c>
      <c r="Z122" s="128">
        <f t="shared" si="420"/>
        <v>760807.52713969944</v>
      </c>
      <c r="AA122" s="128">
        <f t="shared" si="420"/>
        <v>763251.14444217528</v>
      </c>
      <c r="AB122" s="128">
        <f t="shared" si="420"/>
        <v>787855.63234639238</v>
      </c>
      <c r="AC122" s="128">
        <f t="shared" si="420"/>
        <v>787375.17546291649</v>
      </c>
      <c r="AD122" s="128">
        <f t="shared" si="420"/>
        <v>821388.34760301898</v>
      </c>
      <c r="AE122" s="128">
        <f t="shared" si="420"/>
        <v>845713.76873512624</v>
      </c>
      <c r="AF122" s="128">
        <f t="shared" si="420"/>
        <v>860492.6976591344</v>
      </c>
      <c r="AG122" s="128">
        <f t="shared" si="420"/>
        <v>855993.19649248593</v>
      </c>
      <c r="AH122" s="115"/>
      <c r="AI122" s="148"/>
      <c r="AJ122" s="128">
        <f>((U122/2)+SUM(V122:AF122)+(AG122/2))/12</f>
        <v>783271.4565434939</v>
      </c>
      <c r="AK122" s="115">
        <f>AG122</f>
        <v>855993.19649248593</v>
      </c>
      <c r="AL122" s="128">
        <f>IF(ABS(MAX($V404:$AG404))&gt;0.5,IF(SUM($V$441:$AG$441)=0,(AK122+($AX125/12)*V400),(+AK122+$AX125*V$441*V400)),IF(SUM($V404:$AG404)=0,(AK122+($AX125/12)*V400),(+AK122+$AX125*V404*V400)))</f>
        <v>861120.53561713651</v>
      </c>
      <c r="AM122" s="128">
        <f t="shared" ref="AM122" si="421">IF(ABS(MAX($V404:$AG404))&gt;0.5,IF(SUM($V$441:$AG$441)=0,(AL122+($AX125/12)*W400),(+AL122+$AX125*W$441*W400)),IF(SUM($V404:$AG404)=0,(AL122+($AX125/12)*W400),(+AL122+$AX125*W404*W400)))</f>
        <v>871494.90535941219</v>
      </c>
      <c r="AN122" s="128">
        <f t="shared" ref="AN122" si="422">IF(ABS(MAX($V404:$AG404))&gt;0.5,IF(SUM($V$441:$AG$441)=0,(AM122+($AX125/12)*X400),(+AM122+$AX125*X$441*X400)),IF(SUM($V404:$AG404)=0,(AM122+($AX125/12)*X400),(+AM122+$AX125*X404*X400)))</f>
        <v>875274.72644254914</v>
      </c>
      <c r="AO122" s="128">
        <f t="shared" ref="AO122" si="423">IF(ABS(MAX($V404:$AG404))&gt;0.5,IF(SUM($V$441:$AG$441)=0,(AN122+($AX125/12)*Y400),(+AN122+$AX125*Y$441*Y400)),IF(SUM($V404:$AG404)=0,(AN122+($AX125/12)*Y400),(+AN122+$AX125*Y404*Y400)))</f>
        <v>879087.45166724257</v>
      </c>
      <c r="AP122" s="128">
        <f t="shared" ref="AP122" si="424">IF(ABS(MAX($V404:$AG404))&gt;0.5,IF(SUM($V$441:$AG$441)=0,(AO122+($AX125/12)*Z400),(+AO122+$AX125*Z$441*Z400)),IF(SUM($V404:$AG404)=0,(AO122+($AX125/12)*Z400),(+AO122+$AX125*Z404*Z400)))</f>
        <v>883799.38019955752</v>
      </c>
      <c r="AQ122" s="128">
        <f t="shared" ref="AQ122" si="425">IF(ABS(MAX($V404:$AG404))&gt;0.5,IF(SUM($V$441:$AG$441)=0,(AP122+($AX125/12)*AA400),(+AP122+$AX125*AA$441*AA400)),IF(SUM($V404:$AG404)=0,(AP122+($AX125/12)*AA400),(+AP122+$AX125*AA404*AA400)))</f>
        <v>885901.40780734108</v>
      </c>
      <c r="AR122" s="128">
        <f t="shared" ref="AR122" si="426">IF(ABS(MAX($V404:$AG404))&gt;0.5,IF(SUM($V$441:$AG$441)=0,(AQ122+($AX125/12)*AB400),(+AQ122+$AX125*AB$441*AB400)),IF(SUM($V404:$AG404)=0,(AQ122+($AX125/12)*AB400),(+AQ122+$AX125*AB404*AB400)))</f>
        <v>907034.66210881504</v>
      </c>
      <c r="AS122" s="128">
        <f t="shared" ref="AS122" si="427">IF(ABS(MAX($V404:$AG404))&gt;0.5,IF(SUM($V$441:$AG$441)=0,(AR122+($AX125/12)*AC400),(+AR122+$AX125*AC$441*AC400)),IF(SUM($V404:$AG404)=0,(AR122+($AX125/12)*AC400),(+AR122+$AX125*AC404*AC400)))</f>
        <v>906688.3744485596</v>
      </c>
      <c r="AT122" s="128">
        <f t="shared" ref="AT122" si="428">IF(ABS(MAX($V404:$AG404))&gt;0.5,IF(SUM($V$441:$AG$441)=0,(AS122+($AX125/12)*AD400),(+AS122+$AX125*AD$441*AD400)),IF(SUM($V404:$AG404)=0,(AS122+($AX125/12)*AD400),(+AS122+$AX125*AD404*AD400)))</f>
        <v>934482.57888130692</v>
      </c>
      <c r="AU122" s="128">
        <f t="shared" ref="AU122" si="429">IF(ABS(MAX($V404:$AG404))&gt;0.5,IF(SUM($V$441:$AG$441)=0,(AT122+($AX125/12)*AE400),(+AT122+$AX125*AE$441*AE400)),IF(SUM($V404:$AG404)=0,(AT122+($AX125/12)*AE400),(+AT122+$AX125*AE404*AE400)))</f>
        <v>953830.352572351</v>
      </c>
      <c r="AV122" s="128">
        <f t="shared" ref="AV122" si="430">IF(ABS(MAX($V404:$AG404))&gt;0.5,IF(SUM($V$441:$AG$441)=0,(AU122+($AX125/12)*AF400),(+AU122+$AX125*AF$441*AF400)),IF(SUM($V404:$AG404)=0,(AU122+($AX125/12)*AF400),(+AU122+$AX125*AF404*AF400)))</f>
        <v>966516.37557330064</v>
      </c>
      <c r="AW122" s="128">
        <f t="shared" ref="AW122" si="431">IF(ABS(MAX($V404:$AG404))&gt;0.5,IF(SUM($V$441:$AG$441)=0,(AV122+($AX125/12)*AG400),(+AV122+$AX125*AG$441*AG400)),IF(SUM($V404:$AG404)=0,(AV122+($AX125/12)*AG400),(+AV122+$AX125*AG404*AG400)))</f>
        <v>963011.66338535456</v>
      </c>
      <c r="AX122" s="115"/>
      <c r="AY122" s="148"/>
      <c r="AZ122" s="148"/>
      <c r="BA122" s="128">
        <f>((AK122/2)+SUM(AL122:AV122)+(AW122/2))/12</f>
        <v>902894.43171804084</v>
      </c>
    </row>
    <row r="123" spans="1:53">
      <c r="A123" s="318">
        <f t="shared" si="200"/>
        <v>108</v>
      </c>
      <c r="B123" s="255"/>
      <c r="C123" s="111"/>
      <c r="D123" s="111"/>
      <c r="E123" s="111" t="s">
        <v>1043</v>
      </c>
      <c r="F123" s="128">
        <f>'Rate Base'!S121</f>
        <v>21769477.690000001</v>
      </c>
      <c r="G123" s="128">
        <f>'Rate Base'!T121</f>
        <v>21769477.690000001</v>
      </c>
      <c r="H123" s="128">
        <f>'Rate Base'!U121</f>
        <v>21276740.690000001</v>
      </c>
      <c r="I123" s="128">
        <f>'Rate Base'!V121</f>
        <v>21137469.989999998</v>
      </c>
      <c r="J123" s="128">
        <f>'Rate Base'!W121</f>
        <v>21964407.73</v>
      </c>
      <c r="K123" s="128">
        <f>'Rate Base'!X121</f>
        <v>22241784.770000003</v>
      </c>
      <c r="L123" s="128">
        <f>'Rate Base'!Y121</f>
        <v>22069994.27</v>
      </c>
      <c r="M123" s="128">
        <f>'Rate Base'!Z121</f>
        <v>22106700.279999997</v>
      </c>
      <c r="N123" s="128">
        <f>'Rate Base'!AA121</f>
        <v>20872300.039999999</v>
      </c>
      <c r="O123" s="128">
        <f>'Rate Base'!AB121</f>
        <v>21043672.389999997</v>
      </c>
      <c r="P123" s="128">
        <f>'Rate Base'!AC121</f>
        <v>21070069.539999999</v>
      </c>
      <c r="Q123" s="128">
        <f>'Rate Base'!AD121</f>
        <v>22857453.18</v>
      </c>
      <c r="R123" s="128">
        <f>'Rate Base'!AE121</f>
        <v>23665510.5</v>
      </c>
      <c r="S123" s="128"/>
      <c r="T123" s="128">
        <f>((F123/2)+SUM(G123:Q123)+(R123/2))/12</f>
        <v>21760630.388749998</v>
      </c>
      <c r="U123" s="115">
        <f>+R123</f>
        <v>23665510.5</v>
      </c>
      <c r="V123" s="128">
        <f t="shared" ref="V123:AG123" si="432">IF(ABS(MAX($G404:$R404)&gt;0.5),IF(SUM($G$441:$R$441)=0,(U123+($AH125/12)*G401),(+U123+$AH125*G$441*G401)),IF(SUM($G404:$R404)=0,(U123+($AH125/12)*G401),(+U123+$AH125*G404*G401)))</f>
        <v>23878779.332263265</v>
      </c>
      <c r="W123" s="128">
        <f t="shared" si="432"/>
        <v>24309103.112440623</v>
      </c>
      <c r="X123" s="128">
        <f t="shared" si="432"/>
        <v>24466424.50823025</v>
      </c>
      <c r="Y123" s="128">
        <f t="shared" si="432"/>
        <v>24625326.907004438</v>
      </c>
      <c r="Z123" s="128">
        <f t="shared" si="432"/>
        <v>24822046.647882309</v>
      </c>
      <c r="AA123" s="128">
        <f t="shared" si="432"/>
        <v>24909878.469553474</v>
      </c>
      <c r="AB123" s="128">
        <f t="shared" si="432"/>
        <v>25795717.33758745</v>
      </c>
      <c r="AC123" s="128">
        <f t="shared" si="432"/>
        <v>25781278.623079997</v>
      </c>
      <c r="AD123" s="128">
        <f t="shared" si="432"/>
        <v>26946974.196796291</v>
      </c>
      <c r="AE123" s="128">
        <f t="shared" si="432"/>
        <v>27758160.011540562</v>
      </c>
      <c r="AF123" s="128">
        <f t="shared" si="432"/>
        <v>28292132.710857924</v>
      </c>
      <c r="AG123" s="128">
        <f t="shared" si="432"/>
        <v>28145026.640837591</v>
      </c>
      <c r="AH123" s="115"/>
      <c r="AI123" s="148"/>
      <c r="AJ123" s="128">
        <f>((U123/2)+SUM(V123:AF123)+(AG123/2))/12</f>
        <v>25624257.535637945</v>
      </c>
      <c r="AK123" s="115">
        <f>AG123</f>
        <v>28145026.640837591</v>
      </c>
      <c r="AL123" s="128">
        <f>IF(ABS(MAX($V404:$AG404))&gt;0.5,IF(SUM($V$441:$AG$441)=0,(AK123+($AX125/12)*V401),(+AK123+$AX125*V$441*V401)),IF(SUM($V404:$AG404)=0,(AK123+($AX125/12)*V401),(+AK123+$AX125*V404*V401)))</f>
        <v>28312519.696180768</v>
      </c>
      <c r="AM123" s="128">
        <f t="shared" ref="AM123" si="433">IF(ABS(MAX($V404:$AG404))&gt;0.5,IF(SUM($V$441:$AG$441)=0,(AL123+($AX125/12)*W401),(+AL123+$AX125*W$441*W401)),IF(SUM($V404:$AG404)=0,(AL123+($AX125/12)*W401),(+AL123+$AX125*W404*W401)))</f>
        <v>28650711.602233913</v>
      </c>
      <c r="AN123" s="128">
        <f t="shared" ref="AN123" si="434">IF(ABS(MAX($V404:$AG404))&gt;0.5,IF(SUM($V$441:$AG$441)=0,(AM123+($AX125/12)*X401),(+AM123+$AX125*X$441*X401)),IF(SUM($V404:$AG404)=0,(AM123+($AX125/12)*X401),(+AM123+$AX125*X404*X401)))</f>
        <v>28773928.955537543</v>
      </c>
      <c r="AO123" s="128">
        <f t="shared" ref="AO123" si="435">IF(ABS(MAX($V404:$AG404))&gt;0.5,IF(SUM($V$441:$AG$441)=0,(AN123+($AX125/12)*Y401),(+AN123+$AX125*Y$441*Y401)),IF(SUM($V404:$AG404)=0,(AN123+($AX125/12)*Y401),(+AN123+$AX125*Y404*Y401)))</f>
        <v>28898248.384422436</v>
      </c>
      <c r="AP123" s="128">
        <f t="shared" ref="AP123" si="436">IF(ABS(MAX($V404:$AG404))&gt;0.5,IF(SUM($V$441:$AG$441)=0,(AO123+($AX125/12)*Z401),(+AO123+$AX125*Z$441*Z401)),IF(SUM($V404:$AG404)=0,(AO123+($AX125/12)*Z401),(+AO123+$AX125*Z404*Z401)))</f>
        <v>29051979.394774459</v>
      </c>
      <c r="AQ123" s="128">
        <f t="shared" ref="AQ123" si="437">IF(ABS(MAX($V404:$AG404))&gt;0.5,IF(SUM($V$441:$AG$441)=0,(AP123+($AX125/12)*AA401),(+AP123+$AX125*AA$441*AA401)),IF(SUM($V404:$AG404)=0,(AP123+($AX125/12)*AA401),(+AP123+$AX125*AA404*AA401)))</f>
        <v>29120582.308285717</v>
      </c>
      <c r="AR123" s="128">
        <f t="shared" ref="AR123" si="438">IF(ABS(MAX($V404:$AG404))&gt;0.5,IF(SUM($V$441:$AG$441)=0,(AQ123+($AX125/12)*AB401),(+AQ123+$AX125*AB$441*AB401)),IF(SUM($V404:$AG404)=0,(AQ123+($AX125/12)*AB401),(+AQ123+$AX125*AB404*AB401)))</f>
        <v>29812520.567025606</v>
      </c>
      <c r="AS123" s="128">
        <f t="shared" ref="AS123" si="439">IF(ABS(MAX($V404:$AG404))&gt;0.5,IF(SUM($V$441:$AG$441)=0,(AR123+($AX125/12)*AC401),(+AR123+$AX125*AC$441*AC401)),IF(SUM($V404:$AG404)=0,(AR123+($AX125/12)*AC401),(+AR123+$AX125*AC404*AC401)))</f>
        <v>29801181.958785217</v>
      </c>
      <c r="AT123" s="128">
        <f t="shared" ref="AT123" si="440">IF(ABS(MAX($V404:$AG404))&gt;0.5,IF(SUM($V$441:$AG$441)=0,(AS123+($AX125/12)*AD401),(+AS123+$AX125*AD$441*AD401)),IF(SUM($V404:$AG404)=0,(AS123+($AX125/12)*AD401),(+AS123+$AX125*AD404*AD401)))</f>
        <v>30713015.821361151</v>
      </c>
      <c r="AU123" s="128">
        <f t="shared" ref="AU123" si="441">IF(ABS(MAX($V404:$AG404))&gt;0.5,IF(SUM($V$441:$AG$441)=0,(AT123+($AX125/12)*AE401),(+AT123+$AX125*AE$441*AE401)),IF(SUM($V404:$AG404)=0,(AT123+($AX125/12)*AE401),(+AT123+$AX125*AE404*AE401)))</f>
        <v>31348051.71392598</v>
      </c>
      <c r="AV123" s="128">
        <f t="shared" ref="AV123" si="442">IF(ABS(MAX($V404:$AG404))&gt;0.5,IF(SUM($V$441:$AG$441)=0,(AU123+($AX125/12)*AF401),(+AU123+$AX125*AF$441*AF401)),IF(SUM($V404:$AG404)=0,(AU123+($AX125/12)*AF401),(+AU123+$AX125*AF404*AF401)))</f>
        <v>31765155.365464509</v>
      </c>
      <c r="AW123" s="128">
        <f t="shared" ref="AW123" si="443">IF(ABS(MAX($V404:$AG404))&gt;0.5,IF(SUM($V$441:$AG$441)=0,(AV123+($AX125/12)*AG401),(+AV123+$AX125*AG$441*AG401)),IF(SUM($V404:$AG404)=0,(AV123+($AX125/12)*AG401),(+AV123+$AX125*AG404*AG401)))</f>
        <v>31649920.550161775</v>
      </c>
      <c r="AX123" s="115"/>
      <c r="AY123" s="148"/>
      <c r="AZ123" s="148"/>
      <c r="BA123" s="128">
        <f>((AK123/2)+SUM(AL123:AV123)+(AW123/2))/12</f>
        <v>29678780.780291408</v>
      </c>
    </row>
    <row r="124" spans="1:53">
      <c r="A124" s="318">
        <f t="shared" si="200"/>
        <v>109</v>
      </c>
      <c r="B124" s="255"/>
      <c r="C124" s="111"/>
      <c r="D124" s="111"/>
      <c r="E124" s="111" t="s">
        <v>1045</v>
      </c>
      <c r="F124" s="324">
        <f>'Rate Base'!S122</f>
        <v>0</v>
      </c>
      <c r="G124" s="324">
        <f>'Rate Base'!T122</f>
        <v>0</v>
      </c>
      <c r="H124" s="324">
        <f>'Rate Base'!U122</f>
        <v>0</v>
      </c>
      <c r="I124" s="324">
        <f>'Rate Base'!V122</f>
        <v>0</v>
      </c>
      <c r="J124" s="324">
        <f>'Rate Base'!W122</f>
        <v>0</v>
      </c>
      <c r="K124" s="324">
        <f>'Rate Base'!X122</f>
        <v>0</v>
      </c>
      <c r="L124" s="324">
        <f>'Rate Base'!Y122</f>
        <v>0</v>
      </c>
      <c r="M124" s="324">
        <f>'Rate Base'!Z122</f>
        <v>0</v>
      </c>
      <c r="N124" s="324">
        <f>'Rate Base'!AA122</f>
        <v>0</v>
      </c>
      <c r="O124" s="324">
        <f>'Rate Base'!AB122</f>
        <v>0</v>
      </c>
      <c r="P124" s="324">
        <f>'Rate Base'!AC122</f>
        <v>0</v>
      </c>
      <c r="Q124" s="324">
        <f>'Rate Base'!AD122</f>
        <v>0</v>
      </c>
      <c r="R124" s="324">
        <f>'Rate Base'!AE122</f>
        <v>0</v>
      </c>
      <c r="S124" s="128"/>
      <c r="T124" s="324">
        <f>((F124/2)+SUM(G124:Q124)+(R124/2))/12</f>
        <v>0</v>
      </c>
      <c r="U124" s="635">
        <f>+R124</f>
        <v>0</v>
      </c>
      <c r="V124" s="128">
        <f t="shared" ref="V124:AG124" si="444">IF(ABS(MAX($G404:$R404)&gt;0.5),IF(SUM($G$441:$R$441)=0,(U124+($AH125/12)*G402),(+U124+$AH125*G$441*G402)),IF(SUM($G404:$R404)=0,(U124+($AH125/12)*G402),(+U124+$AH125*G404*G402)))</f>
        <v>0</v>
      </c>
      <c r="W124" s="128">
        <f t="shared" si="444"/>
        <v>0</v>
      </c>
      <c r="X124" s="128">
        <f t="shared" si="444"/>
        <v>0</v>
      </c>
      <c r="Y124" s="128">
        <f t="shared" si="444"/>
        <v>0</v>
      </c>
      <c r="Z124" s="128">
        <f t="shared" si="444"/>
        <v>0</v>
      </c>
      <c r="AA124" s="128">
        <f t="shared" si="444"/>
        <v>0</v>
      </c>
      <c r="AB124" s="128">
        <f t="shared" si="444"/>
        <v>0</v>
      </c>
      <c r="AC124" s="128">
        <f t="shared" si="444"/>
        <v>0</v>
      </c>
      <c r="AD124" s="128">
        <f t="shared" si="444"/>
        <v>0</v>
      </c>
      <c r="AE124" s="128">
        <f t="shared" si="444"/>
        <v>0</v>
      </c>
      <c r="AF124" s="128">
        <f t="shared" si="444"/>
        <v>0</v>
      </c>
      <c r="AG124" s="128">
        <f t="shared" si="444"/>
        <v>0</v>
      </c>
      <c r="AH124" s="635"/>
      <c r="AI124" s="634"/>
      <c r="AJ124" s="324">
        <f>((U124/2)+SUM(V124:AF124)+(AG124/2))/12</f>
        <v>0</v>
      </c>
      <c r="AK124" s="115">
        <f>AG124</f>
        <v>0</v>
      </c>
      <c r="AL124" s="128">
        <f>IF(ABS(MAX($V404:$AG404))&gt;0.5,IF(SUM($V$441:$AG$441)=0,(AK124+($AX125/12)*V402),(+AK124+$AX125*V$441*V402)),IF(SUM($V404:$AG404)=0,(AK124+($AX125/12)*V402),(+AK124+$AX125*V404*V402)))</f>
        <v>0</v>
      </c>
      <c r="AM124" s="128">
        <f t="shared" ref="AM124" si="445">IF(ABS(MAX($V404:$AG404))&gt;0.5,IF(SUM($V$441:$AG$441)=0,(AL124+($AX125/12)*W402),(+AL124+$AX125*W$441*W402)),IF(SUM($V404:$AG404)=0,(AL124+($AX125/12)*W402),(+AL124+$AX125*W404*W402)))</f>
        <v>0</v>
      </c>
      <c r="AN124" s="128">
        <f t="shared" ref="AN124" si="446">IF(ABS(MAX($V404:$AG404))&gt;0.5,IF(SUM($V$441:$AG$441)=0,(AM124+($AX125/12)*X402),(+AM124+$AX125*X$441*X402)),IF(SUM($V404:$AG404)=0,(AM124+($AX125/12)*X402),(+AM124+$AX125*X404*X402)))</f>
        <v>0</v>
      </c>
      <c r="AO124" s="128">
        <f t="shared" ref="AO124" si="447">IF(ABS(MAX($V404:$AG404))&gt;0.5,IF(SUM($V$441:$AG$441)=0,(AN124+($AX125/12)*Y402),(+AN124+$AX125*Y$441*Y402)),IF(SUM($V404:$AG404)=0,(AN124+($AX125/12)*Y402),(+AN124+$AX125*Y404*Y402)))</f>
        <v>0</v>
      </c>
      <c r="AP124" s="128">
        <f t="shared" ref="AP124" si="448">IF(ABS(MAX($V404:$AG404))&gt;0.5,IF(SUM($V$441:$AG$441)=0,(AO124+($AX125/12)*Z402),(+AO124+$AX125*Z$441*Z402)),IF(SUM($V404:$AG404)=0,(AO124+($AX125/12)*Z402),(+AO124+$AX125*Z404*Z402)))</f>
        <v>0</v>
      </c>
      <c r="AQ124" s="128">
        <f t="shared" ref="AQ124" si="449">IF(ABS(MAX($V404:$AG404))&gt;0.5,IF(SUM($V$441:$AG$441)=0,(AP124+($AX125/12)*AA402),(+AP124+$AX125*AA$441*AA402)),IF(SUM($V404:$AG404)=0,(AP124+($AX125/12)*AA402),(+AP124+$AX125*AA404*AA402)))</f>
        <v>0</v>
      </c>
      <c r="AR124" s="128">
        <f t="shared" ref="AR124" si="450">IF(ABS(MAX($V404:$AG404))&gt;0.5,IF(SUM($V$441:$AG$441)=0,(AQ124+($AX125/12)*AB402),(+AQ124+$AX125*AB$441*AB402)),IF(SUM($V404:$AG404)=0,(AQ124+($AX125/12)*AB402),(+AQ124+$AX125*AB404*AB402)))</f>
        <v>0</v>
      </c>
      <c r="AS124" s="128">
        <f t="shared" ref="AS124" si="451">IF(ABS(MAX($V404:$AG404))&gt;0.5,IF(SUM($V$441:$AG$441)=0,(AR124+($AX125/12)*AC402),(+AR124+$AX125*AC$441*AC402)),IF(SUM($V404:$AG404)=0,(AR124+($AX125/12)*AC402),(+AR124+$AX125*AC404*AC402)))</f>
        <v>0</v>
      </c>
      <c r="AT124" s="128">
        <f t="shared" ref="AT124" si="452">IF(ABS(MAX($V404:$AG404))&gt;0.5,IF(SUM($V$441:$AG$441)=0,(AS124+($AX125/12)*AD402),(+AS124+$AX125*AD$441*AD402)),IF(SUM($V404:$AG404)=0,(AS124+($AX125/12)*AD402),(+AS124+$AX125*AD404*AD402)))</f>
        <v>0</v>
      </c>
      <c r="AU124" s="128">
        <f t="shared" ref="AU124" si="453">IF(ABS(MAX($V404:$AG404))&gt;0.5,IF(SUM($V$441:$AG$441)=0,(AT124+($AX125/12)*AE402),(+AT124+$AX125*AE$441*AE402)),IF(SUM($V404:$AG404)=0,(AT124+($AX125/12)*AE402),(+AT124+$AX125*AE404*AE402)))</f>
        <v>0</v>
      </c>
      <c r="AV124" s="128">
        <f t="shared" ref="AV124" si="454">IF(ABS(MAX($V404:$AG404))&gt;0.5,IF(SUM($V$441:$AG$441)=0,(AU124+($AX125/12)*AF402),(+AU124+$AX125*AF$441*AF402)),IF(SUM($V404:$AG404)=0,(AU124+($AX125/12)*AF402),(+AU124+$AX125*AF404*AF402)))</f>
        <v>0</v>
      </c>
      <c r="AW124" s="128">
        <f t="shared" ref="AW124" si="455">IF(ABS(MAX($V404:$AG404))&gt;0.5,IF(SUM($V$441:$AG$441)=0,(AV124+($AX125/12)*AG402),(+AV124+$AX125*AG$441*AG402)),IF(SUM($V404:$AG404)=0,(AV124+($AX125/12)*AG402),(+AV124+$AX125*AG404*AG402)))</f>
        <v>0</v>
      </c>
      <c r="AX124" s="635"/>
      <c r="AY124" s="634"/>
      <c r="AZ124" s="634"/>
      <c r="BA124" s="324">
        <f>((AK124/2)+SUM(AL124:AV124)+(AW124/2))/12</f>
        <v>0</v>
      </c>
    </row>
    <row r="125" spans="1:53">
      <c r="A125" s="318">
        <f t="shared" si="200"/>
        <v>110</v>
      </c>
      <c r="B125" s="255"/>
      <c r="C125" s="111"/>
      <c r="D125" s="111"/>
      <c r="E125" s="111" t="s">
        <v>281</v>
      </c>
      <c r="F125" s="128">
        <f t="shared" ref="F125:R125" si="456">SUM(F122:F124)</f>
        <v>22497412.300000001</v>
      </c>
      <c r="G125" s="128">
        <f t="shared" si="456"/>
        <v>22497412.300000001</v>
      </c>
      <c r="H125" s="128">
        <f t="shared" si="456"/>
        <v>22004675.300000001</v>
      </c>
      <c r="I125" s="128">
        <f t="shared" si="456"/>
        <v>21786081.079999998</v>
      </c>
      <c r="J125" s="128">
        <f t="shared" si="456"/>
        <v>22613459.940000001</v>
      </c>
      <c r="K125" s="128">
        <f t="shared" si="456"/>
        <v>22872541.420000002</v>
      </c>
      <c r="L125" s="128">
        <f t="shared" si="456"/>
        <v>22684015.690000001</v>
      </c>
      <c r="M125" s="128">
        <f t="shared" si="456"/>
        <v>22720721.699999999</v>
      </c>
      <c r="N125" s="128">
        <f t="shared" si="456"/>
        <v>21566838.34</v>
      </c>
      <c r="O125" s="128">
        <f t="shared" si="456"/>
        <v>21657693.809999999</v>
      </c>
      <c r="P125" s="128">
        <f t="shared" si="456"/>
        <v>21701907.899999999</v>
      </c>
      <c r="Q125" s="128">
        <f t="shared" si="456"/>
        <v>23490086.039999999</v>
      </c>
      <c r="R125" s="128">
        <f t="shared" si="456"/>
        <v>24389362.289999999</v>
      </c>
      <c r="S125" s="128"/>
      <c r="T125" s="128">
        <f>SUM(T122:T124)</f>
        <v>22419901.734583333</v>
      </c>
      <c r="U125" s="115">
        <f>+R125</f>
        <v>24389362.289999999</v>
      </c>
      <c r="V125" s="128">
        <f t="shared" ref="V125:AG125" si="457">SUM(V122:V124)</f>
        <v>24609762.472240947</v>
      </c>
      <c r="W125" s="128">
        <f t="shared" si="457"/>
        <v>25054808.788057625</v>
      </c>
      <c r="X125" s="128">
        <f t="shared" si="457"/>
        <v>25216957.649104528</v>
      </c>
      <c r="Y125" s="128">
        <f t="shared" si="457"/>
        <v>25380555.642422695</v>
      </c>
      <c r="Z125" s="128">
        <f t="shared" si="457"/>
        <v>25582854.17502201</v>
      </c>
      <c r="AA125" s="128">
        <f t="shared" si="457"/>
        <v>25673129.613995649</v>
      </c>
      <c r="AB125" s="128">
        <f t="shared" si="457"/>
        <v>26583572.969933841</v>
      </c>
      <c r="AC125" s="128">
        <f t="shared" si="457"/>
        <v>26568653.798542913</v>
      </c>
      <c r="AD125" s="128">
        <f t="shared" si="457"/>
        <v>27768362.54439931</v>
      </c>
      <c r="AE125" s="128">
        <f t="shared" si="457"/>
        <v>28603873.780275688</v>
      </c>
      <c r="AF125" s="128">
        <f t="shared" si="457"/>
        <v>29152625.408517059</v>
      </c>
      <c r="AG125" s="128">
        <f t="shared" si="457"/>
        <v>29001019.837330077</v>
      </c>
      <c r="AH125" s="115">
        <f>'101_106 PROJECTION'!N30</f>
        <v>4611657.5473300805</v>
      </c>
      <c r="AI125" s="632">
        <f>+AG125-U125</f>
        <v>4611657.5473300777</v>
      </c>
      <c r="AJ125" s="128">
        <f>SUM(AJ122:AJ124)</f>
        <v>26407528.992181439</v>
      </c>
      <c r="AK125" s="115">
        <f>AG125</f>
        <v>29001019.837330077</v>
      </c>
      <c r="AL125" s="128">
        <f t="shared" ref="AL125:AW125" si="458">SUM(AL122:AL124)</f>
        <v>29173640.231797904</v>
      </c>
      <c r="AM125" s="128">
        <f t="shared" si="458"/>
        <v>29522206.507593326</v>
      </c>
      <c r="AN125" s="128">
        <f t="shared" si="458"/>
        <v>29649203.681980092</v>
      </c>
      <c r="AO125" s="128">
        <f t="shared" si="458"/>
        <v>29777335.836089678</v>
      </c>
      <c r="AP125" s="128">
        <f t="shared" si="458"/>
        <v>29935778.774974018</v>
      </c>
      <c r="AQ125" s="128">
        <f t="shared" si="458"/>
        <v>30006483.71609306</v>
      </c>
      <c r="AR125" s="128">
        <f t="shared" si="458"/>
        <v>30719555.229134422</v>
      </c>
      <c r="AS125" s="128">
        <f t="shared" si="458"/>
        <v>30707870.333233777</v>
      </c>
      <c r="AT125" s="128">
        <f t="shared" si="458"/>
        <v>31647498.400242459</v>
      </c>
      <c r="AU125" s="128">
        <f t="shared" si="458"/>
        <v>32301882.066498332</v>
      </c>
      <c r="AV125" s="128">
        <f t="shared" si="458"/>
        <v>32731671.741037808</v>
      </c>
      <c r="AW125" s="128">
        <f t="shared" si="458"/>
        <v>32612932.213547129</v>
      </c>
      <c r="AX125" s="115">
        <f>'101_106 PROJECTION'!$T$30</f>
        <v>3611912.3754338352</v>
      </c>
      <c r="AY125" s="148">
        <f>+AW125-AK125</f>
        <v>3611912.3762170523</v>
      </c>
      <c r="AZ125" s="148"/>
      <c r="BA125" s="128">
        <f>SUM(BA122:BA124)</f>
        <v>30581675.212009449</v>
      </c>
    </row>
    <row r="126" spans="1:53">
      <c r="A126" s="318">
        <f t="shared" si="200"/>
        <v>111</v>
      </c>
      <c r="B126" s="255"/>
      <c r="C126" s="111"/>
      <c r="D126" s="111"/>
      <c r="E126" s="111"/>
      <c r="R126" s="17">
        <f>+R125-O125</f>
        <v>2731668.4800000004</v>
      </c>
      <c r="U126" s="111">
        <f>+R126</f>
        <v>2731668.4800000004</v>
      </c>
      <c r="V126" s="422"/>
      <c r="AG126" s="128">
        <f>+R125+AI125</f>
        <v>29001019.837330077</v>
      </c>
      <c r="AH126" s="115"/>
      <c r="AK126" s="115">
        <f>AG126</f>
        <v>29001019.837330077</v>
      </c>
      <c r="AL126" s="422"/>
      <c r="AW126" s="128">
        <f>+AG125+AY125</f>
        <v>32612932.213547129</v>
      </c>
      <c r="AX126" s="115"/>
    </row>
    <row r="127" spans="1:53">
      <c r="A127" s="318">
        <f t="shared" si="200"/>
        <v>112</v>
      </c>
      <c r="B127" s="255"/>
      <c r="C127" s="111" t="s">
        <v>395</v>
      </c>
      <c r="D127" s="111" t="s">
        <v>396</v>
      </c>
      <c r="E127" s="111"/>
      <c r="U127" s="111"/>
      <c r="AH127" s="111"/>
      <c r="AK127" s="111"/>
      <c r="AX127" s="111"/>
    </row>
    <row r="128" spans="1:53">
      <c r="A128" s="318">
        <f t="shared" si="200"/>
        <v>113</v>
      </c>
      <c r="B128" s="255"/>
      <c r="C128" s="111"/>
      <c r="D128" s="111"/>
      <c r="E128" s="111" t="s">
        <v>1042</v>
      </c>
      <c r="F128" s="128">
        <f>'Rate Base'!S126</f>
        <v>0</v>
      </c>
      <c r="G128" s="128">
        <f>'Rate Base'!T126</f>
        <v>0</v>
      </c>
      <c r="H128" s="128">
        <f>'Rate Base'!U126</f>
        <v>0</v>
      </c>
      <c r="I128" s="128">
        <f>'Rate Base'!V126</f>
        <v>0</v>
      </c>
      <c r="J128" s="128">
        <f>'Rate Base'!W126</f>
        <v>0</v>
      </c>
      <c r="K128" s="128">
        <f>'Rate Base'!X126</f>
        <v>0</v>
      </c>
      <c r="L128" s="128">
        <f>'Rate Base'!Y126</f>
        <v>0</v>
      </c>
      <c r="M128" s="128">
        <f>'Rate Base'!Z126</f>
        <v>0</v>
      </c>
      <c r="N128" s="128">
        <f>'Rate Base'!AA126</f>
        <v>0</v>
      </c>
      <c r="O128" s="128">
        <f>'Rate Base'!AB126</f>
        <v>0</v>
      </c>
      <c r="P128" s="128">
        <f>'Rate Base'!AC126</f>
        <v>0</v>
      </c>
      <c r="Q128" s="128">
        <f>'Rate Base'!AD126</f>
        <v>0</v>
      </c>
      <c r="R128" s="128">
        <f>'Rate Base'!AE126</f>
        <v>0</v>
      </c>
      <c r="S128" s="128"/>
      <c r="T128" s="128">
        <f>((F128/2)+SUM(G128:Q128)+(R128/2))/12</f>
        <v>0</v>
      </c>
      <c r="U128" s="128"/>
      <c r="V128" s="128">
        <f t="shared" ref="V128:AG128" si="459">IF(ABS(MAX($G410:$R410)&gt;0.5),IF(SUM($G$441:$R$441)=0,(U128+($AH131/12)*G406),(+U128+$AH131*G$441*G406)),IF(SUM($G410:$R410)=0,(U128+($AH131/12)*G406),(+U128+$AH131*G410*G406)))</f>
        <v>0</v>
      </c>
      <c r="W128" s="128">
        <f t="shared" si="459"/>
        <v>0</v>
      </c>
      <c r="X128" s="128">
        <f t="shared" si="459"/>
        <v>0</v>
      </c>
      <c r="Y128" s="128">
        <f t="shared" si="459"/>
        <v>0</v>
      </c>
      <c r="Z128" s="128">
        <f t="shared" si="459"/>
        <v>0</v>
      </c>
      <c r="AA128" s="128">
        <f t="shared" si="459"/>
        <v>0</v>
      </c>
      <c r="AB128" s="128">
        <f t="shared" si="459"/>
        <v>0</v>
      </c>
      <c r="AC128" s="128">
        <f t="shared" si="459"/>
        <v>0</v>
      </c>
      <c r="AD128" s="128">
        <f t="shared" si="459"/>
        <v>0</v>
      </c>
      <c r="AE128" s="128">
        <f t="shared" si="459"/>
        <v>0</v>
      </c>
      <c r="AF128" s="128">
        <f t="shared" si="459"/>
        <v>0</v>
      </c>
      <c r="AG128" s="128">
        <f t="shared" si="459"/>
        <v>0</v>
      </c>
      <c r="AH128" s="115"/>
      <c r="AI128" s="148"/>
      <c r="AJ128" s="128">
        <f>((U128/2)+SUM(V128:AF128)+(AG128/2))/12</f>
        <v>0</v>
      </c>
      <c r="AK128" s="115">
        <f>AG128</f>
        <v>0</v>
      </c>
      <c r="AL128" s="128">
        <f>IF(ABS(MAX($V410:$AG410))&gt;0.5,IF(SUM($V$441:$AG$441)=0,(AK128+($AX131/12)*V406),(+AK128+$AX131*V$441*V406)),IF(SUM($V410:$AG410)=0,(AK128+($AX131/12)*V406),(+AK128+$AX131*V410*V406)))</f>
        <v>0</v>
      </c>
      <c r="AM128" s="128">
        <f t="shared" ref="AM128" si="460">IF(ABS(MAX($V410:$AG410))&gt;0.5,IF(SUM($V$441:$AG$441)=0,(AL128+($AX131/12)*W406),(+AL128+$AX131*W$441*W406)),IF(SUM($V410:$AG410)=0,(AL128+($AX131/12)*W406),(+AL128+$AX131*W410*W406)))</f>
        <v>0</v>
      </c>
      <c r="AN128" s="128">
        <f t="shared" ref="AN128" si="461">IF(ABS(MAX($V410:$AG410))&gt;0.5,IF(SUM($V$441:$AG$441)=0,(AM128+($AX131/12)*X406),(+AM128+$AX131*X$441*X406)),IF(SUM($V410:$AG410)=0,(AM128+($AX131/12)*X406),(+AM128+$AX131*X410*X406)))</f>
        <v>0</v>
      </c>
      <c r="AO128" s="128">
        <f t="shared" ref="AO128" si="462">IF(ABS(MAX($V410:$AG410))&gt;0.5,IF(SUM($V$441:$AG$441)=0,(AN128+($AX131/12)*Y406),(+AN128+$AX131*Y$441*Y406)),IF(SUM($V410:$AG410)=0,(AN128+($AX131/12)*Y406),(+AN128+$AX131*Y410*Y406)))</f>
        <v>0</v>
      </c>
      <c r="AP128" s="128">
        <f t="shared" ref="AP128" si="463">IF(ABS(MAX($V410:$AG410))&gt;0.5,IF(SUM($V$441:$AG$441)=0,(AO128+($AX131/12)*Z406),(+AO128+$AX131*Z$441*Z406)),IF(SUM($V410:$AG410)=0,(AO128+($AX131/12)*Z406),(+AO128+$AX131*Z410*Z406)))</f>
        <v>0</v>
      </c>
      <c r="AQ128" s="128">
        <f t="shared" ref="AQ128" si="464">IF(ABS(MAX($V410:$AG410))&gt;0.5,IF(SUM($V$441:$AG$441)=0,(AP128+($AX131/12)*AA406),(+AP128+$AX131*AA$441*AA406)),IF(SUM($V410:$AG410)=0,(AP128+($AX131/12)*AA406),(+AP128+$AX131*AA410*AA406)))</f>
        <v>0</v>
      </c>
      <c r="AR128" s="128">
        <f t="shared" ref="AR128" si="465">IF(ABS(MAX($V410:$AG410))&gt;0.5,IF(SUM($V$441:$AG$441)=0,(AQ128+($AX131/12)*AB406),(+AQ128+$AX131*AB$441*AB406)),IF(SUM($V410:$AG410)=0,(AQ128+($AX131/12)*AB406),(+AQ128+$AX131*AB410*AB406)))</f>
        <v>0</v>
      </c>
      <c r="AS128" s="128">
        <f t="shared" ref="AS128" si="466">IF(ABS(MAX($V410:$AG410))&gt;0.5,IF(SUM($V$441:$AG$441)=0,(AR128+($AX131/12)*AC406),(+AR128+$AX131*AC$441*AC406)),IF(SUM($V410:$AG410)=0,(AR128+($AX131/12)*AC406),(+AR128+$AX131*AC410*AC406)))</f>
        <v>0</v>
      </c>
      <c r="AT128" s="128">
        <f t="shared" ref="AT128" si="467">IF(ABS(MAX($V410:$AG410))&gt;0.5,IF(SUM($V$441:$AG$441)=0,(AS128+($AX131/12)*AD406),(+AS128+$AX131*AD$441*AD406)),IF(SUM($V410:$AG410)=0,(AS128+($AX131/12)*AD406),(+AS128+$AX131*AD410*AD406)))</f>
        <v>0</v>
      </c>
      <c r="AU128" s="128">
        <f t="shared" ref="AU128" si="468">IF(ABS(MAX($V410:$AG410))&gt;0.5,IF(SUM($V$441:$AG$441)=0,(AT128+($AX131/12)*AE406),(+AT128+$AX131*AE$441*AE406)),IF(SUM($V410:$AG410)=0,(AT128+($AX131/12)*AE406),(+AT128+$AX131*AE410*AE406)))</f>
        <v>0</v>
      </c>
      <c r="AV128" s="128">
        <f t="shared" ref="AV128" si="469">IF(ABS(MAX($V410:$AG410))&gt;0.5,IF(SUM($V$441:$AG$441)=0,(AU128+($AX131/12)*AF406),(+AU128+$AX131*AF$441*AF406)),IF(SUM($V410:$AG410)=0,(AU128+($AX131/12)*AF406),(+AU128+$AX131*AF410*AF406)))</f>
        <v>0</v>
      </c>
      <c r="AW128" s="128">
        <f t="shared" ref="AW128" si="470">IF(ABS(MAX($V410:$AG410))&gt;0.5,IF(SUM($V$441:$AG$441)=0,(AV128+($AX131/12)*AG406),(+AV128+$AX131*AG$441*AG406)),IF(SUM($V410:$AG410)=0,(AV128+($AX131/12)*AG406),(+AV128+$AX131*AG410*AG406)))</f>
        <v>0</v>
      </c>
      <c r="AX128" s="115"/>
      <c r="AY128" s="148"/>
      <c r="AZ128" s="148"/>
      <c r="BA128" s="128">
        <f>((AK128/2)+SUM(AL128:AV128)+(AW128/2))/12</f>
        <v>0</v>
      </c>
    </row>
    <row r="129" spans="1:53">
      <c r="A129" s="318">
        <f t="shared" si="200"/>
        <v>114</v>
      </c>
      <c r="B129" s="255"/>
      <c r="C129" s="111"/>
      <c r="D129" s="111"/>
      <c r="E129" s="111" t="s">
        <v>1043</v>
      </c>
      <c r="F129" s="128">
        <f>'Rate Base'!S127</f>
        <v>76245.36</v>
      </c>
      <c r="G129" s="128">
        <f>'Rate Base'!T127</f>
        <v>76245.36</v>
      </c>
      <c r="H129" s="128">
        <f>'Rate Base'!U127</f>
        <v>76245.36</v>
      </c>
      <c r="I129" s="128">
        <f>'Rate Base'!V127</f>
        <v>76245.36</v>
      </c>
      <c r="J129" s="128">
        <f>'Rate Base'!W127</f>
        <v>76245.36</v>
      </c>
      <c r="K129" s="128">
        <f>'Rate Base'!X127</f>
        <v>76245.36</v>
      </c>
      <c r="L129" s="128">
        <f>'Rate Base'!Y127</f>
        <v>76245.36</v>
      </c>
      <c r="M129" s="128">
        <f>'Rate Base'!Z127</f>
        <v>76245.36</v>
      </c>
      <c r="N129" s="128">
        <f>'Rate Base'!AA127</f>
        <v>76245.36</v>
      </c>
      <c r="O129" s="128">
        <f>'Rate Base'!AB127</f>
        <v>76245.36</v>
      </c>
      <c r="P129" s="128">
        <f>'Rate Base'!AC127</f>
        <v>76245.36</v>
      </c>
      <c r="Q129" s="128">
        <f>'Rate Base'!AD127</f>
        <v>76245.36</v>
      </c>
      <c r="R129" s="128">
        <f>'Rate Base'!AE127</f>
        <v>76245.36</v>
      </c>
      <c r="S129" s="128"/>
      <c r="T129" s="128">
        <f>((F129/2)+SUM(G129:Q129)+(R129/2))/12</f>
        <v>76245.36</v>
      </c>
      <c r="U129" s="128">
        <f t="shared" ref="U129:U137" si="471">+R129</f>
        <v>76245.36</v>
      </c>
      <c r="V129" s="128">
        <f t="shared" ref="V129:AG129" si="472">IF(ABS(MAX($G410:$R410)&gt;0.5),IF(SUM($G$441:$R$441)=0,(U129+($AH131/12)*G407),(+U129+$AH131*G$441*G407)),IF(SUM($G410:$R410)=0,(U129+($AH131/12)*G407),(+U129+$AH131*G410*G407)))</f>
        <v>76245.36</v>
      </c>
      <c r="W129" s="128">
        <f t="shared" si="472"/>
        <v>76245.36</v>
      </c>
      <c r="X129" s="128">
        <f t="shared" si="472"/>
        <v>76245.36</v>
      </c>
      <c r="Y129" s="128">
        <f t="shared" si="472"/>
        <v>76245.36</v>
      </c>
      <c r="Z129" s="128">
        <f t="shared" si="472"/>
        <v>76245.36</v>
      </c>
      <c r="AA129" s="128">
        <f t="shared" si="472"/>
        <v>76245.36</v>
      </c>
      <c r="AB129" s="128">
        <f t="shared" si="472"/>
        <v>76245.36</v>
      </c>
      <c r="AC129" s="128">
        <f t="shared" si="472"/>
        <v>76245.36</v>
      </c>
      <c r="AD129" s="128">
        <f t="shared" si="472"/>
        <v>76245.36</v>
      </c>
      <c r="AE129" s="128">
        <f t="shared" si="472"/>
        <v>76245.36</v>
      </c>
      <c r="AF129" s="128">
        <f t="shared" si="472"/>
        <v>76245.36</v>
      </c>
      <c r="AG129" s="128">
        <f t="shared" si="472"/>
        <v>76245.36</v>
      </c>
      <c r="AH129" s="115"/>
      <c r="AI129" s="148"/>
      <c r="AJ129" s="128">
        <f>((U129/2)+SUM(V129:AF129)+(AG129/2))/12</f>
        <v>76245.36</v>
      </c>
      <c r="AK129" s="115">
        <f>AG129</f>
        <v>76245.36</v>
      </c>
      <c r="AL129" s="128">
        <f>IF(ABS(MAX($V410:$AG410))&gt;0.5,IF(SUM($V$441:$AG$441)=0,(AK129+($AX131/12)*V407),(+AK129+$AX131*V$441*V407)),IF(SUM($V410:$AG410)=0,(AK129+($AX131/12)*V407),(+AK129+$AX131*V410*V407)))</f>
        <v>76245.36</v>
      </c>
      <c r="AM129" s="128">
        <f t="shared" ref="AM129" si="473">IF(ABS(MAX($V410:$AG410))&gt;0.5,IF(SUM($V$441:$AG$441)=0,(AL129+($AX131/12)*W407),(+AL129+$AX131*W$441*W407)),IF(SUM($V410:$AG410)=0,(AL129+($AX131/12)*W407),(+AL129+$AX131*W410*W407)))</f>
        <v>76245.36</v>
      </c>
      <c r="AN129" s="128">
        <f t="shared" ref="AN129" si="474">IF(ABS(MAX($V410:$AG410))&gt;0.5,IF(SUM($V$441:$AG$441)=0,(AM129+($AX131/12)*X407),(+AM129+$AX131*X$441*X407)),IF(SUM($V410:$AG410)=0,(AM129+($AX131/12)*X407),(+AM129+$AX131*X410*X407)))</f>
        <v>76245.36</v>
      </c>
      <c r="AO129" s="128">
        <f t="shared" ref="AO129" si="475">IF(ABS(MAX($V410:$AG410))&gt;0.5,IF(SUM($V$441:$AG$441)=0,(AN129+($AX131/12)*Y407),(+AN129+$AX131*Y$441*Y407)),IF(SUM($V410:$AG410)=0,(AN129+($AX131/12)*Y407),(+AN129+$AX131*Y410*Y407)))</f>
        <v>76245.36</v>
      </c>
      <c r="AP129" s="128">
        <f t="shared" ref="AP129" si="476">IF(ABS(MAX($V410:$AG410))&gt;0.5,IF(SUM($V$441:$AG$441)=0,(AO129+($AX131/12)*Z407),(+AO129+$AX131*Z$441*Z407)),IF(SUM($V410:$AG410)=0,(AO129+($AX131/12)*Z407),(+AO129+$AX131*Z410*Z407)))</f>
        <v>76245.36</v>
      </c>
      <c r="AQ129" s="128">
        <f t="shared" ref="AQ129" si="477">IF(ABS(MAX($V410:$AG410))&gt;0.5,IF(SUM($V$441:$AG$441)=0,(AP129+($AX131/12)*AA407),(+AP129+$AX131*AA$441*AA407)),IF(SUM($V410:$AG410)=0,(AP129+($AX131/12)*AA407),(+AP129+$AX131*AA410*AA407)))</f>
        <v>76245.36</v>
      </c>
      <c r="AR129" s="128">
        <f t="shared" ref="AR129" si="478">IF(ABS(MAX($V410:$AG410))&gt;0.5,IF(SUM($V$441:$AG$441)=0,(AQ129+($AX131/12)*AB407),(+AQ129+$AX131*AB$441*AB407)),IF(SUM($V410:$AG410)=0,(AQ129+($AX131/12)*AB407),(+AQ129+$AX131*AB410*AB407)))</f>
        <v>76245.36</v>
      </c>
      <c r="AS129" s="128">
        <f t="shared" ref="AS129" si="479">IF(ABS(MAX($V410:$AG410))&gt;0.5,IF(SUM($V$441:$AG$441)=0,(AR129+($AX131/12)*AC407),(+AR129+$AX131*AC$441*AC407)),IF(SUM($V410:$AG410)=0,(AR129+($AX131/12)*AC407),(+AR129+$AX131*AC410*AC407)))</f>
        <v>76245.36</v>
      </c>
      <c r="AT129" s="128">
        <f t="shared" ref="AT129" si="480">IF(ABS(MAX($V410:$AG410))&gt;0.5,IF(SUM($V$441:$AG$441)=0,(AS129+($AX131/12)*AD407),(+AS129+$AX131*AD$441*AD407)),IF(SUM($V410:$AG410)=0,(AS129+($AX131/12)*AD407),(+AS129+$AX131*AD410*AD407)))</f>
        <v>76245.36</v>
      </c>
      <c r="AU129" s="128">
        <f t="shared" ref="AU129" si="481">IF(ABS(MAX($V410:$AG410))&gt;0.5,IF(SUM($V$441:$AG$441)=0,(AT129+($AX131/12)*AE407),(+AT129+$AX131*AE$441*AE407)),IF(SUM($V410:$AG410)=0,(AT129+($AX131/12)*AE407),(+AT129+$AX131*AE410*AE407)))</f>
        <v>76245.36</v>
      </c>
      <c r="AV129" s="128">
        <f t="shared" ref="AV129" si="482">IF(ABS(MAX($V410:$AG410))&gt;0.5,IF(SUM($V$441:$AG$441)=0,(AU129+($AX131/12)*AF407),(+AU129+$AX131*AF$441*AF407)),IF(SUM($V410:$AG410)=0,(AU129+($AX131/12)*AF407),(+AU129+$AX131*AF410*AF407)))</f>
        <v>76245.36</v>
      </c>
      <c r="AW129" s="128">
        <f t="shared" ref="AW129" si="483">IF(ABS(MAX($V410:$AG410))&gt;0.5,IF(SUM($V$441:$AG$441)=0,(AV129+($AX131/12)*AG407),(+AV129+$AX131*AG$441*AG407)),IF(SUM($V410:$AG410)=0,(AV129+($AX131/12)*AG407),(+AV129+$AX131*AG410*AG407)))</f>
        <v>76245.36</v>
      </c>
      <c r="AX129" s="115"/>
      <c r="AY129" s="148"/>
      <c r="AZ129" s="148"/>
      <c r="BA129" s="128">
        <f>((AK129/2)+SUM(AL129:AV129)+(AW129/2))/12</f>
        <v>76245.36</v>
      </c>
    </row>
    <row r="130" spans="1:53">
      <c r="A130" s="318">
        <f t="shared" si="200"/>
        <v>115</v>
      </c>
      <c r="B130" s="255"/>
      <c r="C130" s="111"/>
      <c r="D130" s="111"/>
      <c r="E130" s="111" t="s">
        <v>1045</v>
      </c>
      <c r="F130" s="324">
        <f>'Rate Base'!S128</f>
        <v>0</v>
      </c>
      <c r="G130" s="324">
        <f>'Rate Base'!T128</f>
        <v>0</v>
      </c>
      <c r="H130" s="324">
        <f>'Rate Base'!U128</f>
        <v>0</v>
      </c>
      <c r="I130" s="324">
        <f>'Rate Base'!V128</f>
        <v>0</v>
      </c>
      <c r="J130" s="324">
        <f>'Rate Base'!W128</f>
        <v>0</v>
      </c>
      <c r="K130" s="324">
        <f>'Rate Base'!X128</f>
        <v>0</v>
      </c>
      <c r="L130" s="324">
        <f>'Rate Base'!Y128</f>
        <v>0</v>
      </c>
      <c r="M130" s="324">
        <f>'Rate Base'!Z128</f>
        <v>0</v>
      </c>
      <c r="N130" s="324">
        <f>'Rate Base'!AA128</f>
        <v>0</v>
      </c>
      <c r="O130" s="324">
        <f>'Rate Base'!AB128</f>
        <v>0</v>
      </c>
      <c r="P130" s="324">
        <f>'Rate Base'!AC128</f>
        <v>0</v>
      </c>
      <c r="Q130" s="324">
        <f>'Rate Base'!AD128</f>
        <v>0</v>
      </c>
      <c r="R130" s="324">
        <f>'Rate Base'!AE128</f>
        <v>0</v>
      </c>
      <c r="S130" s="128"/>
      <c r="T130" s="324">
        <f>((F130/2)+SUM(G130:Q130)+(R130/2))/12</f>
        <v>0</v>
      </c>
      <c r="U130" s="324">
        <f t="shared" si="471"/>
        <v>0</v>
      </c>
      <c r="V130" s="128">
        <f t="shared" ref="V130:AG130" si="484">IF(ABS(MAX($G410:$R410)&gt;0.5),IF(SUM($G$441:$R$441)=0,(U130+($AH131/12)*G408),(+U130+$AH131*G$441*G408)),IF(SUM($G410:$R410)=0,(U130+($AH131/12)*G408),(+U130+$AH131*G410*G408)))</f>
        <v>0</v>
      </c>
      <c r="W130" s="128">
        <f t="shared" si="484"/>
        <v>0</v>
      </c>
      <c r="X130" s="128">
        <f t="shared" si="484"/>
        <v>0</v>
      </c>
      <c r="Y130" s="128">
        <f t="shared" si="484"/>
        <v>0</v>
      </c>
      <c r="Z130" s="128">
        <f t="shared" si="484"/>
        <v>0</v>
      </c>
      <c r="AA130" s="128">
        <f t="shared" si="484"/>
        <v>0</v>
      </c>
      <c r="AB130" s="128">
        <f t="shared" si="484"/>
        <v>0</v>
      </c>
      <c r="AC130" s="128">
        <f t="shared" si="484"/>
        <v>0</v>
      </c>
      <c r="AD130" s="128">
        <f t="shared" si="484"/>
        <v>0</v>
      </c>
      <c r="AE130" s="128">
        <f t="shared" si="484"/>
        <v>0</v>
      </c>
      <c r="AF130" s="128">
        <f t="shared" si="484"/>
        <v>0</v>
      </c>
      <c r="AG130" s="128">
        <f t="shared" si="484"/>
        <v>0</v>
      </c>
      <c r="AH130" s="635"/>
      <c r="AI130" s="634"/>
      <c r="AJ130" s="324">
        <f>((U130/2)+SUM(V130:AF130)+(AG130/2))/12</f>
        <v>0</v>
      </c>
      <c r="AK130" s="115">
        <f>AG130</f>
        <v>0</v>
      </c>
      <c r="AL130" s="128">
        <f>IF(ABS(MAX($V410:$AG410))&gt;0.5,IF(SUM($V$441:$AG$441)=0,(AK130+($AX131/12)*V408),(+AK130+$AX131*V$441*V408)),IF(SUM($V410:$AG410)=0,(AK130+($AX131/12)*V408),(+AK130+$AX131*V410*V408)))</f>
        <v>0</v>
      </c>
      <c r="AM130" s="128">
        <f t="shared" ref="AM130" si="485">IF(ABS(MAX($V410:$AG410))&gt;0.5,IF(SUM($V$441:$AG$441)=0,(AL130+($AX131/12)*W408),(+AL130+$AX131*W$441*W408)),IF(SUM($V410:$AG410)=0,(AL130+($AX131/12)*W408),(+AL130+$AX131*W410*W408)))</f>
        <v>0</v>
      </c>
      <c r="AN130" s="128">
        <f t="shared" ref="AN130" si="486">IF(ABS(MAX($V410:$AG410))&gt;0.5,IF(SUM($V$441:$AG$441)=0,(AM130+($AX131/12)*X408),(+AM130+$AX131*X$441*X408)),IF(SUM($V410:$AG410)=0,(AM130+($AX131/12)*X408),(+AM130+$AX131*X410*X408)))</f>
        <v>0</v>
      </c>
      <c r="AO130" s="128">
        <f t="shared" ref="AO130" si="487">IF(ABS(MAX($V410:$AG410))&gt;0.5,IF(SUM($V$441:$AG$441)=0,(AN130+($AX131/12)*Y408),(+AN130+$AX131*Y$441*Y408)),IF(SUM($V410:$AG410)=0,(AN130+($AX131/12)*Y408),(+AN130+$AX131*Y410*Y408)))</f>
        <v>0</v>
      </c>
      <c r="AP130" s="128">
        <f t="shared" ref="AP130" si="488">IF(ABS(MAX($V410:$AG410))&gt;0.5,IF(SUM($V$441:$AG$441)=0,(AO130+($AX131/12)*Z408),(+AO130+$AX131*Z$441*Z408)),IF(SUM($V410:$AG410)=0,(AO130+($AX131/12)*Z408),(+AO130+$AX131*Z410*Z408)))</f>
        <v>0</v>
      </c>
      <c r="AQ130" s="128">
        <f t="shared" ref="AQ130" si="489">IF(ABS(MAX($V410:$AG410))&gt;0.5,IF(SUM($V$441:$AG$441)=0,(AP130+($AX131/12)*AA408),(+AP130+$AX131*AA$441*AA408)),IF(SUM($V410:$AG410)=0,(AP130+($AX131/12)*AA408),(+AP130+$AX131*AA410*AA408)))</f>
        <v>0</v>
      </c>
      <c r="AR130" s="128">
        <f t="shared" ref="AR130" si="490">IF(ABS(MAX($V410:$AG410))&gt;0.5,IF(SUM($V$441:$AG$441)=0,(AQ130+($AX131/12)*AB408),(+AQ130+$AX131*AB$441*AB408)),IF(SUM($V410:$AG410)=0,(AQ130+($AX131/12)*AB408),(+AQ130+$AX131*AB410*AB408)))</f>
        <v>0</v>
      </c>
      <c r="AS130" s="128">
        <f t="shared" ref="AS130" si="491">IF(ABS(MAX($V410:$AG410))&gt;0.5,IF(SUM($V$441:$AG$441)=0,(AR130+($AX131/12)*AC408),(+AR130+$AX131*AC$441*AC408)),IF(SUM($V410:$AG410)=0,(AR130+($AX131/12)*AC408),(+AR130+$AX131*AC410*AC408)))</f>
        <v>0</v>
      </c>
      <c r="AT130" s="128">
        <f t="shared" ref="AT130" si="492">IF(ABS(MAX($V410:$AG410))&gt;0.5,IF(SUM($V$441:$AG$441)=0,(AS130+($AX131/12)*AD408),(+AS130+$AX131*AD$441*AD408)),IF(SUM($V410:$AG410)=0,(AS130+($AX131/12)*AD408),(+AS130+$AX131*AD410*AD408)))</f>
        <v>0</v>
      </c>
      <c r="AU130" s="128">
        <f t="shared" ref="AU130" si="493">IF(ABS(MAX($V410:$AG410))&gt;0.5,IF(SUM($V$441:$AG$441)=0,(AT130+($AX131/12)*AE408),(+AT130+$AX131*AE$441*AE408)),IF(SUM($V410:$AG410)=0,(AT130+($AX131/12)*AE408),(+AT130+$AX131*AE410*AE408)))</f>
        <v>0</v>
      </c>
      <c r="AV130" s="128">
        <f t="shared" ref="AV130" si="494">IF(ABS(MAX($V410:$AG410))&gt;0.5,IF(SUM($V$441:$AG$441)=0,(AU130+($AX131/12)*AF408),(+AU130+$AX131*AF$441*AF408)),IF(SUM($V410:$AG410)=0,(AU130+($AX131/12)*AF408),(+AU130+$AX131*AF410*AF408)))</f>
        <v>0</v>
      </c>
      <c r="AW130" s="128">
        <f t="shared" ref="AW130" si="495">IF(ABS(MAX($V410:$AG410))&gt;0.5,IF(SUM($V$441:$AG$441)=0,(AV130+($AX131/12)*AG408),(+AV130+$AX131*AG$441*AG408)),IF(SUM($V410:$AG410)=0,(AV130+($AX131/12)*AG408),(+AV130+$AX131*AG410*AG408)))</f>
        <v>0</v>
      </c>
      <c r="AX130" s="635"/>
      <c r="AY130" s="634"/>
      <c r="AZ130" s="634"/>
      <c r="BA130" s="324">
        <f>((AK130/2)+SUM(AL130:AV130)+(AW130/2))/12</f>
        <v>0</v>
      </c>
    </row>
    <row r="131" spans="1:53">
      <c r="A131" s="318">
        <f t="shared" si="200"/>
        <v>116</v>
      </c>
      <c r="B131" s="255"/>
      <c r="C131" s="111"/>
      <c r="D131" s="111"/>
      <c r="E131" s="111" t="s">
        <v>281</v>
      </c>
      <c r="F131" s="128">
        <f t="shared" ref="F131:R131" si="496">SUM(F128:F130)</f>
        <v>76245.36</v>
      </c>
      <c r="G131" s="128">
        <f t="shared" si="496"/>
        <v>76245.36</v>
      </c>
      <c r="H131" s="128">
        <f t="shared" si="496"/>
        <v>76245.36</v>
      </c>
      <c r="I131" s="128">
        <f t="shared" si="496"/>
        <v>76245.36</v>
      </c>
      <c r="J131" s="128">
        <f t="shared" si="496"/>
        <v>76245.36</v>
      </c>
      <c r="K131" s="128">
        <f t="shared" si="496"/>
        <v>76245.36</v>
      </c>
      <c r="L131" s="128">
        <f t="shared" si="496"/>
        <v>76245.36</v>
      </c>
      <c r="M131" s="128">
        <f t="shared" si="496"/>
        <v>76245.36</v>
      </c>
      <c r="N131" s="128">
        <f t="shared" si="496"/>
        <v>76245.36</v>
      </c>
      <c r="O131" s="128">
        <f t="shared" si="496"/>
        <v>76245.36</v>
      </c>
      <c r="P131" s="128">
        <f t="shared" si="496"/>
        <v>76245.36</v>
      </c>
      <c r="Q131" s="128">
        <f t="shared" si="496"/>
        <v>76245.36</v>
      </c>
      <c r="R131" s="128">
        <f t="shared" si="496"/>
        <v>76245.36</v>
      </c>
      <c r="S131" s="128"/>
      <c r="T131" s="128">
        <f>SUM(T128:T130)</f>
        <v>76245.36</v>
      </c>
      <c r="U131" s="128">
        <f t="shared" si="471"/>
        <v>76245.36</v>
      </c>
      <c r="V131" s="128">
        <f t="shared" ref="V131:AG131" si="497">SUM(V128:V130)</f>
        <v>76245.36</v>
      </c>
      <c r="W131" s="128">
        <f t="shared" si="497"/>
        <v>76245.36</v>
      </c>
      <c r="X131" s="128">
        <f t="shared" si="497"/>
        <v>76245.36</v>
      </c>
      <c r="Y131" s="128">
        <f t="shared" si="497"/>
        <v>76245.36</v>
      </c>
      <c r="Z131" s="128">
        <f t="shared" si="497"/>
        <v>76245.36</v>
      </c>
      <c r="AA131" s="128">
        <f t="shared" si="497"/>
        <v>76245.36</v>
      </c>
      <c r="AB131" s="128">
        <f t="shared" si="497"/>
        <v>76245.36</v>
      </c>
      <c r="AC131" s="128">
        <f t="shared" si="497"/>
        <v>76245.36</v>
      </c>
      <c r="AD131" s="128">
        <f t="shared" si="497"/>
        <v>76245.36</v>
      </c>
      <c r="AE131" s="128">
        <f t="shared" si="497"/>
        <v>76245.36</v>
      </c>
      <c r="AF131" s="128">
        <f t="shared" si="497"/>
        <v>76245.36</v>
      </c>
      <c r="AG131" s="128">
        <f t="shared" si="497"/>
        <v>76245.36</v>
      </c>
      <c r="AH131" s="115">
        <f>'101_106 PROJECTION'!N31</f>
        <v>0</v>
      </c>
      <c r="AI131" s="632">
        <f>+AG131-U131</f>
        <v>0</v>
      </c>
      <c r="AJ131" s="128">
        <f>SUM(AJ128:AJ130)</f>
        <v>76245.36</v>
      </c>
      <c r="AK131" s="115">
        <f>AG131</f>
        <v>76245.36</v>
      </c>
      <c r="AL131" s="128">
        <f t="shared" ref="AL131:AW131" si="498">SUM(AL128:AL130)</f>
        <v>76245.36</v>
      </c>
      <c r="AM131" s="128">
        <f t="shared" si="498"/>
        <v>76245.36</v>
      </c>
      <c r="AN131" s="128">
        <f t="shared" si="498"/>
        <v>76245.36</v>
      </c>
      <c r="AO131" s="128">
        <f t="shared" si="498"/>
        <v>76245.36</v>
      </c>
      <c r="AP131" s="128">
        <f t="shared" si="498"/>
        <v>76245.36</v>
      </c>
      <c r="AQ131" s="128">
        <f t="shared" si="498"/>
        <v>76245.36</v>
      </c>
      <c r="AR131" s="128">
        <f t="shared" si="498"/>
        <v>76245.36</v>
      </c>
      <c r="AS131" s="128">
        <f t="shared" si="498"/>
        <v>76245.36</v>
      </c>
      <c r="AT131" s="128">
        <f t="shared" si="498"/>
        <v>76245.36</v>
      </c>
      <c r="AU131" s="128">
        <f t="shared" si="498"/>
        <v>76245.36</v>
      </c>
      <c r="AV131" s="128">
        <f t="shared" si="498"/>
        <v>76245.36</v>
      </c>
      <c r="AW131" s="128">
        <f t="shared" si="498"/>
        <v>76245.36</v>
      </c>
      <c r="AX131" s="115">
        <f>'101_106 PROJECTION'!$T$31</f>
        <v>0</v>
      </c>
      <c r="AY131" s="148">
        <f>+AW131-AK131</f>
        <v>0</v>
      </c>
      <c r="AZ131" s="148"/>
      <c r="BA131" s="128">
        <f>SUM(BA128:BA130)</f>
        <v>76245.36</v>
      </c>
    </row>
    <row r="132" spans="1:53">
      <c r="A132" s="318">
        <f t="shared" si="200"/>
        <v>117</v>
      </c>
      <c r="B132" s="255"/>
      <c r="C132" s="111"/>
      <c r="D132" s="111"/>
      <c r="E132" s="111"/>
      <c r="R132" s="17">
        <f>+R131-O131</f>
        <v>0</v>
      </c>
      <c r="U132" s="111">
        <f t="shared" si="471"/>
        <v>0</v>
      </c>
      <c r="V132" s="33"/>
      <c r="AG132" s="128">
        <f>+R131+AI131</f>
        <v>76245.36</v>
      </c>
      <c r="AH132" s="115"/>
      <c r="AI132" s="632"/>
      <c r="AK132" s="115">
        <f>AG132</f>
        <v>76245.36</v>
      </c>
      <c r="AW132" s="128">
        <f>+AG131+AY131</f>
        <v>76245.36</v>
      </c>
      <c r="AX132" s="115"/>
    </row>
    <row r="133" spans="1:53">
      <c r="A133" s="318">
        <f t="shared" si="200"/>
        <v>118</v>
      </c>
      <c r="B133" s="255"/>
      <c r="C133" s="111" t="s">
        <v>397</v>
      </c>
      <c r="D133" s="111" t="s">
        <v>398</v>
      </c>
      <c r="E133" s="111"/>
      <c r="U133" s="111">
        <f t="shared" si="471"/>
        <v>0</v>
      </c>
      <c r="AH133" s="111"/>
      <c r="AK133" s="111">
        <f t="shared" ref="AK133" si="499">+AG133</f>
        <v>0</v>
      </c>
      <c r="AX133" s="111"/>
    </row>
    <row r="134" spans="1:53">
      <c r="A134" s="318">
        <f t="shared" si="200"/>
        <v>119</v>
      </c>
      <c r="B134" s="255"/>
      <c r="C134" s="111"/>
      <c r="D134" s="111"/>
      <c r="E134" s="111" t="s">
        <v>1042</v>
      </c>
      <c r="F134" s="128">
        <f>'Rate Base'!S132</f>
        <v>532199.31999999995</v>
      </c>
      <c r="G134" s="128">
        <f>'Rate Base'!T132</f>
        <v>532199.31999999995</v>
      </c>
      <c r="H134" s="128">
        <f>'Rate Base'!U132</f>
        <v>532199.31999999995</v>
      </c>
      <c r="I134" s="128">
        <f>'Rate Base'!V132</f>
        <v>532199.31999999995</v>
      </c>
      <c r="J134" s="128">
        <f>'Rate Base'!W132</f>
        <v>532199.31999999995</v>
      </c>
      <c r="K134" s="128">
        <f>'Rate Base'!X132</f>
        <v>527140.91</v>
      </c>
      <c r="L134" s="128">
        <f>'Rate Base'!Y132</f>
        <v>527140.91</v>
      </c>
      <c r="M134" s="128">
        <f>'Rate Base'!Z132</f>
        <v>527140.91</v>
      </c>
      <c r="N134" s="128">
        <f>'Rate Base'!AA132</f>
        <v>532199.31999999995</v>
      </c>
      <c r="O134" s="128">
        <f>'Rate Base'!AB132</f>
        <v>702307.73</v>
      </c>
      <c r="P134" s="128">
        <f>'Rate Base'!AC132</f>
        <v>702307.73</v>
      </c>
      <c r="Q134" s="128">
        <f>'Rate Base'!AD132</f>
        <v>702307.73</v>
      </c>
      <c r="R134" s="128">
        <f>'Rate Base'!AE132</f>
        <v>695559.31</v>
      </c>
      <c r="S134" s="128"/>
      <c r="T134" s="128">
        <f>((F134/2)+SUM(G134:Q134)+(R134/2))/12</f>
        <v>580268.48625000019</v>
      </c>
      <c r="U134" s="115">
        <f t="shared" si="471"/>
        <v>695559.31</v>
      </c>
      <c r="V134" s="128">
        <f t="shared" ref="V134:AG134" si="500">IF(ABS(MAX($G416:$R416)&gt;0.5),IF(SUM($G$441:$R$441)=0,(U134+($AH137/12)*G412),(+U134+$AH137*G$441*G412)),IF(SUM($G416:$R416)=0,(U134+($AH137/12)*G412),(+U134+$AH137*G416*G412)))</f>
        <v>694565.28576393262</v>
      </c>
      <c r="W134" s="128">
        <f t="shared" si="500"/>
        <v>692558.08767726913</v>
      </c>
      <c r="X134" s="128">
        <f t="shared" si="500"/>
        <v>691826.97004058852</v>
      </c>
      <c r="Y134" s="128">
        <f t="shared" si="500"/>
        <v>691089.31836996798</v>
      </c>
      <c r="Z134" s="128">
        <f t="shared" si="500"/>
        <v>690175.40713730641</v>
      </c>
      <c r="AA134" s="128">
        <f t="shared" si="500"/>
        <v>689758.46824798372</v>
      </c>
      <c r="AB134" s="128">
        <f t="shared" si="500"/>
        <v>685516.53238671029</v>
      </c>
      <c r="AC134" s="128">
        <f t="shared" si="500"/>
        <v>685586.71078682039</v>
      </c>
      <c r="AD134" s="128">
        <f t="shared" si="500"/>
        <v>678600.84554070991</v>
      </c>
      <c r="AE134" s="128">
        <f t="shared" si="500"/>
        <v>673735.69062239921</v>
      </c>
      <c r="AF134" s="128">
        <f t="shared" si="500"/>
        <v>670536.50202408026</v>
      </c>
      <c r="AG134" s="128">
        <f t="shared" si="500"/>
        <v>671421.53273338964</v>
      </c>
      <c r="AH134" s="115"/>
      <c r="AI134" s="148"/>
      <c r="AJ134" s="128">
        <f>((U134/2)+SUM(V134:AF134)+(AG134/2))/12</f>
        <v>685620.01999703865</v>
      </c>
      <c r="AK134" s="115">
        <f>AG134</f>
        <v>671421.53273338964</v>
      </c>
      <c r="AL134" s="128">
        <f>IF(ABS(MAX($V416:$AG416))&gt;0.5,IF(SUM($V$441:$AG$441)=0,(AK134+($AX137/12)*V412),(+AK134+$AX137*V$441*V412)),IF(SUM($V416:$AG416)=0,(AK134+($AX137/12)*V412),(+AK134+$AX137*V416*V412)))</f>
        <v>670134.35616125609</v>
      </c>
      <c r="AM134" s="128">
        <f t="shared" ref="AM134" si="501">IF(ABS(MAX($V416:$AG416))&gt;0.5,IF(SUM($V$441:$AG$441)=0,(AL134+($AX137/12)*W412),(+AL134+$AX137*W$441*W412)),IF(SUM($V416:$AG416)=0,(AL134+($AX137/12)*W412),(+AL134+$AX137*W416*W412)))</f>
        <v>667532.98239010421</v>
      </c>
      <c r="AN134" s="128">
        <f t="shared" ref="AN134" si="502">IF(ABS(MAX($V416:$AG416))&gt;0.5,IF(SUM($V$441:$AG$441)=0,(AM134+($AX137/12)*X412),(+AM134+$AX137*X$441*X412)),IF(SUM($V416:$AG416)=0,(AM134+($AX137/12)*X412),(+AM134+$AX137*X416*X412)))</f>
        <v>666584.89692367113</v>
      </c>
      <c r="AO134" s="128">
        <f t="shared" ref="AO134" si="503">IF(ABS(MAX($V416:$AG416))&gt;0.5,IF(SUM($V$441:$AG$441)=0,(AN134+($AX137/12)*Y412),(+AN134+$AX137*Y$441*Y412)),IF(SUM($V416:$AG416)=0,(AN134+($AX137/12)*Y412),(+AN134+$AX137*Y416*Y412)))</f>
        <v>665628.03529008862</v>
      </c>
      <c r="AP134" s="128">
        <f t="shared" ref="AP134" si="504">IF(ABS(MAX($V416:$AG416))&gt;0.5,IF(SUM($V$441:$AG$441)=0,(AO134+($AX137/12)*Z412),(+AO134+$AX137*Z$441*Z412)),IF(SUM($V416:$AG416)=0,(AO134+($AX137/12)*Z412),(+AO134+$AX137*Z416*Z412)))</f>
        <v>664444.35781470523</v>
      </c>
      <c r="AQ134" s="128">
        <f t="shared" ref="AQ134" si="505">IF(ABS(MAX($V416:$AG416))&gt;0.5,IF(SUM($V$441:$AG$441)=0,(AP134+($AX137/12)*AA412),(+AP134+$AX137*AA$441*AA412)),IF(SUM($V416:$AG416)=0,(AP134+($AX137/12)*AA412),(+AP134+$AX137*AA416*AA412)))</f>
        <v>663916.05817428604</v>
      </c>
      <c r="AR134" s="128">
        <f t="shared" ref="AR134" si="506">IF(ABS(MAX($V416:$AG416))&gt;0.5,IF(SUM($V$441:$AG$441)=0,(AQ134+($AX137/12)*AB412),(+AQ134+$AX137*AB$441*AB412)),IF(SUM($V416:$AG416)=0,(AQ134+($AX137/12)*AB412),(+AQ134+$AX137*AB416*AB412)))</f>
        <v>658579.61051105789</v>
      </c>
      <c r="AS134" s="128">
        <f t="shared" ref="AS134" si="507">IF(ABS(MAX($V416:$AG416))&gt;0.5,IF(SUM($V$441:$AG$441)=0,(AR134+($AX137/12)*AC412),(+AR134+$AX137*AC$441*AC412)),IF(SUM($V416:$AG416)=0,(AR134+($AX137/12)*AC412),(+AR134+$AX137*AC416*AC412)))</f>
        <v>658667.05511135701</v>
      </c>
      <c r="AT134" s="128">
        <f t="shared" ref="AT134" si="508">IF(ABS(MAX($V416:$AG416))&gt;0.5,IF(SUM($V$441:$AG$441)=0,(AS134+($AX137/12)*AD412),(+AS134+$AX137*AD$441*AD412)),IF(SUM($V416:$AG416)=0,(AS134+($AX137/12)*AD412),(+AS134+$AX137*AD416*AD412)))</f>
        <v>651634.81672226952</v>
      </c>
      <c r="AU134" s="128">
        <f t="shared" ref="AU134" si="509">IF(ABS(MAX($V416:$AG416))&gt;0.5,IF(SUM($V$441:$AG$441)=0,(AT134+($AX137/12)*AE412),(+AT134+$AX137*AE$441*AE412)),IF(SUM($V416:$AG416)=0,(AT134+($AX137/12)*AE412),(+AT134+$AX137*AE416*AE412)))</f>
        <v>646737.13145976828</v>
      </c>
      <c r="AV134" s="128">
        <f t="shared" ref="AV134" si="510">IF(ABS(MAX($V416:$AG416))&gt;0.5,IF(SUM($V$441:$AG$441)=0,(AU134+($AX137/12)*AF412),(+AU134+$AX137*AF$441*AF412)),IF(SUM($V416:$AG416)=0,(AU134+($AX137/12)*AF412),(+AU134+$AX137*AF416*AF412)))</f>
        <v>643520.31885438948</v>
      </c>
      <c r="AW134" s="128">
        <f t="shared" ref="AW134" si="511">IF(ABS(MAX($V416:$AG416))&gt;0.5,IF(SUM($V$441:$AG$441)=0,(AV134+($AX137/12)*AG412),(+AV134+$AX137*AG$441*AG412)),IF(SUM($V416:$AG416)=0,(AV134+($AX137/12)*AG412),(+AV134+$AX137*AG416*AG412)))</f>
        <v>644409.03424636461</v>
      </c>
      <c r="AX134" s="115"/>
      <c r="AY134" s="148"/>
      <c r="AZ134" s="148"/>
      <c r="BA134" s="128">
        <f>((AK134/2)+SUM(AL134:AV134)+(AW134/2))/12</f>
        <v>659607.90857523587</v>
      </c>
    </row>
    <row r="135" spans="1:53">
      <c r="A135" s="318">
        <f t="shared" si="200"/>
        <v>120</v>
      </c>
      <c r="B135" s="255"/>
      <c r="C135" s="111"/>
      <c r="D135" s="111"/>
      <c r="E135" s="111" t="s">
        <v>1043</v>
      </c>
      <c r="F135" s="128">
        <f>'Rate Base'!S133</f>
        <v>9974975.7699999996</v>
      </c>
      <c r="G135" s="128">
        <f>'Rate Base'!T133</f>
        <v>9974975.7699999996</v>
      </c>
      <c r="H135" s="128">
        <f>'Rate Base'!U133</f>
        <v>9974975.7699999996</v>
      </c>
      <c r="I135" s="128">
        <f>'Rate Base'!V133</f>
        <v>9977677.7300000004</v>
      </c>
      <c r="J135" s="128">
        <f>'Rate Base'!W133</f>
        <v>9977677.7300000004</v>
      </c>
      <c r="K135" s="128">
        <f>'Rate Base'!X133</f>
        <v>9862777.0299999993</v>
      </c>
      <c r="L135" s="128">
        <f>'Rate Base'!Y133</f>
        <v>9635828.1600000001</v>
      </c>
      <c r="M135" s="128">
        <f>'Rate Base'!Z133</f>
        <v>9547097.709999999</v>
      </c>
      <c r="N135" s="128">
        <f>'Rate Base'!AA133</f>
        <v>9542039.2999999989</v>
      </c>
      <c r="O135" s="128">
        <f>'Rate Base'!AB133</f>
        <v>10037085.57</v>
      </c>
      <c r="P135" s="128">
        <f>'Rate Base'!AC133</f>
        <v>10037085.57</v>
      </c>
      <c r="Q135" s="128">
        <f>'Rate Base'!AD133</f>
        <v>10024243.35</v>
      </c>
      <c r="R135" s="128">
        <f>'Rate Base'!AE133</f>
        <v>9913763.5700000003</v>
      </c>
      <c r="S135" s="128"/>
      <c r="T135" s="128">
        <f>((F135/2)+SUM(G135:Q135)+(R135/2))/12</f>
        <v>9877986.1133333314</v>
      </c>
      <c r="U135" s="115">
        <f t="shared" si="471"/>
        <v>9913763.5700000003</v>
      </c>
      <c r="V135" s="128">
        <f t="shared" ref="V135:AG135" si="512">IF(ABS(MAX($G416:$R416)&gt;0.5),IF(SUM($G$441:$R$441)=0,(U135+($AH137/12)*G413),(+U135+$AH137*G$441*G413)),IF(SUM($G416:$R416)=0,(U135+($AH137/12)*G413),(+U135+$AH137*G416*G413)))</f>
        <v>9895132.6411413047</v>
      </c>
      <c r="W135" s="128">
        <f t="shared" si="512"/>
        <v>9857511.8634972088</v>
      </c>
      <c r="X135" s="128">
        <f t="shared" si="512"/>
        <v>9843804.8633426093</v>
      </c>
      <c r="Y135" s="128">
        <f t="shared" si="512"/>
        <v>9829975.3630598057</v>
      </c>
      <c r="Z135" s="128">
        <f t="shared" si="512"/>
        <v>9812876.1348611191</v>
      </c>
      <c r="AA135" s="128">
        <f t="shared" si="512"/>
        <v>9805254.7353178076</v>
      </c>
      <c r="AB135" s="128">
        <f t="shared" si="512"/>
        <v>9728428.6431309376</v>
      </c>
      <c r="AC135" s="128">
        <f t="shared" si="512"/>
        <v>9729686.9030097015</v>
      </c>
      <c r="AD135" s="128">
        <f t="shared" si="512"/>
        <v>9629847.8662733417</v>
      </c>
      <c r="AE135" s="128">
        <f t="shared" si="512"/>
        <v>9560317.1261996273</v>
      </c>
      <c r="AF135" s="128">
        <f t="shared" si="512"/>
        <v>9514654.17296388</v>
      </c>
      <c r="AG135" s="128">
        <f t="shared" si="512"/>
        <v>9527268.4605999459</v>
      </c>
      <c r="AH135" s="115"/>
      <c r="AI135" s="148"/>
      <c r="AJ135" s="128">
        <f>((U135/2)+SUM(V135:AF135)+(AG135/2))/12</f>
        <v>9744000.5273414459</v>
      </c>
      <c r="AK135" s="115">
        <f>AG135</f>
        <v>9527268.4605999459</v>
      </c>
      <c r="AL135" s="128">
        <f>IF(ABS(MAX($V416:$AG416))&gt;0.5,IF(SUM($V$441:$AG$441)=0,(AK135+($AX137/12)*V413),(+AK135+$AX137*V$441*V413)),IF(SUM($V416:$AG416)=0,(AK135+($AX137/12)*V413),(+AK135+$AX137*V416*V413)))</f>
        <v>9508930.6841880102</v>
      </c>
      <c r="AM135" s="128">
        <f t="shared" ref="AM135" si="513">IF(ABS(MAX($V416:$AG416))&gt;0.5,IF(SUM($V$441:$AG$441)=0,(AL135+($AX137/12)*W413),(+AL135+$AX137*W$441*W413)),IF(SUM($V416:$AG416)=0,(AL135+($AX137/12)*W413),(+AL135+$AX137*W416*W413)))</f>
        <v>9471904.0819913298</v>
      </c>
      <c r="AN135" s="128">
        <f t="shared" ref="AN135" si="514">IF(ABS(MAX($V416:$AG416))&gt;0.5,IF(SUM($V$441:$AG$441)=0,(AM135+($AX137/12)*X413),(+AM135+$AX137*X$441*X413)),IF(SUM($V416:$AG416)=0,(AM135+($AX137/12)*X413),(+AM135+$AX137*X416*X413)))</f>
        <v>9458414.0494694822</v>
      </c>
      <c r="AO135" s="128">
        <f t="shared" ref="AO135" si="515">IF(ABS(MAX($V416:$AG416))&gt;0.5,IF(SUM($V$441:$AG$441)=0,(AN135+($AX137/12)*Y413),(+AN135+$AX137*Y$441*Y413)),IF(SUM($V416:$AG416)=0,(AN135+($AX137/12)*Y413),(+AN135+$AX137*Y416*Y413)))</f>
        <v>9444803.7591148894</v>
      </c>
      <c r="AP135" s="128">
        <f t="shared" ref="AP135" si="516">IF(ABS(MAX($V416:$AG416))&gt;0.5,IF(SUM($V$441:$AG$441)=0,(AO135+($AX137/12)*Z413),(+AO135+$AX137*Z$441*Z413)),IF(SUM($V416:$AG416)=0,(AO135+($AX137/12)*Z413),(+AO135+$AX137*Z416*Z413)))</f>
        <v>9427974.2976048943</v>
      </c>
      <c r="AQ135" s="128">
        <f t="shared" ref="AQ135" si="517">IF(ABS(MAX($V416:$AG416))&gt;0.5,IF(SUM($V$441:$AG$441)=0,(AP135+($AX137/12)*AA413),(+AP135+$AX137*AA$441*AA413)),IF(SUM($V416:$AG416)=0,(AP135+($AX137/12)*AA413),(+AP135+$AX137*AA416*AA413)))</f>
        <v>9420464.2592518385</v>
      </c>
      <c r="AR135" s="128">
        <f t="shared" ref="AR135" si="518">IF(ABS(MAX($V416:$AG416))&gt;0.5,IF(SUM($V$441:$AG$441)=0,(AQ135+($AX137/12)*AB413),(+AQ135+$AX137*AB$441*AB413)),IF(SUM($V416:$AG416)=0,(AQ135+($AX137/12)*AB413),(+AQ135+$AX137*AB416*AB413)))</f>
        <v>9344732.6789808739</v>
      </c>
      <c r="AS135" s="128">
        <f t="shared" ref="AS135" si="519">IF(ABS(MAX($V416:$AG416))&gt;0.5,IF(SUM($V$441:$AG$441)=0,(AR135+($AX137/12)*AC413),(+AR135+$AX137*AC$441*AC413)),IF(SUM($V416:$AG416)=0,(AR135+($AX137/12)*AC413),(+AR135+$AX137*AC416*AC413)))</f>
        <v>9345973.6723794956</v>
      </c>
      <c r="AT135" s="128">
        <f t="shared" ref="AT135" si="520">IF(ABS(MAX($V416:$AG416))&gt;0.5,IF(SUM($V$441:$AG$441)=0,(AS135+($AX137/12)*AD413),(+AS135+$AX137*AD$441*AD413)),IF(SUM($V416:$AG416)=0,(AS135+($AX137/12)*AD413),(+AS135+$AX137*AD416*AD413)))</f>
        <v>9246181.0088552982</v>
      </c>
      <c r="AU135" s="128">
        <f t="shared" ref="AU135" si="521">IF(ABS(MAX($V416:$AG416))&gt;0.5,IF(SUM($V$441:$AG$441)=0,(AT135+($AX137/12)*AE413),(+AT135+$AX137*AE$441*AE413)),IF(SUM($V416:$AG416)=0,(AT135+($AX137/12)*AE413),(+AT135+$AX137*AE416*AE413)))</f>
        <v>9176682.7991781905</v>
      </c>
      <c r="AV135" s="128">
        <f t="shared" ref="AV135" si="522">IF(ABS(MAX($V416:$AG416))&gt;0.5,IF(SUM($V$441:$AG$441)=0,(AU135+($AX137/12)*AF413),(+AU135+$AX137*AF$441*AF413)),IF(SUM($V416:$AG416)=0,(AU135+($AX137/12)*AF413),(+AU135+$AX137*AF416*AF413)))</f>
        <v>9131037.4698232338</v>
      </c>
      <c r="AW135" s="128">
        <f t="shared" ref="AW135" si="523">IF(ABS(MAX($V416:$AG416))&gt;0.5,IF(SUM($V$441:$AG$441)=0,(AV135+($AX137/12)*AG413),(+AV135+$AX137*AG$441*AG413)),IF(SUM($V416:$AG416)=0,(AV135+($AX137/12)*AG413),(+AV135+$AX137*AG416*AG413)))</f>
        <v>9143648.0724203009</v>
      </c>
      <c r="AX135" s="115"/>
      <c r="AY135" s="148"/>
      <c r="AZ135" s="148"/>
      <c r="BA135" s="128">
        <f>((AK135/2)+SUM(AL135:AV135)+(AW135/2))/12</f>
        <v>9359379.7522789743</v>
      </c>
    </row>
    <row r="136" spans="1:53">
      <c r="A136" s="318">
        <f t="shared" si="200"/>
        <v>121</v>
      </c>
      <c r="B136" s="255"/>
      <c r="C136" s="111"/>
      <c r="D136" s="111"/>
      <c r="E136" s="111" t="s">
        <v>1045</v>
      </c>
      <c r="F136" s="324">
        <f>'Rate Base'!S134</f>
        <v>0</v>
      </c>
      <c r="G136" s="324">
        <f>'Rate Base'!T134</f>
        <v>0</v>
      </c>
      <c r="H136" s="324">
        <f>'Rate Base'!U134</f>
        <v>0</v>
      </c>
      <c r="I136" s="324">
        <f>'Rate Base'!V134</f>
        <v>0</v>
      </c>
      <c r="J136" s="324">
        <f>'Rate Base'!W134</f>
        <v>0</v>
      </c>
      <c r="K136" s="324">
        <f>'Rate Base'!X134</f>
        <v>0</v>
      </c>
      <c r="L136" s="324">
        <f>'Rate Base'!Y134</f>
        <v>0</v>
      </c>
      <c r="M136" s="324">
        <f>'Rate Base'!Z134</f>
        <v>0</v>
      </c>
      <c r="N136" s="324">
        <f>'Rate Base'!AA134</f>
        <v>0</v>
      </c>
      <c r="O136" s="324">
        <f>'Rate Base'!AB134</f>
        <v>0</v>
      </c>
      <c r="P136" s="324">
        <f>'Rate Base'!AC134</f>
        <v>0</v>
      </c>
      <c r="Q136" s="324">
        <f>'Rate Base'!AD134</f>
        <v>0</v>
      </c>
      <c r="R136" s="324">
        <f>'Rate Base'!AE134</f>
        <v>0</v>
      </c>
      <c r="S136" s="128"/>
      <c r="T136" s="324">
        <f>((F136/2)+SUM(G136:Q136)+(R136/2))/12</f>
        <v>0</v>
      </c>
      <c r="U136" s="635">
        <f t="shared" si="471"/>
        <v>0</v>
      </c>
      <c r="V136" s="128">
        <f t="shared" ref="V136:AG136" si="524">IF(ABS(MAX($G416:$R416)&gt;0.5),IF(SUM($G$441:$R$441)=0,(U136+($AH137/12)*G414),(+U136+$AH137*G$441*G414)),IF(SUM($G416:$R416)=0,(U136+($AH137/12)*G414),(+U136+$AH137*G416*G414)))</f>
        <v>0</v>
      </c>
      <c r="W136" s="128">
        <f t="shared" si="524"/>
        <v>0</v>
      </c>
      <c r="X136" s="128">
        <f t="shared" si="524"/>
        <v>0</v>
      </c>
      <c r="Y136" s="128">
        <f t="shared" si="524"/>
        <v>0</v>
      </c>
      <c r="Z136" s="128">
        <f t="shared" si="524"/>
        <v>0</v>
      </c>
      <c r="AA136" s="128">
        <f t="shared" si="524"/>
        <v>0</v>
      </c>
      <c r="AB136" s="128">
        <f t="shared" si="524"/>
        <v>0</v>
      </c>
      <c r="AC136" s="128">
        <f t="shared" si="524"/>
        <v>0</v>
      </c>
      <c r="AD136" s="128">
        <f t="shared" si="524"/>
        <v>0</v>
      </c>
      <c r="AE136" s="128">
        <f t="shared" si="524"/>
        <v>0</v>
      </c>
      <c r="AF136" s="128">
        <f t="shared" si="524"/>
        <v>0</v>
      </c>
      <c r="AG136" s="128">
        <f t="shared" si="524"/>
        <v>0</v>
      </c>
      <c r="AH136" s="635"/>
      <c r="AI136" s="634"/>
      <c r="AJ136" s="324">
        <f>((U136/2)+SUM(V136:AF136)+(AG136/2))/12</f>
        <v>0</v>
      </c>
      <c r="AK136" s="115">
        <f>AG136</f>
        <v>0</v>
      </c>
      <c r="AL136" s="128">
        <f>IF(ABS(MAX($V416:$AG416))&gt;0.5,IF(SUM($V$441:$AG$441)=0,(AK136+($AX137/12)*V414),(+AK136+$AX137*V$441*V414)),IF(SUM($V416:$AG416)=0,(AK136+($AX137/12)*V414),(+AK136+$AX137*V416*V414)))</f>
        <v>0</v>
      </c>
      <c r="AM136" s="128">
        <f t="shared" ref="AM136" si="525">IF(ABS(MAX($V416:$AG416))&gt;0.5,IF(SUM($V$441:$AG$441)=0,(AL136+($AX137/12)*W414),(+AL136+$AX137*W$441*W414)),IF(SUM($V416:$AG416)=0,(AL136+($AX137/12)*W414),(+AL136+$AX137*W416*W414)))</f>
        <v>0</v>
      </c>
      <c r="AN136" s="128">
        <f t="shared" ref="AN136" si="526">IF(ABS(MAX($V416:$AG416))&gt;0.5,IF(SUM($V$441:$AG$441)=0,(AM136+($AX137/12)*X414),(+AM136+$AX137*X$441*X414)),IF(SUM($V416:$AG416)=0,(AM136+($AX137/12)*X414),(+AM136+$AX137*X416*X414)))</f>
        <v>0</v>
      </c>
      <c r="AO136" s="128">
        <f t="shared" ref="AO136" si="527">IF(ABS(MAX($V416:$AG416))&gt;0.5,IF(SUM($V$441:$AG$441)=0,(AN136+($AX137/12)*Y414),(+AN136+$AX137*Y$441*Y414)),IF(SUM($V416:$AG416)=0,(AN136+($AX137/12)*Y414),(+AN136+$AX137*Y416*Y414)))</f>
        <v>0</v>
      </c>
      <c r="AP136" s="128">
        <f t="shared" ref="AP136" si="528">IF(ABS(MAX($V416:$AG416))&gt;0.5,IF(SUM($V$441:$AG$441)=0,(AO136+($AX137/12)*Z414),(+AO136+$AX137*Z$441*Z414)),IF(SUM($V416:$AG416)=0,(AO136+($AX137/12)*Z414),(+AO136+$AX137*Z416*Z414)))</f>
        <v>0</v>
      </c>
      <c r="AQ136" s="128">
        <f t="shared" ref="AQ136" si="529">IF(ABS(MAX($V416:$AG416))&gt;0.5,IF(SUM($V$441:$AG$441)=0,(AP136+($AX137/12)*AA414),(+AP136+$AX137*AA$441*AA414)),IF(SUM($V416:$AG416)=0,(AP136+($AX137/12)*AA414),(+AP136+$AX137*AA416*AA414)))</f>
        <v>0</v>
      </c>
      <c r="AR136" s="128">
        <f t="shared" ref="AR136" si="530">IF(ABS(MAX($V416:$AG416))&gt;0.5,IF(SUM($V$441:$AG$441)=0,(AQ136+($AX137/12)*AB414),(+AQ136+$AX137*AB$441*AB414)),IF(SUM($V416:$AG416)=0,(AQ136+($AX137/12)*AB414),(+AQ136+$AX137*AB416*AB414)))</f>
        <v>0</v>
      </c>
      <c r="AS136" s="128">
        <f t="shared" ref="AS136" si="531">IF(ABS(MAX($V416:$AG416))&gt;0.5,IF(SUM($V$441:$AG$441)=0,(AR136+($AX137/12)*AC414),(+AR136+$AX137*AC$441*AC414)),IF(SUM($V416:$AG416)=0,(AR136+($AX137/12)*AC414),(+AR136+$AX137*AC416*AC414)))</f>
        <v>0</v>
      </c>
      <c r="AT136" s="128">
        <f t="shared" ref="AT136" si="532">IF(ABS(MAX($V416:$AG416))&gt;0.5,IF(SUM($V$441:$AG$441)=0,(AS136+($AX137/12)*AD414),(+AS136+$AX137*AD$441*AD414)),IF(SUM($V416:$AG416)=0,(AS136+($AX137/12)*AD414),(+AS136+$AX137*AD416*AD414)))</f>
        <v>0</v>
      </c>
      <c r="AU136" s="128">
        <f t="shared" ref="AU136" si="533">IF(ABS(MAX($V416:$AG416))&gt;0.5,IF(SUM($V$441:$AG$441)=0,(AT136+($AX137/12)*AE414),(+AT136+$AX137*AE$441*AE414)),IF(SUM($V416:$AG416)=0,(AT136+($AX137/12)*AE414),(+AT136+$AX137*AE416*AE414)))</f>
        <v>0</v>
      </c>
      <c r="AV136" s="128">
        <f t="shared" ref="AV136" si="534">IF(ABS(MAX($V416:$AG416))&gt;0.5,IF(SUM($V$441:$AG$441)=0,(AU136+($AX137/12)*AF414),(+AU136+$AX137*AF$441*AF414)),IF(SUM($V416:$AG416)=0,(AU136+($AX137/12)*AF414),(+AU136+$AX137*AF416*AF414)))</f>
        <v>0</v>
      </c>
      <c r="AW136" s="128">
        <f t="shared" ref="AW136" si="535">IF(ABS(MAX($V416:$AG416))&gt;0.5,IF(SUM($V$441:$AG$441)=0,(AV136+($AX137/12)*AG414),(+AV136+$AX137*AG$441*AG414)),IF(SUM($V416:$AG416)=0,(AV136+($AX137/12)*AG414),(+AV136+$AX137*AG416*AG414)))</f>
        <v>0</v>
      </c>
      <c r="AX136" s="635"/>
      <c r="AY136" s="634"/>
      <c r="AZ136" s="634"/>
      <c r="BA136" s="324">
        <f>((AK136/2)+SUM(AL136:AV136)+(AW136/2))/12</f>
        <v>0</v>
      </c>
    </row>
    <row r="137" spans="1:53">
      <c r="A137" s="318">
        <f t="shared" si="200"/>
        <v>122</v>
      </c>
      <c r="B137" s="255"/>
      <c r="C137" s="111"/>
      <c r="D137" s="111"/>
      <c r="E137" s="111" t="s">
        <v>281</v>
      </c>
      <c r="F137" s="128">
        <f t="shared" ref="F137:R137" si="536">SUM(F134:F136)</f>
        <v>10507175.09</v>
      </c>
      <c r="G137" s="128">
        <f t="shared" si="536"/>
        <v>10507175.09</v>
      </c>
      <c r="H137" s="128">
        <f t="shared" si="536"/>
        <v>10507175.09</v>
      </c>
      <c r="I137" s="128">
        <f t="shared" si="536"/>
        <v>10509877.050000001</v>
      </c>
      <c r="J137" s="128">
        <f t="shared" si="536"/>
        <v>10509877.050000001</v>
      </c>
      <c r="K137" s="128">
        <f t="shared" si="536"/>
        <v>10389917.939999999</v>
      </c>
      <c r="L137" s="128">
        <f t="shared" si="536"/>
        <v>10162969.07</v>
      </c>
      <c r="M137" s="128">
        <f t="shared" si="536"/>
        <v>10074238.619999999</v>
      </c>
      <c r="N137" s="128">
        <f t="shared" si="536"/>
        <v>10074238.619999999</v>
      </c>
      <c r="O137" s="128">
        <f t="shared" si="536"/>
        <v>10739393.300000001</v>
      </c>
      <c r="P137" s="128">
        <f t="shared" si="536"/>
        <v>10739393.300000001</v>
      </c>
      <c r="Q137" s="128">
        <f t="shared" si="536"/>
        <v>10726551.08</v>
      </c>
      <c r="R137" s="128">
        <f t="shared" si="536"/>
        <v>10609322.880000001</v>
      </c>
      <c r="S137" s="128"/>
      <c r="T137" s="128">
        <f>SUM(T134:T136)</f>
        <v>10458254.599583331</v>
      </c>
      <c r="U137" s="115">
        <f t="shared" si="471"/>
        <v>10609322.880000001</v>
      </c>
      <c r="V137" s="128">
        <f t="shared" ref="V137:AG137" si="537">SUM(V134:V136)</f>
        <v>10589697.926905237</v>
      </c>
      <c r="W137" s="128">
        <f t="shared" si="537"/>
        <v>10550069.951174477</v>
      </c>
      <c r="X137" s="128">
        <f t="shared" si="537"/>
        <v>10535631.833383197</v>
      </c>
      <c r="Y137" s="128">
        <f t="shared" si="537"/>
        <v>10521064.681429774</v>
      </c>
      <c r="Z137" s="128">
        <f t="shared" si="537"/>
        <v>10503051.541998425</v>
      </c>
      <c r="AA137" s="128">
        <f t="shared" si="537"/>
        <v>10495013.203565791</v>
      </c>
      <c r="AB137" s="128">
        <f t="shared" si="537"/>
        <v>10413945.175517648</v>
      </c>
      <c r="AC137" s="128">
        <f t="shared" si="537"/>
        <v>10415273.613796521</v>
      </c>
      <c r="AD137" s="128">
        <f t="shared" si="537"/>
        <v>10308448.711814051</v>
      </c>
      <c r="AE137" s="128">
        <f t="shared" si="537"/>
        <v>10234052.816822026</v>
      </c>
      <c r="AF137" s="128">
        <f t="shared" si="537"/>
        <v>10185190.674987961</v>
      </c>
      <c r="AG137" s="128">
        <f t="shared" si="537"/>
        <v>10198689.993333336</v>
      </c>
      <c r="AH137" s="115">
        <f>'101_106 PROJECTION'!N32</f>
        <v>-410632.88666666672</v>
      </c>
      <c r="AI137" s="632">
        <f>+AG137-U137</f>
        <v>-410632.88666666485</v>
      </c>
      <c r="AJ137" s="128">
        <f>SUM(AJ134:AJ136)</f>
        <v>10429620.547338484</v>
      </c>
      <c r="AK137" s="115">
        <f>AG137</f>
        <v>10198689.993333336</v>
      </c>
      <c r="AL137" s="128">
        <f t="shared" ref="AL137:AW137" si="538">SUM(AL134:AL136)</f>
        <v>10179065.040349266</v>
      </c>
      <c r="AM137" s="128">
        <f t="shared" si="538"/>
        <v>10139437.064381434</v>
      </c>
      <c r="AN137" s="128">
        <f t="shared" si="538"/>
        <v>10124998.946393153</v>
      </c>
      <c r="AO137" s="128">
        <f t="shared" si="538"/>
        <v>10110431.794404978</v>
      </c>
      <c r="AP137" s="128">
        <f t="shared" si="538"/>
        <v>10092418.655419599</v>
      </c>
      <c r="AQ137" s="128">
        <f t="shared" si="538"/>
        <v>10084380.317426125</v>
      </c>
      <c r="AR137" s="128">
        <f t="shared" si="538"/>
        <v>10003312.289491931</v>
      </c>
      <c r="AS137" s="128">
        <f t="shared" si="538"/>
        <v>10004640.727490854</v>
      </c>
      <c r="AT137" s="128">
        <f t="shared" si="538"/>
        <v>9897815.8255775683</v>
      </c>
      <c r="AU137" s="128">
        <f t="shared" si="538"/>
        <v>9823419.9306379594</v>
      </c>
      <c r="AV137" s="128">
        <f t="shared" si="538"/>
        <v>9774557.7886776235</v>
      </c>
      <c r="AW137" s="128">
        <f t="shared" si="538"/>
        <v>9788057.1066666655</v>
      </c>
      <c r="AX137" s="115">
        <f>'101_106 PROJECTION'!$T$32</f>
        <v>-410632.88666666672</v>
      </c>
      <c r="AY137" s="148">
        <f>+AW137-AK137</f>
        <v>-410632.88666667044</v>
      </c>
      <c r="AZ137" s="148"/>
      <c r="BA137" s="128">
        <f>SUM(BA134:BA136)</f>
        <v>10018987.660854209</v>
      </c>
    </row>
    <row r="138" spans="1:53">
      <c r="A138" s="318">
        <f t="shared" si="200"/>
        <v>123</v>
      </c>
      <c r="B138" s="255"/>
      <c r="C138" s="111"/>
      <c r="D138" s="111"/>
      <c r="E138" s="111"/>
      <c r="R138" s="17">
        <f>+R137-O137</f>
        <v>-130070.41999999993</v>
      </c>
      <c r="U138" s="111"/>
      <c r="V138" s="422"/>
      <c r="AG138" s="128"/>
      <c r="AH138" s="115"/>
      <c r="AK138" s="111"/>
      <c r="AL138" s="422"/>
      <c r="AW138" s="128">
        <f>+AG137+AY137</f>
        <v>9788057.1066666655</v>
      </c>
      <c r="AX138" s="115"/>
    </row>
    <row r="139" spans="1:53">
      <c r="A139" s="318">
        <f t="shared" si="200"/>
        <v>124</v>
      </c>
      <c r="B139" s="255"/>
      <c r="C139" s="111" t="s">
        <v>399</v>
      </c>
      <c r="D139" s="111" t="s">
        <v>400</v>
      </c>
      <c r="E139" s="111"/>
      <c r="U139" s="111"/>
      <c r="AH139" s="111"/>
      <c r="AK139" s="111"/>
      <c r="AX139" s="111"/>
    </row>
    <row r="140" spans="1:53">
      <c r="A140" s="318">
        <f t="shared" si="200"/>
        <v>125</v>
      </c>
      <c r="B140" s="255"/>
      <c r="C140" s="111"/>
      <c r="D140" s="111"/>
      <c r="E140" s="111" t="s">
        <v>1042</v>
      </c>
      <c r="F140" s="128">
        <f>'Rate Base'!S138</f>
        <v>1913213.51</v>
      </c>
      <c r="G140" s="128">
        <f>'Rate Base'!T138</f>
        <v>1913213.51</v>
      </c>
      <c r="H140" s="128">
        <f>'Rate Base'!U138</f>
        <v>1913213.51</v>
      </c>
      <c r="I140" s="128">
        <f>'Rate Base'!V138</f>
        <v>1913213.51</v>
      </c>
      <c r="J140" s="128">
        <f>'Rate Base'!W138</f>
        <v>1913213.51</v>
      </c>
      <c r="K140" s="128">
        <f>'Rate Base'!X138</f>
        <v>1907527.47</v>
      </c>
      <c r="L140" s="128">
        <f>'Rate Base'!Y138</f>
        <v>1893184.26</v>
      </c>
      <c r="M140" s="128">
        <f>'Rate Base'!Z138</f>
        <v>1891372.05</v>
      </c>
      <c r="N140" s="128">
        <f>'Rate Base'!AA138</f>
        <v>1918123.57</v>
      </c>
      <c r="O140" s="128">
        <f>'Rate Base'!AB138</f>
        <v>1885686.01</v>
      </c>
      <c r="P140" s="128">
        <f>'Rate Base'!AC138</f>
        <v>1885686.01</v>
      </c>
      <c r="Q140" s="128">
        <f>'Rate Base'!AD138</f>
        <v>1880618.23</v>
      </c>
      <c r="R140" s="128">
        <f>'Rate Base'!AE138</f>
        <v>1854255.07</v>
      </c>
      <c r="S140" s="128"/>
      <c r="T140" s="128">
        <f>((F140/2)+SUM(G140:Q140)+(R140/2))/12</f>
        <v>1899898.8275000004</v>
      </c>
      <c r="U140" s="115">
        <f>+R140</f>
        <v>1854255.07</v>
      </c>
      <c r="V140" s="128">
        <f t="shared" ref="V140:AG140" si="539">IF(ABS(MAX($G421:$R421)&gt;0.5),IF(SUM($G$441:$R$441)=0,(U140+($AH142/12)*G418),(+U140+$AH142*G$441*G418)),IF(SUM($G421:$R421)=0,(U140+($AH142/12)*G418),(+U140+$AH142*G421*G418)))</f>
        <v>1866431.0119859695</v>
      </c>
      <c r="W140" s="128">
        <f t="shared" si="539"/>
        <v>1891011.8176755705</v>
      </c>
      <c r="X140" s="128">
        <f t="shared" si="539"/>
        <v>1899965.2782711838</v>
      </c>
      <c r="Y140" s="128">
        <f t="shared" si="539"/>
        <v>1908987.8733709718</v>
      </c>
      <c r="Z140" s="128">
        <f t="shared" si="539"/>
        <v>1919966.324056589</v>
      </c>
      <c r="AA140" s="128">
        <f t="shared" si="539"/>
        <v>1924949.4329343252</v>
      </c>
      <c r="AB140" s="128">
        <f t="shared" si="539"/>
        <v>1974010.5845880867</v>
      </c>
      <c r="AC140" s="128">
        <f t="shared" si="539"/>
        <v>1973204.4057821296</v>
      </c>
      <c r="AD140" s="128">
        <f t="shared" si="539"/>
        <v>2036854.0673825177</v>
      </c>
      <c r="AE140" s="128">
        <f t="shared" si="539"/>
        <v>2075664.7987347865</v>
      </c>
      <c r="AF140" s="128">
        <f t="shared" si="539"/>
        <v>2100492.1886091358</v>
      </c>
      <c r="AG140" s="128">
        <f t="shared" si="539"/>
        <v>2079833.8756208215</v>
      </c>
      <c r="AH140" s="115"/>
      <c r="AI140" s="148"/>
      <c r="AJ140" s="128">
        <f>((U140/2)+SUM(V140:AF140)+(AG140/2))/12</f>
        <v>1961548.5213501395</v>
      </c>
      <c r="AK140" s="115">
        <f>AG140</f>
        <v>2079833.8756208215</v>
      </c>
      <c r="AL140" s="128">
        <f>IF(ABS(MAX($V421:$AG421))&gt;0.5,IF(SUM($V$441:$AG$441)=0,(AK140+($AX142/12)*V418),(+AK140+$AX142*V$441*V418)),IF(SUM($V421:$AG421)=0,(AK140+($AX142/12)*V418),(+AK140+$AX142*V421*V418)))</f>
        <v>2109647.8275775854</v>
      </c>
      <c r="AM140" s="128">
        <f t="shared" ref="AM140" si="540">IF(ABS(MAX($V421:$AG421))&gt;0.5,IF(SUM($V$441:$AG$441)=0,(AL140+($AX142/12)*W418),(+AL140+$AX142*W$441*W418)),IF(SUM($V421:$AG421)=0,(AL140+($AX142/12)*W418),(+AL140+$AX142*W421*W418)))</f>
        <v>2168741.1020632484</v>
      </c>
      <c r="AN140" s="128">
        <f t="shared" ref="AN140" si="541">IF(ABS(MAX($V421:$AG421))&gt;0.5,IF(SUM($V$441:$AG$441)=0,(AM140+($AX142/12)*X418),(+AM140+$AX142*X$441*X418)),IF(SUM($V421:$AG421)=0,(AM140+($AX142/12)*X418),(+AM140+$AX142*X421*X418)))</f>
        <v>2190130.1903087259</v>
      </c>
      <c r="AO140" s="128">
        <f t="shared" ref="AO140" si="542">IF(ABS(MAX($V421:$AG421))&gt;0.5,IF(SUM($V$441:$AG$441)=0,(AN140+($AX142/12)*Y418),(+AN140+$AX142*Y$441*Y418)),IF(SUM($V421:$AG421)=0,(AN140+($AX142/12)*Y418),(+AN140+$AX142*Y421*Y418)))</f>
        <v>2211569.9364043064</v>
      </c>
      <c r="AP140" s="128">
        <f t="shared" ref="AP140" si="543">IF(ABS(MAX($V421:$AG421))&gt;0.5,IF(SUM($V$441:$AG$441)=0,(AO140+($AX142/12)*Z418),(+AO140+$AX142*Z$441*Z418)),IF(SUM($V421:$AG421)=0,(AO140+($AX142/12)*Z418),(+AO140+$AX142*Z421*Z418)))</f>
        <v>2237869.4762699725</v>
      </c>
      <c r="AQ140" s="128">
        <f t="shared" ref="AQ140" si="544">IF(ABS(MAX($V421:$AG421))&gt;0.5,IF(SUM($V$441:$AG$441)=0,(AP140+($AX142/12)*AA418),(+AP140+$AX142*AA$441*AA418)),IF(SUM($V421:$AG421)=0,(AP140+($AX142/12)*AA418),(+AP140+$AX142*AA421*AA418)))</f>
        <v>2249564.7384197116</v>
      </c>
      <c r="AR140" s="128">
        <f t="shared" ref="AR140" si="545">IF(ABS(MAX($V421:$AG421))&gt;0.5,IF(SUM($V$441:$AG$441)=0,(AQ140+($AX142/12)*AB418),(+AQ140+$AX142*AB$441*AB418)),IF(SUM($V421:$AG421)=0,(AQ140+($AX142/12)*AB418),(+AQ140+$AX142*AB421*AB418)))</f>
        <v>2363550.7607968082</v>
      </c>
      <c r="AS140" s="128">
        <f t="shared" ref="AS140" si="546">IF(ABS(MAX($V421:$AG421))&gt;0.5,IF(SUM($V$441:$AG$441)=0,(AR140+($AX142/12)*AC418),(+AR140+$AX142*AC$441*AC418)),IF(SUM($V421:$AG421)=0,(AR140+($AX142/12)*AC418),(+AR140+$AX142*AC421*AC418)))</f>
        <v>2361681.9032267644</v>
      </c>
      <c r="AT140" s="128">
        <f t="shared" ref="AT140" si="547">IF(ABS(MAX($V421:$AG421))&gt;0.5,IF(SUM($V$441:$AG$441)=0,(AS140+($AX142/12)*AD418),(+AS140+$AX142*AD$441*AD418)),IF(SUM($V421:$AG421)=0,(AS140+($AX142/12)*AD418),(+AS140+$AX142*AD421*AD418)))</f>
        <v>2505855.5268455115</v>
      </c>
      <c r="AU140" s="128">
        <f t="shared" ref="AU140" si="548">IF(ABS(MAX($V421:$AG421))&gt;0.5,IF(SUM($V$441:$AG$441)=0,(AT140+($AX142/12)*AE418),(+AT140+$AX142*AE$441*AE418)),IF(SUM($V421:$AG421)=0,(AT140+($AX142/12)*AE418),(+AT140+$AX142*AE421*AE418)))</f>
        <v>2603378.5620982433</v>
      </c>
      <c r="AV140" s="128">
        <f t="shared" ref="AV140" si="549">IF(ABS(MAX($V421:$AG421))&gt;0.5,IF(SUM($V$441:$AG$441)=0,(AU140+($AX142/12)*AF418),(+AU140+$AX142*AF$441*AF418)),IF(SUM($V421:$AG421)=0,(AU140+($AX142/12)*AF418),(+AU140+$AX142*AF421*AF418)))</f>
        <v>2666260.2759891343</v>
      </c>
      <c r="AW140" s="128">
        <f t="shared" ref="AW140" si="550">IF(ABS(MAX($V421:$AG421))&gt;0.5,IF(SUM($V$441:$AG$441)=0,(AV140+($AX142/12)*AG418),(+AV140+$AX142*AG$441*AG418)),IF(SUM($V421:$AG421)=0,(AV140+($AX142/12)*AG418),(+AV140+$AX142*AG421*AG418)))</f>
        <v>2648915.4431061372</v>
      </c>
      <c r="AX140" s="115"/>
      <c r="AY140" s="148"/>
      <c r="AZ140" s="148"/>
      <c r="BA140" s="128">
        <f>((AK140/2)+SUM(AL140:AV140)+(AW140/2))/12</f>
        <v>2336052.0799469571</v>
      </c>
    </row>
    <row r="141" spans="1:53">
      <c r="A141" s="318">
        <f t="shared" si="200"/>
        <v>126</v>
      </c>
      <c r="B141" s="255"/>
      <c r="C141" s="111"/>
      <c r="D141" s="111"/>
      <c r="E141" s="111" t="s">
        <v>1043</v>
      </c>
      <c r="F141" s="324">
        <f>'Rate Base'!S139</f>
        <v>7455552.370000001</v>
      </c>
      <c r="G141" s="324">
        <f>'Rate Base'!T139</f>
        <v>7464793.3200000003</v>
      </c>
      <c r="H141" s="324">
        <f>'Rate Base'!U139</f>
        <v>7466946.8300000001</v>
      </c>
      <c r="I141" s="324">
        <f>'Rate Base'!V139</f>
        <v>7469406.790000001</v>
      </c>
      <c r="J141" s="324">
        <f>'Rate Base'!W139</f>
        <v>7480724.0600000005</v>
      </c>
      <c r="K141" s="324">
        <f>'Rate Base'!X139</f>
        <v>7610790.4100000011</v>
      </c>
      <c r="L141" s="324">
        <f>'Rate Base'!Y139</f>
        <v>7394337.5</v>
      </c>
      <c r="M141" s="324">
        <f>'Rate Base'!Z139</f>
        <v>7613141.3199999994</v>
      </c>
      <c r="N141" s="324">
        <f>'Rate Base'!AA139</f>
        <v>7694183.4800000004</v>
      </c>
      <c r="O141" s="324">
        <f>'Rate Base'!AB139</f>
        <v>7739005.790000001</v>
      </c>
      <c r="P141" s="324">
        <f>'Rate Base'!AC139</f>
        <v>9107094.9299999997</v>
      </c>
      <c r="Q141" s="324">
        <f>'Rate Base'!AD139</f>
        <v>9375356.9299999997</v>
      </c>
      <c r="R141" s="324">
        <f>'Rate Base'!AE139</f>
        <v>1830660.2299999997</v>
      </c>
      <c r="S141" s="128"/>
      <c r="T141" s="324">
        <f>((F141/2)+SUM(G141:Q141)+(R141/2))/12</f>
        <v>7588240.6383333346</v>
      </c>
      <c r="U141" s="635">
        <f>+R141</f>
        <v>1830660.2299999997</v>
      </c>
      <c r="V141" s="128">
        <f t="shared" ref="V141:AG141" si="551">IF(ABS(MAX($G421:$R421)&gt;0.5),IF(SUM($G$441:$R$441)=0,(U141+($AH142/12)*G419),(+U141+$AH142*G$441*G419)),IF(SUM($G421:$R421)=0,(U141+($AH142/12)*G419),(+U141+$AH142*G421*G419)))</f>
        <v>1878167.1548290912</v>
      </c>
      <c r="W141" s="128">
        <f t="shared" si="551"/>
        <v>1974101.8574451162</v>
      </c>
      <c r="X141" s="128">
        <f t="shared" si="551"/>
        <v>2009057.2030023776</v>
      </c>
      <c r="Y141" s="128">
        <f t="shared" si="551"/>
        <v>2044335.829195343</v>
      </c>
      <c r="Z141" s="128">
        <f t="shared" si="551"/>
        <v>2088138.4420063419</v>
      </c>
      <c r="AA141" s="128">
        <f t="shared" si="551"/>
        <v>2107601.3065672521</v>
      </c>
      <c r="AB141" s="128">
        <f t="shared" si="551"/>
        <v>2305082.0089293481</v>
      </c>
      <c r="AC141" s="128">
        <f t="shared" si="551"/>
        <v>2301848.177831219</v>
      </c>
      <c r="AD141" s="128">
        <f t="shared" si="551"/>
        <v>2563071.4658254622</v>
      </c>
      <c r="AE141" s="128">
        <f t="shared" si="551"/>
        <v>2750511.4812116073</v>
      </c>
      <c r="AF141" s="128">
        <f t="shared" si="551"/>
        <v>2874282.2912564995</v>
      </c>
      <c r="AG141" s="128">
        <f t="shared" si="551"/>
        <v>2853886.8491091579</v>
      </c>
      <c r="AH141" s="635"/>
      <c r="AI141" s="634"/>
      <c r="AJ141" s="324">
        <f>((U141/2)+SUM(V141:AF141)+(AG141/2))/12</f>
        <v>2269872.5631378526</v>
      </c>
      <c r="AK141" s="115">
        <f>AG141</f>
        <v>2853886.8491091579</v>
      </c>
      <c r="AL141" s="128">
        <f>IF(ABS(MAX($V421:$AG421))&gt;0.5,IF(SUM($V$441:$AG$441)=0,(AK141+($AX142/12)*V419),(+AK141+$AX142*V$441*V419)),IF(SUM($V421:$AG421)=0,(AK141+($AX142/12)*V419),(+AK141+$AX142*V421*V419)))</f>
        <v>2883888.2715894161</v>
      </c>
      <c r="AM141" s="128">
        <f t="shared" ref="AM141" si="552">IF(ABS(MAX($V421:$AG421))&gt;0.5,IF(SUM($V$441:$AG$441)=0,(AL141+($AX142/12)*W419),(+AL141+$AX142*W$441*W419)),IF(SUM($V421:$AG421)=0,(AL141+($AX142/12)*W419),(+AL141+$AX142*W421*W419)))</f>
        <v>2945578.0726970872</v>
      </c>
      <c r="AN141" s="128">
        <f t="shared" ref="AN141" si="553">IF(ABS(MAX($V421:$AG421))&gt;0.5,IF(SUM($V$441:$AG$441)=0,(AM141+($AX142/12)*X419),(+AM141+$AX142*X$441*X419)),IF(SUM($V421:$AG421)=0,(AM141+($AX142/12)*X419),(+AM141+$AX142*X421*X419)))</f>
        <v>2968195.2764411108</v>
      </c>
      <c r="AO141" s="128">
        <f t="shared" ref="AO141" si="554">IF(ABS(MAX($V421:$AG421))&gt;0.5,IF(SUM($V$441:$AG$441)=0,(AN141+($AX142/12)*Y419),(+AN141+$AX142*Y$441*Y419)),IF(SUM($V421:$AG421)=0,(AN141+($AX142/12)*Y419),(+AN141+$AX142*Y421*Y419)))</f>
        <v>2991155.1085717618</v>
      </c>
      <c r="AP141" s="128">
        <f t="shared" ref="AP141" si="555">IF(ABS(MAX($V421:$AG421))&gt;0.5,IF(SUM($V$441:$AG$441)=0,(AO141+($AX142/12)*Z419),(+AO141+$AX142*Z$441*Z419)),IF(SUM($V421:$AG421)=0,(AO141+($AX142/12)*Z419),(+AO141+$AX142*Z421*Z419)))</f>
        <v>3019758.2561960099</v>
      </c>
      <c r="AQ141" s="128">
        <f t="shared" ref="AQ141" si="556">IF(ABS(MAX($V421:$AG421))&gt;0.5,IF(SUM($V$441:$AG$441)=0,(AP141+($AX142/12)*AA419),(+AP141+$AX142*AA$441*AA419)),IF(SUM($V421:$AG421)=0,(AP141+($AX142/12)*AA419),(+AP141+$AX142*AA421*AA419)))</f>
        <v>3032563.2418053527</v>
      </c>
      <c r="AR141" s="128">
        <f t="shared" ref="AR141" si="557">IF(ABS(MAX($V421:$AG421))&gt;0.5,IF(SUM($V$441:$AG$441)=0,(AQ141+($AX142/12)*AB419),(+AQ141+$AX142*AB$441*AB419)),IF(SUM($V421:$AG421)=0,(AQ141+($AX142/12)*AB419),(+AQ141+$AX142*AB421*AB419)))</f>
        <v>3165666.443734582</v>
      </c>
      <c r="AS141" s="128">
        <f t="shared" ref="AS141" si="558">IF(ABS(MAX($V421:$AG421))&gt;0.5,IF(SUM($V$441:$AG$441)=0,(AR141+($AX142/12)*AC419),(+AR141+$AX142*AC$441*AC419)),IF(SUM($V421:$AG421)=0,(AR141+($AX142/12)*AC419),(+AR141+$AX142*AC421*AC419)))</f>
        <v>3163486.3217058526</v>
      </c>
      <c r="AT141" s="128">
        <f t="shared" ref="AT141" si="559">IF(ABS(MAX($V421:$AG421))&gt;0.5,IF(SUM($V$441:$AG$441)=0,(AS141+($AX142/12)*AD419),(+AS141+$AX142*AD$441*AD419)),IF(SUM($V421:$AG421)=0,(AS141+($AX142/12)*AD419),(+AS141+$AX142*AD421*AD419)))</f>
        <v>3344906.9284834093</v>
      </c>
      <c r="AU141" s="128">
        <f t="shared" ref="AU141" si="560">IF(ABS(MAX($V421:$AG421))&gt;0.5,IF(SUM($V$441:$AG$441)=0,(AT141+($AX142/12)*AE419),(+AT141+$AX142*AE$441*AE419)),IF(SUM($V421:$AG421)=0,(AT141+($AX142/12)*AE419),(+AT141+$AX142*AE421*AE419)))</f>
        <v>3474136.9603790925</v>
      </c>
      <c r="AV141" s="128">
        <f t="shared" ref="AV141" si="561">IF(ABS(MAX($V421:$AG421))&gt;0.5,IF(SUM($V$441:$AG$441)=0,(AU141+($AX142/12)*AF419),(+AU141+$AX142*AF$441*AF419)),IF(SUM($V421:$AG421)=0,(AU141+($AX142/12)*AF419),(+AU141+$AX142*AF421*AF419)))</f>
        <v>3560183.3630558504</v>
      </c>
      <c r="AW141" s="128">
        <f t="shared" ref="AW141" si="562">IF(ABS(MAX($V421:$AG421))&gt;0.5,IF(SUM($V$441:$AG$441)=0,(AV141+($AX142/12)*AG419),(+AV141+$AX142*AG$441*AG419)),IF(SUM($V421:$AG421)=0,(AV141+($AX142/12)*AG419),(+AV141+$AX142*AG421*AG419)))</f>
        <v>3536383.2937113666</v>
      </c>
      <c r="AX141" s="635"/>
      <c r="AY141" s="634"/>
      <c r="AZ141" s="634"/>
      <c r="BA141" s="324">
        <f>((AK141/2)+SUM(AL141:AV141)+(AW141/2))/12</f>
        <v>3145387.7763391486</v>
      </c>
    </row>
    <row r="142" spans="1:53">
      <c r="A142" s="318">
        <f t="shared" si="200"/>
        <v>127</v>
      </c>
      <c r="B142" s="255"/>
      <c r="C142" s="111"/>
      <c r="D142" s="111"/>
      <c r="E142" s="111" t="s">
        <v>281</v>
      </c>
      <c r="F142" s="128">
        <f t="shared" ref="F142:R142" si="563">SUM(F140:F141)</f>
        <v>9368765.8800000008</v>
      </c>
      <c r="G142" s="128">
        <f t="shared" si="563"/>
        <v>9378006.8300000001</v>
      </c>
      <c r="H142" s="128">
        <f t="shared" si="563"/>
        <v>9380160.3399999999</v>
      </c>
      <c r="I142" s="128">
        <f t="shared" si="563"/>
        <v>9382620.3000000007</v>
      </c>
      <c r="J142" s="128">
        <f t="shared" si="563"/>
        <v>9393937.5700000003</v>
      </c>
      <c r="K142" s="128">
        <f t="shared" si="563"/>
        <v>9518317.8800000008</v>
      </c>
      <c r="L142" s="128">
        <f t="shared" si="563"/>
        <v>9287521.7599999998</v>
      </c>
      <c r="M142" s="128">
        <f t="shared" si="563"/>
        <v>9504513.3699999992</v>
      </c>
      <c r="N142" s="128">
        <f t="shared" si="563"/>
        <v>9612307.0500000007</v>
      </c>
      <c r="O142" s="128">
        <f t="shared" si="563"/>
        <v>9624691.8000000007</v>
      </c>
      <c r="P142" s="128">
        <f t="shared" si="563"/>
        <v>10992780.939999999</v>
      </c>
      <c r="Q142" s="128">
        <f t="shared" si="563"/>
        <v>11255975.16</v>
      </c>
      <c r="R142" s="128">
        <f t="shared" si="563"/>
        <v>3684915.3</v>
      </c>
      <c r="S142" s="128"/>
      <c r="T142" s="128">
        <f>SUM(T140:T141)</f>
        <v>9488139.4658333343</v>
      </c>
      <c r="U142" s="115">
        <f>+R142</f>
        <v>3684915.3</v>
      </c>
      <c r="V142" s="128">
        <f t="shared" ref="V142:AG142" si="564">SUM(V140:V141)</f>
        <v>3744598.1668150607</v>
      </c>
      <c r="W142" s="128">
        <f t="shared" si="564"/>
        <v>3865113.6751206866</v>
      </c>
      <c r="X142" s="128">
        <f t="shared" si="564"/>
        <v>3909022.4812735617</v>
      </c>
      <c r="Y142" s="128">
        <f t="shared" si="564"/>
        <v>3953323.7025663145</v>
      </c>
      <c r="Z142" s="128">
        <f t="shared" si="564"/>
        <v>4008104.7660629312</v>
      </c>
      <c r="AA142" s="128">
        <f t="shared" si="564"/>
        <v>4032550.7395015773</v>
      </c>
      <c r="AB142" s="128">
        <f t="shared" si="564"/>
        <v>4279092.5935174348</v>
      </c>
      <c r="AC142" s="128">
        <f t="shared" si="564"/>
        <v>4275052.5836133491</v>
      </c>
      <c r="AD142" s="128">
        <f t="shared" si="564"/>
        <v>4599925.53320798</v>
      </c>
      <c r="AE142" s="128">
        <f t="shared" si="564"/>
        <v>4826176.2799463943</v>
      </c>
      <c r="AF142" s="128">
        <f t="shared" si="564"/>
        <v>4974774.4798656348</v>
      </c>
      <c r="AG142" s="128">
        <f t="shared" si="564"/>
        <v>4933720.7247299794</v>
      </c>
      <c r="AH142" s="115">
        <f>'101_106 PROJECTION'!N33</f>
        <v>1248805.4247299794</v>
      </c>
      <c r="AI142" s="632">
        <f>+AG142-U142</f>
        <v>1248805.4247299796</v>
      </c>
      <c r="AJ142" s="128">
        <f>SUM(AJ140:AJ141)</f>
        <v>4231421.0844879923</v>
      </c>
      <c r="AK142" s="115">
        <f>AG142</f>
        <v>4933720.7247299794</v>
      </c>
      <c r="AL142" s="128">
        <f t="shared" ref="AL142:AW142" si="565">SUM(AL140:AL141)</f>
        <v>4993536.0991670014</v>
      </c>
      <c r="AM142" s="128">
        <f t="shared" si="565"/>
        <v>5114319.1747603361</v>
      </c>
      <c r="AN142" s="128">
        <f t="shared" si="565"/>
        <v>5158325.4667498367</v>
      </c>
      <c r="AO142" s="128">
        <f t="shared" si="565"/>
        <v>5202725.0449760687</v>
      </c>
      <c r="AP142" s="128">
        <f t="shared" si="565"/>
        <v>5257627.7324659824</v>
      </c>
      <c r="AQ142" s="128">
        <f t="shared" si="565"/>
        <v>5282127.9802250639</v>
      </c>
      <c r="AR142" s="128">
        <f t="shared" si="565"/>
        <v>5529217.2045313902</v>
      </c>
      <c r="AS142" s="128">
        <f t="shared" si="565"/>
        <v>5525168.2249326166</v>
      </c>
      <c r="AT142" s="128">
        <f t="shared" si="565"/>
        <v>5850762.4553289209</v>
      </c>
      <c r="AU142" s="128">
        <f t="shared" si="565"/>
        <v>6077515.5224773362</v>
      </c>
      <c r="AV142" s="128">
        <f t="shared" si="565"/>
        <v>6226443.6390449852</v>
      </c>
      <c r="AW142" s="128">
        <f t="shared" si="565"/>
        <v>6185298.7368175033</v>
      </c>
      <c r="AX142" s="115">
        <f>'101_106 PROJECTION'!$T$33</f>
        <v>1251578.0130897437</v>
      </c>
      <c r="AY142" s="148">
        <f>+AW142-AK142</f>
        <v>1251578.0120875239</v>
      </c>
      <c r="AZ142" s="148"/>
      <c r="BA142" s="128">
        <f>SUM(BA140:BA141)</f>
        <v>5481439.8562861057</v>
      </c>
    </row>
    <row r="143" spans="1:53">
      <c r="A143" s="318">
        <f t="shared" si="200"/>
        <v>128</v>
      </c>
      <c r="B143" s="255"/>
      <c r="C143" s="111"/>
      <c r="D143" s="111"/>
      <c r="E143" s="111"/>
      <c r="R143" s="17">
        <f>+R142-O142</f>
        <v>-5939776.5000000009</v>
      </c>
      <c r="U143" s="111">
        <f>+R143</f>
        <v>-5939776.5000000009</v>
      </c>
      <c r="V143" s="422"/>
      <c r="AG143" s="1039"/>
      <c r="AH143" s="115"/>
      <c r="AK143" s="111">
        <f>+AG143</f>
        <v>0</v>
      </c>
      <c r="AL143" s="422"/>
      <c r="AW143" s="1039"/>
      <c r="AX143" s="115"/>
    </row>
    <row r="144" spans="1:53">
      <c r="A144" s="318">
        <f t="shared" si="200"/>
        <v>129</v>
      </c>
      <c r="B144" s="255"/>
      <c r="C144" s="111" t="s">
        <v>401</v>
      </c>
      <c r="D144" s="111" t="s">
        <v>402</v>
      </c>
      <c r="E144" s="111"/>
      <c r="U144" s="111"/>
      <c r="AH144" s="111"/>
      <c r="AK144" s="111"/>
      <c r="AX144" s="111"/>
    </row>
    <row r="145" spans="1:53">
      <c r="A145" s="318">
        <f t="shared" ref="A145:A208" si="566">+A144+1</f>
        <v>130</v>
      </c>
      <c r="B145" s="255"/>
      <c r="C145" s="111"/>
      <c r="D145" s="111"/>
      <c r="E145" s="111" t="s">
        <v>1042</v>
      </c>
      <c r="F145" s="128">
        <f>'Rate Base'!S143</f>
        <v>0</v>
      </c>
      <c r="G145" s="128">
        <f>'Rate Base'!T143</f>
        <v>0</v>
      </c>
      <c r="H145" s="128">
        <f>'Rate Base'!U143</f>
        <v>0</v>
      </c>
      <c r="I145" s="128">
        <f>'Rate Base'!V143</f>
        <v>0</v>
      </c>
      <c r="J145" s="128">
        <f>'Rate Base'!W143</f>
        <v>0</v>
      </c>
      <c r="K145" s="128">
        <f>'Rate Base'!X143</f>
        <v>0</v>
      </c>
      <c r="L145" s="128">
        <f>'Rate Base'!Y143</f>
        <v>0</v>
      </c>
      <c r="M145" s="128">
        <f>'Rate Base'!Z143</f>
        <v>0</v>
      </c>
      <c r="N145" s="128">
        <f>'Rate Base'!AA143</f>
        <v>0</v>
      </c>
      <c r="O145" s="128">
        <f>'Rate Base'!AB143</f>
        <v>3863.92</v>
      </c>
      <c r="P145" s="128">
        <f>'Rate Base'!AC143</f>
        <v>3863.92</v>
      </c>
      <c r="Q145" s="128">
        <f>'Rate Base'!AD143</f>
        <v>3863.92</v>
      </c>
      <c r="R145" s="128">
        <f>'Rate Base'!AE143</f>
        <v>3863.92</v>
      </c>
      <c r="S145" s="128"/>
      <c r="T145" s="128">
        <f>((F145/2)+SUM(G145:Q145)+(R145/2))/12</f>
        <v>1126.9766666666667</v>
      </c>
      <c r="U145" s="115">
        <f>R145</f>
        <v>3863.92</v>
      </c>
      <c r="V145" s="128">
        <f t="shared" ref="V145:AG145" si="567">IF(ABS(MAX($G427:$R427)&gt;0.5),IF(SUM($G$441:$R$441)=0,(U145+($AH148/12)*G423),(+U145+$AH148*G$441*G423)),IF(SUM($G427:$R427)=0,(U145+($AH148/12)*G423),(+U145+$AH148*G427*G423)))</f>
        <v>3863.92</v>
      </c>
      <c r="W145" s="128">
        <f t="shared" si="567"/>
        <v>3863.92</v>
      </c>
      <c r="X145" s="128">
        <f t="shared" si="567"/>
        <v>3863.92</v>
      </c>
      <c r="Y145" s="128">
        <f t="shared" si="567"/>
        <v>3863.92</v>
      </c>
      <c r="Z145" s="128">
        <f t="shared" si="567"/>
        <v>3863.92</v>
      </c>
      <c r="AA145" s="128">
        <f t="shared" si="567"/>
        <v>3863.92</v>
      </c>
      <c r="AB145" s="128">
        <f t="shared" si="567"/>
        <v>3863.92</v>
      </c>
      <c r="AC145" s="128">
        <f t="shared" si="567"/>
        <v>3863.92</v>
      </c>
      <c r="AD145" s="128">
        <f t="shared" si="567"/>
        <v>3863.92</v>
      </c>
      <c r="AE145" s="128">
        <f t="shared" si="567"/>
        <v>3863.92</v>
      </c>
      <c r="AF145" s="128">
        <f t="shared" si="567"/>
        <v>3863.92</v>
      </c>
      <c r="AG145" s="128">
        <f t="shared" si="567"/>
        <v>3863.92</v>
      </c>
      <c r="AH145" s="115"/>
      <c r="AI145" s="148"/>
      <c r="AJ145" s="128">
        <f>((U145/2)+SUM(V145:AF145)+(AG145/2))/12</f>
        <v>3863.9199999999987</v>
      </c>
      <c r="AK145" s="115">
        <f>AG145</f>
        <v>3863.92</v>
      </c>
      <c r="AL145" s="128">
        <f>IF(ABS(MAX($V427:$AG427))&gt;0.5,IF(SUM($V$441:$AG$441)=0,(AK145+($AX148/12)*V423),(+AK145+$AX148*V$441*V423)),IF(SUM($V427:$AG427)=0,(AK145+($AX148/12)*V423),(+AK145+$AX148*V427*V423)))</f>
        <v>3863.92</v>
      </c>
      <c r="AM145" s="128">
        <f t="shared" ref="AM145" si="568">IF(ABS(MAX($V427:$AG427))&gt;0.5,IF(SUM($V$441:$AG$441)=0,(AL145+($AX148/12)*W423),(+AL145+$AX148*W$441*W423)),IF(SUM($V427:$AG427)=0,(AL145+($AX148/12)*W423),(+AL145+$AX148*W427*W423)))</f>
        <v>3863.92</v>
      </c>
      <c r="AN145" s="128">
        <f t="shared" ref="AN145" si="569">IF(ABS(MAX($V427:$AG427))&gt;0.5,IF(SUM($V$441:$AG$441)=0,(AM145+($AX148/12)*X423),(+AM145+$AX148*X$441*X423)),IF(SUM($V427:$AG427)=0,(AM145+($AX148/12)*X423),(+AM145+$AX148*X427*X423)))</f>
        <v>3863.92</v>
      </c>
      <c r="AO145" s="128">
        <f t="shared" ref="AO145" si="570">IF(ABS(MAX($V427:$AG427))&gt;0.5,IF(SUM($V$441:$AG$441)=0,(AN145+($AX148/12)*Y423),(+AN145+$AX148*Y$441*Y423)),IF(SUM($V427:$AG427)=0,(AN145+($AX148/12)*Y423),(+AN145+$AX148*Y427*Y423)))</f>
        <v>3863.92</v>
      </c>
      <c r="AP145" s="128">
        <f t="shared" ref="AP145" si="571">IF(ABS(MAX($V427:$AG427))&gt;0.5,IF(SUM($V$441:$AG$441)=0,(AO145+($AX148/12)*Z423),(+AO145+$AX148*Z$441*Z423)),IF(SUM($V427:$AG427)=0,(AO145+($AX148/12)*Z423),(+AO145+$AX148*Z427*Z423)))</f>
        <v>3863.92</v>
      </c>
      <c r="AQ145" s="128">
        <f t="shared" ref="AQ145" si="572">IF(ABS(MAX($V427:$AG427))&gt;0.5,IF(SUM($V$441:$AG$441)=0,(AP145+($AX148/12)*AA423),(+AP145+$AX148*AA$441*AA423)),IF(SUM($V427:$AG427)=0,(AP145+($AX148/12)*AA423),(+AP145+$AX148*AA427*AA423)))</f>
        <v>3863.92</v>
      </c>
      <c r="AR145" s="128">
        <f t="shared" ref="AR145" si="573">IF(ABS(MAX($V427:$AG427))&gt;0.5,IF(SUM($V$441:$AG$441)=0,(AQ145+($AX148/12)*AB423),(+AQ145+$AX148*AB$441*AB423)),IF(SUM($V427:$AG427)=0,(AQ145+($AX148/12)*AB423),(+AQ145+$AX148*AB427*AB423)))</f>
        <v>3863.92</v>
      </c>
      <c r="AS145" s="128">
        <f t="shared" ref="AS145" si="574">IF(ABS(MAX($V427:$AG427))&gt;0.5,IF(SUM($V$441:$AG$441)=0,(AR145+($AX148/12)*AC423),(+AR145+$AX148*AC$441*AC423)),IF(SUM($V427:$AG427)=0,(AR145+($AX148/12)*AC423),(+AR145+$AX148*AC427*AC423)))</f>
        <v>3863.92</v>
      </c>
      <c r="AT145" s="128">
        <f t="shared" ref="AT145" si="575">IF(ABS(MAX($V427:$AG427))&gt;0.5,IF(SUM($V$441:$AG$441)=0,(AS145+($AX148/12)*AD423),(+AS145+$AX148*AD$441*AD423)),IF(SUM($V427:$AG427)=0,(AS145+($AX148/12)*AD423),(+AS145+$AX148*AD427*AD423)))</f>
        <v>3863.92</v>
      </c>
      <c r="AU145" s="128">
        <f t="shared" ref="AU145" si="576">IF(ABS(MAX($V427:$AG427))&gt;0.5,IF(SUM($V$441:$AG$441)=0,(AT145+($AX148/12)*AE423),(+AT145+$AX148*AE$441*AE423)),IF(SUM($V427:$AG427)=0,(AT145+($AX148/12)*AE423),(+AT145+$AX148*AE427*AE423)))</f>
        <v>3863.92</v>
      </c>
      <c r="AV145" s="128">
        <f t="shared" ref="AV145" si="577">IF(ABS(MAX($V427:$AG427))&gt;0.5,IF(SUM($V$441:$AG$441)=0,(AU145+($AX148/12)*AF423),(+AU145+$AX148*AF$441*AF423)),IF(SUM($V427:$AG427)=0,(AU145+($AX148/12)*AF423),(+AU145+$AX148*AF427*AF423)))</f>
        <v>3863.92</v>
      </c>
      <c r="AW145" s="128">
        <f t="shared" ref="AW145" si="578">IF(ABS(MAX($V427:$AG427))&gt;0.5,IF(SUM($V$441:$AG$441)=0,(AV145+($AX148/12)*AG423),(+AV145+$AX148*AG$441*AG423)),IF(SUM($V427:$AG427)=0,(AV145+($AX148/12)*AG423),(+AV145+$AX148*AG427*AG423)))</f>
        <v>3863.92</v>
      </c>
      <c r="AX145" s="115"/>
      <c r="AY145" s="148"/>
      <c r="AZ145" s="148"/>
      <c r="BA145" s="128">
        <f>((AK145/2)+SUM(AL145:AV145)+(AW145/2))/12</f>
        <v>3863.9199999999987</v>
      </c>
    </row>
    <row r="146" spans="1:53">
      <c r="A146" s="318">
        <f t="shared" si="566"/>
        <v>131</v>
      </c>
      <c r="B146" s="255"/>
      <c r="C146" s="111"/>
      <c r="D146" s="111"/>
      <c r="E146" s="111" t="s">
        <v>1043</v>
      </c>
      <c r="F146" s="128">
        <f>'Rate Base'!S144</f>
        <v>126333.33</v>
      </c>
      <c r="G146" s="128">
        <f>'Rate Base'!T144</f>
        <v>126333.33</v>
      </c>
      <c r="H146" s="128">
        <f>'Rate Base'!U144</f>
        <v>126333.33</v>
      </c>
      <c r="I146" s="128">
        <f>'Rate Base'!V144</f>
        <v>126333.33</v>
      </c>
      <c r="J146" s="128">
        <f>'Rate Base'!W144</f>
        <v>126333.33</v>
      </c>
      <c r="K146" s="128">
        <f>'Rate Base'!X144</f>
        <v>126333.33</v>
      </c>
      <c r="L146" s="128">
        <f>'Rate Base'!Y144</f>
        <v>126333.33</v>
      </c>
      <c r="M146" s="128">
        <f>'Rate Base'!Z144</f>
        <v>132453.65</v>
      </c>
      <c r="N146" s="128">
        <f>'Rate Base'!AA144</f>
        <v>132453.65</v>
      </c>
      <c r="O146" s="128">
        <f>'Rate Base'!AB144</f>
        <v>201560.31999999998</v>
      </c>
      <c r="P146" s="128">
        <f>'Rate Base'!AC144</f>
        <v>207824.02</v>
      </c>
      <c r="Q146" s="128">
        <f>'Rate Base'!AD144</f>
        <v>207824.02</v>
      </c>
      <c r="R146" s="128">
        <f>'Rate Base'!AE144</f>
        <v>207824.02</v>
      </c>
      <c r="S146" s="128"/>
      <c r="T146" s="128">
        <f>((F146/2)+SUM(G146:Q146)+(R146/2))/12</f>
        <v>150599.52625000002</v>
      </c>
      <c r="U146" s="115">
        <f>+R146</f>
        <v>207824.02</v>
      </c>
      <c r="V146" s="128">
        <f t="shared" ref="V146:AG146" si="579">IF(ABS(MAX($G427:$R427)&gt;0.5),IF(SUM($G$441:$R$441)=0,(U146+($AH148/12)*G424),(+U146+$AH148*G$441*G424)),IF(SUM($G427:$R427)=0,(U146+($AH148/12)*G424),(+U146+$AH148*G427*G424)))</f>
        <v>207824.02</v>
      </c>
      <c r="W146" s="128">
        <f t="shared" si="579"/>
        <v>207824.02</v>
      </c>
      <c r="X146" s="128">
        <f t="shared" si="579"/>
        <v>207824.02</v>
      </c>
      <c r="Y146" s="128">
        <f t="shared" si="579"/>
        <v>207824.02</v>
      </c>
      <c r="Z146" s="128">
        <f t="shared" si="579"/>
        <v>207824.02</v>
      </c>
      <c r="AA146" s="128">
        <f t="shared" si="579"/>
        <v>207824.02</v>
      </c>
      <c r="AB146" s="128">
        <f t="shared" si="579"/>
        <v>207824.02</v>
      </c>
      <c r="AC146" s="128">
        <f t="shared" si="579"/>
        <v>207824.02</v>
      </c>
      <c r="AD146" s="128">
        <f t="shared" si="579"/>
        <v>207824.02</v>
      </c>
      <c r="AE146" s="128">
        <f t="shared" si="579"/>
        <v>207824.02</v>
      </c>
      <c r="AF146" s="128">
        <f t="shared" si="579"/>
        <v>207824.02</v>
      </c>
      <c r="AG146" s="128">
        <f t="shared" si="579"/>
        <v>207824.02</v>
      </c>
      <c r="AH146" s="115"/>
      <c r="AI146" s="148"/>
      <c r="AJ146" s="128">
        <f>((U146/2)+SUM(V146:AF146)+(AG146/2))/12</f>
        <v>207824.01999999993</v>
      </c>
      <c r="AK146" s="115">
        <f>AG146</f>
        <v>207824.02</v>
      </c>
      <c r="AL146" s="128">
        <f>IF(ABS(MAX($V427:$AG427))&gt;0.5,IF(SUM($V$441:$AG$441)=0,(AK146+($AX148/12)*V424),(+AK146+$AX148*V$441*V424)),IF(SUM($V427:$AG427)=0,(AK146+($AX148/12)*V424),(+AK146+$AX148*V427*V424)))</f>
        <v>207824.02</v>
      </c>
      <c r="AM146" s="128">
        <f t="shared" ref="AM146" si="580">IF(ABS(MAX($V427:$AG427))&gt;0.5,IF(SUM($V$441:$AG$441)=0,(AL146+($AX148/12)*W424),(+AL146+$AX148*W$441*W424)),IF(SUM($V427:$AG427)=0,(AL146+($AX148/12)*W424),(+AL146+$AX148*W427*W424)))</f>
        <v>207824.02</v>
      </c>
      <c r="AN146" s="128">
        <f t="shared" ref="AN146" si="581">IF(ABS(MAX($V427:$AG427))&gt;0.5,IF(SUM($V$441:$AG$441)=0,(AM146+($AX148/12)*X424),(+AM146+$AX148*X$441*X424)),IF(SUM($V427:$AG427)=0,(AM146+($AX148/12)*X424),(+AM146+$AX148*X427*X424)))</f>
        <v>207824.02</v>
      </c>
      <c r="AO146" s="128">
        <f t="shared" ref="AO146" si="582">IF(ABS(MAX($V427:$AG427))&gt;0.5,IF(SUM($V$441:$AG$441)=0,(AN146+($AX148/12)*Y424),(+AN146+$AX148*Y$441*Y424)),IF(SUM($V427:$AG427)=0,(AN146+($AX148/12)*Y424),(+AN146+$AX148*Y427*Y424)))</f>
        <v>207824.02</v>
      </c>
      <c r="AP146" s="128">
        <f t="shared" ref="AP146" si="583">IF(ABS(MAX($V427:$AG427))&gt;0.5,IF(SUM($V$441:$AG$441)=0,(AO146+($AX148/12)*Z424),(+AO146+$AX148*Z$441*Z424)),IF(SUM($V427:$AG427)=0,(AO146+($AX148/12)*Z424),(+AO146+$AX148*Z427*Z424)))</f>
        <v>207824.02</v>
      </c>
      <c r="AQ146" s="128">
        <f t="shared" ref="AQ146" si="584">IF(ABS(MAX($V427:$AG427))&gt;0.5,IF(SUM($V$441:$AG$441)=0,(AP146+($AX148/12)*AA424),(+AP146+$AX148*AA$441*AA424)),IF(SUM($V427:$AG427)=0,(AP146+($AX148/12)*AA424),(+AP146+$AX148*AA427*AA424)))</f>
        <v>207824.02</v>
      </c>
      <c r="AR146" s="128">
        <f t="shared" ref="AR146" si="585">IF(ABS(MAX($V427:$AG427))&gt;0.5,IF(SUM($V$441:$AG$441)=0,(AQ146+($AX148/12)*AB424),(+AQ146+$AX148*AB$441*AB424)),IF(SUM($V427:$AG427)=0,(AQ146+($AX148/12)*AB424),(+AQ146+$AX148*AB427*AB424)))</f>
        <v>207824.02</v>
      </c>
      <c r="AS146" s="128">
        <f t="shared" ref="AS146" si="586">IF(ABS(MAX($V427:$AG427))&gt;0.5,IF(SUM($V$441:$AG$441)=0,(AR146+($AX148/12)*AC424),(+AR146+$AX148*AC$441*AC424)),IF(SUM($V427:$AG427)=0,(AR146+($AX148/12)*AC424),(+AR146+$AX148*AC427*AC424)))</f>
        <v>207824.02</v>
      </c>
      <c r="AT146" s="128">
        <f t="shared" ref="AT146" si="587">IF(ABS(MAX($V427:$AG427))&gt;0.5,IF(SUM($V$441:$AG$441)=0,(AS146+($AX148/12)*AD424),(+AS146+$AX148*AD$441*AD424)),IF(SUM($V427:$AG427)=0,(AS146+($AX148/12)*AD424),(+AS146+$AX148*AD427*AD424)))</f>
        <v>207824.02</v>
      </c>
      <c r="AU146" s="128">
        <f t="shared" ref="AU146" si="588">IF(ABS(MAX($V427:$AG427))&gt;0.5,IF(SUM($V$441:$AG$441)=0,(AT146+($AX148/12)*AE424),(+AT146+$AX148*AE$441*AE424)),IF(SUM($V427:$AG427)=0,(AT146+($AX148/12)*AE424),(+AT146+$AX148*AE427*AE424)))</f>
        <v>207824.02</v>
      </c>
      <c r="AV146" s="128">
        <f t="shared" ref="AV146" si="589">IF(ABS(MAX($V427:$AG427))&gt;0.5,IF(SUM($V$441:$AG$441)=0,(AU146+($AX148/12)*AF424),(+AU146+$AX148*AF$441*AF424)),IF(SUM($V427:$AG427)=0,(AU146+($AX148/12)*AF424),(+AU146+$AX148*AF427*AF424)))</f>
        <v>207824.02</v>
      </c>
      <c r="AW146" s="128">
        <f t="shared" ref="AW146" si="590">IF(ABS(MAX($V427:$AG427))&gt;0.5,IF(SUM($V$441:$AG$441)=0,(AV146+($AX148/12)*AG424),(+AV146+$AX148*AG$441*AG424)),IF(SUM($V427:$AG427)=0,(AV146+($AX148/12)*AG424),(+AV146+$AX148*AG427*AG424)))</f>
        <v>207824.02</v>
      </c>
      <c r="AX146" s="115"/>
      <c r="AY146" s="148"/>
      <c r="AZ146" s="148"/>
      <c r="BA146" s="128">
        <f>((AK146/2)+SUM(AL146:AV146)+(AW146/2))/12</f>
        <v>207824.01999999993</v>
      </c>
    </row>
    <row r="147" spans="1:53">
      <c r="A147" s="318">
        <f t="shared" si="566"/>
        <v>132</v>
      </c>
      <c r="B147" s="255"/>
      <c r="C147" s="111"/>
      <c r="D147" s="111"/>
      <c r="E147" s="111" t="s">
        <v>1045</v>
      </c>
      <c r="F147" s="324">
        <f>'Rate Base'!S145</f>
        <v>0</v>
      </c>
      <c r="G147" s="324">
        <f>'Rate Base'!T145</f>
        <v>0</v>
      </c>
      <c r="H147" s="324">
        <f>'Rate Base'!U145</f>
        <v>0</v>
      </c>
      <c r="I147" s="324">
        <f>'Rate Base'!V145</f>
        <v>0</v>
      </c>
      <c r="J147" s="324">
        <f>'Rate Base'!W145</f>
        <v>0</v>
      </c>
      <c r="K147" s="324">
        <f>'Rate Base'!X145</f>
        <v>0</v>
      </c>
      <c r="L147" s="324">
        <f>'Rate Base'!Y145</f>
        <v>0</v>
      </c>
      <c r="M147" s="324">
        <f>'Rate Base'!Z145</f>
        <v>0</v>
      </c>
      <c r="N147" s="324">
        <f>'Rate Base'!AA145</f>
        <v>0</v>
      </c>
      <c r="O147" s="324">
        <f>'Rate Base'!AB145</f>
        <v>0</v>
      </c>
      <c r="P147" s="324">
        <f>'Rate Base'!AC145</f>
        <v>0</v>
      </c>
      <c r="Q147" s="324">
        <f>'Rate Base'!AD145</f>
        <v>0</v>
      </c>
      <c r="R147" s="324">
        <f>'Rate Base'!AE145</f>
        <v>0</v>
      </c>
      <c r="S147" s="128"/>
      <c r="T147" s="324">
        <f>((F147/2)+SUM(G147:Q147)+(R147/2))/12</f>
        <v>0</v>
      </c>
      <c r="U147" s="635">
        <f>+R147</f>
        <v>0</v>
      </c>
      <c r="V147" s="128">
        <f t="shared" ref="V147:AG147" si="591">IF(ABS(MAX($G427:$R427)&gt;0.5),IF(SUM($G$441:$R$441)=0,(U147+($AH148/12)*G425),(+U147+$AH148*G$441*G425)),IF(SUM($G427:$R427)=0,(U147+($AH148/12)*G425),(+U147+$AH148*G427*G425)))</f>
        <v>0</v>
      </c>
      <c r="W147" s="128">
        <f t="shared" si="591"/>
        <v>0</v>
      </c>
      <c r="X147" s="128">
        <f t="shared" si="591"/>
        <v>0</v>
      </c>
      <c r="Y147" s="128">
        <f t="shared" si="591"/>
        <v>0</v>
      </c>
      <c r="Z147" s="128">
        <f t="shared" si="591"/>
        <v>0</v>
      </c>
      <c r="AA147" s="128">
        <f t="shared" si="591"/>
        <v>0</v>
      </c>
      <c r="AB147" s="128">
        <f t="shared" si="591"/>
        <v>0</v>
      </c>
      <c r="AC147" s="128">
        <f t="shared" si="591"/>
        <v>0</v>
      </c>
      <c r="AD147" s="128">
        <f t="shared" si="591"/>
        <v>0</v>
      </c>
      <c r="AE147" s="128">
        <f t="shared" si="591"/>
        <v>0</v>
      </c>
      <c r="AF147" s="128">
        <f t="shared" si="591"/>
        <v>0</v>
      </c>
      <c r="AG147" s="128">
        <f t="shared" si="591"/>
        <v>0</v>
      </c>
      <c r="AH147" s="635"/>
      <c r="AI147" s="634"/>
      <c r="AJ147" s="324">
        <f>((U147/2)+SUM(V147:AF147)+(AG147/2))/12</f>
        <v>0</v>
      </c>
      <c r="AK147" s="115">
        <f>AG147</f>
        <v>0</v>
      </c>
      <c r="AL147" s="128">
        <f>IF(ABS(MAX($V427:$AG427))&gt;0.5,IF(SUM($V$441:$AG$441)=0,(AK147+($AX148/12)*V425),(+AK147+$AX148*V$441*V425)),IF(SUM($V427:$AG427)=0,(AK147+($AX148/12)*V425),(+AK147+$AX148*V427*V425)))</f>
        <v>0</v>
      </c>
      <c r="AM147" s="128">
        <f t="shared" ref="AM147" si="592">IF(ABS(MAX($V427:$AG427))&gt;0.5,IF(SUM($V$441:$AG$441)=0,(AL147+($AX148/12)*W425),(+AL147+$AX148*W$441*W425)),IF(SUM($V427:$AG427)=0,(AL147+($AX148/12)*W425),(+AL147+$AX148*W427*W425)))</f>
        <v>0</v>
      </c>
      <c r="AN147" s="128">
        <f t="shared" ref="AN147" si="593">IF(ABS(MAX($V427:$AG427))&gt;0.5,IF(SUM($V$441:$AG$441)=0,(AM147+($AX148/12)*X425),(+AM147+$AX148*X$441*X425)),IF(SUM($V427:$AG427)=0,(AM147+($AX148/12)*X425),(+AM147+$AX148*X427*X425)))</f>
        <v>0</v>
      </c>
      <c r="AO147" s="128">
        <f t="shared" ref="AO147" si="594">IF(ABS(MAX($V427:$AG427))&gt;0.5,IF(SUM($V$441:$AG$441)=0,(AN147+($AX148/12)*Y425),(+AN147+$AX148*Y$441*Y425)),IF(SUM($V427:$AG427)=0,(AN147+($AX148/12)*Y425),(+AN147+$AX148*Y427*Y425)))</f>
        <v>0</v>
      </c>
      <c r="AP147" s="128">
        <f t="shared" ref="AP147" si="595">IF(ABS(MAX($V427:$AG427))&gt;0.5,IF(SUM($V$441:$AG$441)=0,(AO147+($AX148/12)*Z425),(+AO147+$AX148*Z$441*Z425)),IF(SUM($V427:$AG427)=0,(AO147+($AX148/12)*Z425),(+AO147+$AX148*Z427*Z425)))</f>
        <v>0</v>
      </c>
      <c r="AQ147" s="128">
        <f t="shared" ref="AQ147" si="596">IF(ABS(MAX($V427:$AG427))&gt;0.5,IF(SUM($V$441:$AG$441)=0,(AP147+($AX148/12)*AA425),(+AP147+$AX148*AA$441*AA425)),IF(SUM($V427:$AG427)=0,(AP147+($AX148/12)*AA425),(+AP147+$AX148*AA427*AA425)))</f>
        <v>0</v>
      </c>
      <c r="AR147" s="128">
        <f t="shared" ref="AR147" si="597">IF(ABS(MAX($V427:$AG427))&gt;0.5,IF(SUM($V$441:$AG$441)=0,(AQ147+($AX148/12)*AB425),(+AQ147+$AX148*AB$441*AB425)),IF(SUM($V427:$AG427)=0,(AQ147+($AX148/12)*AB425),(+AQ147+$AX148*AB427*AB425)))</f>
        <v>0</v>
      </c>
      <c r="AS147" s="128">
        <f t="shared" ref="AS147" si="598">IF(ABS(MAX($V427:$AG427))&gt;0.5,IF(SUM($V$441:$AG$441)=0,(AR147+($AX148/12)*AC425),(+AR147+$AX148*AC$441*AC425)),IF(SUM($V427:$AG427)=0,(AR147+($AX148/12)*AC425),(+AR147+$AX148*AC427*AC425)))</f>
        <v>0</v>
      </c>
      <c r="AT147" s="128">
        <f t="shared" ref="AT147" si="599">IF(ABS(MAX($V427:$AG427))&gt;0.5,IF(SUM($V$441:$AG$441)=0,(AS147+($AX148/12)*AD425),(+AS147+$AX148*AD$441*AD425)),IF(SUM($V427:$AG427)=0,(AS147+($AX148/12)*AD425),(+AS147+$AX148*AD427*AD425)))</f>
        <v>0</v>
      </c>
      <c r="AU147" s="128">
        <f t="shared" ref="AU147" si="600">IF(ABS(MAX($V427:$AG427))&gt;0.5,IF(SUM($V$441:$AG$441)=0,(AT147+($AX148/12)*AE425),(+AT147+$AX148*AE$441*AE425)),IF(SUM($V427:$AG427)=0,(AT147+($AX148/12)*AE425),(+AT147+$AX148*AE427*AE425)))</f>
        <v>0</v>
      </c>
      <c r="AV147" s="128">
        <f t="shared" ref="AV147" si="601">IF(ABS(MAX($V427:$AG427))&gt;0.5,IF(SUM($V$441:$AG$441)=0,(AU147+($AX148/12)*AF425),(+AU147+$AX148*AF$441*AF425)),IF(SUM($V427:$AG427)=0,(AU147+($AX148/12)*AF425),(+AU147+$AX148*AF427*AF425)))</f>
        <v>0</v>
      </c>
      <c r="AW147" s="128">
        <f t="shared" ref="AW147" si="602">IF(ABS(MAX($V427:$AG427))&gt;0.5,IF(SUM($V$441:$AG$441)=0,(AV147+($AX148/12)*AG425),(+AV147+$AX148*AG$441*AG425)),IF(SUM($V427:$AG427)=0,(AV147+($AX148/12)*AG425),(+AV147+$AX148*AG427*AG425)))</f>
        <v>0</v>
      </c>
      <c r="AX147" s="635"/>
      <c r="AY147" s="634"/>
      <c r="AZ147" s="634"/>
      <c r="BA147" s="324">
        <f>((AK147/2)+SUM(AL147:AV147)+(AW147/2))/12</f>
        <v>0</v>
      </c>
    </row>
    <row r="148" spans="1:53">
      <c r="A148" s="318">
        <f t="shared" si="566"/>
        <v>133</v>
      </c>
      <c r="B148" s="255"/>
      <c r="C148" s="111"/>
      <c r="D148" s="111"/>
      <c r="E148" s="111" t="s">
        <v>281</v>
      </c>
      <c r="F148" s="128">
        <f t="shared" ref="F148:R148" si="603">SUM(F145:F147)</f>
        <v>126333.33</v>
      </c>
      <c r="G148" s="128">
        <f t="shared" si="603"/>
        <v>126333.33</v>
      </c>
      <c r="H148" s="128">
        <f t="shared" si="603"/>
        <v>126333.33</v>
      </c>
      <c r="I148" s="128">
        <f t="shared" si="603"/>
        <v>126333.33</v>
      </c>
      <c r="J148" s="128">
        <f t="shared" si="603"/>
        <v>126333.33</v>
      </c>
      <c r="K148" s="128">
        <f t="shared" si="603"/>
        <v>126333.33</v>
      </c>
      <c r="L148" s="128">
        <f t="shared" si="603"/>
        <v>126333.33</v>
      </c>
      <c r="M148" s="128">
        <f t="shared" si="603"/>
        <v>132453.65</v>
      </c>
      <c r="N148" s="128">
        <f t="shared" si="603"/>
        <v>132453.65</v>
      </c>
      <c r="O148" s="128">
        <f t="shared" si="603"/>
        <v>205424.24</v>
      </c>
      <c r="P148" s="128">
        <f t="shared" si="603"/>
        <v>211687.94</v>
      </c>
      <c r="Q148" s="128">
        <f t="shared" si="603"/>
        <v>211687.94</v>
      </c>
      <c r="R148" s="128">
        <f t="shared" si="603"/>
        <v>211687.94</v>
      </c>
      <c r="S148" s="128"/>
      <c r="T148" s="128">
        <f>SUM(T145:T147)</f>
        <v>151726.50291666668</v>
      </c>
      <c r="U148" s="115">
        <f>+R148</f>
        <v>211687.94</v>
      </c>
      <c r="V148" s="128">
        <f t="shared" ref="V148:AG148" si="604">SUM(V145:V147)</f>
        <v>211687.94</v>
      </c>
      <c r="W148" s="128">
        <f t="shared" si="604"/>
        <v>211687.94</v>
      </c>
      <c r="X148" s="128">
        <f t="shared" si="604"/>
        <v>211687.94</v>
      </c>
      <c r="Y148" s="128">
        <f t="shared" si="604"/>
        <v>211687.94</v>
      </c>
      <c r="Z148" s="128">
        <f t="shared" si="604"/>
        <v>211687.94</v>
      </c>
      <c r="AA148" s="128">
        <f t="shared" si="604"/>
        <v>211687.94</v>
      </c>
      <c r="AB148" s="128">
        <f t="shared" si="604"/>
        <v>211687.94</v>
      </c>
      <c r="AC148" s="128">
        <f t="shared" si="604"/>
        <v>211687.94</v>
      </c>
      <c r="AD148" s="128">
        <f t="shared" si="604"/>
        <v>211687.94</v>
      </c>
      <c r="AE148" s="128">
        <f t="shared" si="604"/>
        <v>211687.94</v>
      </c>
      <c r="AF148" s="128">
        <f t="shared" si="604"/>
        <v>211687.94</v>
      </c>
      <c r="AG148" s="128">
        <f t="shared" si="604"/>
        <v>211687.94</v>
      </c>
      <c r="AH148" s="115">
        <f>'101_106 PROJECTION'!N34</f>
        <v>0</v>
      </c>
      <c r="AI148" s="632">
        <f>+AG148-U148</f>
        <v>0</v>
      </c>
      <c r="AJ148" s="128">
        <f>SUM(AJ145:AJ147)</f>
        <v>211687.93999999994</v>
      </c>
      <c r="AK148" s="115">
        <f>AG148</f>
        <v>211687.94</v>
      </c>
      <c r="AL148" s="128">
        <f t="shared" ref="AL148:AW148" si="605">SUM(AL145:AL147)</f>
        <v>211687.94</v>
      </c>
      <c r="AM148" s="128">
        <f t="shared" si="605"/>
        <v>211687.94</v>
      </c>
      <c r="AN148" s="128">
        <f t="shared" si="605"/>
        <v>211687.94</v>
      </c>
      <c r="AO148" s="128">
        <f t="shared" si="605"/>
        <v>211687.94</v>
      </c>
      <c r="AP148" s="128">
        <f t="shared" si="605"/>
        <v>211687.94</v>
      </c>
      <c r="AQ148" s="128">
        <f t="shared" si="605"/>
        <v>211687.94</v>
      </c>
      <c r="AR148" s="128">
        <f t="shared" si="605"/>
        <v>211687.94</v>
      </c>
      <c r="AS148" s="128">
        <f t="shared" si="605"/>
        <v>211687.94</v>
      </c>
      <c r="AT148" s="128">
        <f t="shared" si="605"/>
        <v>211687.94</v>
      </c>
      <c r="AU148" s="128">
        <f t="shared" si="605"/>
        <v>211687.94</v>
      </c>
      <c r="AV148" s="128">
        <f t="shared" si="605"/>
        <v>211687.94</v>
      </c>
      <c r="AW148" s="128">
        <f t="shared" si="605"/>
        <v>211687.94</v>
      </c>
      <c r="AX148" s="115">
        <f>'101_106 PROJECTION'!$T$34</f>
        <v>0</v>
      </c>
      <c r="AY148" s="148">
        <f>+AW148-AK148</f>
        <v>0</v>
      </c>
      <c r="AZ148" s="148"/>
      <c r="BA148" s="128">
        <f>SUM(BA145:BA147)</f>
        <v>211687.93999999994</v>
      </c>
    </row>
    <row r="149" spans="1:53">
      <c r="A149" s="318">
        <f t="shared" si="566"/>
        <v>134</v>
      </c>
      <c r="B149" s="255"/>
      <c r="C149" s="111"/>
      <c r="D149" s="111"/>
      <c r="E149" s="111"/>
      <c r="R149" s="17">
        <f>+R148-O148</f>
        <v>6263.7000000000116</v>
      </c>
      <c r="U149" s="111">
        <f>+R149</f>
        <v>6263.7000000000116</v>
      </c>
      <c r="V149" s="103"/>
      <c r="AG149" s="128"/>
      <c r="AH149" s="115"/>
      <c r="AK149" s="111">
        <f>+AG149</f>
        <v>0</v>
      </c>
      <c r="AW149" s="128"/>
      <c r="AX149" s="115"/>
    </row>
    <row r="150" spans="1:53">
      <c r="A150" s="318">
        <f t="shared" si="566"/>
        <v>135</v>
      </c>
      <c r="B150" s="255"/>
      <c r="C150" s="111" t="s">
        <v>113</v>
      </c>
      <c r="D150" s="111" t="s">
        <v>400</v>
      </c>
      <c r="E150" s="111"/>
      <c r="U150" s="111"/>
      <c r="AH150" s="111"/>
      <c r="AK150" s="111"/>
      <c r="AX150" s="111"/>
    </row>
    <row r="151" spans="1:53">
      <c r="A151" s="318">
        <f t="shared" si="566"/>
        <v>136</v>
      </c>
      <c r="B151" s="255"/>
      <c r="C151" s="111"/>
      <c r="D151" s="111"/>
      <c r="E151" s="111" t="s">
        <v>1042</v>
      </c>
      <c r="F151" s="128">
        <f>'Rate Base'!S149</f>
        <v>0</v>
      </c>
      <c r="G151" s="128">
        <f>'Rate Base'!T149</f>
        <v>0</v>
      </c>
      <c r="H151" s="128">
        <f>'Rate Base'!U149</f>
        <v>0</v>
      </c>
      <c r="I151" s="128">
        <f>'Rate Base'!V149</f>
        <v>0</v>
      </c>
      <c r="J151" s="128">
        <f>'Rate Base'!W149</f>
        <v>0</v>
      </c>
      <c r="K151" s="128">
        <f>'Rate Base'!X149</f>
        <v>0</v>
      </c>
      <c r="L151" s="128">
        <f>'Rate Base'!Y149</f>
        <v>0</v>
      </c>
      <c r="M151" s="128">
        <f>'Rate Base'!Z149</f>
        <v>0</v>
      </c>
      <c r="N151" s="128">
        <f>'Rate Base'!AA149</f>
        <v>0</v>
      </c>
      <c r="O151" s="128">
        <f>'Rate Base'!AB149</f>
        <v>0</v>
      </c>
      <c r="P151" s="128">
        <f>'Rate Base'!AC149</f>
        <v>0</v>
      </c>
      <c r="Q151" s="128">
        <f>'Rate Base'!AD149</f>
        <v>0</v>
      </c>
      <c r="R151" s="128">
        <f>'Rate Base'!AE149</f>
        <v>0</v>
      </c>
      <c r="S151" s="128"/>
      <c r="T151" s="128">
        <f>((F151/2)+SUM(G151:Q151)+(R151/2))/12</f>
        <v>0</v>
      </c>
      <c r="U151" s="115">
        <f>+R151</f>
        <v>0</v>
      </c>
      <c r="V151" s="128">
        <f t="shared" ref="V151:AG151" si="606">IF(ABS(MAX($G432:$R432)&gt;0.5),IF(SUM($G$441:$R$441)=0,(U151+($AH153/12)*G429),(+U151+$AH153*G$441*G429)),IF(SUM($G432:$R432)=0,(U151+($AH153/12)*G429),(+U151+$AH153*G432*G429)))</f>
        <v>0</v>
      </c>
      <c r="W151" s="128">
        <f t="shared" si="606"/>
        <v>0</v>
      </c>
      <c r="X151" s="128">
        <f t="shared" si="606"/>
        <v>0</v>
      </c>
      <c r="Y151" s="128">
        <f t="shared" si="606"/>
        <v>0</v>
      </c>
      <c r="Z151" s="128">
        <f t="shared" si="606"/>
        <v>0</v>
      </c>
      <c r="AA151" s="128">
        <f t="shared" si="606"/>
        <v>0</v>
      </c>
      <c r="AB151" s="128">
        <f t="shared" si="606"/>
        <v>0</v>
      </c>
      <c r="AC151" s="128">
        <f t="shared" si="606"/>
        <v>0</v>
      </c>
      <c r="AD151" s="128">
        <f t="shared" si="606"/>
        <v>0</v>
      </c>
      <c r="AE151" s="128">
        <f t="shared" si="606"/>
        <v>0</v>
      </c>
      <c r="AF151" s="128">
        <f t="shared" si="606"/>
        <v>0</v>
      </c>
      <c r="AG151" s="128">
        <f t="shared" si="606"/>
        <v>0</v>
      </c>
      <c r="AH151" s="115"/>
      <c r="AI151" s="148"/>
      <c r="AJ151" s="128">
        <f>((U151/2)+SUM(V151:AF151)+(AG151/2))/12</f>
        <v>0</v>
      </c>
      <c r="AK151" s="115">
        <f>AG151</f>
        <v>0</v>
      </c>
      <c r="AL151" s="128">
        <f>IF(ABS(MAX($V432:$AG432))&gt;0.5,IF(SUM($V$441:$AG$441)=0,(AK151+($AX153/12)*V429),(+AK151+$AX153*V$441*V429)),IF(SUM($V432:$AG432)=0,(AK151+($AX153/12)*V429),(+AK151+$AX153*V432*V429)))</f>
        <v>0</v>
      </c>
      <c r="AM151" s="128">
        <f t="shared" ref="AM151" si="607">IF(ABS(MAX($V432:$AG432))&gt;0.5,IF(SUM($V$441:$AG$441)=0,(AL151+($AX153/12)*W429),(+AL151+$AX153*W$441*W429)),IF(SUM($V432:$AG432)=0,(AL151+($AX153/12)*W429),(+AL151+$AX153*W432*W429)))</f>
        <v>0</v>
      </c>
      <c r="AN151" s="128">
        <f t="shared" ref="AN151" si="608">IF(ABS(MAX($V432:$AG432))&gt;0.5,IF(SUM($V$441:$AG$441)=0,(AM151+($AX153/12)*X429),(+AM151+$AX153*X$441*X429)),IF(SUM($V432:$AG432)=0,(AM151+($AX153/12)*X429),(+AM151+$AX153*X432*X429)))</f>
        <v>0</v>
      </c>
      <c r="AO151" s="128">
        <f t="shared" ref="AO151" si="609">IF(ABS(MAX($V432:$AG432))&gt;0.5,IF(SUM($V$441:$AG$441)=0,(AN151+($AX153/12)*Y429),(+AN151+$AX153*Y$441*Y429)),IF(SUM($V432:$AG432)=0,(AN151+($AX153/12)*Y429),(+AN151+$AX153*Y432*Y429)))</f>
        <v>0</v>
      </c>
      <c r="AP151" s="128">
        <f t="shared" ref="AP151" si="610">IF(ABS(MAX($V432:$AG432))&gt;0.5,IF(SUM($V$441:$AG$441)=0,(AO151+($AX153/12)*Z429),(+AO151+$AX153*Z$441*Z429)),IF(SUM($V432:$AG432)=0,(AO151+($AX153/12)*Z429),(+AO151+$AX153*Z432*Z429)))</f>
        <v>0</v>
      </c>
      <c r="AQ151" s="128">
        <f t="shared" ref="AQ151" si="611">IF(ABS(MAX($V432:$AG432))&gt;0.5,IF(SUM($V$441:$AG$441)=0,(AP151+($AX153/12)*AA429),(+AP151+$AX153*AA$441*AA429)),IF(SUM($V432:$AG432)=0,(AP151+($AX153/12)*AA429),(+AP151+$AX153*AA432*AA429)))</f>
        <v>0</v>
      </c>
      <c r="AR151" s="128">
        <f t="shared" ref="AR151" si="612">IF(ABS(MAX($V432:$AG432))&gt;0.5,IF(SUM($V$441:$AG$441)=0,(AQ151+($AX153/12)*AB429),(+AQ151+$AX153*AB$441*AB429)),IF(SUM($V432:$AG432)=0,(AQ151+($AX153/12)*AB429),(+AQ151+$AX153*AB432*AB429)))</f>
        <v>0</v>
      </c>
      <c r="AS151" s="128">
        <f t="shared" ref="AS151" si="613">IF(ABS(MAX($V432:$AG432))&gt;0.5,IF(SUM($V$441:$AG$441)=0,(AR151+($AX153/12)*AC429),(+AR151+$AX153*AC$441*AC429)),IF(SUM($V432:$AG432)=0,(AR151+($AX153/12)*AC429),(+AR151+$AX153*AC432*AC429)))</f>
        <v>0</v>
      </c>
      <c r="AT151" s="128">
        <f t="shared" ref="AT151" si="614">IF(ABS(MAX($V432:$AG432))&gt;0.5,IF(SUM($V$441:$AG$441)=0,(AS151+($AX153/12)*AD429),(+AS151+$AX153*AD$441*AD429)),IF(SUM($V432:$AG432)=0,(AS151+($AX153/12)*AD429),(+AS151+$AX153*AD432*AD429)))</f>
        <v>0</v>
      </c>
      <c r="AU151" s="128">
        <f t="shared" ref="AU151" si="615">IF(ABS(MAX($V432:$AG432))&gt;0.5,IF(SUM($V$441:$AG$441)=0,(AT151+($AX153/12)*AE429),(+AT151+$AX153*AE$441*AE429)),IF(SUM($V432:$AG432)=0,(AT151+($AX153/12)*AE429),(+AT151+$AX153*AE432*AE429)))</f>
        <v>0</v>
      </c>
      <c r="AV151" s="128">
        <f t="shared" ref="AV151" si="616">IF(ABS(MAX($V432:$AG432))&gt;0.5,IF(SUM($V$441:$AG$441)=0,(AU151+($AX153/12)*AF429),(+AU151+$AX153*AF$441*AF429)),IF(SUM($V432:$AG432)=0,(AU151+($AX153/12)*AF429),(+AU151+$AX153*AF432*AF429)))</f>
        <v>0</v>
      </c>
      <c r="AW151" s="128">
        <f t="shared" ref="AW151" si="617">IF(ABS(MAX($V432:$AG432))&gt;0.5,IF(SUM($V$441:$AG$441)=0,(AV151+($AX153/12)*AG429),(+AV151+$AX153*AG$441*AG429)),IF(SUM($V432:$AG432)=0,(AV151+($AX153/12)*AG429),(+AV151+$AX153*AG432*AG429)))</f>
        <v>0</v>
      </c>
      <c r="AX151" s="115"/>
      <c r="AY151" s="148"/>
      <c r="AZ151" s="148"/>
      <c r="BA151" s="128">
        <f>((AK151/2)+SUM(AL151:AV151)+(AW151/2))/12</f>
        <v>0</v>
      </c>
    </row>
    <row r="152" spans="1:53">
      <c r="A152" s="318">
        <f t="shared" si="566"/>
        <v>137</v>
      </c>
      <c r="B152" s="255"/>
      <c r="C152" s="111"/>
      <c r="D152" s="111"/>
      <c r="E152" s="111" t="s">
        <v>1043</v>
      </c>
      <c r="F152" s="324">
        <f>'Rate Base'!S150</f>
        <v>15644</v>
      </c>
      <c r="G152" s="324">
        <f>'Rate Base'!T150</f>
        <v>15644</v>
      </c>
      <c r="H152" s="324">
        <f>'Rate Base'!U150</f>
        <v>15644</v>
      </c>
      <c r="I152" s="324">
        <f>'Rate Base'!V150</f>
        <v>52300</v>
      </c>
      <c r="J152" s="324">
        <f>'Rate Base'!W150</f>
        <v>52300</v>
      </c>
      <c r="K152" s="324">
        <f>'Rate Base'!X150</f>
        <v>52300</v>
      </c>
      <c r="L152" s="324">
        <f>'Rate Base'!Y150</f>
        <v>52300</v>
      </c>
      <c r="M152" s="324">
        <f>'Rate Base'!Z150</f>
        <v>52300</v>
      </c>
      <c r="N152" s="324">
        <f>'Rate Base'!AA150</f>
        <v>52300</v>
      </c>
      <c r="O152" s="324">
        <f>'Rate Base'!AB150</f>
        <v>52300</v>
      </c>
      <c r="P152" s="324">
        <f>'Rate Base'!AC150</f>
        <v>52300</v>
      </c>
      <c r="Q152" s="324">
        <f>'Rate Base'!AD150</f>
        <v>52300</v>
      </c>
      <c r="R152" s="324">
        <f>'Rate Base'!AE150</f>
        <v>52300</v>
      </c>
      <c r="S152" s="128"/>
      <c r="T152" s="324">
        <f>((F152/2)+SUM(G152:Q152)+(R152/2))/12</f>
        <v>44663.333333333336</v>
      </c>
      <c r="U152" s="635">
        <f>+R152</f>
        <v>52300</v>
      </c>
      <c r="V152" s="128">
        <f t="shared" ref="V152:AG152" si="618">IF(ABS(MAX($G432:$R432)&gt;0.5),IF(SUM($G$441:$R$441)=0,(U152+($AH153/12)*G430),(+U152+$AH153*G$441*G430)),IF(SUM($G432:$R432)=0,(U152+($AH153/12)*G430),(+U152+$AH153*G432*G430)))</f>
        <v>52300</v>
      </c>
      <c r="W152" s="128">
        <f t="shared" si="618"/>
        <v>52300</v>
      </c>
      <c r="X152" s="128">
        <f t="shared" si="618"/>
        <v>52300</v>
      </c>
      <c r="Y152" s="128">
        <f t="shared" si="618"/>
        <v>52300</v>
      </c>
      <c r="Z152" s="128">
        <f t="shared" si="618"/>
        <v>52300</v>
      </c>
      <c r="AA152" s="128">
        <f t="shared" si="618"/>
        <v>52300</v>
      </c>
      <c r="AB152" s="128">
        <f t="shared" si="618"/>
        <v>52300</v>
      </c>
      <c r="AC152" s="128">
        <f t="shared" si="618"/>
        <v>52300</v>
      </c>
      <c r="AD152" s="128">
        <f t="shared" si="618"/>
        <v>52300</v>
      </c>
      <c r="AE152" s="128">
        <f t="shared" si="618"/>
        <v>52300</v>
      </c>
      <c r="AF152" s="128">
        <f t="shared" si="618"/>
        <v>52300</v>
      </c>
      <c r="AG152" s="128">
        <f t="shared" si="618"/>
        <v>52300</v>
      </c>
      <c r="AH152" s="635"/>
      <c r="AI152" s="634"/>
      <c r="AJ152" s="324">
        <f>((U152/2)+SUM(V152:AF152)+(AG152/2))/12</f>
        <v>52300</v>
      </c>
      <c r="AK152" s="115">
        <f>AG152</f>
        <v>52300</v>
      </c>
      <c r="AL152" s="128">
        <f>IF(ABS(MAX($V432:$AG432))&gt;0.5,IF(SUM($V$441:$AG$441)=0,(AK152+($AX153/12)*V430),(+AK152+$AX153*V$441*V430)),IF(SUM($V432:$AG432)=0,(AK152+($AX153/12)*V430),(+AK152+$AX153*V432*V430)))</f>
        <v>52300</v>
      </c>
      <c r="AM152" s="128">
        <f t="shared" ref="AM152" si="619">IF(ABS(MAX($V432:$AG432))&gt;0.5,IF(SUM($V$441:$AG$441)=0,(AL152+($AX153/12)*W430),(+AL152+$AX153*W$441*W430)),IF(SUM($V432:$AG432)=0,(AL152+($AX153/12)*W430),(+AL152+$AX153*W432*W430)))</f>
        <v>52300</v>
      </c>
      <c r="AN152" s="128">
        <f t="shared" ref="AN152" si="620">IF(ABS(MAX($V432:$AG432))&gt;0.5,IF(SUM($V$441:$AG$441)=0,(AM152+($AX153/12)*X430),(+AM152+$AX153*X$441*X430)),IF(SUM($V432:$AG432)=0,(AM152+($AX153/12)*X430),(+AM152+$AX153*X432*X430)))</f>
        <v>52300</v>
      </c>
      <c r="AO152" s="128">
        <f t="shared" ref="AO152" si="621">IF(ABS(MAX($V432:$AG432))&gt;0.5,IF(SUM($V$441:$AG$441)=0,(AN152+($AX153/12)*Y430),(+AN152+$AX153*Y$441*Y430)),IF(SUM($V432:$AG432)=0,(AN152+($AX153/12)*Y430),(+AN152+$AX153*Y432*Y430)))</f>
        <v>52300</v>
      </c>
      <c r="AP152" s="128">
        <f t="shared" ref="AP152" si="622">IF(ABS(MAX($V432:$AG432))&gt;0.5,IF(SUM($V$441:$AG$441)=0,(AO152+($AX153/12)*Z430),(+AO152+$AX153*Z$441*Z430)),IF(SUM($V432:$AG432)=0,(AO152+($AX153/12)*Z430),(+AO152+$AX153*Z432*Z430)))</f>
        <v>52300</v>
      </c>
      <c r="AQ152" s="128">
        <f t="shared" ref="AQ152" si="623">IF(ABS(MAX($V432:$AG432))&gt;0.5,IF(SUM($V$441:$AG$441)=0,(AP152+($AX153/12)*AA430),(+AP152+$AX153*AA$441*AA430)),IF(SUM($V432:$AG432)=0,(AP152+($AX153/12)*AA430),(+AP152+$AX153*AA432*AA430)))</f>
        <v>52300</v>
      </c>
      <c r="AR152" s="128">
        <f t="shared" ref="AR152" si="624">IF(ABS(MAX($V432:$AG432))&gt;0.5,IF(SUM($V$441:$AG$441)=0,(AQ152+($AX153/12)*AB430),(+AQ152+$AX153*AB$441*AB430)),IF(SUM($V432:$AG432)=0,(AQ152+($AX153/12)*AB430),(+AQ152+$AX153*AB432*AB430)))</f>
        <v>52300</v>
      </c>
      <c r="AS152" s="128">
        <f t="shared" ref="AS152" si="625">IF(ABS(MAX($V432:$AG432))&gt;0.5,IF(SUM($V$441:$AG$441)=0,(AR152+($AX153/12)*AC430),(+AR152+$AX153*AC$441*AC430)),IF(SUM($V432:$AG432)=0,(AR152+($AX153/12)*AC430),(+AR152+$AX153*AC432*AC430)))</f>
        <v>52300</v>
      </c>
      <c r="AT152" s="128">
        <f t="shared" ref="AT152" si="626">IF(ABS(MAX($V432:$AG432))&gt;0.5,IF(SUM($V$441:$AG$441)=0,(AS152+($AX153/12)*AD430),(+AS152+$AX153*AD$441*AD430)),IF(SUM($V432:$AG432)=0,(AS152+($AX153/12)*AD430),(+AS152+$AX153*AD432*AD430)))</f>
        <v>52300</v>
      </c>
      <c r="AU152" s="128">
        <f t="shared" ref="AU152" si="627">IF(ABS(MAX($V432:$AG432))&gt;0.5,IF(SUM($V$441:$AG$441)=0,(AT152+($AX153/12)*AE430),(+AT152+$AX153*AE$441*AE430)),IF(SUM($V432:$AG432)=0,(AT152+($AX153/12)*AE430),(+AT152+$AX153*AE432*AE430)))</f>
        <v>52300</v>
      </c>
      <c r="AV152" s="128">
        <f t="shared" ref="AV152" si="628">IF(ABS(MAX($V432:$AG432))&gt;0.5,IF(SUM($V$441:$AG$441)=0,(AU152+($AX153/12)*AF430),(+AU152+$AX153*AF$441*AF430)),IF(SUM($V432:$AG432)=0,(AU152+($AX153/12)*AF430),(+AU152+$AX153*AF432*AF430)))</f>
        <v>52300</v>
      </c>
      <c r="AW152" s="128">
        <f t="shared" ref="AW152" si="629">IF(ABS(MAX($V432:$AG432))&gt;0.5,IF(SUM($V$441:$AG$441)=0,(AV152+($AX153/12)*AG430),(+AV152+$AX153*AG$441*AG430)),IF(SUM($V432:$AG432)=0,(AV152+($AX153/12)*AG430),(+AV152+$AX153*AG432*AG430)))</f>
        <v>52300</v>
      </c>
      <c r="AX152" s="635"/>
      <c r="AY152" s="634"/>
      <c r="AZ152" s="634"/>
      <c r="BA152" s="324">
        <f>((AK152/2)+SUM(AL152:AV152)+(AW152/2))/12</f>
        <v>52300</v>
      </c>
    </row>
    <row r="153" spans="1:53">
      <c r="A153" s="318">
        <f t="shared" si="566"/>
        <v>138</v>
      </c>
      <c r="B153" s="255"/>
      <c r="C153" s="111"/>
      <c r="D153" s="111"/>
      <c r="E153" s="111" t="s">
        <v>281</v>
      </c>
      <c r="F153" s="128">
        <f t="shared" ref="F153:R153" si="630">SUM(F151:F152)</f>
        <v>15644</v>
      </c>
      <c r="G153" s="128">
        <f t="shared" si="630"/>
        <v>15644</v>
      </c>
      <c r="H153" s="128">
        <f t="shared" si="630"/>
        <v>15644</v>
      </c>
      <c r="I153" s="128">
        <f t="shared" si="630"/>
        <v>52300</v>
      </c>
      <c r="J153" s="128">
        <f t="shared" si="630"/>
        <v>52300</v>
      </c>
      <c r="K153" s="128">
        <f t="shared" si="630"/>
        <v>52300</v>
      </c>
      <c r="L153" s="128">
        <f t="shared" si="630"/>
        <v>52300</v>
      </c>
      <c r="M153" s="128">
        <f t="shared" si="630"/>
        <v>52300</v>
      </c>
      <c r="N153" s="128">
        <f t="shared" si="630"/>
        <v>52300</v>
      </c>
      <c r="O153" s="128">
        <f t="shared" si="630"/>
        <v>52300</v>
      </c>
      <c r="P153" s="128">
        <f t="shared" si="630"/>
        <v>52300</v>
      </c>
      <c r="Q153" s="128">
        <f t="shared" si="630"/>
        <v>52300</v>
      </c>
      <c r="R153" s="128">
        <f t="shared" si="630"/>
        <v>52300</v>
      </c>
      <c r="S153" s="128"/>
      <c r="T153" s="128">
        <f>SUM(T151:T152)</f>
        <v>44663.333333333336</v>
      </c>
      <c r="U153" s="115">
        <f>+R153</f>
        <v>52300</v>
      </c>
      <c r="V153" s="128">
        <f t="shared" ref="V153:AG153" si="631">SUM(V151:V152)</f>
        <v>52300</v>
      </c>
      <c r="W153" s="128">
        <f t="shared" si="631"/>
        <v>52300</v>
      </c>
      <c r="X153" s="128">
        <f t="shared" si="631"/>
        <v>52300</v>
      </c>
      <c r="Y153" s="128">
        <f t="shared" si="631"/>
        <v>52300</v>
      </c>
      <c r="Z153" s="128">
        <f t="shared" si="631"/>
        <v>52300</v>
      </c>
      <c r="AA153" s="128">
        <f t="shared" si="631"/>
        <v>52300</v>
      </c>
      <c r="AB153" s="128">
        <f t="shared" si="631"/>
        <v>52300</v>
      </c>
      <c r="AC153" s="128">
        <f t="shared" si="631"/>
        <v>52300</v>
      </c>
      <c r="AD153" s="128">
        <f t="shared" si="631"/>
        <v>52300</v>
      </c>
      <c r="AE153" s="128">
        <f t="shared" si="631"/>
        <v>52300</v>
      </c>
      <c r="AF153" s="128">
        <f t="shared" si="631"/>
        <v>52300</v>
      </c>
      <c r="AG153" s="128">
        <f t="shared" si="631"/>
        <v>52300</v>
      </c>
      <c r="AH153" s="115">
        <f>+'101_106 PROJECTION'!N35</f>
        <v>0</v>
      </c>
      <c r="AI153" s="632">
        <f>+AG153-U153</f>
        <v>0</v>
      </c>
      <c r="AJ153" s="128">
        <f>SUM(AJ151:AJ152)</f>
        <v>52300</v>
      </c>
      <c r="AK153" s="115">
        <f>AG153</f>
        <v>52300</v>
      </c>
      <c r="AL153" s="128">
        <f t="shared" ref="AL153:AW153" si="632">SUM(AL151:AL152)</f>
        <v>52300</v>
      </c>
      <c r="AM153" s="128">
        <f t="shared" si="632"/>
        <v>52300</v>
      </c>
      <c r="AN153" s="128">
        <f t="shared" si="632"/>
        <v>52300</v>
      </c>
      <c r="AO153" s="128">
        <f t="shared" si="632"/>
        <v>52300</v>
      </c>
      <c r="AP153" s="128">
        <f t="shared" si="632"/>
        <v>52300</v>
      </c>
      <c r="AQ153" s="128">
        <f t="shared" si="632"/>
        <v>52300</v>
      </c>
      <c r="AR153" s="128">
        <f t="shared" si="632"/>
        <v>52300</v>
      </c>
      <c r="AS153" s="128">
        <f t="shared" si="632"/>
        <v>52300</v>
      </c>
      <c r="AT153" s="128">
        <f t="shared" si="632"/>
        <v>52300</v>
      </c>
      <c r="AU153" s="128">
        <f t="shared" si="632"/>
        <v>52300</v>
      </c>
      <c r="AV153" s="128">
        <f t="shared" si="632"/>
        <v>52300</v>
      </c>
      <c r="AW153" s="128">
        <f t="shared" si="632"/>
        <v>52300</v>
      </c>
      <c r="AX153" s="115">
        <v>0</v>
      </c>
      <c r="AY153" s="148">
        <f>+AW153-AK153</f>
        <v>0</v>
      </c>
      <c r="AZ153" s="148"/>
      <c r="BA153" s="128">
        <f>SUM(BA151:BA152)</f>
        <v>52300</v>
      </c>
    </row>
    <row r="154" spans="1:53">
      <c r="A154" s="318">
        <f t="shared" si="566"/>
        <v>139</v>
      </c>
      <c r="B154" s="255"/>
      <c r="C154" s="16"/>
      <c r="D154" s="111"/>
      <c r="E154" s="111"/>
      <c r="R154" s="17">
        <f>+R153-O153</f>
        <v>0</v>
      </c>
      <c r="U154" s="111"/>
      <c r="AG154" s="128">
        <f>+R153+AI153</f>
        <v>52300</v>
      </c>
      <c r="AH154" s="111"/>
      <c r="AK154" s="111"/>
      <c r="AW154" s="128">
        <f>+AG153+AY153</f>
        <v>52300</v>
      </c>
      <c r="AX154" s="111"/>
    </row>
    <row r="155" spans="1:53">
      <c r="A155" s="318">
        <f t="shared" si="566"/>
        <v>140</v>
      </c>
      <c r="B155" s="255"/>
      <c r="C155" s="111"/>
      <c r="D155" s="111" t="s">
        <v>403</v>
      </c>
      <c r="E155" s="111"/>
      <c r="F155" s="1241">
        <f t="shared" ref="F155:R155" si="633">F96+F102+F108+F114+F119+F125+F131+F137+F142+F148+F153</f>
        <v>200213938.38000003</v>
      </c>
      <c r="G155" s="1241">
        <f t="shared" si="633"/>
        <v>200226133.73000005</v>
      </c>
      <c r="H155" s="1241">
        <f t="shared" si="633"/>
        <v>202138515.26000002</v>
      </c>
      <c r="I155" s="1241">
        <f t="shared" si="633"/>
        <v>202755210.97000006</v>
      </c>
      <c r="J155" s="1241">
        <f t="shared" si="633"/>
        <v>203679976.01000002</v>
      </c>
      <c r="K155" s="1241">
        <f t="shared" si="633"/>
        <v>204201362.52000001</v>
      </c>
      <c r="L155" s="1241">
        <f t="shared" si="633"/>
        <v>202681877.28999999</v>
      </c>
      <c r="M155" s="1241">
        <f t="shared" si="633"/>
        <v>203505321.03999999</v>
      </c>
      <c r="N155" s="1241">
        <f t="shared" si="633"/>
        <v>201460236.77000004</v>
      </c>
      <c r="O155" s="1241">
        <f t="shared" si="633"/>
        <v>203072687.76000005</v>
      </c>
      <c r="P155" s="1241">
        <f t="shared" si="633"/>
        <v>204688667.62000003</v>
      </c>
      <c r="Q155" s="1241">
        <f t="shared" si="633"/>
        <v>208041999.99000001</v>
      </c>
      <c r="R155" s="1241">
        <f t="shared" si="633"/>
        <v>199296842.92000002</v>
      </c>
      <c r="S155" s="115"/>
      <c r="T155" s="1241">
        <f t="shared" ref="T155" si="634">T96+T102+T108+T114+T119+T125+T131+T137+T142+T148+T153</f>
        <v>203017281.63416669</v>
      </c>
      <c r="U155" s="115">
        <f>+R155</f>
        <v>199296842.92000002</v>
      </c>
      <c r="V155" s="128">
        <f t="shared" ref="V155:AG155" si="635">V153+V148+V142+V137+V131+V125+V119+V114+V108+V102+V96</f>
        <v>199922588.06765229</v>
      </c>
      <c r="W155" s="128">
        <f>W153+W148+W142+W137+W131+W125+W119+W114+W108+W102+W96</f>
        <v>201186133.17805681</v>
      </c>
      <c r="X155" s="128">
        <f t="shared" si="635"/>
        <v>201646495.15219763</v>
      </c>
      <c r="Y155" s="128">
        <f t="shared" si="635"/>
        <v>202110971.40373078</v>
      </c>
      <c r="Z155" s="128">
        <f t="shared" si="635"/>
        <v>202685323.58377036</v>
      </c>
      <c r="AA155" s="128">
        <f t="shared" si="635"/>
        <v>202941627.44575253</v>
      </c>
      <c r="AB155" s="128">
        <f t="shared" si="635"/>
        <v>205526496.05338269</v>
      </c>
      <c r="AC155" s="128">
        <f t="shared" si="635"/>
        <v>205484138.5607076</v>
      </c>
      <c r="AD155" s="128">
        <f t="shared" si="635"/>
        <v>208890269.71124789</v>
      </c>
      <c r="AE155" s="128">
        <f t="shared" si="635"/>
        <v>211262396.16024992</v>
      </c>
      <c r="AF155" s="128">
        <f t="shared" si="635"/>
        <v>212820374.31229579</v>
      </c>
      <c r="AG155" s="128">
        <f t="shared" si="635"/>
        <v>212389946.12678918</v>
      </c>
      <c r="AH155" s="128">
        <f>AH96+AH102+AH108+AH114+AH119+AH125+AH131+AH137+AH142+AH148+AH153</f>
        <v>13093103.206789132</v>
      </c>
      <c r="AI155" s="632">
        <f>+AG155-U155</f>
        <v>13093103.206789166</v>
      </c>
      <c r="AJ155" s="1241">
        <f t="shared" ref="AJ155" si="636">AJ96+AJ102+AJ108+AJ114+AJ119+AJ125+AJ131+AJ137+AJ142+AJ148+AJ153</f>
        <v>205026684.01270327</v>
      </c>
      <c r="AK155" s="115">
        <f>AG155</f>
        <v>212389946.12678918</v>
      </c>
      <c r="AL155" s="128">
        <f t="shared" ref="AL155" si="637">AL153+AL148+AL142+AL137+AL131+AL125+AL119+AL114+AL108+AL102+AL96</f>
        <v>213003547.65489081</v>
      </c>
      <c r="AM155" s="128">
        <f>AM153+AM148+AM142+AM137+AM131+AM125+AM119+AM114+AM108+AM102+AM96</f>
        <v>214242571.5812774</v>
      </c>
      <c r="AN155" s="128">
        <f t="shared" ref="AN155:AW155" si="638">AN153+AN148+AN142+AN137+AN131+AN125+AN119+AN114+AN108+AN102+AN96</f>
        <v>214693999.46884039</v>
      </c>
      <c r="AO155" s="128">
        <f t="shared" si="638"/>
        <v>215149461.78842184</v>
      </c>
      <c r="AP155" s="128">
        <f t="shared" si="638"/>
        <v>215712667.71400556</v>
      </c>
      <c r="AQ155" s="128">
        <f t="shared" si="638"/>
        <v>215963997.57453659</v>
      </c>
      <c r="AR155" s="128">
        <f t="shared" si="638"/>
        <v>218498702.5294821</v>
      </c>
      <c r="AS155" s="128">
        <f t="shared" si="638"/>
        <v>218457167.05252066</v>
      </c>
      <c r="AT155" s="128">
        <f t="shared" si="638"/>
        <v>221797196.59126058</v>
      </c>
      <c r="AU155" s="128">
        <f t="shared" si="638"/>
        <v>224123288.00047073</v>
      </c>
      <c r="AV155" s="128">
        <f t="shared" si="638"/>
        <v>225651031.00631496</v>
      </c>
      <c r="AW155" s="128">
        <f t="shared" si="638"/>
        <v>225228955.99300411</v>
      </c>
      <c r="AX155" s="293">
        <f>AX153+AX148+AX142+AX137+AX131+AX125+AX119+AX114+AX108+AX102+AX96</f>
        <v>12839009.865667231</v>
      </c>
      <c r="AY155" s="293">
        <f>AY153+AY148+AY142+AY137+AY131+AY125+AY119+AY114+AY108+AY102+AY96</f>
        <v>12839009.866214931</v>
      </c>
      <c r="AZ155" s="293"/>
      <c r="BA155" s="1241">
        <f t="shared" ref="BA155" si="639">BA96+BA102+BA108+BA114+BA119+BA125+BA131+BA137+BA142+BA148+BA153</f>
        <v>218008590.16849321</v>
      </c>
    </row>
    <row r="156" spans="1:53">
      <c r="A156" s="318">
        <f t="shared" si="566"/>
        <v>141</v>
      </c>
      <c r="U156" s="111"/>
      <c r="AH156" s="111"/>
      <c r="AK156" s="111"/>
      <c r="AX156" s="111"/>
    </row>
    <row r="157" spans="1:53">
      <c r="A157" s="318">
        <f t="shared" si="566"/>
        <v>142</v>
      </c>
      <c r="B157" s="259" t="s">
        <v>330</v>
      </c>
      <c r="C157" s="111" t="s">
        <v>1242</v>
      </c>
      <c r="D157" s="111"/>
      <c r="E157" s="111"/>
      <c r="F157" s="128"/>
      <c r="G157" s="128"/>
      <c r="H157" s="128"/>
      <c r="I157" s="128"/>
      <c r="J157" s="128"/>
      <c r="K157" s="128"/>
      <c r="L157" s="128"/>
      <c r="M157" s="128"/>
      <c r="N157" s="128"/>
      <c r="O157" s="128"/>
      <c r="P157" s="128"/>
      <c r="Q157" s="128"/>
      <c r="R157" s="128"/>
      <c r="S157" s="128"/>
      <c r="T157" s="128"/>
      <c r="U157" s="115"/>
      <c r="V157" s="128"/>
      <c r="W157" s="128"/>
      <c r="X157" s="128"/>
      <c r="Y157" s="128"/>
      <c r="Z157" s="128"/>
      <c r="AA157" s="128"/>
      <c r="AB157" s="128"/>
      <c r="AC157" s="128"/>
      <c r="AD157" s="128"/>
      <c r="AE157" s="128"/>
      <c r="AF157" s="128"/>
      <c r="AG157" s="128"/>
      <c r="AH157" s="115"/>
      <c r="AI157" s="148"/>
      <c r="AJ157" s="128"/>
      <c r="AK157" s="115"/>
      <c r="AL157" s="128"/>
      <c r="AM157" s="128"/>
      <c r="AN157" s="128"/>
      <c r="AO157" s="128"/>
      <c r="AP157" s="128"/>
      <c r="AQ157" s="128"/>
      <c r="AR157" s="128"/>
      <c r="AS157" s="128"/>
      <c r="AT157" s="128"/>
      <c r="AU157" s="128"/>
      <c r="AV157" s="128"/>
      <c r="AW157" s="128"/>
      <c r="AX157" s="115"/>
      <c r="AY157" s="148"/>
      <c r="AZ157" s="148"/>
      <c r="BA157" s="128"/>
    </row>
    <row r="158" spans="1:53">
      <c r="A158" s="318">
        <f t="shared" si="566"/>
        <v>143</v>
      </c>
      <c r="B158" s="259"/>
      <c r="C158" s="111"/>
      <c r="D158" s="111" t="s">
        <v>622</v>
      </c>
      <c r="E158" s="111"/>
      <c r="F158" s="115">
        <f t="shared" ref="F158:R158" si="640">F31</f>
        <v>83069408.329999983</v>
      </c>
      <c r="G158" s="115">
        <f t="shared" si="640"/>
        <v>83069408.329999983</v>
      </c>
      <c r="H158" s="115">
        <f t="shared" si="640"/>
        <v>83069408.329999983</v>
      </c>
      <c r="I158" s="115">
        <f t="shared" si="640"/>
        <v>83069408.329999983</v>
      </c>
      <c r="J158" s="115">
        <f t="shared" si="640"/>
        <v>83069408.329999983</v>
      </c>
      <c r="K158" s="115">
        <f t="shared" si="640"/>
        <v>82934846.11999999</v>
      </c>
      <c r="L158" s="115">
        <f t="shared" si="640"/>
        <v>82934723.75999999</v>
      </c>
      <c r="M158" s="115">
        <f t="shared" si="640"/>
        <v>82934723.75999999</v>
      </c>
      <c r="N158" s="115">
        <f t="shared" si="640"/>
        <v>81511647.539999992</v>
      </c>
      <c r="O158" s="115">
        <f t="shared" si="640"/>
        <v>81345843.649999976</v>
      </c>
      <c r="P158" s="115">
        <f t="shared" si="640"/>
        <v>81345843.649999976</v>
      </c>
      <c r="Q158" s="115">
        <f t="shared" si="640"/>
        <v>81261868.789999992</v>
      </c>
      <c r="R158" s="115">
        <f t="shared" si="640"/>
        <v>81179889.439999983</v>
      </c>
      <c r="S158" s="115"/>
      <c r="T158" s="115">
        <f t="shared" ref="T158" si="641">T31</f>
        <v>82389314.956249997</v>
      </c>
      <c r="U158" s="115">
        <f>+R158</f>
        <v>81179889.439999983</v>
      </c>
      <c r="V158" s="115">
        <f t="shared" ref="V158:AG158" si="642">V31</f>
        <v>81179889.439999983</v>
      </c>
      <c r="W158" s="115">
        <f t="shared" si="642"/>
        <v>81179889.439999983</v>
      </c>
      <c r="X158" s="115">
        <f t="shared" si="642"/>
        <v>81179889.439999983</v>
      </c>
      <c r="Y158" s="115">
        <f t="shared" si="642"/>
        <v>81179889.439999983</v>
      </c>
      <c r="Z158" s="115">
        <f t="shared" si="642"/>
        <v>81179889.439999983</v>
      </c>
      <c r="AA158" s="115">
        <f t="shared" si="642"/>
        <v>81179889.439999983</v>
      </c>
      <c r="AB158" s="115">
        <f t="shared" si="642"/>
        <v>81179889.439999983</v>
      </c>
      <c r="AC158" s="115">
        <f t="shared" si="642"/>
        <v>81179889.439999983</v>
      </c>
      <c r="AD158" s="115">
        <f t="shared" si="642"/>
        <v>81179889.439999983</v>
      </c>
      <c r="AE158" s="115">
        <f t="shared" si="642"/>
        <v>81179889.439999983</v>
      </c>
      <c r="AF158" s="115">
        <f t="shared" si="642"/>
        <v>81179889.439999983</v>
      </c>
      <c r="AG158" s="115">
        <f t="shared" si="642"/>
        <v>81179889.439999983</v>
      </c>
      <c r="AH158" s="115"/>
      <c r="AI158" s="293">
        <f>+AG158-U158</f>
        <v>0</v>
      </c>
      <c r="AJ158" s="115">
        <f t="shared" ref="AJ158" si="643">AJ31</f>
        <v>81179889.439999983</v>
      </c>
      <c r="AK158" s="115">
        <f>AG158</f>
        <v>81179889.439999983</v>
      </c>
      <c r="AL158" s="115">
        <f t="shared" ref="AL158:AW158" si="644">AL31</f>
        <v>81179889.439999983</v>
      </c>
      <c r="AM158" s="115">
        <f t="shared" si="644"/>
        <v>81179889.439999983</v>
      </c>
      <c r="AN158" s="115">
        <f t="shared" si="644"/>
        <v>81179889.439999983</v>
      </c>
      <c r="AO158" s="115">
        <f t="shared" si="644"/>
        <v>81179889.439999983</v>
      </c>
      <c r="AP158" s="115">
        <f t="shared" si="644"/>
        <v>81179889.439999983</v>
      </c>
      <c r="AQ158" s="115">
        <f t="shared" si="644"/>
        <v>81179889.439999983</v>
      </c>
      <c r="AR158" s="115">
        <f t="shared" si="644"/>
        <v>81179889.439999983</v>
      </c>
      <c r="AS158" s="115">
        <f t="shared" si="644"/>
        <v>81179889.439999983</v>
      </c>
      <c r="AT158" s="115">
        <f t="shared" si="644"/>
        <v>81179889.439999983</v>
      </c>
      <c r="AU158" s="115">
        <f t="shared" si="644"/>
        <v>81179889.439999983</v>
      </c>
      <c r="AV158" s="115">
        <f t="shared" si="644"/>
        <v>81179889.439999983</v>
      </c>
      <c r="AW158" s="115">
        <f t="shared" si="644"/>
        <v>81179889.439999983</v>
      </c>
      <c r="AX158" s="115"/>
      <c r="AY158" s="293">
        <f>+AW158-AK158</f>
        <v>0</v>
      </c>
      <c r="AZ158" s="293"/>
      <c r="BA158" s="115">
        <f t="shared" ref="BA158" si="645">BA31</f>
        <v>81179889.439999983</v>
      </c>
    </row>
    <row r="159" spans="1:53">
      <c r="A159" s="318">
        <f t="shared" si="566"/>
        <v>144</v>
      </c>
      <c r="B159" s="259"/>
      <c r="C159" s="111"/>
      <c r="D159" s="111" t="s">
        <v>1042</v>
      </c>
      <c r="E159" s="111"/>
      <c r="F159" s="115">
        <f t="shared" ref="F159:R159" si="646">F17+F35+F40+F48+F56+F61+F66+F71+F76+F81+F86</f>
        <v>55852407.269999996</v>
      </c>
      <c r="G159" s="115">
        <f t="shared" si="646"/>
        <v>56017204.519999996</v>
      </c>
      <c r="H159" s="115">
        <f t="shared" si="646"/>
        <v>56017204.519999996</v>
      </c>
      <c r="I159" s="115">
        <f t="shared" si="646"/>
        <v>58097186.433999993</v>
      </c>
      <c r="J159" s="115">
        <f t="shared" si="646"/>
        <v>57339189.25999999</v>
      </c>
      <c r="K159" s="115">
        <f t="shared" si="646"/>
        <v>57558404.670000002</v>
      </c>
      <c r="L159" s="115">
        <f t="shared" si="646"/>
        <v>57764985.163999997</v>
      </c>
      <c r="M159" s="115">
        <f t="shared" si="646"/>
        <v>57906971.233999997</v>
      </c>
      <c r="N159" s="115">
        <f t="shared" si="646"/>
        <v>49253512.790000007</v>
      </c>
      <c r="O159" s="115">
        <f t="shared" si="646"/>
        <v>58427195.174000002</v>
      </c>
      <c r="P159" s="115">
        <f t="shared" si="646"/>
        <v>58832813.450000003</v>
      </c>
      <c r="Q159" s="115">
        <f t="shared" si="646"/>
        <v>60236577.090000004</v>
      </c>
      <c r="R159" s="115">
        <f t="shared" si="646"/>
        <v>60730256.920000002</v>
      </c>
      <c r="S159" s="115"/>
      <c r="T159" s="115">
        <f t="shared" ref="T159" si="647">T17+T35+T40+T48+T56+T61+T66+T71+T76+T81+T86</f>
        <v>57145214.70008333</v>
      </c>
      <c r="U159" s="115">
        <f>+R159</f>
        <v>60730256.920000002</v>
      </c>
      <c r="V159" s="115">
        <f t="shared" ref="V159:AG159" si="648">V17+V35+V40+V48+V56+V61+V66+V71+V76+V81+V86</f>
        <v>60954120.55714763</v>
      </c>
      <c r="W159" s="115">
        <f t="shared" si="648"/>
        <v>61562954.638770975</v>
      </c>
      <c r="X159" s="115">
        <f t="shared" si="648"/>
        <v>61702285.227690615</v>
      </c>
      <c r="Y159" s="115">
        <f t="shared" si="648"/>
        <v>61920835.248392895</v>
      </c>
      <c r="Z159" s="115">
        <f t="shared" si="648"/>
        <v>62235554.95177301</v>
      </c>
      <c r="AA159" s="115">
        <f t="shared" si="648"/>
        <v>62547951.433914989</v>
      </c>
      <c r="AB159" s="115">
        <f t="shared" si="648"/>
        <v>63257794.22703936</v>
      </c>
      <c r="AC159" s="115">
        <f t="shared" si="648"/>
        <v>63443532.561927862</v>
      </c>
      <c r="AD159" s="115">
        <f t="shared" si="648"/>
        <v>64693124.211398445</v>
      </c>
      <c r="AE159" s="115">
        <f t="shared" si="648"/>
        <v>65362381.154932044</v>
      </c>
      <c r="AF159" s="115">
        <f t="shared" si="648"/>
        <v>66300872.280530453</v>
      </c>
      <c r="AG159" s="115">
        <f t="shared" si="648"/>
        <v>66384098.639653772</v>
      </c>
      <c r="AH159" s="115"/>
      <c r="AI159" s="293">
        <f>+AG159-U159</f>
        <v>5653841.7196537703</v>
      </c>
      <c r="AJ159" s="115">
        <f t="shared" ref="AJ159" si="649">AJ17+AJ35+AJ40+AJ48+AJ56+AJ61+AJ66+AJ71+AJ76+AJ81+AJ86</f>
        <v>63128215.356112108</v>
      </c>
      <c r="AK159" s="115">
        <f>AG159</f>
        <v>66384098.639653772</v>
      </c>
      <c r="AL159" s="115">
        <f t="shared" ref="AL159:AW159" si="650">AL17+AL35+AL40+AL48+AL56+AL61+AL66+AL71+AL76+AL81+AL86</f>
        <v>66688004.689357981</v>
      </c>
      <c r="AM159" s="115">
        <f t="shared" si="650"/>
        <v>67273686.406976715</v>
      </c>
      <c r="AN159" s="115">
        <f t="shared" si="650"/>
        <v>67406122.917390823</v>
      </c>
      <c r="AO159" s="115">
        <f t="shared" si="650"/>
        <v>67619227.818014055</v>
      </c>
      <c r="AP159" s="115">
        <f t="shared" si="650"/>
        <v>67883725.809865892</v>
      </c>
      <c r="AQ159" s="115">
        <f t="shared" si="650"/>
        <v>68145211.181014299</v>
      </c>
      <c r="AR159" s="115">
        <f t="shared" si="650"/>
        <v>69064718.829021588</v>
      </c>
      <c r="AS159" s="115">
        <f t="shared" si="650"/>
        <v>69288334.813823029</v>
      </c>
      <c r="AT159" s="115">
        <f t="shared" si="650"/>
        <v>70833455.861970291</v>
      </c>
      <c r="AU159" s="115">
        <f t="shared" si="650"/>
        <v>71698375.622952819</v>
      </c>
      <c r="AV159" s="115">
        <f t="shared" si="650"/>
        <v>72361363.181707323</v>
      </c>
      <c r="AW159" s="115">
        <f t="shared" si="650"/>
        <v>72450154.743827328</v>
      </c>
      <c r="AX159" s="115"/>
      <c r="AY159" s="293">
        <f>+AW159-AK159</f>
        <v>6066056.104173556</v>
      </c>
      <c r="AZ159" s="293"/>
      <c r="BA159" s="115">
        <f t="shared" ref="BA159" si="651">BA17+BA35+BA40+BA48+BA56+BA61+BA66+BA71+BA76+BA81+BA86</f>
        <v>68973279.485319614</v>
      </c>
    </row>
    <row r="160" spans="1:53">
      <c r="A160" s="318">
        <f t="shared" si="566"/>
        <v>145</v>
      </c>
      <c r="B160" s="259"/>
      <c r="C160" s="111"/>
      <c r="D160" s="111" t="s">
        <v>1043</v>
      </c>
      <c r="E160" s="111"/>
      <c r="F160" s="115">
        <f t="shared" ref="F160:R160" si="652">F18+F36+F41+F52+F57+F62+F67+F72+F77+F82+F87</f>
        <v>1527319842.8399999</v>
      </c>
      <c r="G160" s="115">
        <f t="shared" si="652"/>
        <v>1532142583.4199998</v>
      </c>
      <c r="H160" s="115">
        <f t="shared" si="652"/>
        <v>1540325986.7899997</v>
      </c>
      <c r="I160" s="115">
        <f t="shared" si="652"/>
        <v>1541307623.006</v>
      </c>
      <c r="J160" s="115">
        <f t="shared" si="652"/>
        <v>1544852042.2500002</v>
      </c>
      <c r="K160" s="115">
        <f t="shared" si="652"/>
        <v>1548835103.49</v>
      </c>
      <c r="L160" s="115">
        <f t="shared" si="652"/>
        <v>1552196010.506</v>
      </c>
      <c r="M160" s="115">
        <f t="shared" si="652"/>
        <v>1571883802.516</v>
      </c>
      <c r="N160" s="115">
        <f t="shared" si="652"/>
        <v>1583666983.0899999</v>
      </c>
      <c r="O160" s="115">
        <f t="shared" si="652"/>
        <v>1600261801.8060002</v>
      </c>
      <c r="P160" s="115">
        <f t="shared" si="652"/>
        <v>1617193605.6400003</v>
      </c>
      <c r="Q160" s="115">
        <f t="shared" si="652"/>
        <v>1624968803.25</v>
      </c>
      <c r="R160" s="115">
        <f t="shared" si="652"/>
        <v>1629863118.3800001</v>
      </c>
      <c r="S160" s="115"/>
      <c r="T160" s="115">
        <f t="shared" ref="T160" si="653">T18+T36+T41+T52+T57+T62+T67+T72+T77+T82+T87</f>
        <v>1569685485.5311666</v>
      </c>
      <c r="U160" s="115">
        <f>+R160</f>
        <v>1629863118.3800001</v>
      </c>
      <c r="V160" s="115">
        <f t="shared" ref="V160:AG160" si="654">V18+V36+V41+V51+V52+V57+V62+V67+V72+V77+V82+V87</f>
        <v>1635826168.7561083</v>
      </c>
      <c r="W160" s="115">
        <f t="shared" si="654"/>
        <v>1649251389.0111983</v>
      </c>
      <c r="X160" s="115">
        <f t="shared" si="654"/>
        <v>1651987494.4774098</v>
      </c>
      <c r="Y160" s="115">
        <f t="shared" si="654"/>
        <v>1655765186.6063347</v>
      </c>
      <c r="Z160" s="115">
        <f t="shared" si="654"/>
        <v>1661316205.5908773</v>
      </c>
      <c r="AA160" s="115">
        <f t="shared" si="654"/>
        <v>1666842471.5770354</v>
      </c>
      <c r="AB160" s="115">
        <f t="shared" si="654"/>
        <v>1689414868.7844615</v>
      </c>
      <c r="AC160" s="115">
        <f t="shared" si="654"/>
        <v>1694090541.8419092</v>
      </c>
      <c r="AD160" s="115">
        <f t="shared" si="654"/>
        <v>1732606111.5797451</v>
      </c>
      <c r="AE160" s="115">
        <f t="shared" si="654"/>
        <v>1753734601.7840095</v>
      </c>
      <c r="AF160" s="115">
        <f t="shared" si="654"/>
        <v>1768728958.3502746</v>
      </c>
      <c r="AG160" s="115">
        <f t="shared" si="654"/>
        <v>1769090825.1793349</v>
      </c>
      <c r="AH160" s="115"/>
      <c r="AI160" s="293">
        <f>+AG160-U160</f>
        <v>139227706.79933476</v>
      </c>
      <c r="AJ160" s="115">
        <f t="shared" ref="AJ160" si="655">AJ18+AJ36+AJ41+AJ52+AJ57+AJ62+AJ67+AJ72+AJ77+AJ82+AJ87</f>
        <v>1688253414.1782529</v>
      </c>
      <c r="AK160" s="115">
        <f>AG160</f>
        <v>1769090825.1793349</v>
      </c>
      <c r="AL160" s="115">
        <f t="shared" ref="AL160:AW160" si="656">AL18+AL36+AL41+AL51+AL52+AL57+AL62+AL67+AL72+AL77+AL82+AL87</f>
        <v>1776588582.8189714</v>
      </c>
      <c r="AM160" s="115">
        <f t="shared" si="656"/>
        <v>1786369767.9591851</v>
      </c>
      <c r="AN160" s="115">
        <f t="shared" si="656"/>
        <v>1789238920.7963898</v>
      </c>
      <c r="AO160" s="115">
        <f t="shared" si="656"/>
        <v>1793301840.7314458</v>
      </c>
      <c r="AP160" s="115">
        <f t="shared" si="656"/>
        <v>1798615677.2549348</v>
      </c>
      <c r="AQ160" s="115">
        <f t="shared" si="656"/>
        <v>1803957402.4965844</v>
      </c>
      <c r="AR160" s="115">
        <f t="shared" si="656"/>
        <v>1832551077.015136</v>
      </c>
      <c r="AS160" s="115">
        <f t="shared" si="656"/>
        <v>1837168349.720192</v>
      </c>
      <c r="AT160" s="115">
        <f t="shared" si="656"/>
        <v>1884741783.5252934</v>
      </c>
      <c r="AU160" s="115">
        <f t="shared" si="656"/>
        <v>1911185411.1781521</v>
      </c>
      <c r="AV160" s="115">
        <f t="shared" si="656"/>
        <v>1925350556.778851</v>
      </c>
      <c r="AW160" s="115">
        <f t="shared" si="656"/>
        <v>1926152556.2113173</v>
      </c>
      <c r="AX160" s="115"/>
      <c r="AY160" s="293">
        <f>+AW160-AK160</f>
        <v>157061731.03198242</v>
      </c>
      <c r="AZ160" s="293"/>
      <c r="BA160" s="115">
        <f t="shared" ref="BA160" si="657">BA18+BA36+BA41+BA52+BA57+BA62+BA67+BA72+BA77+BA82+BA87</f>
        <v>1832224255.0808721</v>
      </c>
    </row>
    <row r="161" spans="1:55">
      <c r="A161" s="318">
        <f t="shared" si="566"/>
        <v>146</v>
      </c>
      <c r="B161" s="259"/>
      <c r="C161" s="111"/>
      <c r="D161" s="111" t="s">
        <v>1045</v>
      </c>
      <c r="E161" s="111"/>
      <c r="F161" s="115">
        <f t="shared" ref="F161:R161" si="658">+F155</f>
        <v>200213938.38000003</v>
      </c>
      <c r="G161" s="115">
        <f t="shared" si="658"/>
        <v>200226133.73000005</v>
      </c>
      <c r="H161" s="115">
        <f t="shared" si="658"/>
        <v>202138515.26000002</v>
      </c>
      <c r="I161" s="115">
        <f t="shared" si="658"/>
        <v>202755210.97000006</v>
      </c>
      <c r="J161" s="115">
        <f t="shared" si="658"/>
        <v>203679976.01000002</v>
      </c>
      <c r="K161" s="115">
        <f t="shared" si="658"/>
        <v>204201362.52000001</v>
      </c>
      <c r="L161" s="115">
        <f t="shared" si="658"/>
        <v>202681877.28999999</v>
      </c>
      <c r="M161" s="115">
        <f t="shared" si="658"/>
        <v>203505321.03999999</v>
      </c>
      <c r="N161" s="115">
        <f t="shared" si="658"/>
        <v>201460236.77000004</v>
      </c>
      <c r="O161" s="115">
        <f t="shared" si="658"/>
        <v>203072687.76000005</v>
      </c>
      <c r="P161" s="115">
        <f t="shared" si="658"/>
        <v>204688667.62000003</v>
      </c>
      <c r="Q161" s="115">
        <f t="shared" si="658"/>
        <v>208041999.99000001</v>
      </c>
      <c r="R161" s="115">
        <f t="shared" si="658"/>
        <v>199296842.92000002</v>
      </c>
      <c r="S161" s="115"/>
      <c r="T161" s="115">
        <f t="shared" ref="T161" si="659">+T155</f>
        <v>203017281.63416669</v>
      </c>
      <c r="U161" s="115">
        <f>+R161</f>
        <v>199296842.92000002</v>
      </c>
      <c r="V161" s="115">
        <f t="shared" ref="V161:AG161" si="660">+V155</f>
        <v>199922588.06765229</v>
      </c>
      <c r="W161" s="115">
        <f t="shared" si="660"/>
        <v>201186133.17805681</v>
      </c>
      <c r="X161" s="115">
        <f t="shared" si="660"/>
        <v>201646495.15219763</v>
      </c>
      <c r="Y161" s="115">
        <f t="shared" si="660"/>
        <v>202110971.40373078</v>
      </c>
      <c r="Z161" s="115">
        <f t="shared" si="660"/>
        <v>202685323.58377036</v>
      </c>
      <c r="AA161" s="115">
        <f t="shared" si="660"/>
        <v>202941627.44575253</v>
      </c>
      <c r="AB161" s="115">
        <f t="shared" si="660"/>
        <v>205526496.05338269</v>
      </c>
      <c r="AC161" s="115">
        <f t="shared" si="660"/>
        <v>205484138.5607076</v>
      </c>
      <c r="AD161" s="115">
        <f t="shared" si="660"/>
        <v>208890269.71124789</v>
      </c>
      <c r="AE161" s="115">
        <f t="shared" si="660"/>
        <v>211262396.16024992</v>
      </c>
      <c r="AF161" s="115">
        <f t="shared" si="660"/>
        <v>212820374.31229579</v>
      </c>
      <c r="AG161" s="115">
        <f t="shared" si="660"/>
        <v>212389946.12678918</v>
      </c>
      <c r="AH161" s="115"/>
      <c r="AI161" s="293">
        <f>+AG161-U161</f>
        <v>13093103.206789166</v>
      </c>
      <c r="AJ161" s="115">
        <f t="shared" ref="AJ161" si="661">+AJ155</f>
        <v>205026684.01270327</v>
      </c>
      <c r="AK161" s="115">
        <f>AG161</f>
        <v>212389946.12678918</v>
      </c>
      <c r="AL161" s="115">
        <f t="shared" ref="AL161:AW161" si="662">+AL155</f>
        <v>213003547.65489081</v>
      </c>
      <c r="AM161" s="115">
        <f t="shared" si="662"/>
        <v>214242571.5812774</v>
      </c>
      <c r="AN161" s="115">
        <f t="shared" si="662"/>
        <v>214693999.46884039</v>
      </c>
      <c r="AO161" s="115">
        <f t="shared" si="662"/>
        <v>215149461.78842184</v>
      </c>
      <c r="AP161" s="115">
        <f t="shared" si="662"/>
        <v>215712667.71400556</v>
      </c>
      <c r="AQ161" s="115">
        <f t="shared" si="662"/>
        <v>215963997.57453659</v>
      </c>
      <c r="AR161" s="115">
        <f t="shared" si="662"/>
        <v>218498702.5294821</v>
      </c>
      <c r="AS161" s="115">
        <f t="shared" si="662"/>
        <v>218457167.05252066</v>
      </c>
      <c r="AT161" s="115">
        <f t="shared" si="662"/>
        <v>221797196.59126058</v>
      </c>
      <c r="AU161" s="115">
        <f t="shared" si="662"/>
        <v>224123288.00047073</v>
      </c>
      <c r="AV161" s="115">
        <f t="shared" si="662"/>
        <v>225651031.00631496</v>
      </c>
      <c r="AW161" s="115">
        <f t="shared" si="662"/>
        <v>225228955.99300411</v>
      </c>
      <c r="AX161" s="115"/>
      <c r="AY161" s="293">
        <f>+AW161-AK161</f>
        <v>12839009.866214931</v>
      </c>
      <c r="AZ161" s="293"/>
      <c r="BA161" s="115">
        <f t="shared" ref="BA161" si="663">+BA155</f>
        <v>218008590.16849321</v>
      </c>
    </row>
    <row r="162" spans="1:55" ht="13.5" thickBot="1">
      <c r="A162" s="318">
        <f t="shared" si="566"/>
        <v>147</v>
      </c>
      <c r="B162" s="259"/>
      <c r="C162" s="111"/>
      <c r="D162" s="111" t="s">
        <v>281</v>
      </c>
      <c r="E162" s="111"/>
      <c r="F162" s="146">
        <f t="shared" ref="F162:R162" si="664">SUM(F158:F161)</f>
        <v>1866455596.8199999</v>
      </c>
      <c r="G162" s="146">
        <f t="shared" si="664"/>
        <v>1871455329.9999998</v>
      </c>
      <c r="H162" s="146">
        <f t="shared" si="664"/>
        <v>1881551114.8999996</v>
      </c>
      <c r="I162" s="146">
        <f t="shared" si="664"/>
        <v>1885229428.74</v>
      </c>
      <c r="J162" s="146">
        <f t="shared" si="664"/>
        <v>1888940615.8500001</v>
      </c>
      <c r="K162" s="146">
        <f t="shared" si="664"/>
        <v>1893529716.8</v>
      </c>
      <c r="L162" s="146">
        <f t="shared" si="664"/>
        <v>1895577596.72</v>
      </c>
      <c r="M162" s="146">
        <f t="shared" si="664"/>
        <v>1916230818.55</v>
      </c>
      <c r="N162" s="146">
        <f t="shared" si="664"/>
        <v>1915892380.1899998</v>
      </c>
      <c r="O162" s="146">
        <f t="shared" si="664"/>
        <v>1943107528.3900001</v>
      </c>
      <c r="P162" s="146">
        <f t="shared" si="664"/>
        <v>1962060930.3600004</v>
      </c>
      <c r="Q162" s="146">
        <f t="shared" si="664"/>
        <v>1974509249.1200001</v>
      </c>
      <c r="R162" s="146">
        <f t="shared" si="664"/>
        <v>1971070107.6600001</v>
      </c>
      <c r="S162" s="128"/>
      <c r="T162" s="146">
        <f>SUM(T158:T161)</f>
        <v>1912237296.8216667</v>
      </c>
      <c r="U162" s="633">
        <f>+R162</f>
        <v>1971070107.6600001</v>
      </c>
      <c r="V162" s="146">
        <f t="shared" ref="V162:AG162" si="665">SUM(V158:V161)</f>
        <v>1977882766.8209081</v>
      </c>
      <c r="W162" s="146">
        <f t="shared" si="665"/>
        <v>1993180366.2680259</v>
      </c>
      <c r="X162" s="146">
        <f t="shared" si="665"/>
        <v>1996516164.297298</v>
      </c>
      <c r="Y162" s="146">
        <f t="shared" si="665"/>
        <v>2000976882.6984584</v>
      </c>
      <c r="Z162" s="146">
        <f t="shared" si="665"/>
        <v>2007416973.5664206</v>
      </c>
      <c r="AA162" s="146">
        <f t="shared" si="665"/>
        <v>2013511939.896703</v>
      </c>
      <c r="AB162" s="146">
        <f t="shared" si="665"/>
        <v>2039379048.5048835</v>
      </c>
      <c r="AC162" s="146">
        <f t="shared" si="665"/>
        <v>2044198102.4045446</v>
      </c>
      <c r="AD162" s="146">
        <f t="shared" si="665"/>
        <v>2087369394.9423914</v>
      </c>
      <c r="AE162" s="146">
        <f t="shared" si="665"/>
        <v>2111539268.5391915</v>
      </c>
      <c r="AF162" s="146">
        <f t="shared" si="665"/>
        <v>2129030094.383101</v>
      </c>
      <c r="AG162" s="146">
        <f t="shared" si="665"/>
        <v>2129044759.3857777</v>
      </c>
      <c r="AH162" s="633"/>
      <c r="AI162" s="291">
        <f>+AG162-U162</f>
        <v>157974651.72577763</v>
      </c>
      <c r="AJ162" s="146">
        <f>SUM(AJ158:AJ161)</f>
        <v>2037588202.9870682</v>
      </c>
      <c r="AK162" s="115">
        <f>AG162</f>
        <v>2129044759.3857777</v>
      </c>
      <c r="AL162" s="146">
        <f t="shared" ref="AL162:AW162" si="666">SUM(AL158:AL161)</f>
        <v>2137460024.6032202</v>
      </c>
      <c r="AM162" s="146">
        <f t="shared" si="666"/>
        <v>2149065915.3874393</v>
      </c>
      <c r="AN162" s="146">
        <f t="shared" si="666"/>
        <v>2152518932.6226211</v>
      </c>
      <c r="AO162" s="146">
        <f t="shared" si="666"/>
        <v>2157250419.7778816</v>
      </c>
      <c r="AP162" s="146">
        <f t="shared" si="666"/>
        <v>2163391960.2188063</v>
      </c>
      <c r="AQ162" s="146">
        <f t="shared" si="666"/>
        <v>2169246500.6921353</v>
      </c>
      <c r="AR162" s="146">
        <f t="shared" si="666"/>
        <v>2201294387.8136396</v>
      </c>
      <c r="AS162" s="146">
        <f t="shared" si="666"/>
        <v>2206093741.0265355</v>
      </c>
      <c r="AT162" s="146">
        <f t="shared" si="666"/>
        <v>2258552325.4185243</v>
      </c>
      <c r="AU162" s="146">
        <f t="shared" si="666"/>
        <v>2288186964.2415757</v>
      </c>
      <c r="AV162" s="146">
        <f t="shared" si="666"/>
        <v>2304542840.4068732</v>
      </c>
      <c r="AW162" s="146">
        <f t="shared" si="666"/>
        <v>2305011556.3881488</v>
      </c>
      <c r="AX162" s="633">
        <f>AW162-AK162</f>
        <v>175966797.00237107</v>
      </c>
      <c r="AY162" s="291">
        <f>+AW162-AK162</f>
        <v>175966797.00237107</v>
      </c>
      <c r="AZ162" s="291"/>
      <c r="BA162" s="146">
        <f>SUM(BA158:BA161)</f>
        <v>2200386014.174685</v>
      </c>
      <c r="BB162" s="33">
        <f>AW162-AG162</f>
        <v>175966797.00237107</v>
      </c>
      <c r="BC162" s="33">
        <f>AG162-R162</f>
        <v>157974651.72577763</v>
      </c>
    </row>
    <row r="163" spans="1:55">
      <c r="A163" s="318">
        <f t="shared" si="566"/>
        <v>148</v>
      </c>
      <c r="B163" s="259"/>
      <c r="C163" s="111"/>
      <c r="D163" s="111"/>
      <c r="E163" s="111"/>
      <c r="F163" s="33"/>
      <c r="G163" s="33"/>
      <c r="H163" s="33"/>
      <c r="I163" s="33"/>
      <c r="J163" s="33"/>
      <c r="K163" s="33"/>
      <c r="L163" s="33"/>
      <c r="M163" s="33"/>
      <c r="N163" s="33"/>
      <c r="O163" s="33"/>
      <c r="P163" s="33"/>
      <c r="Q163" s="33"/>
      <c r="R163" s="33">
        <f>+R162-O162</f>
        <v>27962579.269999981</v>
      </c>
      <c r="S163" s="33"/>
      <c r="U163" s="111"/>
      <c r="AG163" s="1040">
        <f>+AG162-H162</f>
        <v>247493644.48577809</v>
      </c>
      <c r="AH163" s="1041" t="s">
        <v>3037</v>
      </c>
      <c r="AI163" s="148"/>
      <c r="AK163" s="111"/>
      <c r="AW163" s="1040">
        <f>+AW162-AG162</f>
        <v>175966797.00237107</v>
      </c>
      <c r="AX163" s="1041" t="s">
        <v>2202</v>
      </c>
      <c r="AY163" s="148"/>
      <c r="AZ163" s="148"/>
    </row>
    <row r="164" spans="1:55" ht="13.5" thickBot="1">
      <c r="A164" s="318">
        <f t="shared" si="566"/>
        <v>149</v>
      </c>
      <c r="B164" s="259" t="s">
        <v>331</v>
      </c>
      <c r="C164" s="111" t="s">
        <v>2198</v>
      </c>
      <c r="D164" s="111"/>
      <c r="E164" s="111"/>
      <c r="R164" s="17">
        <f>+R154+R149+R143+R138+R132+R126+R120+R115+R109+R103+R97+R89+R84++R79+R74+R69+R64+R59+R54+R43+R38+R32+R21</f>
        <v>22967582.450000115</v>
      </c>
      <c r="U164" s="111"/>
      <c r="AG164" s="1242">
        <f>+AI153+AI148+AI142+AI137+AI131+AI125+AI119+AI114+AI108+AI102+AI96+AI88+AI83+AI78+AI73+AI68+AI63+AI58+AI53+AI42+AI37+AI31+AI20</f>
        <v>157974651.72577786</v>
      </c>
      <c r="AH164" s="1042" t="s">
        <v>3037</v>
      </c>
      <c r="AK164" s="111"/>
      <c r="AW164" s="1242">
        <f>+AY153+AY148+AY142+AY137+AY131+AY125+AY119+AY114+AY108+AY102+AY96+AY88+AY83+AY78+AY73+AY68+AY63+AY58+AY53+AY42+AY37+AY31+AY20</f>
        <v>175966797.0023706</v>
      </c>
      <c r="AX164" s="1042" t="s">
        <v>2202</v>
      </c>
      <c r="AY164" s="1243"/>
      <c r="AZ164" s="1243"/>
    </row>
    <row r="165" spans="1:55">
      <c r="A165" s="318">
        <f t="shared" si="566"/>
        <v>150</v>
      </c>
      <c r="B165" s="259"/>
      <c r="C165" s="111"/>
      <c r="D165" s="111" t="s">
        <v>1043</v>
      </c>
      <c r="E165" s="111"/>
      <c r="F165" s="128">
        <f>'Rate Base'!S163</f>
        <v>5036.83</v>
      </c>
      <c r="G165" s="128">
        <f>'Rate Base'!T163</f>
        <v>5036.83</v>
      </c>
      <c r="H165" s="128">
        <f>'Rate Base'!U163</f>
        <v>5036.83</v>
      </c>
      <c r="I165" s="128">
        <f>'Rate Base'!V163</f>
        <v>5036.83</v>
      </c>
      <c r="J165" s="128">
        <f>'Rate Base'!W163</f>
        <v>5036.83</v>
      </c>
      <c r="K165" s="128">
        <f>'Rate Base'!X163</f>
        <v>5036.83</v>
      </c>
      <c r="L165" s="128">
        <f>'Rate Base'!Y163</f>
        <v>5036.83</v>
      </c>
      <c r="M165" s="128">
        <f>'Rate Base'!Z163</f>
        <v>5036.83</v>
      </c>
      <c r="N165" s="128">
        <f>'Rate Base'!AA163</f>
        <v>5036.83</v>
      </c>
      <c r="O165" s="128">
        <f>'Rate Base'!AB163</f>
        <v>5036.83</v>
      </c>
      <c r="P165" s="128">
        <f>'Rate Base'!AC163</f>
        <v>5036.83</v>
      </c>
      <c r="Q165" s="128">
        <f>'Rate Base'!AD163</f>
        <v>5036.83</v>
      </c>
      <c r="R165" s="128">
        <f>'Rate Base'!AE163</f>
        <v>5036.83</v>
      </c>
      <c r="S165" s="128"/>
      <c r="T165" s="128">
        <f>((F165/2)+SUM(G165:Q165)+(R165/2))/12</f>
        <v>5036.8300000000008</v>
      </c>
      <c r="U165" s="115">
        <f>+R165</f>
        <v>5036.83</v>
      </c>
      <c r="V165" s="128">
        <f t="shared" ref="V165:AG165" si="667">IF(ABS(MAX($G445:$R445)&gt;0.5),IF(SUM($G$441:$R$441)=0,(U165+($AH166/12)*G443),(+U165+$AH166*G$441*G443)),IF(SUM($G445:$R445)=0,(U165+($AH166/12)*G443),(+U165+$AH166*G445*G443)))</f>
        <v>5036.83</v>
      </c>
      <c r="W165" s="128">
        <f t="shared" si="667"/>
        <v>5036.83</v>
      </c>
      <c r="X165" s="128">
        <f t="shared" si="667"/>
        <v>5036.83</v>
      </c>
      <c r="Y165" s="128">
        <f t="shared" si="667"/>
        <v>5036.83</v>
      </c>
      <c r="Z165" s="128">
        <f t="shared" si="667"/>
        <v>5036.83</v>
      </c>
      <c r="AA165" s="128">
        <f t="shared" si="667"/>
        <v>5036.83</v>
      </c>
      <c r="AB165" s="128">
        <f t="shared" si="667"/>
        <v>5036.83</v>
      </c>
      <c r="AC165" s="128">
        <f t="shared" si="667"/>
        <v>5036.83</v>
      </c>
      <c r="AD165" s="128">
        <f t="shared" si="667"/>
        <v>5036.83</v>
      </c>
      <c r="AE165" s="128">
        <f t="shared" si="667"/>
        <v>5036.83</v>
      </c>
      <c r="AF165" s="128">
        <f t="shared" si="667"/>
        <v>5036.83</v>
      </c>
      <c r="AG165" s="128">
        <f t="shared" si="667"/>
        <v>5036.83</v>
      </c>
      <c r="AH165" s="115"/>
      <c r="AI165" s="148"/>
      <c r="AJ165" s="128">
        <f>((U165/2)+SUM(V165:AF165)+(AG165/2))/12</f>
        <v>5036.8300000000008</v>
      </c>
      <c r="AK165" s="115">
        <f>AG165</f>
        <v>5036.83</v>
      </c>
      <c r="AL165" s="128">
        <f>IF(ABS(MAX($V445:$AG445))&gt;0.5,IF(SUM($V$441:$AG$441)=0,(AK165+($AX166/12)*V443),(+AK165+$AX166*V$441*V443)),IF(SUM($V445:$AG445)=0,(AK165+($AX166/12)*V443),(+AK165+$AX166*V445*V443)))</f>
        <v>5036.83</v>
      </c>
      <c r="AM165" s="128">
        <f t="shared" ref="AM165" si="668">IF(ABS(MAX($V445:$AG445))&gt;0.5,IF(SUM($V$441:$AG$441)=0,(AL165+($AX166/12)*W443),(+AL165+$AX166*W$441*W443)),IF(SUM($V445:$AG445)=0,(AL165+($AX166/12)*W443),(+AL165+$AX166*W445*W443)))</f>
        <v>5036.83</v>
      </c>
      <c r="AN165" s="128">
        <f t="shared" ref="AN165" si="669">IF(ABS(MAX($V445:$AG445))&gt;0.5,IF(SUM($V$441:$AG$441)=0,(AM165+($AX166/12)*X443),(+AM165+$AX166*X$441*X443)),IF(SUM($V445:$AG445)=0,(AM165+($AX166/12)*X443),(+AM165+$AX166*X445*X443)))</f>
        <v>5036.83</v>
      </c>
      <c r="AO165" s="128">
        <f t="shared" ref="AO165" si="670">IF(ABS(MAX($V445:$AG445))&gt;0.5,IF(SUM($V$441:$AG$441)=0,(AN165+($AX166/12)*Y443),(+AN165+$AX166*Y$441*Y443)),IF(SUM($V445:$AG445)=0,(AN165+($AX166/12)*Y443),(+AN165+$AX166*Y445*Y443)))</f>
        <v>5036.83</v>
      </c>
      <c r="AP165" s="128">
        <f t="shared" ref="AP165" si="671">IF(ABS(MAX($V445:$AG445))&gt;0.5,IF(SUM($V$441:$AG$441)=0,(AO165+($AX166/12)*Z443),(+AO165+$AX166*Z$441*Z443)),IF(SUM($V445:$AG445)=0,(AO165+($AX166/12)*Z443),(+AO165+$AX166*Z445*Z443)))</f>
        <v>5036.83</v>
      </c>
      <c r="AQ165" s="128">
        <f t="shared" ref="AQ165" si="672">IF(ABS(MAX($V445:$AG445))&gt;0.5,IF(SUM($V$441:$AG$441)=0,(AP165+($AX166/12)*AA443),(+AP165+$AX166*AA$441*AA443)),IF(SUM($V445:$AG445)=0,(AP165+($AX166/12)*AA443),(+AP165+$AX166*AA445*AA443)))</f>
        <v>5036.83</v>
      </c>
      <c r="AR165" s="128">
        <f t="shared" ref="AR165" si="673">IF(ABS(MAX($V445:$AG445))&gt;0.5,IF(SUM($V$441:$AG$441)=0,(AQ165+($AX166/12)*AB443),(+AQ165+$AX166*AB$441*AB443)),IF(SUM($V445:$AG445)=0,(AQ165+($AX166/12)*AB443),(+AQ165+$AX166*AB445*AB443)))</f>
        <v>5036.83</v>
      </c>
      <c r="AS165" s="128">
        <f t="shared" ref="AS165" si="674">IF(ABS(MAX($V445:$AG445))&gt;0.5,IF(SUM($V$441:$AG$441)=0,(AR165+($AX166/12)*AC443),(+AR165+$AX166*AC$441*AC443)),IF(SUM($V445:$AG445)=0,(AR165+($AX166/12)*AC443),(+AR165+$AX166*AC445*AC443)))</f>
        <v>5036.83</v>
      </c>
      <c r="AT165" s="128">
        <f t="shared" ref="AT165" si="675">IF(ABS(MAX($V445:$AG445))&gt;0.5,IF(SUM($V$441:$AG$441)=0,(AS165+($AX166/12)*AD443),(+AS165+$AX166*AD$441*AD443)),IF(SUM($V445:$AG445)=0,(AS165+($AX166/12)*AD443),(+AS165+$AX166*AD445*AD443)))</f>
        <v>5036.83</v>
      </c>
      <c r="AU165" s="128">
        <f t="shared" ref="AU165" si="676">IF(ABS(MAX($V445:$AG445))&gt;0.5,IF(SUM($V$441:$AG$441)=0,(AT165+($AX166/12)*AE443),(+AT165+$AX166*AE$441*AE443)),IF(SUM($V445:$AG445)=0,(AT165+($AX166/12)*AE443),(+AT165+$AX166*AE445*AE443)))</f>
        <v>5036.83</v>
      </c>
      <c r="AV165" s="128">
        <f t="shared" ref="AV165" si="677">IF(ABS(MAX($V445:$AG445))&gt;0.5,IF(SUM($V$441:$AG$441)=0,(AU165+($AX166/12)*AF443),(+AU165+$AX166*AF$441*AF443)),IF(SUM($V445:$AG445)=0,(AU165+($AX166/12)*AF443),(+AU165+$AX166*AF445*AF443)))</f>
        <v>5036.83</v>
      </c>
      <c r="AW165" s="128">
        <f t="shared" ref="AW165" si="678">IF(ABS(MAX($V445:$AG445))&gt;0.5,IF(SUM($V$441:$AG$441)=0,(AV165+($AX166/12)*AG443),(+AV165+$AX166*AG$441*AG443)),IF(SUM($V445:$AG445)=0,(AV165+($AX166/12)*AG443),(+AV165+$AX166*AG445*AG443)))</f>
        <v>5036.83</v>
      </c>
      <c r="AX165" s="115"/>
      <c r="AY165" s="148"/>
      <c r="AZ165" s="148"/>
      <c r="BA165" s="128">
        <f>((AK165/2)+SUM(AL165:AV165)+(AW165/2))/12</f>
        <v>5036.8300000000008</v>
      </c>
    </row>
    <row r="166" spans="1:55">
      <c r="A166" s="318">
        <f t="shared" si="566"/>
        <v>151</v>
      </c>
      <c r="B166" s="259"/>
      <c r="C166" s="111"/>
      <c r="D166" s="111" t="s">
        <v>281</v>
      </c>
      <c r="E166" s="111"/>
      <c r="F166" s="146">
        <f t="shared" ref="F166:Q166" si="679">SUM(F165)</f>
        <v>5036.83</v>
      </c>
      <c r="G166" s="146">
        <f t="shared" si="679"/>
        <v>5036.83</v>
      </c>
      <c r="H166" s="146">
        <f t="shared" si="679"/>
        <v>5036.83</v>
      </c>
      <c r="I166" s="146">
        <f t="shared" si="679"/>
        <v>5036.83</v>
      </c>
      <c r="J166" s="146">
        <f t="shared" si="679"/>
        <v>5036.83</v>
      </c>
      <c r="K166" s="146">
        <f t="shared" si="679"/>
        <v>5036.83</v>
      </c>
      <c r="L166" s="146">
        <f t="shared" si="679"/>
        <v>5036.83</v>
      </c>
      <c r="M166" s="146">
        <f t="shared" si="679"/>
        <v>5036.83</v>
      </c>
      <c r="N166" s="146">
        <f t="shared" si="679"/>
        <v>5036.83</v>
      </c>
      <c r="O166" s="146">
        <f t="shared" si="679"/>
        <v>5036.83</v>
      </c>
      <c r="P166" s="146">
        <f t="shared" si="679"/>
        <v>5036.83</v>
      </c>
      <c r="Q166" s="146">
        <f t="shared" si="679"/>
        <v>5036.83</v>
      </c>
      <c r="R166" s="146">
        <f>+R165</f>
        <v>5036.83</v>
      </c>
      <c r="S166" s="128"/>
      <c r="T166" s="146">
        <f>SUM(T165)</f>
        <v>5036.8300000000008</v>
      </c>
      <c r="U166" s="633">
        <f>+R166</f>
        <v>5036.83</v>
      </c>
      <c r="V166" s="633">
        <f t="shared" ref="V166:AG166" si="680">SUM(V165)</f>
        <v>5036.83</v>
      </c>
      <c r="W166" s="633">
        <f t="shared" si="680"/>
        <v>5036.83</v>
      </c>
      <c r="X166" s="633">
        <f t="shared" si="680"/>
        <v>5036.83</v>
      </c>
      <c r="Y166" s="633">
        <f t="shared" si="680"/>
        <v>5036.83</v>
      </c>
      <c r="Z166" s="633">
        <f t="shared" si="680"/>
        <v>5036.83</v>
      </c>
      <c r="AA166" s="633">
        <f t="shared" si="680"/>
        <v>5036.83</v>
      </c>
      <c r="AB166" s="633">
        <f t="shared" si="680"/>
        <v>5036.83</v>
      </c>
      <c r="AC166" s="633">
        <f t="shared" si="680"/>
        <v>5036.83</v>
      </c>
      <c r="AD166" s="633">
        <f t="shared" si="680"/>
        <v>5036.83</v>
      </c>
      <c r="AE166" s="633">
        <f t="shared" si="680"/>
        <v>5036.83</v>
      </c>
      <c r="AF166" s="633">
        <f t="shared" si="680"/>
        <v>5036.83</v>
      </c>
      <c r="AG166" s="633">
        <f t="shared" si="680"/>
        <v>5036.83</v>
      </c>
      <c r="AH166" s="633"/>
      <c r="AI166" s="291"/>
      <c r="AJ166" s="146">
        <f>SUM(AJ165)</f>
        <v>5036.8300000000008</v>
      </c>
      <c r="AK166" s="115">
        <f>AG166</f>
        <v>5036.83</v>
      </c>
      <c r="AL166" s="633">
        <f t="shared" ref="AL166:AW166" si="681">SUM(AL165)</f>
        <v>5036.83</v>
      </c>
      <c r="AM166" s="633">
        <f t="shared" si="681"/>
        <v>5036.83</v>
      </c>
      <c r="AN166" s="633">
        <f t="shared" si="681"/>
        <v>5036.83</v>
      </c>
      <c r="AO166" s="633">
        <f t="shared" si="681"/>
        <v>5036.83</v>
      </c>
      <c r="AP166" s="633">
        <f t="shared" si="681"/>
        <v>5036.83</v>
      </c>
      <c r="AQ166" s="633">
        <f t="shared" si="681"/>
        <v>5036.83</v>
      </c>
      <c r="AR166" s="633">
        <f t="shared" si="681"/>
        <v>5036.83</v>
      </c>
      <c r="AS166" s="633">
        <f t="shared" si="681"/>
        <v>5036.83</v>
      </c>
      <c r="AT166" s="633">
        <f t="shared" si="681"/>
        <v>5036.83</v>
      </c>
      <c r="AU166" s="633">
        <f t="shared" si="681"/>
        <v>5036.83</v>
      </c>
      <c r="AV166" s="633">
        <f t="shared" si="681"/>
        <v>5036.83</v>
      </c>
      <c r="AW166" s="633">
        <f t="shared" si="681"/>
        <v>5036.83</v>
      </c>
      <c r="AX166" s="633"/>
      <c r="AY166" s="291"/>
      <c r="AZ166" s="291"/>
      <c r="BA166" s="146">
        <f>SUM(BA165)</f>
        <v>5036.8300000000008</v>
      </c>
    </row>
    <row r="167" spans="1:55">
      <c r="A167" s="318">
        <f t="shared" si="566"/>
        <v>152</v>
      </c>
      <c r="B167" s="259"/>
      <c r="C167" s="111"/>
      <c r="D167" s="111"/>
      <c r="E167" s="111"/>
      <c r="R167" s="17">
        <f>+R166-O166</f>
        <v>0</v>
      </c>
      <c r="U167" s="111"/>
      <c r="AH167" s="111"/>
      <c r="AK167" s="111"/>
      <c r="AX167" s="111"/>
    </row>
    <row r="168" spans="1:55">
      <c r="A168" s="318">
        <f t="shared" si="566"/>
        <v>153</v>
      </c>
      <c r="B168" s="259" t="s">
        <v>332</v>
      </c>
      <c r="C168" s="111" t="s">
        <v>2197</v>
      </c>
      <c r="D168" s="111"/>
      <c r="E168" s="111"/>
      <c r="U168" s="111"/>
      <c r="AH168" s="111"/>
      <c r="AK168" s="111"/>
      <c r="AX168" s="111"/>
    </row>
    <row r="169" spans="1:55">
      <c r="A169" s="318">
        <f t="shared" si="566"/>
        <v>154</v>
      </c>
      <c r="B169" s="259"/>
      <c r="C169" s="111"/>
      <c r="D169" s="111" t="s">
        <v>622</v>
      </c>
      <c r="E169" s="111"/>
      <c r="F169" s="128">
        <f>'Rate Base'!S167</f>
        <v>0</v>
      </c>
      <c r="G169" s="128">
        <f>'Rate Base'!T167</f>
        <v>0</v>
      </c>
      <c r="H169" s="128">
        <f>'Rate Base'!U167</f>
        <v>0</v>
      </c>
      <c r="I169" s="128">
        <f>'Rate Base'!V167</f>
        <v>0</v>
      </c>
      <c r="J169" s="128">
        <f>'Rate Base'!W167</f>
        <v>0</v>
      </c>
      <c r="K169" s="128">
        <f>'Rate Base'!X167</f>
        <v>0</v>
      </c>
      <c r="L169" s="128">
        <f>'Rate Base'!Y167</f>
        <v>0</v>
      </c>
      <c r="M169" s="128">
        <f>'Rate Base'!Z167</f>
        <v>0</v>
      </c>
      <c r="N169" s="128">
        <f>'Rate Base'!AA167</f>
        <v>0</v>
      </c>
      <c r="O169" s="128">
        <f>'Rate Base'!AB167</f>
        <v>0</v>
      </c>
      <c r="P169" s="128">
        <f>'Rate Base'!AC167</f>
        <v>0</v>
      </c>
      <c r="Q169" s="128">
        <f>'Rate Base'!AD167</f>
        <v>0</v>
      </c>
      <c r="R169" s="128">
        <f>'Rate Base'!AE167</f>
        <v>0</v>
      </c>
      <c r="S169" s="128"/>
      <c r="T169" s="128">
        <f>((F169/2)+SUM(G169:Q169)+(R169/2))/12</f>
        <v>0</v>
      </c>
      <c r="U169" s="115">
        <f t="shared" ref="U169:U180" si="682">+R169</f>
        <v>0</v>
      </c>
      <c r="V169" s="128">
        <f t="shared" ref="V169:AG169" si="683">IF(ABS(MAX($G452:$R452)&gt;0.5),IF(SUM($G$441:$R$441)=0,(U169+($AH172/12)*G447),(+U169+$AH172*G$441*G447)),IF(SUM($G452:$R452)=0,(U169+($AH172/12)*G447),(+U169+$AH172*G452*G447)))</f>
        <v>0</v>
      </c>
      <c r="W169" s="128">
        <f t="shared" si="683"/>
        <v>0</v>
      </c>
      <c r="X169" s="128">
        <f t="shared" si="683"/>
        <v>0</v>
      </c>
      <c r="Y169" s="128">
        <f t="shared" si="683"/>
        <v>0</v>
      </c>
      <c r="Z169" s="128">
        <f t="shared" si="683"/>
        <v>0</v>
      </c>
      <c r="AA169" s="128">
        <f t="shared" si="683"/>
        <v>0</v>
      </c>
      <c r="AB169" s="128">
        <f t="shared" si="683"/>
        <v>0</v>
      </c>
      <c r="AC169" s="128">
        <f t="shared" si="683"/>
        <v>0</v>
      </c>
      <c r="AD169" s="128">
        <f t="shared" si="683"/>
        <v>0</v>
      </c>
      <c r="AE169" s="128">
        <f t="shared" si="683"/>
        <v>0</v>
      </c>
      <c r="AF169" s="128">
        <f t="shared" si="683"/>
        <v>0</v>
      </c>
      <c r="AG169" s="128">
        <f t="shared" si="683"/>
        <v>0</v>
      </c>
      <c r="AH169" s="115"/>
      <c r="AI169" s="148"/>
      <c r="AJ169" s="128">
        <f>((U169/2)+SUM(V169:AF169)+(AG169/2))/12</f>
        <v>0</v>
      </c>
      <c r="AK169" s="115">
        <f t="shared" ref="AK169:AK174" si="684">AG169</f>
        <v>0</v>
      </c>
      <c r="AL169" s="128">
        <f>IF(ABS(MAX($V452:$AG452))&gt;0.5,IF(SUM($V$442:$AG$442)=0,(AK169+($AX173/12)*V447),(+AK169+$AX173*V$441*V447)),IF(SUM($V452:$AG452)=0,(AK169+($AX173/12)*V447),(+AK169+$AX173*V452*V447)))</f>
        <v>0</v>
      </c>
      <c r="AM169" s="128">
        <f t="shared" ref="AM169:AW169" si="685">IF(ABS(MAX($V452:$AG452))&gt;0.5,IF(SUM($V$442:$AG$442)=0,(AL169+($AX173/12)*W447),(+AL169+$AX173*W$441*W447)),IF(SUM($V452:$AG452)=0,(AL169+($AX173/12)*W447),(+AL169+$AX173*W452*W447)))</f>
        <v>0</v>
      </c>
      <c r="AN169" s="128">
        <f t="shared" si="685"/>
        <v>0</v>
      </c>
      <c r="AO169" s="128">
        <f t="shared" si="685"/>
        <v>0</v>
      </c>
      <c r="AP169" s="128">
        <f t="shared" si="685"/>
        <v>0</v>
      </c>
      <c r="AQ169" s="128">
        <f t="shared" si="685"/>
        <v>0</v>
      </c>
      <c r="AR169" s="128">
        <f t="shared" si="685"/>
        <v>0</v>
      </c>
      <c r="AS169" s="128">
        <f t="shared" si="685"/>
        <v>0</v>
      </c>
      <c r="AT169" s="128">
        <f t="shared" si="685"/>
        <v>0</v>
      </c>
      <c r="AU169" s="128">
        <f t="shared" si="685"/>
        <v>0</v>
      </c>
      <c r="AV169" s="128">
        <f t="shared" si="685"/>
        <v>0</v>
      </c>
      <c r="AW169" s="128">
        <f t="shared" si="685"/>
        <v>0</v>
      </c>
      <c r="AX169" s="115"/>
      <c r="AY169" s="148"/>
      <c r="AZ169" s="148"/>
      <c r="BA169" s="128">
        <f>((AK169/2)+SUM(AL169:AV169)+(AW169/2))/12</f>
        <v>0</v>
      </c>
    </row>
    <row r="170" spans="1:55">
      <c r="A170" s="318">
        <f t="shared" si="566"/>
        <v>155</v>
      </c>
      <c r="B170" s="259"/>
      <c r="C170" s="111"/>
      <c r="D170" s="111" t="s">
        <v>1042</v>
      </c>
      <c r="E170" s="111"/>
      <c r="F170" s="128">
        <f>'Rate Base'!S168</f>
        <v>980210.39</v>
      </c>
      <c r="G170" s="128">
        <f>'Rate Base'!T168</f>
        <v>583428.79</v>
      </c>
      <c r="H170" s="128">
        <f>'Rate Base'!U168</f>
        <v>195426.27</v>
      </c>
      <c r="I170" s="128">
        <f>'Rate Base'!V168</f>
        <v>420933.01</v>
      </c>
      <c r="J170" s="128">
        <f>'Rate Base'!W168</f>
        <v>510778.87</v>
      </c>
      <c r="K170" s="128">
        <f>'Rate Base'!X168</f>
        <v>323859.28000000003</v>
      </c>
      <c r="L170" s="128">
        <f>'Rate Base'!Y168</f>
        <v>356527.6</v>
      </c>
      <c r="M170" s="128">
        <f>'Rate Base'!Z168</f>
        <v>413870.22</v>
      </c>
      <c r="N170" s="128">
        <f>'Rate Base'!AA168</f>
        <v>393324.61</v>
      </c>
      <c r="O170" s="128">
        <f>'Rate Base'!AB168</f>
        <v>340593.17</v>
      </c>
      <c r="P170" s="128">
        <f>'Rate Base'!AC168</f>
        <v>1337719.95</v>
      </c>
      <c r="Q170" s="128">
        <f>'Rate Base'!AD168</f>
        <v>1130671.8400000001</v>
      </c>
      <c r="R170" s="128">
        <f>'Rate Base'!AE168</f>
        <v>404644.62</v>
      </c>
      <c r="S170" s="128"/>
      <c r="T170" s="128">
        <f>((F170/2)+SUM(G170:Q170)+(R170/2))/12</f>
        <v>558296.75958333327</v>
      </c>
      <c r="U170" s="115">
        <f t="shared" si="682"/>
        <v>404644.62</v>
      </c>
      <c r="V170" s="128">
        <f t="shared" ref="V170:AG170" si="686">IF(ABS(MAX($G452:$R452)&gt;0.5),IF(SUM($G$441:$R$441)=0,(U170+($AH173/12)*G448),(+U170+$AH173*G$441*G448)),IF(SUM($G452:$R452)=0,(U170+($AH173/12)*G448),(+U170+$AH173*G452*G448)))</f>
        <v>404644.62</v>
      </c>
      <c r="W170" s="128">
        <f t="shared" si="686"/>
        <v>404644.62</v>
      </c>
      <c r="X170" s="128">
        <f t="shared" si="686"/>
        <v>404644.62</v>
      </c>
      <c r="Y170" s="128">
        <f t="shared" si="686"/>
        <v>404644.62</v>
      </c>
      <c r="Z170" s="128">
        <f t="shared" si="686"/>
        <v>404644.62</v>
      </c>
      <c r="AA170" s="128">
        <f t="shared" si="686"/>
        <v>404644.62</v>
      </c>
      <c r="AB170" s="128">
        <f t="shared" si="686"/>
        <v>404644.62</v>
      </c>
      <c r="AC170" s="128">
        <f t="shared" si="686"/>
        <v>404644.62</v>
      </c>
      <c r="AD170" s="128">
        <f t="shared" si="686"/>
        <v>404644.62</v>
      </c>
      <c r="AE170" s="128">
        <f t="shared" si="686"/>
        <v>404644.62</v>
      </c>
      <c r="AF170" s="128">
        <f t="shared" si="686"/>
        <v>404644.62</v>
      </c>
      <c r="AG170" s="128">
        <f t="shared" si="686"/>
        <v>404644.62</v>
      </c>
      <c r="AH170" s="115"/>
      <c r="AI170" s="148"/>
      <c r="AJ170" s="128">
        <f>((U170/2)+SUM(V170:AF170)+(AG170/2))/12</f>
        <v>404644.61999999994</v>
      </c>
      <c r="AK170" s="115">
        <f t="shared" si="684"/>
        <v>404644.62</v>
      </c>
      <c r="AL170" s="128">
        <f>IF(ABS(MAX($V452:$AG452))&gt;0.5,IF(SUM($V$441:$AG$441)=0,(AK170+($AX173/12)*V448),(+AK170+$AX173*V$441*V448)),IF(SUM($V452:$AG452)=0,(AK170+($AX173/12)*V448),(+AK170+$AX173*V452*V448)))</f>
        <v>404644.62</v>
      </c>
      <c r="AM170" s="128">
        <f t="shared" ref="AM170" si="687">IF(ABS(MAX($V452:$AG452))&gt;0.5,IF(SUM($V$441:$AG$441)=0,(AL170+($AX173/12)*W448),(+AL170+$AX173*W$441*W448)),IF(SUM($V452:$AG452)=0,(AL170+($AX173/12)*W448),(+AL170+$AX173*W452*W448)))</f>
        <v>404644.62</v>
      </c>
      <c r="AN170" s="128">
        <f t="shared" ref="AN170" si="688">IF(ABS(MAX($V452:$AG452))&gt;0.5,IF(SUM($V$441:$AG$441)=0,(AM170+($AX173/12)*X448),(+AM170+$AX173*X$441*X448)),IF(SUM($V452:$AG452)=0,(AM170+($AX173/12)*X448),(+AM170+$AX173*X452*X448)))</f>
        <v>404644.62</v>
      </c>
      <c r="AO170" s="128">
        <f t="shared" ref="AO170" si="689">IF(ABS(MAX($V452:$AG452))&gt;0.5,IF(SUM($V$441:$AG$441)=0,(AN170+($AX173/12)*Y448),(+AN170+$AX173*Y$441*Y448)),IF(SUM($V452:$AG452)=0,(AN170+($AX173/12)*Y448),(+AN170+$AX173*Y452*Y448)))</f>
        <v>404644.62</v>
      </c>
      <c r="AP170" s="128">
        <f t="shared" ref="AP170" si="690">IF(ABS(MAX($V452:$AG452))&gt;0.5,IF(SUM($V$441:$AG$441)=0,(AO170+($AX173/12)*Z448),(+AO170+$AX173*Z$441*Z448)),IF(SUM($V452:$AG452)=0,(AO170+($AX173/12)*Z448),(+AO170+$AX173*Z452*Z448)))</f>
        <v>404644.62</v>
      </c>
      <c r="AQ170" s="128">
        <f t="shared" ref="AQ170" si="691">IF(ABS(MAX($V452:$AG452))&gt;0.5,IF(SUM($V$441:$AG$441)=0,(AP170+($AX173/12)*AA448),(+AP170+$AX173*AA$441*AA448)),IF(SUM($V452:$AG452)=0,(AP170+($AX173/12)*AA448),(+AP170+$AX173*AA452*AA448)))</f>
        <v>404644.62</v>
      </c>
      <c r="AR170" s="128">
        <f t="shared" ref="AR170" si="692">IF(ABS(MAX($V452:$AG452))&gt;0.5,IF(SUM($V$441:$AG$441)=0,(AQ170+($AX173/12)*AB448),(+AQ170+$AX173*AB$441*AB448)),IF(SUM($V452:$AG452)=0,(AQ170+($AX173/12)*AB448),(+AQ170+$AX173*AB452*AB448)))</f>
        <v>404644.62</v>
      </c>
      <c r="AS170" s="128">
        <f t="shared" ref="AS170" si="693">IF(ABS(MAX($V452:$AG452))&gt;0.5,IF(SUM($V$441:$AG$441)=0,(AR170+($AX173/12)*AC448),(+AR170+$AX173*AC$441*AC448)),IF(SUM($V452:$AG452)=0,(AR170+($AX173/12)*AC448),(+AR170+$AX173*AC452*AC448)))</f>
        <v>404644.62</v>
      </c>
      <c r="AT170" s="128">
        <f t="shared" ref="AT170" si="694">IF(ABS(MAX($V452:$AG452))&gt;0.5,IF(SUM($V$441:$AG$441)=0,(AS170+($AX173/12)*AD448),(+AS170+$AX173*AD$441*AD448)),IF(SUM($V452:$AG452)=0,(AS170+($AX173/12)*AD448),(+AS170+$AX173*AD452*AD448)))</f>
        <v>404644.62</v>
      </c>
      <c r="AU170" s="128">
        <f t="shared" ref="AU170" si="695">IF(ABS(MAX($V452:$AG452))&gt;0.5,IF(SUM($V$441:$AG$441)=0,(AT170+($AX173/12)*AE448),(+AT170+$AX173*AE$441*AE448)),IF(SUM($V452:$AG452)=0,(AT170+($AX173/12)*AE448),(+AT170+$AX173*AE452*AE448)))</f>
        <v>404644.62</v>
      </c>
      <c r="AV170" s="128">
        <f t="shared" ref="AV170" si="696">IF(ABS(MAX($V452:$AG452))&gt;0.5,IF(SUM($V$441:$AG$441)=0,(AU170+($AX173/12)*AF448),(+AU170+$AX173*AF$441*AF448)),IF(SUM($V452:$AG452)=0,(AU170+($AX173/12)*AF448),(+AU170+$AX173*AF452*AF448)))</f>
        <v>404644.62</v>
      </c>
      <c r="AW170" s="128">
        <f t="shared" ref="AW170" si="697">IF(ABS(MAX($V452:$AG452))&gt;0.5,IF(SUM($V$441:$AG$441)=0,(AV170+($AX173/12)*AG448),(+AV170+$AX173*AG$441*AG448)),IF(SUM($V452:$AG452)=0,(AV170+($AX173/12)*AG448),(+AV170+$AX173*AG452*AG448)))</f>
        <v>404644.62</v>
      </c>
      <c r="AX170" s="115"/>
      <c r="AY170" s="148"/>
      <c r="AZ170" s="148"/>
      <c r="BA170" s="128">
        <f>((AK170/2)+SUM(AL170:AV170)+(AW170/2))/12</f>
        <v>404644.61999999994</v>
      </c>
    </row>
    <row r="171" spans="1:55">
      <c r="A171" s="318">
        <f t="shared" si="566"/>
        <v>156</v>
      </c>
      <c r="B171" s="259"/>
      <c r="C171" s="111"/>
      <c r="D171" s="111" t="s">
        <v>1043</v>
      </c>
      <c r="E171" s="111"/>
      <c r="F171" s="128">
        <f>'Rate Base'!S169</f>
        <v>12901121.1</v>
      </c>
      <c r="G171" s="128">
        <f>'Rate Base'!T169</f>
        <v>5997343.5499999998</v>
      </c>
      <c r="H171" s="128">
        <f>'Rate Base'!U169</f>
        <v>9740250.5700000003</v>
      </c>
      <c r="I171" s="128">
        <f>'Rate Base'!V169</f>
        <v>10063557.460000001</v>
      </c>
      <c r="J171" s="128">
        <f>'Rate Base'!W169</f>
        <v>7862618.4299999997</v>
      </c>
      <c r="K171" s="128">
        <f>'Rate Base'!X169</f>
        <v>7843416.0999999996</v>
      </c>
      <c r="L171" s="128">
        <f>'Rate Base'!Y169</f>
        <v>9585068.3000000007</v>
      </c>
      <c r="M171" s="128">
        <f>'Rate Base'!Z169</f>
        <v>8223730.1900000004</v>
      </c>
      <c r="N171" s="128">
        <f>'Rate Base'!AA169</f>
        <v>11801938.75</v>
      </c>
      <c r="O171" s="128">
        <f>'Rate Base'!AB169</f>
        <v>9584414.9499999993</v>
      </c>
      <c r="P171" s="128">
        <f>'Rate Base'!AC169</f>
        <v>11011814.789999999</v>
      </c>
      <c r="Q171" s="128">
        <f>'Rate Base'!AD169</f>
        <v>13178940.35</v>
      </c>
      <c r="R171" s="128">
        <f>'Rate Base'!AE169</f>
        <v>15032040.1</v>
      </c>
      <c r="S171" s="128"/>
      <c r="T171" s="128">
        <f>((F171/2)+SUM(G171:Q171)+(R171/2))/12</f>
        <v>9904972.836666666</v>
      </c>
      <c r="U171" s="115">
        <f t="shared" si="682"/>
        <v>15032040.1</v>
      </c>
      <c r="V171" s="128">
        <f t="shared" ref="V171:AG171" si="698">IF(ABS(MAX($G452:$R452)&gt;0.5),IF(SUM($G$441:$R$441)=0,(U171+($AH173/12)*G449),(+U171+$AH173*G$441*G449)),IF(SUM($G452:$R452)=0,(U171+($AH173/12)*G449),(+U171+$AH173*G452*G449)))</f>
        <v>15032040.1</v>
      </c>
      <c r="W171" s="128">
        <f t="shared" si="698"/>
        <v>15032040.1</v>
      </c>
      <c r="X171" s="128">
        <f t="shared" si="698"/>
        <v>15032040.1</v>
      </c>
      <c r="Y171" s="128">
        <f t="shared" si="698"/>
        <v>15032040.1</v>
      </c>
      <c r="Z171" s="128">
        <f t="shared" si="698"/>
        <v>15032040.1</v>
      </c>
      <c r="AA171" s="128">
        <f t="shared" si="698"/>
        <v>15032040.1</v>
      </c>
      <c r="AB171" s="128">
        <f t="shared" si="698"/>
        <v>15032040.1</v>
      </c>
      <c r="AC171" s="128">
        <f t="shared" si="698"/>
        <v>15032040.1</v>
      </c>
      <c r="AD171" s="128">
        <f t="shared" si="698"/>
        <v>15032040.1</v>
      </c>
      <c r="AE171" s="128">
        <f t="shared" si="698"/>
        <v>15032040.1</v>
      </c>
      <c r="AF171" s="128">
        <f t="shared" si="698"/>
        <v>15032040.1</v>
      </c>
      <c r="AG171" s="128">
        <f t="shared" si="698"/>
        <v>15032040.1</v>
      </c>
      <c r="AH171" s="115"/>
      <c r="AI171" s="148"/>
      <c r="AJ171" s="128">
        <f>((U171/2)+SUM(V171:AF171)+(AG171/2))/12</f>
        <v>15032040.1</v>
      </c>
      <c r="AK171" s="115">
        <f t="shared" si="684"/>
        <v>15032040.1</v>
      </c>
      <c r="AL171" s="128">
        <f>IF(ABS(MAX($V452:$AG452))&gt;0.5,IF(SUM($V$441:$AG$441)=0,(AK171+($AX173/12)*V449),(+AK171+$AX173*V$441*V449)),IF(SUM($V452:$AG452)=0,(AK171+($AX173/12)*V449),(+AK171+$AX173*V452*V449)))</f>
        <v>15032040.1</v>
      </c>
      <c r="AM171" s="128">
        <f t="shared" ref="AM171" si="699">IF(ABS(MAX($V452:$AG452))&gt;0.5,IF(SUM($V$441:$AG$441)=0,(AL171+($AX173/12)*W449),(+AL171+$AX173*W$441*W449)),IF(SUM($V452:$AG452)=0,(AL171+($AX173/12)*W449),(+AL171+$AX173*W452*W449)))</f>
        <v>15032040.1</v>
      </c>
      <c r="AN171" s="128">
        <f t="shared" ref="AN171" si="700">IF(ABS(MAX($V452:$AG452))&gt;0.5,IF(SUM($V$441:$AG$441)=0,(AM171+($AX173/12)*X449),(+AM171+$AX173*X$441*X449)),IF(SUM($V452:$AG452)=0,(AM171+($AX173/12)*X449),(+AM171+$AX173*X452*X449)))</f>
        <v>15032040.1</v>
      </c>
      <c r="AO171" s="128">
        <f t="shared" ref="AO171" si="701">IF(ABS(MAX($V452:$AG452))&gt;0.5,IF(SUM($V$441:$AG$441)=0,(AN171+($AX173/12)*Y449),(+AN171+$AX173*Y$441*Y449)),IF(SUM($V452:$AG452)=0,(AN171+($AX173/12)*Y449),(+AN171+$AX173*Y452*Y449)))</f>
        <v>15032040.1</v>
      </c>
      <c r="AP171" s="128">
        <f t="shared" ref="AP171" si="702">IF(ABS(MAX($V452:$AG452))&gt;0.5,IF(SUM($V$441:$AG$441)=0,(AO171+($AX173/12)*Z449),(+AO171+$AX173*Z$441*Z449)),IF(SUM($V452:$AG452)=0,(AO171+($AX173/12)*Z449),(+AO171+$AX173*Z452*Z449)))</f>
        <v>15032040.1</v>
      </c>
      <c r="AQ171" s="128">
        <f t="shared" ref="AQ171" si="703">IF(ABS(MAX($V452:$AG452))&gt;0.5,IF(SUM($V$441:$AG$441)=0,(AP171+($AX173/12)*AA449),(+AP171+$AX173*AA$441*AA449)),IF(SUM($V452:$AG452)=0,(AP171+($AX173/12)*AA449),(+AP171+$AX173*AA452*AA449)))</f>
        <v>15032040.1</v>
      </c>
      <c r="AR171" s="128">
        <f t="shared" ref="AR171" si="704">IF(ABS(MAX($V452:$AG452))&gt;0.5,IF(SUM($V$441:$AG$441)=0,(AQ171+($AX173/12)*AB449),(+AQ171+$AX173*AB$441*AB449)),IF(SUM($V452:$AG452)=0,(AQ171+($AX173/12)*AB449),(+AQ171+$AX173*AB452*AB449)))</f>
        <v>15032040.1</v>
      </c>
      <c r="AS171" s="128">
        <f t="shared" ref="AS171" si="705">IF(ABS(MAX($V452:$AG452))&gt;0.5,IF(SUM($V$441:$AG$441)=0,(AR171+($AX173/12)*AC449),(+AR171+$AX173*AC$441*AC449)),IF(SUM($V452:$AG452)=0,(AR171+($AX173/12)*AC449),(+AR171+$AX173*AC452*AC449)))</f>
        <v>15032040.1</v>
      </c>
      <c r="AT171" s="128">
        <f t="shared" ref="AT171" si="706">IF(ABS(MAX($V452:$AG452))&gt;0.5,IF(SUM($V$441:$AG$441)=0,(AS171+($AX173/12)*AD449),(+AS171+$AX173*AD$441*AD449)),IF(SUM($V452:$AG452)=0,(AS171+($AX173/12)*AD449),(+AS171+$AX173*AD452*AD449)))</f>
        <v>15032040.1</v>
      </c>
      <c r="AU171" s="128">
        <f t="shared" ref="AU171" si="707">IF(ABS(MAX($V452:$AG452))&gt;0.5,IF(SUM($V$441:$AG$441)=0,(AT171+($AX173/12)*AE449),(+AT171+$AX173*AE$441*AE449)),IF(SUM($V452:$AG452)=0,(AT171+($AX173/12)*AE449),(+AT171+$AX173*AE452*AE449)))</f>
        <v>15032040.1</v>
      </c>
      <c r="AV171" s="128">
        <f t="shared" ref="AV171" si="708">IF(ABS(MAX($V452:$AG452))&gt;0.5,IF(SUM($V$441:$AG$441)=0,(AU171+($AX173/12)*AF449),(+AU171+$AX173*AF$441*AF449)),IF(SUM($V452:$AG452)=0,(AU171+($AX173/12)*AF449),(+AU171+$AX173*AF452*AF449)))</f>
        <v>15032040.1</v>
      </c>
      <c r="AW171" s="128">
        <f t="shared" ref="AW171" si="709">IF(ABS(MAX($V452:$AG452))&gt;0.5,IF(SUM($V$441:$AG$441)=0,(AV171+($AX173/12)*AG449),(+AV171+$AX173*AG$441*AG449)),IF(SUM($V452:$AG452)=0,(AV171+($AX173/12)*AG449),(+AV171+$AX173*AG452*AG449)))</f>
        <v>15032040.1</v>
      </c>
      <c r="AX171" s="115"/>
      <c r="AY171" s="148"/>
      <c r="AZ171" s="148"/>
      <c r="BA171" s="128">
        <f>((AK171/2)+SUM(AL171:AV171)+(AW171/2))/12</f>
        <v>15032040.1</v>
      </c>
    </row>
    <row r="172" spans="1:55">
      <c r="A172" s="318">
        <f t="shared" si="566"/>
        <v>157</v>
      </c>
      <c r="B172" s="259"/>
      <c r="C172" s="111"/>
      <c r="D172" s="111" t="s">
        <v>1045</v>
      </c>
      <c r="E172" s="111"/>
      <c r="F172" s="128">
        <f>'Rate Base'!S170</f>
        <v>3255188.12</v>
      </c>
      <c r="G172" s="128">
        <f>'Rate Base'!T170</f>
        <v>3457381.69</v>
      </c>
      <c r="H172" s="128">
        <f>'Rate Base'!U170</f>
        <v>-40647.26</v>
      </c>
      <c r="I172" s="128">
        <f>'Rate Base'!V170</f>
        <v>248407.72</v>
      </c>
      <c r="J172" s="128">
        <f>'Rate Base'!W170</f>
        <v>1342779.28</v>
      </c>
      <c r="K172" s="128">
        <f>'Rate Base'!X170</f>
        <v>365174.81</v>
      </c>
      <c r="L172" s="128">
        <f>'Rate Base'!Y170</f>
        <v>435634.24</v>
      </c>
      <c r="M172" s="128">
        <f>'Rate Base'!Z170</f>
        <v>449360.02</v>
      </c>
      <c r="N172" s="128">
        <f>'Rate Base'!AA170</f>
        <v>179506.04</v>
      </c>
      <c r="O172" s="128">
        <f>'Rate Base'!AB170</f>
        <v>1666778.46</v>
      </c>
      <c r="P172" s="128">
        <f>'Rate Base'!AC170</f>
        <v>1310243.8700000001</v>
      </c>
      <c r="Q172" s="128">
        <f>'Rate Base'!AD170</f>
        <v>120426.4</v>
      </c>
      <c r="R172" s="128">
        <f>'Rate Base'!AE170</f>
        <v>379552.3</v>
      </c>
      <c r="S172" s="128"/>
      <c r="T172" s="128">
        <f>((F172/2)+SUM(G172:Q172)+(R172/2))/12</f>
        <v>946034.62333333353</v>
      </c>
      <c r="U172" s="115">
        <f t="shared" si="682"/>
        <v>379552.3</v>
      </c>
      <c r="V172" s="128">
        <f t="shared" ref="V172:AG172" si="710">IF(ABS(MAX($G452:$R452)&gt;0.5),IF(SUM($G$441:$R$441)=0,(U172+($AH173/12)*G450),(+U172+$AH173*G$441*G450)),IF(SUM($G452:$R452)=0,(U172+($AH173/12)*G450),(+U172+$AH173*G452*G450)))</f>
        <v>379552.3</v>
      </c>
      <c r="W172" s="128">
        <f t="shared" si="710"/>
        <v>379552.3</v>
      </c>
      <c r="X172" s="128">
        <f t="shared" si="710"/>
        <v>379552.3</v>
      </c>
      <c r="Y172" s="128">
        <f t="shared" si="710"/>
        <v>379552.3</v>
      </c>
      <c r="Z172" s="128">
        <f t="shared" si="710"/>
        <v>379552.3</v>
      </c>
      <c r="AA172" s="128">
        <f t="shared" si="710"/>
        <v>379552.3</v>
      </c>
      <c r="AB172" s="128">
        <f t="shared" si="710"/>
        <v>379552.3</v>
      </c>
      <c r="AC172" s="128">
        <f t="shared" si="710"/>
        <v>379552.3</v>
      </c>
      <c r="AD172" s="128">
        <f t="shared" si="710"/>
        <v>379552.3</v>
      </c>
      <c r="AE172" s="128">
        <f t="shared" si="710"/>
        <v>379552.3</v>
      </c>
      <c r="AF172" s="128">
        <f t="shared" si="710"/>
        <v>379552.3</v>
      </c>
      <c r="AG172" s="128">
        <f t="shared" si="710"/>
        <v>379552.3</v>
      </c>
      <c r="AH172" s="115"/>
      <c r="AI172" s="148"/>
      <c r="AJ172" s="128">
        <f>((U172/2)+SUM(V172:AF172)+(AG172/2))/12</f>
        <v>379552.3</v>
      </c>
      <c r="AK172" s="115">
        <f t="shared" si="684"/>
        <v>379552.3</v>
      </c>
      <c r="AL172" s="128">
        <f>IF(ABS(MAX($V452:$AG452))&gt;0.5,IF(SUM($V$441:$AG$441)=0,(AK172+($AX173/12)*V450),(+AK172+$AX173*V$441*V450)),IF(SUM($V452:$AG452)=0,(AK172+($AX173/12)*V450),(+AK172+$AX173*V452*V450)))</f>
        <v>379552.3</v>
      </c>
      <c r="AM172" s="128">
        <f t="shared" ref="AM172" si="711">IF(ABS(MAX($V452:$AG452))&gt;0.5,IF(SUM($V$441:$AG$441)=0,(AL172+($AX173/12)*W450),(+AL172+$AX173*W$441*W450)),IF(SUM($V452:$AG452)=0,(AL172+($AX173/12)*W450),(+AL172+$AX173*W452*W450)))</f>
        <v>379552.3</v>
      </c>
      <c r="AN172" s="128">
        <f t="shared" ref="AN172" si="712">IF(ABS(MAX($V452:$AG452))&gt;0.5,IF(SUM($V$441:$AG$441)=0,(AM172+($AX173/12)*X450),(+AM172+$AX173*X$441*X450)),IF(SUM($V452:$AG452)=0,(AM172+($AX173/12)*X450),(+AM172+$AX173*X452*X450)))</f>
        <v>379552.3</v>
      </c>
      <c r="AO172" s="128">
        <f t="shared" ref="AO172" si="713">IF(ABS(MAX($V452:$AG452))&gt;0.5,IF(SUM($V$441:$AG$441)=0,(AN172+($AX173/12)*Y450),(+AN172+$AX173*Y$441*Y450)),IF(SUM($V452:$AG452)=0,(AN172+($AX173/12)*Y450),(+AN172+$AX173*Y452*Y450)))</f>
        <v>379552.3</v>
      </c>
      <c r="AP172" s="128">
        <f t="shared" ref="AP172" si="714">IF(ABS(MAX($V452:$AG452))&gt;0.5,IF(SUM($V$441:$AG$441)=0,(AO172+($AX173/12)*Z450),(+AO172+$AX173*Z$441*Z450)),IF(SUM($V452:$AG452)=0,(AO172+($AX173/12)*Z450),(+AO172+$AX173*Z452*Z450)))</f>
        <v>379552.3</v>
      </c>
      <c r="AQ172" s="128">
        <f t="shared" ref="AQ172" si="715">IF(ABS(MAX($V452:$AG452))&gt;0.5,IF(SUM($V$441:$AG$441)=0,(AP172+($AX173/12)*AA450),(+AP172+$AX173*AA$441*AA450)),IF(SUM($V452:$AG452)=0,(AP172+($AX173/12)*AA450),(+AP172+$AX173*AA452*AA450)))</f>
        <v>379552.3</v>
      </c>
      <c r="AR172" s="128">
        <f t="shared" ref="AR172" si="716">IF(ABS(MAX($V452:$AG452))&gt;0.5,IF(SUM($V$441:$AG$441)=0,(AQ172+($AX173/12)*AB450),(+AQ172+$AX173*AB$441*AB450)),IF(SUM($V452:$AG452)=0,(AQ172+($AX173/12)*AB450),(+AQ172+$AX173*AB452*AB450)))</f>
        <v>379552.3</v>
      </c>
      <c r="AS172" s="128">
        <f t="shared" ref="AS172" si="717">IF(ABS(MAX($V452:$AG452))&gt;0.5,IF(SUM($V$441:$AG$441)=0,(AR172+($AX173/12)*AC450),(+AR172+$AX173*AC$441*AC450)),IF(SUM($V452:$AG452)=0,(AR172+($AX173/12)*AC450),(+AR172+$AX173*AC452*AC450)))</f>
        <v>379552.3</v>
      </c>
      <c r="AT172" s="128">
        <f t="shared" ref="AT172" si="718">IF(ABS(MAX($V452:$AG452))&gt;0.5,IF(SUM($V$441:$AG$441)=0,(AS172+($AX173/12)*AD450),(+AS172+$AX173*AD$441*AD450)),IF(SUM($V452:$AG452)=0,(AS172+($AX173/12)*AD450),(+AS172+$AX173*AD452*AD450)))</f>
        <v>379552.3</v>
      </c>
      <c r="AU172" s="128">
        <f t="shared" ref="AU172" si="719">IF(ABS(MAX($V452:$AG452))&gt;0.5,IF(SUM($V$441:$AG$441)=0,(AT172+($AX173/12)*AE450),(+AT172+$AX173*AE$441*AE450)),IF(SUM($V452:$AG452)=0,(AT172+($AX173/12)*AE450),(+AT172+$AX173*AE452*AE450)))</f>
        <v>379552.3</v>
      </c>
      <c r="AV172" s="128">
        <f t="shared" ref="AV172" si="720">IF(ABS(MAX($V452:$AG452))&gt;0.5,IF(SUM($V$441:$AG$441)=0,(AU172+($AX173/12)*AF450),(+AU172+$AX173*AF$441*AF450)),IF(SUM($V452:$AG452)=0,(AU172+($AX173/12)*AF450),(+AU172+$AX173*AF452*AF450)))</f>
        <v>379552.3</v>
      </c>
      <c r="AW172" s="128">
        <f t="shared" ref="AW172" si="721">IF(ABS(MAX($V452:$AG452))&gt;0.5,IF(SUM($V$441:$AG$441)=0,(AV172+($AX173/12)*AG450),(+AV172+$AX173*AG$441*AG450)),IF(SUM($V452:$AG452)=0,(AV172+($AX173/12)*AG450),(+AV172+$AX173*AG452*AG450)))</f>
        <v>379552.3</v>
      </c>
      <c r="AX172" s="115"/>
      <c r="AY172" s="148"/>
      <c r="AZ172" s="148"/>
      <c r="BA172" s="128">
        <f>((AK172/2)+SUM(AL172:AV172)+(AW172/2))/12</f>
        <v>379552.3</v>
      </c>
    </row>
    <row r="173" spans="1:55">
      <c r="A173" s="318">
        <f t="shared" si="566"/>
        <v>158</v>
      </c>
      <c r="B173" s="259"/>
      <c r="C173" s="111"/>
      <c r="D173" s="111" t="s">
        <v>281</v>
      </c>
      <c r="E173" s="111"/>
      <c r="F173" s="146">
        <f t="shared" ref="F173:R173" si="722">SUM(F169:F172)</f>
        <v>17136519.609999999</v>
      </c>
      <c r="G173" s="146">
        <f t="shared" si="722"/>
        <v>10038154.029999999</v>
      </c>
      <c r="H173" s="146">
        <f t="shared" si="722"/>
        <v>9895029.5800000001</v>
      </c>
      <c r="I173" s="146">
        <f t="shared" si="722"/>
        <v>10732898.190000001</v>
      </c>
      <c r="J173" s="146">
        <f t="shared" si="722"/>
        <v>9716176.5800000001</v>
      </c>
      <c r="K173" s="146">
        <f t="shared" si="722"/>
        <v>8532450.1899999995</v>
      </c>
      <c r="L173" s="146">
        <f t="shared" si="722"/>
        <v>10377230.140000001</v>
      </c>
      <c r="M173" s="146">
        <f t="shared" si="722"/>
        <v>9086960.4299999997</v>
      </c>
      <c r="N173" s="146">
        <f t="shared" si="722"/>
        <v>12374769.399999999</v>
      </c>
      <c r="O173" s="146">
        <f t="shared" si="722"/>
        <v>11591786.579999998</v>
      </c>
      <c r="P173" s="146">
        <f t="shared" si="722"/>
        <v>13659778.609999999</v>
      </c>
      <c r="Q173" s="146">
        <f t="shared" si="722"/>
        <v>14430038.59</v>
      </c>
      <c r="R173" s="146">
        <f t="shared" si="722"/>
        <v>15816237.02</v>
      </c>
      <c r="S173" s="128"/>
      <c r="T173" s="146">
        <f>SUM(T169:T172)</f>
        <v>11409304.219583333</v>
      </c>
      <c r="U173" s="633">
        <f t="shared" si="682"/>
        <v>15816237.02</v>
      </c>
      <c r="V173" s="146">
        <f t="shared" ref="V173:AG173" si="723">SUM(V169:V172)</f>
        <v>15816237.02</v>
      </c>
      <c r="W173" s="146">
        <f t="shared" si="723"/>
        <v>15816237.02</v>
      </c>
      <c r="X173" s="146">
        <f t="shared" si="723"/>
        <v>15816237.02</v>
      </c>
      <c r="Y173" s="146">
        <f t="shared" si="723"/>
        <v>15816237.02</v>
      </c>
      <c r="Z173" s="146">
        <f t="shared" si="723"/>
        <v>15816237.02</v>
      </c>
      <c r="AA173" s="146">
        <f t="shared" si="723"/>
        <v>15816237.02</v>
      </c>
      <c r="AB173" s="146">
        <f t="shared" si="723"/>
        <v>15816237.02</v>
      </c>
      <c r="AC173" s="146">
        <f t="shared" si="723"/>
        <v>15816237.02</v>
      </c>
      <c r="AD173" s="146">
        <f t="shared" si="723"/>
        <v>15816237.02</v>
      </c>
      <c r="AE173" s="146">
        <f t="shared" si="723"/>
        <v>15816237.02</v>
      </c>
      <c r="AF173" s="146">
        <f t="shared" si="723"/>
        <v>15816237.02</v>
      </c>
      <c r="AG173" s="146">
        <f t="shared" si="723"/>
        <v>15816237.02</v>
      </c>
      <c r="AH173" s="633">
        <f>'101_106 PROJECTION'!N40</f>
        <v>0</v>
      </c>
      <c r="AI173" s="148">
        <f>+AG173-U173</f>
        <v>0</v>
      </c>
      <c r="AJ173" s="146">
        <f>SUM(AJ169:AJ172)</f>
        <v>15816237.02</v>
      </c>
      <c r="AK173" s="115">
        <f t="shared" si="684"/>
        <v>15816237.02</v>
      </c>
      <c r="AL173" s="146">
        <f t="shared" ref="AL173:AW173" si="724">SUM(AL169:AL172)</f>
        <v>15816237.02</v>
      </c>
      <c r="AM173" s="146">
        <f t="shared" si="724"/>
        <v>15816237.02</v>
      </c>
      <c r="AN173" s="146">
        <f t="shared" si="724"/>
        <v>15816237.02</v>
      </c>
      <c r="AO173" s="146">
        <f t="shared" si="724"/>
        <v>15816237.02</v>
      </c>
      <c r="AP173" s="146">
        <f t="shared" si="724"/>
        <v>15816237.02</v>
      </c>
      <c r="AQ173" s="146">
        <f t="shared" si="724"/>
        <v>15816237.02</v>
      </c>
      <c r="AR173" s="146">
        <f t="shared" si="724"/>
        <v>15816237.02</v>
      </c>
      <c r="AS173" s="146">
        <f t="shared" si="724"/>
        <v>15816237.02</v>
      </c>
      <c r="AT173" s="146">
        <f t="shared" si="724"/>
        <v>15816237.02</v>
      </c>
      <c r="AU173" s="146">
        <f t="shared" si="724"/>
        <v>15816237.02</v>
      </c>
      <c r="AV173" s="146">
        <f t="shared" si="724"/>
        <v>15816237.02</v>
      </c>
      <c r="AW173" s="146">
        <f t="shared" si="724"/>
        <v>15816237.02</v>
      </c>
      <c r="AX173" s="633">
        <f>'101_106 PROJECTION'!$T$40</f>
        <v>0</v>
      </c>
      <c r="AY173" s="148"/>
      <c r="AZ173" s="148"/>
      <c r="BA173" s="146">
        <f>SUM(BA169:BA172)</f>
        <v>15816237.02</v>
      </c>
    </row>
    <row r="174" spans="1:55">
      <c r="A174" s="318">
        <f t="shared" si="566"/>
        <v>159</v>
      </c>
      <c r="B174" s="259"/>
      <c r="C174" s="111"/>
      <c r="D174" s="111"/>
      <c r="E174" s="111"/>
      <c r="R174" s="17">
        <f>+R173-O173</f>
        <v>4224450.4400000013</v>
      </c>
      <c r="U174" s="111">
        <f t="shared" si="682"/>
        <v>4224450.4400000013</v>
      </c>
      <c r="V174" s="33"/>
      <c r="AG174" s="128">
        <f>+R173+AI173</f>
        <v>15816237.02</v>
      </c>
      <c r="AH174" s="633"/>
      <c r="AK174" s="115">
        <f t="shared" si="684"/>
        <v>15816237.02</v>
      </c>
      <c r="AL174" s="33"/>
      <c r="AW174" s="128">
        <f>+AG173+AY173</f>
        <v>15816237.02</v>
      </c>
      <c r="AX174" s="633"/>
    </row>
    <row r="175" spans="1:55">
      <c r="A175" s="318">
        <f t="shared" si="566"/>
        <v>160</v>
      </c>
      <c r="B175" s="259" t="s">
        <v>337</v>
      </c>
      <c r="C175" s="111" t="s">
        <v>2196</v>
      </c>
      <c r="D175" s="111"/>
      <c r="E175" s="111"/>
      <c r="U175" s="111">
        <f t="shared" si="682"/>
        <v>0</v>
      </c>
      <c r="AH175" s="111"/>
      <c r="AK175" s="111">
        <f t="shared" ref="AK175" si="725">+AG175</f>
        <v>0</v>
      </c>
      <c r="AX175" s="111"/>
    </row>
    <row r="176" spans="1:55">
      <c r="A176" s="318">
        <f t="shared" si="566"/>
        <v>161</v>
      </c>
      <c r="B176" s="259"/>
      <c r="C176" s="111"/>
      <c r="D176" s="111" t="s">
        <v>622</v>
      </c>
      <c r="E176" s="111"/>
      <c r="F176" s="128">
        <f>'Rate Base'!S174</f>
        <v>-68485402.930000007</v>
      </c>
      <c r="G176" s="128">
        <f>'Rate Base'!T174</f>
        <v>-68559878.25</v>
      </c>
      <c r="H176" s="128">
        <f>'Rate Base'!U174</f>
        <v>-68586023.060000002</v>
      </c>
      <c r="I176" s="128">
        <f>'Rate Base'!V174</f>
        <v>-68667111.5</v>
      </c>
      <c r="J176" s="128">
        <f>'Rate Base'!W174</f>
        <v>-68719234.180000007</v>
      </c>
      <c r="K176" s="128">
        <f>'Rate Base'!X174</f>
        <v>-68619477.319999993</v>
      </c>
      <c r="L176" s="128">
        <f>'Rate Base'!Y174</f>
        <v>-68781185.049999997</v>
      </c>
      <c r="M176" s="128">
        <f>'Rate Base'!Z174</f>
        <v>-68827131.629999995</v>
      </c>
      <c r="N176" s="128">
        <f>'Rate Base'!AA174</f>
        <v>-67448134.120000005</v>
      </c>
      <c r="O176" s="128">
        <f>'Rate Base'!AB174</f>
        <v>-67317594.25</v>
      </c>
      <c r="P176" s="128">
        <f>'Rate Base'!AC174</f>
        <v>-67342713.359999999</v>
      </c>
      <c r="Q176" s="128">
        <f>'Rate Base'!AD174</f>
        <v>-67322320.640000001</v>
      </c>
      <c r="R176" s="128">
        <f>'Rate Base'!AE174</f>
        <v>-67294936.640000001</v>
      </c>
      <c r="S176" s="128"/>
      <c r="T176" s="128">
        <f>((F176/2)+SUM(G176:Q176)+(R176/2))/12</f>
        <v>-68173414.428750008</v>
      </c>
      <c r="U176" s="115">
        <f t="shared" si="682"/>
        <v>-67294936.640000001</v>
      </c>
      <c r="V176" s="128">
        <f>V$180*G454</f>
        <v>-69651897.465635702</v>
      </c>
      <c r="W176" s="128">
        <f t="shared" ref="W176:AG179" si="726">W$180*H454</f>
        <v>-69651555.215821967</v>
      </c>
      <c r="X176" s="128">
        <f t="shared" si="726"/>
        <v>-69620223.579663336</v>
      </c>
      <c r="Y176" s="128">
        <f t="shared" si="726"/>
        <v>-69863693.614537418</v>
      </c>
      <c r="Z176" s="128">
        <f t="shared" si="726"/>
        <v>-69850088.598495051</v>
      </c>
      <c r="AA176" s="128">
        <f t="shared" si="726"/>
        <v>-70095731.915549532</v>
      </c>
      <c r="AB176" s="128">
        <f t="shared" si="726"/>
        <v>-70046482.829245523</v>
      </c>
      <c r="AC176" s="128">
        <f t="shared" si="726"/>
        <v>-68922844.148515373</v>
      </c>
      <c r="AD176" s="128">
        <f t="shared" si="726"/>
        <v>-69808932.000988618</v>
      </c>
      <c r="AE176" s="128">
        <f t="shared" si="726"/>
        <v>-69802064.26971373</v>
      </c>
      <c r="AF176" s="128">
        <f t="shared" si="726"/>
        <v>-69696273.104044974</v>
      </c>
      <c r="AG176" s="128">
        <f t="shared" si="726"/>
        <v>-70172537.69718501</v>
      </c>
      <c r="AH176" s="115"/>
      <c r="AI176" s="148"/>
      <c r="AJ176" s="128">
        <f>((U176/2)+SUM(V176:AF176)+(AG176/2))/12</f>
        <v>-69645293.659233645</v>
      </c>
      <c r="AK176" s="115">
        <f>AG176</f>
        <v>-70172537.69718501</v>
      </c>
      <c r="AL176" s="128">
        <f>AL$180*G454</f>
        <v>-72667989.833931029</v>
      </c>
      <c r="AM176" s="128">
        <f t="shared" ref="AM176:AW179" si="727">AM$180*H454</f>
        <v>-72704091.780085593</v>
      </c>
      <c r="AN176" s="128">
        <f t="shared" si="727"/>
        <v>-72707620.840016186</v>
      </c>
      <c r="AO176" s="128">
        <f t="shared" si="727"/>
        <v>-72998074.815151617</v>
      </c>
      <c r="AP176" s="128">
        <f t="shared" si="727"/>
        <v>-73019687.152724445</v>
      </c>
      <c r="AQ176" s="128">
        <f t="shared" si="727"/>
        <v>-73312035.941323057</v>
      </c>
      <c r="AR176" s="128">
        <f t="shared" si="727"/>
        <v>-73297101.755181968</v>
      </c>
      <c r="AS176" s="128">
        <f t="shared" si="727"/>
        <v>-72156933.963964939</v>
      </c>
      <c r="AT176" s="128">
        <f t="shared" si="727"/>
        <v>-73122104.985465512</v>
      </c>
      <c r="AU176" s="128">
        <f t="shared" si="727"/>
        <v>-73153238.958290324</v>
      </c>
      <c r="AV176" s="128">
        <f t="shared" si="727"/>
        <v>-73079967.538251728</v>
      </c>
      <c r="AW176" s="128">
        <f t="shared" si="727"/>
        <v>-73616988.960862726</v>
      </c>
      <c r="AX176" s="115"/>
      <c r="AY176" s="148"/>
      <c r="AZ176" s="148"/>
      <c r="BA176" s="128">
        <f>((AK176/2)+SUM(AL176:AV176)+(AW176/2))/12</f>
        <v>-72842800.907784194</v>
      </c>
    </row>
    <row r="177" spans="1:53">
      <c r="A177" s="318">
        <f t="shared" si="566"/>
        <v>162</v>
      </c>
      <c r="B177" s="259"/>
      <c r="C177" s="111"/>
      <c r="D177" s="111" t="s">
        <v>1042</v>
      </c>
      <c r="E177" s="111"/>
      <c r="F177" s="128">
        <f>'Rate Base'!S175</f>
        <v>-23226073.07</v>
      </c>
      <c r="G177" s="128">
        <f>'Rate Base'!T175</f>
        <v>-23348511.219999999</v>
      </c>
      <c r="H177" s="128">
        <f>'Rate Base'!U175</f>
        <v>-23476631.670000002</v>
      </c>
      <c r="I177" s="128">
        <f>'Rate Base'!V175</f>
        <v>-23604752.120000001</v>
      </c>
      <c r="J177" s="128">
        <f>'Rate Base'!W175</f>
        <v>-23731606.98</v>
      </c>
      <c r="K177" s="128">
        <f>'Rate Base'!X175</f>
        <v>-23858922.460000001</v>
      </c>
      <c r="L177" s="128">
        <f>'Rate Base'!Y175</f>
        <v>-23859487.030000001</v>
      </c>
      <c r="M177" s="128">
        <f>'Rate Base'!Z175</f>
        <v>-23987759.66</v>
      </c>
      <c r="N177" s="128">
        <f>'Rate Base'!AA175</f>
        <v>-24116607.949999999</v>
      </c>
      <c r="O177" s="128">
        <f>'Rate Base'!AB175</f>
        <v>-24246334.199999999</v>
      </c>
      <c r="P177" s="128">
        <f>'Rate Base'!AC175</f>
        <v>-24379123.420000002</v>
      </c>
      <c r="Q177" s="128">
        <f>'Rate Base'!AD175</f>
        <v>-24494512.539999999</v>
      </c>
      <c r="R177" s="128">
        <f>'Rate Base'!AE175</f>
        <v>-24609901.66</v>
      </c>
      <c r="S177" s="128"/>
      <c r="T177" s="128">
        <f>((F177/2)+SUM(G177:Q177)+(R177/2))/12</f>
        <v>-23918519.717916664</v>
      </c>
      <c r="U177" s="115">
        <f t="shared" si="682"/>
        <v>-24609901.66</v>
      </c>
      <c r="V177" s="128">
        <f t="shared" ref="V177:V179" si="728">V$180*G455</f>
        <v>-23720405.446762662</v>
      </c>
      <c r="W177" s="128">
        <f t="shared" si="726"/>
        <v>-23841357.671577457</v>
      </c>
      <c r="X177" s="128">
        <f t="shared" si="726"/>
        <v>-23932390.401144695</v>
      </c>
      <c r="Y177" s="128">
        <f t="shared" si="726"/>
        <v>-24126836.377258033</v>
      </c>
      <c r="Z177" s="128">
        <f t="shared" si="726"/>
        <v>-24286804.749675464</v>
      </c>
      <c r="AA177" s="128">
        <f t="shared" si="726"/>
        <v>-24315489.843358137</v>
      </c>
      <c r="AB177" s="128">
        <f t="shared" si="726"/>
        <v>-24412730.203097358</v>
      </c>
      <c r="AC177" s="128">
        <f t="shared" si="726"/>
        <v>-24643902.056229286</v>
      </c>
      <c r="AD177" s="128">
        <f t="shared" si="726"/>
        <v>-25143659.904944457</v>
      </c>
      <c r="AE177" s="128">
        <f t="shared" si="726"/>
        <v>-25269447.203665856</v>
      </c>
      <c r="AF177" s="128">
        <f t="shared" si="726"/>
        <v>-25358249.972802691</v>
      </c>
      <c r="AG177" s="128">
        <f t="shared" si="726"/>
        <v>-25662246.49558368</v>
      </c>
      <c r="AH177" s="115"/>
      <c r="AI177" s="148"/>
      <c r="AJ177" s="128">
        <f>((U177/2)+SUM(V177:AF177)+(AG177/2))/12</f>
        <v>-24515612.325692326</v>
      </c>
      <c r="AK177" s="115">
        <f>AG177</f>
        <v>-25662246.49558368</v>
      </c>
      <c r="AL177" s="128">
        <f t="shared" ref="AL177:AL179" si="729">AL$180*G455</f>
        <v>-24747555.265274767</v>
      </c>
      <c r="AM177" s="128">
        <f t="shared" si="727"/>
        <v>-24886224.736048196</v>
      </c>
      <c r="AN177" s="128">
        <f t="shared" si="727"/>
        <v>-24993702.657254312</v>
      </c>
      <c r="AO177" s="128">
        <f t="shared" si="727"/>
        <v>-25209268.445456564</v>
      </c>
      <c r="AP177" s="128">
        <f t="shared" si="727"/>
        <v>-25388870.942660671</v>
      </c>
      <c r="AQ177" s="128">
        <f t="shared" si="727"/>
        <v>-25431192.693370022</v>
      </c>
      <c r="AR177" s="128">
        <f t="shared" si="727"/>
        <v>-25545641.944368053</v>
      </c>
      <c r="AS177" s="128">
        <f t="shared" si="727"/>
        <v>-25800276.167565264</v>
      </c>
      <c r="AT177" s="128">
        <f t="shared" si="727"/>
        <v>-26336992.7971703</v>
      </c>
      <c r="AU177" s="128">
        <f t="shared" si="727"/>
        <v>-26482625.248602133</v>
      </c>
      <c r="AV177" s="128">
        <f t="shared" si="727"/>
        <v>-26589371.31506018</v>
      </c>
      <c r="AW177" s="128">
        <f t="shared" si="727"/>
        <v>-26921889.659009825</v>
      </c>
      <c r="AX177" s="115"/>
      <c r="AY177" s="148"/>
      <c r="AZ177" s="148"/>
      <c r="BA177" s="128">
        <f>((AK177/2)+SUM(AL177:AV177)+(AW177/2))/12</f>
        <v>-25641982.524177268</v>
      </c>
    </row>
    <row r="178" spans="1:53">
      <c r="A178" s="318">
        <f t="shared" si="566"/>
        <v>163</v>
      </c>
      <c r="B178" s="259"/>
      <c r="C178" s="111"/>
      <c r="D178" s="111" t="s">
        <v>1043</v>
      </c>
      <c r="E178" s="111"/>
      <c r="F178" s="128">
        <f>'Rate Base'!S176</f>
        <v>-519157829.87</v>
      </c>
      <c r="G178" s="128">
        <f>'Rate Base'!T176</f>
        <v>-521731876.63</v>
      </c>
      <c r="H178" s="128">
        <f>'Rate Base'!U176</f>
        <v>-524721469.44</v>
      </c>
      <c r="I178" s="128">
        <f>'Rate Base'!V176</f>
        <v>-527289546.14999998</v>
      </c>
      <c r="J178" s="128">
        <f>'Rate Base'!W176</f>
        <v>-526518286.23000002</v>
      </c>
      <c r="K178" s="128">
        <f>'Rate Base'!X176</f>
        <v>-529175790.10000002</v>
      </c>
      <c r="L178" s="128">
        <f>'Rate Base'!Y176</f>
        <v>-532061155.61000001</v>
      </c>
      <c r="M178" s="128">
        <f>'Rate Base'!Z176</f>
        <v>-535064808.17000002</v>
      </c>
      <c r="N178" s="128">
        <f>'Rate Base'!AA176</f>
        <v>-537929570.77999997</v>
      </c>
      <c r="O178" s="128">
        <f>'Rate Base'!AB176</f>
        <v>-528478086.05000001</v>
      </c>
      <c r="P178" s="128">
        <f>'Rate Base'!AC176</f>
        <v>-530592558.63999999</v>
      </c>
      <c r="Q178" s="128">
        <f>'Rate Base'!AD176</f>
        <v>-533929051.25</v>
      </c>
      <c r="R178" s="128">
        <f>'Rate Base'!AE176</f>
        <v>-536247158.08999997</v>
      </c>
      <c r="S178" s="128"/>
      <c r="T178" s="128">
        <f>((F178/2)+SUM(G178:Q178)+(R178/2))/12</f>
        <v>-529599557.75250006</v>
      </c>
      <c r="U178" s="115">
        <f t="shared" si="682"/>
        <v>-536247158.08999997</v>
      </c>
      <c r="V178" s="128">
        <f t="shared" si="728"/>
        <v>-530042002.74504513</v>
      </c>
      <c r="W178" s="128">
        <f t="shared" si="726"/>
        <v>-532873386.89480495</v>
      </c>
      <c r="X178" s="128">
        <f t="shared" si="726"/>
        <v>-534608421.59033024</v>
      </c>
      <c r="Y178" s="128">
        <f t="shared" si="726"/>
        <v>-535286993.08948028</v>
      </c>
      <c r="Z178" s="128">
        <f t="shared" si="726"/>
        <v>-538665948.30343175</v>
      </c>
      <c r="AA178" s="128">
        <f t="shared" si="726"/>
        <v>-542229915.04442024</v>
      </c>
      <c r="AB178" s="128">
        <f t="shared" si="726"/>
        <v>-544544091.99405217</v>
      </c>
      <c r="AC178" s="128">
        <f t="shared" si="726"/>
        <v>-549691054.51879191</v>
      </c>
      <c r="AD178" s="128">
        <f t="shared" si="726"/>
        <v>-548036381.63401926</v>
      </c>
      <c r="AE178" s="128">
        <f t="shared" si="726"/>
        <v>-549969759.62688076</v>
      </c>
      <c r="AF178" s="128">
        <f t="shared" si="726"/>
        <v>-552756717.539433</v>
      </c>
      <c r="AG178" s="128">
        <f t="shared" si="726"/>
        <v>-559177640.91796088</v>
      </c>
      <c r="AH178" s="115"/>
      <c r="AI178" s="148"/>
      <c r="AJ178" s="128">
        <f>((U178/2)+SUM(V178:AF178)+(AG178/2))/12</f>
        <v>-542201422.70705593</v>
      </c>
      <c r="AK178" s="115">
        <f>AG178</f>
        <v>-559177640.91796088</v>
      </c>
      <c r="AL178" s="128">
        <f t="shared" si="729"/>
        <v>-552994078.67584121</v>
      </c>
      <c r="AM178" s="128">
        <f t="shared" si="727"/>
        <v>-556227000.35798132</v>
      </c>
      <c r="AN178" s="128">
        <f t="shared" si="727"/>
        <v>-558316311.21367931</v>
      </c>
      <c r="AO178" s="128">
        <f t="shared" si="727"/>
        <v>-559302234.78754938</v>
      </c>
      <c r="AP178" s="128">
        <f t="shared" si="727"/>
        <v>-563109078.51575255</v>
      </c>
      <c r="AQ178" s="128">
        <f t="shared" si="727"/>
        <v>-567109835.84692097</v>
      </c>
      <c r="AR178" s="128">
        <f t="shared" si="727"/>
        <v>-569814530.422171</v>
      </c>
      <c r="AS178" s="128">
        <f t="shared" si="727"/>
        <v>-575484392.89630055</v>
      </c>
      <c r="AT178" s="128">
        <f t="shared" si="727"/>
        <v>-574046510.74062979</v>
      </c>
      <c r="AU178" s="128">
        <f t="shared" si="727"/>
        <v>-576373631.16315329</v>
      </c>
      <c r="AV178" s="128">
        <f t="shared" si="727"/>
        <v>-579592583.29392529</v>
      </c>
      <c r="AW178" s="128">
        <f t="shared" si="727"/>
        <v>-586625132.41658258</v>
      </c>
      <c r="AX178" s="115"/>
      <c r="AY178" s="148"/>
      <c r="AZ178" s="148"/>
      <c r="BA178" s="128">
        <f>((AK178/2)+SUM(AL178:AV178)+(AW178/2))/12</f>
        <v>-567105964.54843152</v>
      </c>
    </row>
    <row r="179" spans="1:53">
      <c r="A179" s="318">
        <f t="shared" si="566"/>
        <v>164</v>
      </c>
      <c r="B179" s="259"/>
      <c r="C179" s="111"/>
      <c r="D179" s="111" t="s">
        <v>1045</v>
      </c>
      <c r="E179" s="111"/>
      <c r="F179" s="128">
        <f>'Rate Base'!S177</f>
        <v>-131571729.2899999</v>
      </c>
      <c r="G179" s="128">
        <f>'Rate Base'!T177</f>
        <v>-132636988.37999995</v>
      </c>
      <c r="H179" s="128">
        <f>'Rate Base'!U177</f>
        <v>-132305548.53999996</v>
      </c>
      <c r="I179" s="128">
        <f>'Rate Base'!V177</f>
        <v>-133289871.14999993</v>
      </c>
      <c r="J179" s="128">
        <f>'Rate Base'!W177</f>
        <v>-134373154.50999996</v>
      </c>
      <c r="K179" s="128">
        <f>'Rate Base'!X177</f>
        <v>-133301219.45999992</v>
      </c>
      <c r="L179" s="128">
        <f>'Rate Base'!Y177</f>
        <v>-131953607.81999998</v>
      </c>
      <c r="M179" s="128">
        <f>'Rate Base'!Z177</f>
        <v>-132451778.15000001</v>
      </c>
      <c r="N179" s="128">
        <f>'Rate Base'!AA177</f>
        <v>-130389136.80999994</v>
      </c>
      <c r="O179" s="128">
        <f>'Rate Base'!AB177</f>
        <v>-131440731.82999997</v>
      </c>
      <c r="P179" s="128">
        <f>'Rate Base'!AC177</f>
        <v>-132277593.19999994</v>
      </c>
      <c r="Q179" s="128">
        <f>'Rate Base'!AD177</f>
        <v>-132568045.25999998</v>
      </c>
      <c r="R179" s="128">
        <f>'Rate Base'!AE177</f>
        <v>-127493693.81999996</v>
      </c>
      <c r="S179" s="128"/>
      <c r="T179" s="128">
        <f>((F179/2)+SUM(G179:Q179)+(R179/2))/12</f>
        <v>-132210032.22208332</v>
      </c>
      <c r="U179" s="115">
        <f t="shared" si="682"/>
        <v>-127493693.81999996</v>
      </c>
      <c r="V179" s="128">
        <f t="shared" si="728"/>
        <v>-134749625.44576094</v>
      </c>
      <c r="W179" s="128">
        <f t="shared" si="726"/>
        <v>-134361008.38550967</v>
      </c>
      <c r="X179" s="128">
        <f t="shared" si="726"/>
        <v>-135139958.96518108</v>
      </c>
      <c r="Y179" s="128">
        <f t="shared" si="726"/>
        <v>-136611023.22699857</v>
      </c>
      <c r="Z179" s="128">
        <f t="shared" si="726"/>
        <v>-135691823.27267</v>
      </c>
      <c r="AA179" s="128">
        <f t="shared" si="726"/>
        <v>-134475506.8165299</v>
      </c>
      <c r="AB179" s="128">
        <f t="shared" si="726"/>
        <v>-134798312.58641416</v>
      </c>
      <c r="AC179" s="128">
        <f t="shared" si="726"/>
        <v>-133240011.34006573</v>
      </c>
      <c r="AD179" s="128">
        <f t="shared" si="726"/>
        <v>-136305184.59118357</v>
      </c>
      <c r="AE179" s="128">
        <f t="shared" si="726"/>
        <v>-137108361.11741495</v>
      </c>
      <c r="AF179" s="128">
        <f t="shared" si="726"/>
        <v>-137242724.2476939</v>
      </c>
      <c r="AG179" s="128">
        <f t="shared" si="726"/>
        <v>-132945455.96495134</v>
      </c>
      <c r="AH179" s="115"/>
      <c r="AI179" s="148"/>
      <c r="AJ179" s="128">
        <f>((U179/2)+SUM(V179:AF179)+(AG179/2))/12</f>
        <v>-134995259.57399151</v>
      </c>
      <c r="AK179" s="115">
        <f>AG179</f>
        <v>-132945455.96495134</v>
      </c>
      <c r="AL179" s="128">
        <f t="shared" si="729"/>
        <v>-140584603.84154874</v>
      </c>
      <c r="AM179" s="128">
        <f t="shared" si="727"/>
        <v>-140249489.83631486</v>
      </c>
      <c r="AN179" s="128">
        <f t="shared" si="727"/>
        <v>-141132912.12764654</v>
      </c>
      <c r="AO179" s="128">
        <f t="shared" si="727"/>
        <v>-142739972.33985043</v>
      </c>
      <c r="AP179" s="128">
        <f t="shared" si="727"/>
        <v>-141849132.66905454</v>
      </c>
      <c r="AQ179" s="128">
        <f t="shared" si="727"/>
        <v>-140645841.33080569</v>
      </c>
      <c r="AR179" s="128">
        <f t="shared" si="727"/>
        <v>-141053843.60495016</v>
      </c>
      <c r="AS179" s="128">
        <f t="shared" si="727"/>
        <v>-139492077.24083966</v>
      </c>
      <c r="AT179" s="128">
        <f t="shared" si="727"/>
        <v>-142774308.84630397</v>
      </c>
      <c r="AU179" s="128">
        <f t="shared" si="727"/>
        <v>-143690889.50215587</v>
      </c>
      <c r="AV179" s="128">
        <f t="shared" si="727"/>
        <v>-143905741.09909776</v>
      </c>
      <c r="AW179" s="128">
        <f t="shared" si="727"/>
        <v>-139471144.77180004</v>
      </c>
      <c r="AX179" s="115"/>
      <c r="AY179" s="148"/>
      <c r="AZ179" s="148"/>
      <c r="BA179" s="128">
        <f>((AK179/2)+SUM(AL179:AV179)+(AW179/2))/12</f>
        <v>-141193926.06724533</v>
      </c>
    </row>
    <row r="180" spans="1:53">
      <c r="A180" s="318">
        <f t="shared" si="566"/>
        <v>165</v>
      </c>
      <c r="B180" s="259"/>
      <c r="C180" s="111"/>
      <c r="D180" s="111" t="s">
        <v>281</v>
      </c>
      <c r="E180" s="111"/>
      <c r="F180" s="146">
        <f t="shared" ref="F180:R180" si="730">SUM(F176:F179)</f>
        <v>-742441035.15999985</v>
      </c>
      <c r="G180" s="146">
        <f t="shared" si="730"/>
        <v>-746277254.48000002</v>
      </c>
      <c r="H180" s="146">
        <f t="shared" si="730"/>
        <v>-749089672.70999992</v>
      </c>
      <c r="I180" s="146">
        <f t="shared" si="730"/>
        <v>-752851280.91999996</v>
      </c>
      <c r="J180" s="146">
        <f t="shared" si="730"/>
        <v>-753342281.89999998</v>
      </c>
      <c r="K180" s="146">
        <f t="shared" si="730"/>
        <v>-754955409.33999991</v>
      </c>
      <c r="L180" s="146">
        <f t="shared" si="730"/>
        <v>-756655435.50999999</v>
      </c>
      <c r="M180" s="146">
        <f t="shared" si="730"/>
        <v>-760331477.61000001</v>
      </c>
      <c r="N180" s="146">
        <f t="shared" si="730"/>
        <v>-759883449.65999997</v>
      </c>
      <c r="O180" s="146">
        <f t="shared" si="730"/>
        <v>-751482746.32999992</v>
      </c>
      <c r="P180" s="146">
        <f t="shared" si="730"/>
        <v>-754591988.61999989</v>
      </c>
      <c r="Q180" s="146">
        <f t="shared" si="730"/>
        <v>-758313929.69000006</v>
      </c>
      <c r="R180" s="146">
        <f t="shared" si="730"/>
        <v>-755645690.20999992</v>
      </c>
      <c r="S180" s="128"/>
      <c r="T180" s="146">
        <f>SUM(T176:T179)</f>
        <v>-753901524.12125003</v>
      </c>
      <c r="U180" s="633">
        <f t="shared" si="682"/>
        <v>-755645690.20999992</v>
      </c>
      <c r="V180" s="146">
        <f>'108_111 Projection'!AJ176-'RB FORECAST'!V187</f>
        <v>-758163931.10320449</v>
      </c>
      <c r="W180" s="146">
        <f>'108_111 Projection'!AK176-'RB FORECAST'!W187</f>
        <v>-760727308.167714</v>
      </c>
      <c r="X180" s="146">
        <f>'108_111 Projection'!AL176-'RB FORECAST'!X187</f>
        <v>-763300994.53631938</v>
      </c>
      <c r="Y180" s="146">
        <f>'108_111 Projection'!AM176-'RB FORECAST'!Y187</f>
        <v>-765888546.30827427</v>
      </c>
      <c r="Z180" s="146">
        <f>'108_111 Projection'!AN176-'RB FORECAST'!Z187</f>
        <v>-768494664.92427218</v>
      </c>
      <c r="AA180" s="146">
        <f>'108_111 Projection'!AO176-'RB FORECAST'!AA187</f>
        <v>-771116643.61985779</v>
      </c>
      <c r="AB180" s="146">
        <f>'108_111 Projection'!AP176-'RB FORECAST'!AB187</f>
        <v>-773801617.61280918</v>
      </c>
      <c r="AC180" s="146">
        <f>'108_111 Projection'!AQ176-'RB FORECAST'!AC187</f>
        <v>-776497812.06360233</v>
      </c>
      <c r="AD180" s="146">
        <f>'108_111 Projection'!AR176-'RB FORECAST'!AD187</f>
        <v>-779294158.13113582</v>
      </c>
      <c r="AE180" s="146">
        <f>'108_111 Projection'!AS176-'RB FORECAST'!AE187</f>
        <v>-782149632.21767521</v>
      </c>
      <c r="AF180" s="146">
        <f>'108_111 Projection'!AT176-'RB FORECAST'!AF187</f>
        <v>-785053964.86397469</v>
      </c>
      <c r="AG180" s="146">
        <f>'108_111 Projection'!AU176-'RB FORECAST'!AG187</f>
        <v>-787957881.07568085</v>
      </c>
      <c r="AH180" s="715">
        <f>-(SUM(R180,R187)-AH181)</f>
        <v>-32312190.865681291</v>
      </c>
      <c r="AI180" s="148"/>
      <c r="AJ180" s="146">
        <f>SUM(AJ176:AJ179)</f>
        <v>-771357588.26597345</v>
      </c>
      <c r="AK180" s="115">
        <f>AG180</f>
        <v>-787957881.07568085</v>
      </c>
      <c r="AL180" s="146">
        <f>'108_111 Projection'!AV176-AL187</f>
        <v>-790994227.61659586</v>
      </c>
      <c r="AM180" s="146">
        <f>'108_111 Projection'!AW176-AM187</f>
        <v>-794066806.71042991</v>
      </c>
      <c r="AN180" s="146">
        <f>'108_111 Projection'!AX176-AN187</f>
        <v>-797150546.83859634</v>
      </c>
      <c r="AO180" s="146">
        <f>'108_111 Projection'!AY176-AO187</f>
        <v>-800249550.388008</v>
      </c>
      <c r="AP180" s="146">
        <f>'108_111 Projection'!AZ176-AP187</f>
        <v>-803366769.28019214</v>
      </c>
      <c r="AQ180" s="146">
        <f>'108_111 Projection'!BA176-AQ187</f>
        <v>-806498905.81241977</v>
      </c>
      <c r="AR180" s="146">
        <f>'108_111 Projection'!BB176-AR187</f>
        <v>-809711117.72667122</v>
      </c>
      <c r="AS180" s="146">
        <f>'108_111 Projection'!BC176-AS187</f>
        <v>-812933680.26867044</v>
      </c>
      <c r="AT180" s="146">
        <f>'108_111 Projection'!BD176-AT187</f>
        <v>-816279917.36956942</v>
      </c>
      <c r="AU180" s="146">
        <f>'108_111 Projection'!BE176-AU187</f>
        <v>-819700384.87220156</v>
      </c>
      <c r="AV180" s="146">
        <f>'108_111 Projection'!BF176-AV187</f>
        <v>-823167663.24633503</v>
      </c>
      <c r="AW180" s="146">
        <f>'108_111 Projection'!BG176-AW187</f>
        <v>-826635155.8082552</v>
      </c>
      <c r="AX180" s="715">
        <f>-(SUM(AK180,AK187)-AX181)</f>
        <v>-38677274.732572556</v>
      </c>
      <c r="AY180" s="148">
        <f>+AW180-AK180+AW187</f>
        <v>-44807565.692574345</v>
      </c>
      <c r="AZ180" s="148"/>
      <c r="BA180" s="146">
        <f>SUM(BA176:BA179)</f>
        <v>-806784674.0476383</v>
      </c>
    </row>
    <row r="181" spans="1:53">
      <c r="A181" s="318">
        <f t="shared" si="566"/>
        <v>166</v>
      </c>
      <c r="B181" s="259"/>
      <c r="C181" s="111"/>
      <c r="D181" s="111"/>
      <c r="E181" s="111"/>
      <c r="U181" s="111"/>
      <c r="V181" s="33"/>
      <c r="W181" s="33"/>
      <c r="X181" s="33"/>
      <c r="Y181" s="33"/>
      <c r="Z181" s="33"/>
      <c r="AA181" s="33"/>
      <c r="AB181" s="33"/>
      <c r="AC181" s="33"/>
      <c r="AD181" s="33"/>
      <c r="AE181" s="33"/>
      <c r="AF181" s="33"/>
      <c r="AG181" s="128"/>
      <c r="AH181" s="633">
        <f>+'108_111 Projection'!$H$18</f>
        <v>-794088172.03568125</v>
      </c>
      <c r="AI181" s="148"/>
      <c r="AK181" s="111"/>
      <c r="AL181" s="33"/>
      <c r="AM181" s="33"/>
      <c r="AN181" s="33"/>
      <c r="AO181" s="33"/>
      <c r="AP181" s="33"/>
      <c r="AQ181" s="33"/>
      <c r="AR181" s="33"/>
      <c r="AS181" s="33"/>
      <c r="AT181" s="33"/>
      <c r="AU181" s="33"/>
      <c r="AV181" s="33"/>
      <c r="AW181" s="128"/>
      <c r="AX181" s="633">
        <f>+'108_111 Projection'!$I$18</f>
        <v>-832765446.76825345</v>
      </c>
      <c r="AY181" s="148"/>
      <c r="AZ181" s="148"/>
    </row>
    <row r="182" spans="1:53">
      <c r="A182" s="318">
        <f t="shared" si="566"/>
        <v>167</v>
      </c>
      <c r="B182" s="255" t="s">
        <v>338</v>
      </c>
      <c r="C182" s="111" t="s">
        <v>2195</v>
      </c>
      <c r="D182" s="111"/>
      <c r="E182" s="111"/>
      <c r="U182" s="111"/>
      <c r="V182" s="33"/>
      <c r="AH182" s="111"/>
      <c r="AK182" s="111"/>
      <c r="AX182" s="111"/>
      <c r="AY182" s="1237"/>
      <c r="AZ182" s="1237"/>
    </row>
    <row r="183" spans="1:53">
      <c r="A183" s="318">
        <f t="shared" si="566"/>
        <v>168</v>
      </c>
      <c r="B183" s="255"/>
      <c r="C183" s="111"/>
      <c r="D183" s="111" t="s">
        <v>622</v>
      </c>
      <c r="E183" s="111"/>
      <c r="F183" s="128">
        <f>'Rate Base'!S181</f>
        <v>-6047634.7199999997</v>
      </c>
      <c r="G183" s="128">
        <f>'Rate Base'!T181</f>
        <v>-6049360.46</v>
      </c>
      <c r="H183" s="128">
        <f>'Rate Base'!U181</f>
        <v>-6050539.8300000001</v>
      </c>
      <c r="I183" s="128">
        <f>'Rate Base'!V181</f>
        <v>-6052360.2400000002</v>
      </c>
      <c r="J183" s="128">
        <f>'Rate Base'!W181</f>
        <v>-6053476.3499999996</v>
      </c>
      <c r="K183" s="128">
        <f>'Rate Base'!X181</f>
        <v>-6054151.7199999997</v>
      </c>
      <c r="L183" s="128">
        <f>'Rate Base'!Y181</f>
        <v>-6060379.0199999996</v>
      </c>
      <c r="M183" s="128">
        <f>'Rate Base'!Z181</f>
        <v>-6056069.9299999997</v>
      </c>
      <c r="N183" s="128">
        <f>'Rate Base'!AA181</f>
        <v>-6056977.1799999997</v>
      </c>
      <c r="O183" s="128">
        <f>'Rate Base'!AB181</f>
        <v>-6057655.3799999999</v>
      </c>
      <c r="P183" s="128">
        <f>'Rate Base'!AC181</f>
        <v>-6058069.9500000002</v>
      </c>
      <c r="Q183" s="128">
        <f>'Rate Base'!AD181</f>
        <v>-6059484.1200000001</v>
      </c>
      <c r="R183" s="128">
        <f>'Rate Base'!AE181</f>
        <v>-6060664.9900000002</v>
      </c>
      <c r="S183" s="128"/>
      <c r="T183" s="128">
        <f>((F183/2)+SUM(G183:Q183)+(R183/2))/12</f>
        <v>-6055222.8362500006</v>
      </c>
      <c r="U183" s="115">
        <f>+R183</f>
        <v>-6060664.9900000002</v>
      </c>
      <c r="V183" s="128">
        <f t="shared" ref="V183:AG183" si="731">IF(ABS(MAX($G466:$R466)&gt;0.5),IF(SUM($G$441:$R$441)=0,(U183+($AH186/12)*G461),(+U183+$AH186*G$441*G461)),IF(SUM($G466:$R466)=0,(U183+($AH186/12)*G461),(+U183+$AH186*G466*G461)))</f>
        <v>-6060664.9900000002</v>
      </c>
      <c r="W183" s="128">
        <f t="shared" si="731"/>
        <v>-6060664.9900000002</v>
      </c>
      <c r="X183" s="128">
        <f t="shared" si="731"/>
        <v>-6060664.9900000002</v>
      </c>
      <c r="Y183" s="128">
        <f t="shared" si="731"/>
        <v>-6060664.9900000002</v>
      </c>
      <c r="Z183" s="128">
        <f t="shared" si="731"/>
        <v>-6060664.9900000002</v>
      </c>
      <c r="AA183" s="128">
        <f t="shared" si="731"/>
        <v>-6060664.9900000002</v>
      </c>
      <c r="AB183" s="128">
        <f t="shared" si="731"/>
        <v>-6060664.9900000002</v>
      </c>
      <c r="AC183" s="128">
        <f t="shared" si="731"/>
        <v>-6060664.9900000002</v>
      </c>
      <c r="AD183" s="128">
        <f t="shared" si="731"/>
        <v>-6060664.9900000002</v>
      </c>
      <c r="AE183" s="128">
        <f t="shared" si="731"/>
        <v>-6060664.9900000002</v>
      </c>
      <c r="AF183" s="128">
        <f t="shared" si="731"/>
        <v>-6060664.9900000002</v>
      </c>
      <c r="AG183" s="128">
        <f t="shared" si="731"/>
        <v>-6060664.9900000002</v>
      </c>
      <c r="AH183" s="625"/>
      <c r="AI183" s="148"/>
      <c r="AJ183" s="128">
        <f>((U183/2)+SUM(V183:AF183)+(AG183/2))/12</f>
        <v>-6060664.9900000021</v>
      </c>
      <c r="AK183" s="115">
        <f>AG183</f>
        <v>-6060664.9900000002</v>
      </c>
      <c r="AL183" s="128">
        <f>IF(ABS(MAX($V466:$AG466))&gt;0.5,IF(SUM($V$442:$AG$442)=0,(AK183+($AX187/12)*V461),(+AK183+$AX187*V$441*V461)),IF(SUM($V466:$AG466)=0,(AK183+($AX187/12)*V461),(+AK183+$AX187*V466*V461)))</f>
        <v>-6060664.9900000002</v>
      </c>
      <c r="AM183" s="128">
        <f t="shared" ref="AM183" si="732">IF(ABS(MAX($V466:$AG466))&gt;0.5,IF(SUM($V$442:$AG$442)=0,(AL183+($AX187/12)*W461),(+AL183+$AX187*W$441*W461)),IF(SUM($V466:$AG466)=0,(AL183+($AX187/12)*W461),(+AL183+$AX187*W466*W461)))</f>
        <v>-6060664.9900000002</v>
      </c>
      <c r="AN183" s="128">
        <f t="shared" ref="AN183" si="733">IF(ABS(MAX($V466:$AG466))&gt;0.5,IF(SUM($V$442:$AG$442)=0,(AM183+($AX187/12)*X461),(+AM183+$AX187*X$441*X461)),IF(SUM($V466:$AG466)=0,(AM183+($AX187/12)*X461),(+AM183+$AX187*X466*X461)))</f>
        <v>-6060664.9900000002</v>
      </c>
      <c r="AO183" s="128">
        <f t="shared" ref="AO183" si="734">IF(ABS(MAX($V466:$AG466))&gt;0.5,IF(SUM($V$442:$AG$442)=0,(AN183+($AX187/12)*Y461),(+AN183+$AX187*Y$441*Y461)),IF(SUM($V466:$AG466)=0,(AN183+($AX187/12)*Y461),(+AN183+$AX187*Y466*Y461)))</f>
        <v>-6060664.9900000002</v>
      </c>
      <c r="AP183" s="128">
        <f t="shared" ref="AP183" si="735">IF(ABS(MAX($V466:$AG466))&gt;0.5,IF(SUM($V$442:$AG$442)=0,(AO183+($AX187/12)*Z461),(+AO183+$AX187*Z$441*Z461)),IF(SUM($V466:$AG466)=0,(AO183+($AX187/12)*Z461),(+AO183+$AX187*Z466*Z461)))</f>
        <v>-6060664.9900000002</v>
      </c>
      <c r="AQ183" s="128">
        <f t="shared" ref="AQ183" si="736">IF(ABS(MAX($V466:$AG466))&gt;0.5,IF(SUM($V$442:$AG$442)=0,(AP183+($AX187/12)*AA461),(+AP183+$AX187*AA$441*AA461)),IF(SUM($V466:$AG466)=0,(AP183+($AX187/12)*AA461),(+AP183+$AX187*AA466*AA461)))</f>
        <v>-6060664.9900000002</v>
      </c>
      <c r="AR183" s="128">
        <f t="shared" ref="AR183" si="737">IF(ABS(MAX($V466:$AG466))&gt;0.5,IF(SUM($V$442:$AG$442)=0,(AQ183+($AX187/12)*AB461),(+AQ183+$AX187*AB$441*AB461)),IF(SUM($V466:$AG466)=0,(AQ183+($AX187/12)*AB461),(+AQ183+$AX187*AB466*AB461)))</f>
        <v>-6060664.9900000002</v>
      </c>
      <c r="AS183" s="128">
        <f t="shared" ref="AS183" si="738">IF(ABS(MAX($V466:$AG466))&gt;0.5,IF(SUM($V$442:$AG$442)=0,(AR183+($AX187/12)*AC461),(+AR183+$AX187*AC$441*AC461)),IF(SUM($V466:$AG466)=0,(AR183+($AX187/12)*AC461),(+AR183+$AX187*AC466*AC461)))</f>
        <v>-6060664.9900000002</v>
      </c>
      <c r="AT183" s="128">
        <f t="shared" ref="AT183" si="739">IF(ABS(MAX($V466:$AG466))&gt;0.5,IF(SUM($V$442:$AG$442)=0,(AS183+($AX187/12)*AD461),(+AS183+$AX187*AD$441*AD461)),IF(SUM($V466:$AG466)=0,(AS183+($AX187/12)*AD461),(+AS183+$AX187*AD466*AD461)))</f>
        <v>-6060664.9900000002</v>
      </c>
      <c r="AU183" s="128">
        <f t="shared" ref="AU183" si="740">IF(ABS(MAX($V466:$AG466))&gt;0.5,IF(SUM($V$442:$AG$442)=0,(AT183+($AX187/12)*AE461),(+AT183+$AX187*AE$441*AE461)),IF(SUM($V466:$AG466)=0,(AT183+($AX187/12)*AE461),(+AT183+$AX187*AE466*AE461)))</f>
        <v>-6060664.9900000002</v>
      </c>
      <c r="AV183" s="128">
        <f t="shared" ref="AV183" si="741">IF(ABS(MAX($V466:$AG466))&gt;0.5,IF(SUM($V$442:$AG$442)=0,(AU183+($AX187/12)*AF461),(+AU183+$AX187*AF$441*AF461)),IF(SUM($V466:$AG466)=0,(AU183+($AX187/12)*AF461),(+AU183+$AX187*AF466*AF461)))</f>
        <v>-6060664.9900000002</v>
      </c>
      <c r="AW183" s="128">
        <f t="shared" ref="AW183" si="742">IF(ABS(MAX($V466:$AG466))&gt;0.5,IF(SUM($V$442:$AG$442)=0,(AV183+($AX187/12)*AG461),(+AV183+$AX187*AG$441*AG461)),IF(SUM($V466:$AG466)=0,(AV183+($AX187/12)*AG461),(+AV183+$AX187*AG466*AG461)))</f>
        <v>-6060664.9900000002</v>
      </c>
      <c r="AX183" s="625"/>
      <c r="AY183" s="148">
        <f>+AW180+AW187</f>
        <v>-832765446.76825523</v>
      </c>
      <c r="AZ183" s="148"/>
      <c r="BA183" s="128">
        <f>((AK183/2)+SUM(AL183:AV183)+(AW183/2))/12</f>
        <v>-6060664.9900000021</v>
      </c>
    </row>
    <row r="184" spans="1:53">
      <c r="A184" s="318">
        <f t="shared" si="566"/>
        <v>169</v>
      </c>
      <c r="B184" s="255"/>
      <c r="C184" s="111"/>
      <c r="D184" s="111" t="s">
        <v>1042</v>
      </c>
      <c r="E184" s="111"/>
      <c r="F184" s="128">
        <f>'Rate Base'!S182</f>
        <v>-300</v>
      </c>
      <c r="G184" s="128">
        <f>'Rate Base'!T182</f>
        <v>-300</v>
      </c>
      <c r="H184" s="128">
        <f>'Rate Base'!U182</f>
        <v>-300</v>
      </c>
      <c r="I184" s="128">
        <f>'Rate Base'!V182</f>
        <v>-300</v>
      </c>
      <c r="J184" s="128">
        <f>'Rate Base'!W182</f>
        <v>-300</v>
      </c>
      <c r="K184" s="128">
        <f>'Rate Base'!X182</f>
        <v>300</v>
      </c>
      <c r="L184" s="128">
        <f>'Rate Base'!Y182</f>
        <v>-300</v>
      </c>
      <c r="M184" s="128">
        <f>'Rate Base'!Z182</f>
        <v>-300</v>
      </c>
      <c r="N184" s="128">
        <f>'Rate Base'!AA182</f>
        <v>-300</v>
      </c>
      <c r="O184" s="128">
        <f>'Rate Base'!AB182</f>
        <v>-300</v>
      </c>
      <c r="P184" s="128">
        <f>'Rate Base'!AC182</f>
        <v>-300</v>
      </c>
      <c r="Q184" s="128">
        <f>'Rate Base'!AD182</f>
        <v>-300</v>
      </c>
      <c r="R184" s="128">
        <f>'Rate Base'!AE182</f>
        <v>-300</v>
      </c>
      <c r="S184" s="128"/>
      <c r="T184" s="128">
        <f>((F184/2)+SUM(G184:Q184)+(R184/2))/12</f>
        <v>-250</v>
      </c>
      <c r="U184" s="115">
        <f>+R184</f>
        <v>-300</v>
      </c>
      <c r="V184" s="128">
        <f t="shared" ref="V184:AG184" si="743">IF(ABS(MAX($G466:$R466)&gt;0.5),IF(SUM($G$441:$R$441)=0,(U184+($AH187/12)*G462),(+U184+$AH187*G$441*G462)),IF(SUM($G466:$R466)=0,(U184+($AH187/12)*G462),(+U184+$AH187*G466*G462)))</f>
        <v>-300</v>
      </c>
      <c r="W184" s="128">
        <f t="shared" si="743"/>
        <v>-300</v>
      </c>
      <c r="X184" s="128">
        <f t="shared" si="743"/>
        <v>-300</v>
      </c>
      <c r="Y184" s="128">
        <f t="shared" si="743"/>
        <v>-300</v>
      </c>
      <c r="Z184" s="128">
        <f t="shared" si="743"/>
        <v>-300</v>
      </c>
      <c r="AA184" s="128">
        <f t="shared" si="743"/>
        <v>-300</v>
      </c>
      <c r="AB184" s="128">
        <f t="shared" si="743"/>
        <v>-300</v>
      </c>
      <c r="AC184" s="128">
        <f t="shared" si="743"/>
        <v>-300</v>
      </c>
      <c r="AD184" s="128">
        <f t="shared" si="743"/>
        <v>-300</v>
      </c>
      <c r="AE184" s="128">
        <f t="shared" si="743"/>
        <v>-300</v>
      </c>
      <c r="AF184" s="128">
        <f t="shared" si="743"/>
        <v>-300</v>
      </c>
      <c r="AG184" s="128">
        <f t="shared" si="743"/>
        <v>-300</v>
      </c>
      <c r="AH184" s="115"/>
      <c r="AI184" s="148"/>
      <c r="AJ184" s="128">
        <f>((U184/2)+SUM(V184:AF184)+(AG184/2))/12</f>
        <v>-300</v>
      </c>
      <c r="AK184" s="115">
        <f>AG184</f>
        <v>-300</v>
      </c>
      <c r="AL184" s="128">
        <f>IF(ABS(MAX($V466:$AG466))&gt;0.5,IF(SUM($V$441:$AG$441)=0,(AK184+($AX187/12)*V462),(+AK184+$AX187*V$441*V462)),IF(SUM($V466:$AG466)=0,(AK184+($AX187/12)*V462),(+AK184+$AX187*V466*V462)))</f>
        <v>-300</v>
      </c>
      <c r="AM184" s="128">
        <f t="shared" ref="AM184" si="744">IF(ABS(MAX($V466:$AG466))&gt;0.5,IF(SUM($V$441:$AG$441)=0,(AL184+($AX187/12)*W462),(+AL184+$AX187*W$441*W462)),IF(SUM($V466:$AG466)=0,(AL184+($AX187/12)*W462),(+AL184+$AX187*W466*W462)))</f>
        <v>-300</v>
      </c>
      <c r="AN184" s="128">
        <f t="shared" ref="AN184" si="745">IF(ABS(MAX($V466:$AG466))&gt;0.5,IF(SUM($V$441:$AG$441)=0,(AM184+($AX187/12)*X462),(+AM184+$AX187*X$441*X462)),IF(SUM($V466:$AG466)=0,(AM184+($AX187/12)*X462),(+AM184+$AX187*X466*X462)))</f>
        <v>-300</v>
      </c>
      <c r="AO184" s="128">
        <f t="shared" ref="AO184" si="746">IF(ABS(MAX($V466:$AG466))&gt;0.5,IF(SUM($V$441:$AG$441)=0,(AN184+($AX187/12)*Y462),(+AN184+$AX187*Y$441*Y462)),IF(SUM($V466:$AG466)=0,(AN184+($AX187/12)*Y462),(+AN184+$AX187*Y466*Y462)))</f>
        <v>-300</v>
      </c>
      <c r="AP184" s="128">
        <f t="shared" ref="AP184" si="747">IF(ABS(MAX($V466:$AG466))&gt;0.5,IF(SUM($V$441:$AG$441)=0,(AO184+($AX187/12)*Z462),(+AO184+$AX187*Z$441*Z462)),IF(SUM($V466:$AG466)=0,(AO184+($AX187/12)*Z462),(+AO184+$AX187*Z466*Z462)))</f>
        <v>-300</v>
      </c>
      <c r="AQ184" s="128">
        <f t="shared" ref="AQ184" si="748">IF(ABS(MAX($V466:$AG466))&gt;0.5,IF(SUM($V$441:$AG$441)=0,(AP184+($AX187/12)*AA462),(+AP184+$AX187*AA$441*AA462)),IF(SUM($V466:$AG466)=0,(AP184+($AX187/12)*AA462),(+AP184+$AX187*AA466*AA462)))</f>
        <v>-300</v>
      </c>
      <c r="AR184" s="128">
        <f t="shared" ref="AR184" si="749">IF(ABS(MAX($V466:$AG466))&gt;0.5,IF(SUM($V$441:$AG$441)=0,(AQ184+($AX187/12)*AB462),(+AQ184+$AX187*AB$441*AB462)),IF(SUM($V466:$AG466)=0,(AQ184+($AX187/12)*AB462),(+AQ184+$AX187*AB466*AB462)))</f>
        <v>-300</v>
      </c>
      <c r="AS184" s="128">
        <f t="shared" ref="AS184" si="750">IF(ABS(MAX($V466:$AG466))&gt;0.5,IF(SUM($V$441:$AG$441)=0,(AR184+($AX187/12)*AC462),(+AR184+$AX187*AC$441*AC462)),IF(SUM($V466:$AG466)=0,(AR184+($AX187/12)*AC462),(+AR184+$AX187*AC466*AC462)))</f>
        <v>-300</v>
      </c>
      <c r="AT184" s="128">
        <f t="shared" ref="AT184" si="751">IF(ABS(MAX($V466:$AG466))&gt;0.5,IF(SUM($V$441:$AG$441)=0,(AS184+($AX187/12)*AD462),(+AS184+$AX187*AD$441*AD462)),IF(SUM($V466:$AG466)=0,(AS184+($AX187/12)*AD462),(+AS184+$AX187*AD466*AD462)))</f>
        <v>-300</v>
      </c>
      <c r="AU184" s="128">
        <f t="shared" ref="AU184" si="752">IF(ABS(MAX($V466:$AG466))&gt;0.5,IF(SUM($V$441:$AG$441)=0,(AT184+($AX187/12)*AE462),(+AT184+$AX187*AE$441*AE462)),IF(SUM($V466:$AG466)=0,(AT184+($AX187/12)*AE462),(+AT184+$AX187*AE466*AE462)))</f>
        <v>-300</v>
      </c>
      <c r="AV184" s="128">
        <f t="shared" ref="AV184" si="753">IF(ABS(MAX($V466:$AG466))&gt;0.5,IF(SUM($V$441:$AG$441)=0,(AU184+($AX187/12)*AF462),(+AU184+$AX187*AF$441*AF462)),IF(SUM($V466:$AG466)=0,(AU184+($AX187/12)*AF462),(+AU184+$AX187*AF466*AF462)))</f>
        <v>-300</v>
      </c>
      <c r="AW184" s="128">
        <f t="shared" ref="AW184" si="754">IF(ABS(MAX($V466:$AG466))&gt;0.5,IF(SUM($V$441:$AG$441)=0,(AV184+($AX187/12)*AG462),(+AV184+$AX187*AG$441*AG462)),IF(SUM($V466:$AG466)=0,(AV184+($AX187/12)*AG462),(+AV184+$AX187*AG466*AG462)))</f>
        <v>-300</v>
      </c>
      <c r="AX184" s="115"/>
      <c r="AY184" s="148"/>
      <c r="AZ184" s="148"/>
      <c r="BA184" s="128">
        <f>((AK184/2)+SUM(AL184:AV184)+(AW184/2))/12</f>
        <v>-300</v>
      </c>
    </row>
    <row r="185" spans="1:53">
      <c r="A185" s="318">
        <f t="shared" si="566"/>
        <v>170</v>
      </c>
      <c r="B185" s="255"/>
      <c r="C185" s="111"/>
      <c r="D185" s="111" t="s">
        <v>1043</v>
      </c>
      <c r="E185" s="111"/>
      <c r="F185" s="128">
        <f>'Rate Base'!S183</f>
        <v>-69325.970000000671</v>
      </c>
      <c r="G185" s="128">
        <f>'Rate Base'!T183</f>
        <v>-69325.969999999739</v>
      </c>
      <c r="H185" s="128">
        <f>'Rate Base'!U183</f>
        <v>-69325.969999999739</v>
      </c>
      <c r="I185" s="128">
        <f>'Rate Base'!V183</f>
        <v>-69325.969999999739</v>
      </c>
      <c r="J185" s="128">
        <f>'Rate Base'!W183</f>
        <v>-69325.970000000671</v>
      </c>
      <c r="K185" s="128">
        <f>'Rate Base'!X183</f>
        <v>-69925.970000000671</v>
      </c>
      <c r="L185" s="128">
        <f>'Rate Base'!Y183</f>
        <v>-69325.970000000671</v>
      </c>
      <c r="M185" s="128">
        <f>'Rate Base'!Z183</f>
        <v>-69325.970000000671</v>
      </c>
      <c r="N185" s="128">
        <f>'Rate Base'!AA183</f>
        <v>-69325.970000000671</v>
      </c>
      <c r="O185" s="128">
        <f>'Rate Base'!AB183</f>
        <v>-69325.969999999739</v>
      </c>
      <c r="P185" s="128">
        <f>'Rate Base'!AC183</f>
        <v>-69325.969999999739</v>
      </c>
      <c r="Q185" s="128">
        <f>'Rate Base'!AD183</f>
        <v>-69325.969999999739</v>
      </c>
      <c r="R185" s="128">
        <f>'Rate Base'!AE183</f>
        <v>-69325.97</v>
      </c>
      <c r="S185" s="128"/>
      <c r="T185" s="128">
        <f>((F185/2)+SUM(G185:Q185)+(R185/2))/12</f>
        <v>-69375.970000000176</v>
      </c>
      <c r="U185" s="115">
        <f>+R185</f>
        <v>-69325.97</v>
      </c>
      <c r="V185" s="128">
        <f t="shared" ref="V185:AG185" si="755">IF(ABS(MAX($G466:$R466)&gt;0.5),IF(SUM($G$441:$R$441)=0,(U185+($AH187/12)*G463),(+U185+$AH187*G$441*G463)),IF(SUM($G466:$R466)=0,(U185+($AH187/12)*G463),(+U185+$AH187*G466*G463)))</f>
        <v>-69325.97</v>
      </c>
      <c r="W185" s="128">
        <f t="shared" si="755"/>
        <v>-69325.97</v>
      </c>
      <c r="X185" s="128">
        <f t="shared" si="755"/>
        <v>-69325.97</v>
      </c>
      <c r="Y185" s="128">
        <f t="shared" si="755"/>
        <v>-69325.97</v>
      </c>
      <c r="Z185" s="128">
        <f t="shared" si="755"/>
        <v>-69325.97</v>
      </c>
      <c r="AA185" s="128">
        <f t="shared" si="755"/>
        <v>-69325.97</v>
      </c>
      <c r="AB185" s="128">
        <f t="shared" si="755"/>
        <v>-69325.97</v>
      </c>
      <c r="AC185" s="128">
        <f t="shared" si="755"/>
        <v>-69325.97</v>
      </c>
      <c r="AD185" s="128">
        <f t="shared" si="755"/>
        <v>-69325.97</v>
      </c>
      <c r="AE185" s="128">
        <f t="shared" si="755"/>
        <v>-69325.97</v>
      </c>
      <c r="AF185" s="128">
        <f t="shared" si="755"/>
        <v>-69325.97</v>
      </c>
      <c r="AG185" s="128">
        <f t="shared" si="755"/>
        <v>-69325.97</v>
      </c>
      <c r="AH185" s="115"/>
      <c r="AI185" s="148"/>
      <c r="AJ185" s="128">
        <f>((U185/2)+SUM(V185:AF185)+(AG185/2))/12</f>
        <v>-69325.969999999987</v>
      </c>
      <c r="AK185" s="115">
        <f>AG185</f>
        <v>-69325.97</v>
      </c>
      <c r="AL185" s="128">
        <f>IF(ABS(MAX($V466:$AG466))&gt;0.5,IF(SUM($V$441:$AG$441)=0,(AK185+($AX187/12)*V463),(+AK185+$AX187*V$441*V463)),IF(SUM($V466:$AG466)=0,(AK185+($AX187/12)*V463),(+AK185+$AX187*V466*V463)))</f>
        <v>-69325.97</v>
      </c>
      <c r="AM185" s="128">
        <f t="shared" ref="AM185" si="756">IF(ABS(MAX($V466:$AG466))&gt;0.5,IF(SUM($V$441:$AG$441)=0,(AL185+($AX187/12)*W463),(+AL185+$AX187*W$441*W463)),IF(SUM($V466:$AG466)=0,(AL185+($AX187/12)*W463),(+AL185+$AX187*W466*W463)))</f>
        <v>-69325.97</v>
      </c>
      <c r="AN185" s="128">
        <f t="shared" ref="AN185" si="757">IF(ABS(MAX($V466:$AG466))&gt;0.5,IF(SUM($V$441:$AG$441)=0,(AM185+($AX187/12)*X463),(+AM185+$AX187*X$441*X463)),IF(SUM($V466:$AG466)=0,(AM185+($AX187/12)*X463),(+AM185+$AX187*X466*X463)))</f>
        <v>-69325.97</v>
      </c>
      <c r="AO185" s="128">
        <f t="shared" ref="AO185" si="758">IF(ABS(MAX($V466:$AG466))&gt;0.5,IF(SUM($V$441:$AG$441)=0,(AN185+($AX187/12)*Y463),(+AN185+$AX187*Y$441*Y463)),IF(SUM($V466:$AG466)=0,(AN185+($AX187/12)*Y463),(+AN185+$AX187*Y466*Y463)))</f>
        <v>-69325.97</v>
      </c>
      <c r="AP185" s="128">
        <f t="shared" ref="AP185" si="759">IF(ABS(MAX($V466:$AG466))&gt;0.5,IF(SUM($V$441:$AG$441)=0,(AO185+($AX187/12)*Z463),(+AO185+$AX187*Z$441*Z463)),IF(SUM($V466:$AG466)=0,(AO185+($AX187/12)*Z463),(+AO185+$AX187*Z466*Z463)))</f>
        <v>-69325.97</v>
      </c>
      <c r="AQ185" s="128">
        <f t="shared" ref="AQ185" si="760">IF(ABS(MAX($V466:$AG466))&gt;0.5,IF(SUM($V$441:$AG$441)=0,(AP185+($AX187/12)*AA463),(+AP185+$AX187*AA$441*AA463)),IF(SUM($V466:$AG466)=0,(AP185+($AX187/12)*AA463),(+AP185+$AX187*AA466*AA463)))</f>
        <v>-69325.97</v>
      </c>
      <c r="AR185" s="128">
        <f t="shared" ref="AR185" si="761">IF(ABS(MAX($V466:$AG466))&gt;0.5,IF(SUM($V$441:$AG$441)=0,(AQ185+($AX187/12)*AB463),(+AQ185+$AX187*AB$441*AB463)),IF(SUM($V466:$AG466)=0,(AQ185+($AX187/12)*AB463),(+AQ185+$AX187*AB466*AB463)))</f>
        <v>-69325.97</v>
      </c>
      <c r="AS185" s="128">
        <f t="shared" ref="AS185" si="762">IF(ABS(MAX($V466:$AG466))&gt;0.5,IF(SUM($V$441:$AG$441)=0,(AR185+($AX187/12)*AC463),(+AR185+$AX187*AC$441*AC463)),IF(SUM($V466:$AG466)=0,(AR185+($AX187/12)*AC463),(+AR185+$AX187*AC466*AC463)))</f>
        <v>-69325.97</v>
      </c>
      <c r="AT185" s="128">
        <f t="shared" ref="AT185" si="763">IF(ABS(MAX($V466:$AG466))&gt;0.5,IF(SUM($V$441:$AG$441)=0,(AS185+($AX187/12)*AD463),(+AS185+$AX187*AD$441*AD463)),IF(SUM($V466:$AG466)=0,(AS185+($AX187/12)*AD463),(+AS185+$AX187*AD466*AD463)))</f>
        <v>-69325.97</v>
      </c>
      <c r="AU185" s="128">
        <f t="shared" ref="AU185" si="764">IF(ABS(MAX($V466:$AG466))&gt;0.5,IF(SUM($V$441:$AG$441)=0,(AT185+($AX187/12)*AE463),(+AT185+$AX187*AE$441*AE463)),IF(SUM($V466:$AG466)=0,(AT185+($AX187/12)*AE463),(+AT185+$AX187*AE466*AE463)))</f>
        <v>-69325.97</v>
      </c>
      <c r="AV185" s="128">
        <f t="shared" ref="AV185" si="765">IF(ABS(MAX($V466:$AG466))&gt;0.5,IF(SUM($V$441:$AG$441)=0,(AU185+($AX187/12)*AF463),(+AU185+$AX187*AF$441*AF463)),IF(SUM($V466:$AG466)=0,(AU185+($AX187/12)*AF463),(+AU185+$AX187*AF466*AF463)))</f>
        <v>-69325.97</v>
      </c>
      <c r="AW185" s="128">
        <f t="shared" ref="AW185" si="766">IF(ABS(MAX($V466:$AG466))&gt;0.5,IF(SUM($V$441:$AG$441)=0,(AV185+($AX187/12)*AG463),(+AV185+$AX187*AG$441*AG463)),IF(SUM($V466:$AG466)=0,(AV185+($AX187/12)*AG463),(+AV185+$AX187*AG466*AG463)))</f>
        <v>-69325.97</v>
      </c>
      <c r="AX185" s="115"/>
      <c r="AY185" s="148"/>
      <c r="AZ185" s="148"/>
      <c r="BA185" s="128">
        <f>((AK185/2)+SUM(AL185:AV185)+(AW185/2))/12</f>
        <v>-69325.969999999987</v>
      </c>
    </row>
    <row r="186" spans="1:53">
      <c r="A186" s="318">
        <f t="shared" si="566"/>
        <v>171</v>
      </c>
      <c r="B186" s="255"/>
      <c r="C186" s="111"/>
      <c r="D186" s="111" t="s">
        <v>1045</v>
      </c>
      <c r="E186" s="111"/>
      <c r="F186" s="128">
        <f>'Rate Base'!S184</f>
        <v>0</v>
      </c>
      <c r="G186" s="128">
        <f>'Rate Base'!T184</f>
        <v>0</v>
      </c>
      <c r="H186" s="128">
        <f>'Rate Base'!U184</f>
        <v>0</v>
      </c>
      <c r="I186" s="128">
        <f>'Rate Base'!V184</f>
        <v>0</v>
      </c>
      <c r="J186" s="128">
        <f>'Rate Base'!W184</f>
        <v>0</v>
      </c>
      <c r="K186" s="128">
        <f>'Rate Base'!X184</f>
        <v>0</v>
      </c>
      <c r="L186" s="128">
        <f>'Rate Base'!Y184</f>
        <v>0</v>
      </c>
      <c r="M186" s="128">
        <f>'Rate Base'!Z184</f>
        <v>0</v>
      </c>
      <c r="N186" s="128">
        <f>'Rate Base'!AA184</f>
        <v>0</v>
      </c>
      <c r="O186" s="128">
        <f>'Rate Base'!AB184</f>
        <v>0</v>
      </c>
      <c r="P186" s="128">
        <f>'Rate Base'!AC184</f>
        <v>0</v>
      </c>
      <c r="Q186" s="128">
        <f>'Rate Base'!AD184</f>
        <v>0</v>
      </c>
      <c r="R186" s="128">
        <f>'Rate Base'!AE184</f>
        <v>0</v>
      </c>
      <c r="S186" s="128"/>
      <c r="T186" s="128">
        <f>((F186/2)+SUM(G186:Q186)+(R186/2))/12</f>
        <v>0</v>
      </c>
      <c r="U186" s="115">
        <f>+R186</f>
        <v>0</v>
      </c>
      <c r="V186" s="128">
        <f t="shared" ref="V186:AG186" si="767">IF(ABS(MAX($G466:$R466)&gt;0.5),IF(SUM($G$441:$R$441)=0,(U186+($AH187/12)*G464),(+U186+$AH187*G$441*G464)),IF(SUM($G466:$R466)=0,(U186+($AH187/12)*G464),(+U186+$AH187*G466*G464)))</f>
        <v>0</v>
      </c>
      <c r="W186" s="128">
        <f t="shared" si="767"/>
        <v>0</v>
      </c>
      <c r="X186" s="128">
        <f t="shared" si="767"/>
        <v>0</v>
      </c>
      <c r="Y186" s="128">
        <f t="shared" si="767"/>
        <v>0</v>
      </c>
      <c r="Z186" s="128">
        <f t="shared" si="767"/>
        <v>0</v>
      </c>
      <c r="AA186" s="128">
        <f t="shared" si="767"/>
        <v>0</v>
      </c>
      <c r="AB186" s="128">
        <f t="shared" si="767"/>
        <v>0</v>
      </c>
      <c r="AC186" s="128">
        <f t="shared" si="767"/>
        <v>0</v>
      </c>
      <c r="AD186" s="128">
        <f t="shared" si="767"/>
        <v>0</v>
      </c>
      <c r="AE186" s="128">
        <f t="shared" si="767"/>
        <v>0</v>
      </c>
      <c r="AF186" s="128">
        <f t="shared" si="767"/>
        <v>0</v>
      </c>
      <c r="AG186" s="128">
        <f t="shared" si="767"/>
        <v>0</v>
      </c>
      <c r="AH186" s="115"/>
      <c r="AI186" s="148"/>
      <c r="AJ186" s="128">
        <f>((U186/2)+SUM(V186:AF186)+(AG186/2))/12</f>
        <v>0</v>
      </c>
      <c r="AK186" s="115">
        <f>AG186</f>
        <v>0</v>
      </c>
      <c r="AL186" s="128">
        <f>IF(ABS(MAX($V466:$AG466))&gt;0.5,IF(SUM($V$441:$AG$441)=0,(AK186+($AX187/12)*V464),(+AK186+$AX187*V$441*V464)),IF(SUM($V466:$AG466)=0,(AK186+($AX187/12)*V464),(+AK186+$AX187*V466*V464)))</f>
        <v>0</v>
      </c>
      <c r="AM186" s="128">
        <f t="shared" ref="AM186" si="768">IF(ABS(MAX($V466:$AG466))&gt;0.5,IF(SUM($V$441:$AG$441)=0,(AL186+($AX187/12)*W464),(+AL186+$AX187*W$441*W464)),IF(SUM($V466:$AG466)=0,(AL186+($AX187/12)*W464),(+AL186+$AX187*W466*W464)))</f>
        <v>0</v>
      </c>
      <c r="AN186" s="128">
        <f t="shared" ref="AN186" si="769">IF(ABS(MAX($V466:$AG466))&gt;0.5,IF(SUM($V$441:$AG$441)=0,(AM186+($AX187/12)*X464),(+AM186+$AX187*X$441*X464)),IF(SUM($V466:$AG466)=0,(AM186+($AX187/12)*X464),(+AM186+$AX187*X466*X464)))</f>
        <v>0</v>
      </c>
      <c r="AO186" s="128">
        <f t="shared" ref="AO186" si="770">IF(ABS(MAX($V466:$AG466))&gt;0.5,IF(SUM($V$441:$AG$441)=0,(AN186+($AX187/12)*Y464),(+AN186+$AX187*Y$441*Y464)),IF(SUM($V466:$AG466)=0,(AN186+($AX187/12)*Y464),(+AN186+$AX187*Y466*Y464)))</f>
        <v>0</v>
      </c>
      <c r="AP186" s="128">
        <f t="shared" ref="AP186" si="771">IF(ABS(MAX($V466:$AG466))&gt;0.5,IF(SUM($V$441:$AG$441)=0,(AO186+($AX187/12)*Z464),(+AO186+$AX187*Z$441*Z464)),IF(SUM($V466:$AG466)=0,(AO186+($AX187/12)*Z464),(+AO186+$AX187*Z466*Z464)))</f>
        <v>0</v>
      </c>
      <c r="AQ186" s="128">
        <f t="shared" ref="AQ186" si="772">IF(ABS(MAX($V466:$AG466))&gt;0.5,IF(SUM($V$441:$AG$441)=0,(AP186+($AX187/12)*AA464),(+AP186+$AX187*AA$441*AA464)),IF(SUM($V466:$AG466)=0,(AP186+($AX187/12)*AA464),(+AP186+$AX187*AA466*AA464)))</f>
        <v>0</v>
      </c>
      <c r="AR186" s="128">
        <f t="shared" ref="AR186" si="773">IF(ABS(MAX($V466:$AG466))&gt;0.5,IF(SUM($V$441:$AG$441)=0,(AQ186+($AX187/12)*AB464),(+AQ186+$AX187*AB$441*AB464)),IF(SUM($V466:$AG466)=0,(AQ186+($AX187/12)*AB464),(+AQ186+$AX187*AB466*AB464)))</f>
        <v>0</v>
      </c>
      <c r="AS186" s="128">
        <f t="shared" ref="AS186" si="774">IF(ABS(MAX($V466:$AG466))&gt;0.5,IF(SUM($V$441:$AG$441)=0,(AR186+($AX187/12)*AC464),(+AR186+$AX187*AC$441*AC464)),IF(SUM($V466:$AG466)=0,(AR186+($AX187/12)*AC464),(+AR186+$AX187*AC466*AC464)))</f>
        <v>0</v>
      </c>
      <c r="AT186" s="128">
        <f t="shared" ref="AT186" si="775">IF(ABS(MAX($V466:$AG466))&gt;0.5,IF(SUM($V$441:$AG$441)=0,(AS186+($AX187/12)*AD464),(+AS186+$AX187*AD$441*AD464)),IF(SUM($V466:$AG466)=0,(AS186+($AX187/12)*AD464),(+AS186+$AX187*AD466*AD464)))</f>
        <v>0</v>
      </c>
      <c r="AU186" s="128">
        <f t="shared" ref="AU186" si="776">IF(ABS(MAX($V466:$AG466))&gt;0.5,IF(SUM($V$441:$AG$441)=0,(AT186+($AX187/12)*AE464),(+AT186+$AX187*AE$441*AE464)),IF(SUM($V466:$AG466)=0,(AT186+($AX187/12)*AE464),(+AT186+$AX187*AE466*AE464)))</f>
        <v>0</v>
      </c>
      <c r="AV186" s="128">
        <f t="shared" ref="AV186" si="777">IF(ABS(MAX($V466:$AG466))&gt;0.5,IF(SUM($V$441:$AG$441)=0,(AU186+($AX187/12)*AF464),(+AU186+$AX187*AF$441*AF464)),IF(SUM($V466:$AG466)=0,(AU186+($AX187/12)*AF464),(+AU186+$AX187*AF466*AF464)))</f>
        <v>0</v>
      </c>
      <c r="AW186" s="128">
        <f t="shared" ref="AW186" si="778">IF(ABS(MAX($V466:$AG466))&gt;0.5,IF(SUM($V$441:$AG$441)=0,(AV186+($AX187/12)*AG464),(+AV186+$AX187*AG$441*AG464)),IF(SUM($V466:$AG466)=0,(AV186+($AX187/12)*AG464),(+AV186+$AX187*AG466*AG464)))</f>
        <v>0</v>
      </c>
      <c r="AX186" s="115"/>
      <c r="AY186" s="148"/>
      <c r="AZ186" s="148"/>
      <c r="BA186" s="128">
        <f>((AK186/2)+SUM(AL186:AV186)+(AW186/2))/12</f>
        <v>0</v>
      </c>
    </row>
    <row r="187" spans="1:53">
      <c r="A187" s="318">
        <f t="shared" si="566"/>
        <v>172</v>
      </c>
      <c r="B187" s="255"/>
      <c r="C187" s="111"/>
      <c r="D187" s="111" t="s">
        <v>281</v>
      </c>
      <c r="E187" s="111"/>
      <c r="F187" s="146">
        <f t="shared" ref="F187:R187" si="779">SUM(F183:F186)</f>
        <v>-6117260.6900000004</v>
      </c>
      <c r="G187" s="146">
        <f t="shared" si="779"/>
        <v>-6118986.4299999997</v>
      </c>
      <c r="H187" s="146">
        <f t="shared" si="779"/>
        <v>-6120165.7999999998</v>
      </c>
      <c r="I187" s="146">
        <f t="shared" si="779"/>
        <v>-6121986.21</v>
      </c>
      <c r="J187" s="146">
        <f t="shared" si="779"/>
        <v>-6123102.3200000003</v>
      </c>
      <c r="K187" s="146">
        <f t="shared" si="779"/>
        <v>-6123777.6900000004</v>
      </c>
      <c r="L187" s="146">
        <f t="shared" si="779"/>
        <v>-6130004.9900000002</v>
      </c>
      <c r="M187" s="146">
        <f t="shared" si="779"/>
        <v>-6125695.9000000004</v>
      </c>
      <c r="N187" s="146">
        <f t="shared" si="779"/>
        <v>-6126603.1500000004</v>
      </c>
      <c r="O187" s="146">
        <f t="shared" si="779"/>
        <v>-6127281.3499999996</v>
      </c>
      <c r="P187" s="146">
        <f t="shared" si="779"/>
        <v>-6127695.9199999999</v>
      </c>
      <c r="Q187" s="146">
        <f t="shared" si="779"/>
        <v>-6129110.0899999999</v>
      </c>
      <c r="R187" s="146">
        <f t="shared" si="779"/>
        <v>-6130290.96</v>
      </c>
      <c r="S187" s="128"/>
      <c r="T187" s="146">
        <f>SUM(T183:T186)</f>
        <v>-6124848.8062500004</v>
      </c>
      <c r="U187" s="633">
        <f>+R187</f>
        <v>-6130290.96</v>
      </c>
      <c r="V187" s="146">
        <f t="shared" ref="V187:AG187" si="780">SUM(V183:V186)</f>
        <v>-6130290.96</v>
      </c>
      <c r="W187" s="146">
        <f t="shared" si="780"/>
        <v>-6130290.96</v>
      </c>
      <c r="X187" s="146">
        <f t="shared" si="780"/>
        <v>-6130290.96</v>
      </c>
      <c r="Y187" s="146">
        <f t="shared" si="780"/>
        <v>-6130290.96</v>
      </c>
      <c r="Z187" s="146">
        <f t="shared" si="780"/>
        <v>-6130290.96</v>
      </c>
      <c r="AA187" s="146">
        <f t="shared" si="780"/>
        <v>-6130290.96</v>
      </c>
      <c r="AB187" s="146">
        <f t="shared" si="780"/>
        <v>-6130290.96</v>
      </c>
      <c r="AC187" s="146">
        <f t="shared" si="780"/>
        <v>-6130290.96</v>
      </c>
      <c r="AD187" s="146">
        <f t="shared" si="780"/>
        <v>-6130290.96</v>
      </c>
      <c r="AE187" s="146">
        <f t="shared" si="780"/>
        <v>-6130290.96</v>
      </c>
      <c r="AF187" s="146">
        <f t="shared" si="780"/>
        <v>-6130290.96</v>
      </c>
      <c r="AG187" s="146">
        <f t="shared" si="780"/>
        <v>-6130290.96</v>
      </c>
      <c r="AH187" s="633">
        <v>0</v>
      </c>
      <c r="AI187" s="148"/>
      <c r="AJ187" s="146">
        <f>SUM(AJ183:AJ186)</f>
        <v>-6130290.9600000018</v>
      </c>
      <c r="AK187" s="115">
        <f>AG187</f>
        <v>-6130290.96</v>
      </c>
      <c r="AL187" s="146">
        <f t="shared" ref="AL187:AV187" si="781">SUM(AL183:AL186)</f>
        <v>-6130290.96</v>
      </c>
      <c r="AM187" s="146">
        <f t="shared" si="781"/>
        <v>-6130290.96</v>
      </c>
      <c r="AN187" s="146">
        <f t="shared" si="781"/>
        <v>-6130290.96</v>
      </c>
      <c r="AO187" s="146">
        <f t="shared" si="781"/>
        <v>-6130290.96</v>
      </c>
      <c r="AP187" s="146">
        <f t="shared" si="781"/>
        <v>-6130290.96</v>
      </c>
      <c r="AQ187" s="146">
        <f t="shared" si="781"/>
        <v>-6130290.96</v>
      </c>
      <c r="AR187" s="146">
        <f t="shared" si="781"/>
        <v>-6130290.96</v>
      </c>
      <c r="AS187" s="146">
        <f t="shared" si="781"/>
        <v>-6130290.96</v>
      </c>
      <c r="AT187" s="146">
        <f t="shared" si="781"/>
        <v>-6130290.96</v>
      </c>
      <c r="AU187" s="146">
        <f t="shared" si="781"/>
        <v>-6130290.96</v>
      </c>
      <c r="AV187" s="146">
        <f t="shared" si="781"/>
        <v>-6130290.96</v>
      </c>
      <c r="AW187" s="146">
        <f>SUM(AW183:AW186)</f>
        <v>-6130290.96</v>
      </c>
      <c r="AX187" s="633">
        <v>0</v>
      </c>
      <c r="AY187" s="148">
        <f>+AW187-AK187</f>
        <v>0</v>
      </c>
      <c r="AZ187" s="148"/>
      <c r="BA187" s="146">
        <f>SUM(BA183:BA186)</f>
        <v>-6130290.9600000018</v>
      </c>
    </row>
    <row r="188" spans="1:53">
      <c r="A188" s="318">
        <f t="shared" si="566"/>
        <v>173</v>
      </c>
      <c r="B188" s="54"/>
      <c r="C188" s="111"/>
      <c r="D188" s="111"/>
      <c r="E188" s="111"/>
      <c r="R188" s="17">
        <f>+R187-O187</f>
        <v>-3009.6100000003353</v>
      </c>
      <c r="U188" s="111"/>
      <c r="AG188" s="128"/>
      <c r="AH188" s="111"/>
      <c r="AK188" s="111"/>
      <c r="AW188" s="128"/>
      <c r="AX188" s="111"/>
    </row>
    <row r="189" spans="1:53">
      <c r="A189" s="318">
        <f t="shared" si="566"/>
        <v>174</v>
      </c>
      <c r="B189" s="54"/>
      <c r="C189" s="111"/>
      <c r="D189" s="111"/>
      <c r="E189" s="111"/>
      <c r="U189" s="111"/>
      <c r="V189" s="33"/>
      <c r="AH189" s="111"/>
      <c r="AK189" s="111"/>
      <c r="AL189" s="33"/>
      <c r="AX189" s="111"/>
    </row>
    <row r="190" spans="1:53">
      <c r="A190" s="318">
        <f t="shared" si="566"/>
        <v>175</v>
      </c>
      <c r="B190" s="255" t="s">
        <v>1245</v>
      </c>
      <c r="C190" s="111"/>
      <c r="D190" s="111"/>
      <c r="E190" s="111"/>
      <c r="F190" s="128"/>
      <c r="G190" s="128"/>
      <c r="H190" s="128"/>
      <c r="I190" s="128"/>
      <c r="J190" s="128"/>
      <c r="K190" s="128"/>
      <c r="L190" s="128"/>
      <c r="M190" s="128"/>
      <c r="N190" s="128"/>
      <c r="O190" s="128"/>
      <c r="P190" s="128"/>
      <c r="Q190" s="128"/>
      <c r="R190" s="128"/>
      <c r="S190" s="128"/>
      <c r="T190" s="128"/>
      <c r="U190" s="115"/>
      <c r="V190" s="128"/>
      <c r="W190" s="128"/>
      <c r="X190" s="128"/>
      <c r="Y190" s="128"/>
      <c r="Z190" s="128"/>
      <c r="AA190" s="128"/>
      <c r="AB190" s="128"/>
      <c r="AC190" s="128"/>
      <c r="AD190" s="128"/>
      <c r="AE190" s="128"/>
      <c r="AF190" s="128"/>
      <c r="AG190" s="128"/>
      <c r="AH190" s="115"/>
      <c r="AI190" s="148"/>
      <c r="AJ190" s="128"/>
      <c r="AK190" s="115"/>
      <c r="AL190" s="128"/>
      <c r="AM190" s="128"/>
      <c r="AN190" s="128"/>
      <c r="AO190" s="128"/>
      <c r="AP190" s="128"/>
      <c r="AQ190" s="128"/>
      <c r="AR190" s="128"/>
      <c r="AS190" s="128"/>
      <c r="AT190" s="128"/>
      <c r="AU190" s="128"/>
      <c r="AV190" s="128"/>
      <c r="AW190" s="128"/>
      <c r="AX190" s="115"/>
      <c r="AY190" s="148"/>
      <c r="AZ190" s="148"/>
      <c r="BA190" s="128"/>
    </row>
    <row r="191" spans="1:53">
      <c r="A191" s="318">
        <f t="shared" si="566"/>
        <v>176</v>
      </c>
      <c r="B191" s="255"/>
      <c r="C191" s="111"/>
      <c r="D191" s="111" t="s">
        <v>622</v>
      </c>
      <c r="E191" s="111"/>
      <c r="F191" s="128">
        <f t="shared" ref="F191:R192" si="782">F158+F169+F176+F183</f>
        <v>8536370.6799999774</v>
      </c>
      <c r="G191" s="128">
        <f t="shared" si="782"/>
        <v>8460169.6199999824</v>
      </c>
      <c r="H191" s="128">
        <f t="shared" si="782"/>
        <v>8432845.4399999809</v>
      </c>
      <c r="I191" s="128">
        <f t="shared" si="782"/>
        <v>8349936.5899999831</v>
      </c>
      <c r="J191" s="128">
        <f t="shared" si="782"/>
        <v>8296697.7999999765</v>
      </c>
      <c r="K191" s="128">
        <f t="shared" si="782"/>
        <v>8261217.0799999973</v>
      </c>
      <c r="L191" s="128">
        <f t="shared" si="782"/>
        <v>8093159.6899999939</v>
      </c>
      <c r="M191" s="128">
        <f t="shared" si="782"/>
        <v>8051522.1999999955</v>
      </c>
      <c r="N191" s="128">
        <f t="shared" si="782"/>
        <v>8006536.2399999872</v>
      </c>
      <c r="O191" s="128">
        <f t="shared" si="782"/>
        <v>7970594.0199999763</v>
      </c>
      <c r="P191" s="128">
        <f t="shared" si="782"/>
        <v>7945060.3399999766</v>
      </c>
      <c r="Q191" s="128">
        <f t="shared" si="782"/>
        <v>7880064.0299999909</v>
      </c>
      <c r="R191" s="128">
        <f t="shared" si="782"/>
        <v>7824287.8099999819</v>
      </c>
      <c r="S191" s="128"/>
      <c r="T191" s="128">
        <f>T158+T169+T176+T183</f>
        <v>8160677.691249988</v>
      </c>
      <c r="U191" s="115">
        <f>H158+H169+H176+H183</f>
        <v>8432845.4399999809</v>
      </c>
      <c r="V191" s="128">
        <f t="shared" ref="V191:AG192" si="783">V158+V169+V176+V183</f>
        <v>5467326.9843642805</v>
      </c>
      <c r="W191" s="128">
        <f t="shared" si="783"/>
        <v>5467669.234178016</v>
      </c>
      <c r="X191" s="128">
        <f t="shared" si="783"/>
        <v>5499000.8703366462</v>
      </c>
      <c r="Y191" s="128">
        <f t="shared" si="783"/>
        <v>5255530.8354625646</v>
      </c>
      <c r="Z191" s="128">
        <f t="shared" si="783"/>
        <v>5269135.8515049312</v>
      </c>
      <c r="AA191" s="128">
        <f t="shared" si="783"/>
        <v>5023492.5344504509</v>
      </c>
      <c r="AB191" s="128">
        <f t="shared" si="783"/>
        <v>5072741.6207544599</v>
      </c>
      <c r="AC191" s="128">
        <f t="shared" si="783"/>
        <v>6196380.301484609</v>
      </c>
      <c r="AD191" s="128">
        <f t="shared" si="783"/>
        <v>5310292.449011365</v>
      </c>
      <c r="AE191" s="128">
        <f t="shared" si="783"/>
        <v>5317160.1802862529</v>
      </c>
      <c r="AF191" s="128">
        <f t="shared" si="783"/>
        <v>5422951.3459550086</v>
      </c>
      <c r="AG191" s="128">
        <f t="shared" si="783"/>
        <v>4946686.7528149728</v>
      </c>
      <c r="AH191" s="115"/>
      <c r="AI191" s="148">
        <f>+AG191-U191</f>
        <v>-3486158.6871850081</v>
      </c>
      <c r="AJ191" s="128">
        <f>AJ158+AJ169+AJ176+AJ183</f>
        <v>5473930.790766336</v>
      </c>
      <c r="AK191" s="115">
        <f t="shared" ref="AK191:AK197" si="784">AG191</f>
        <v>4946686.7528149728</v>
      </c>
      <c r="AL191" s="128">
        <f t="shared" ref="AL191:AW192" si="785">AL158+AL169+AL176+AL183</f>
        <v>2451234.6160689536</v>
      </c>
      <c r="AM191" s="128">
        <f t="shared" si="785"/>
        <v>2415132.669914389</v>
      </c>
      <c r="AN191" s="128">
        <f t="shared" si="785"/>
        <v>2411603.6099837963</v>
      </c>
      <c r="AO191" s="128">
        <f t="shared" si="785"/>
        <v>2121149.6348483656</v>
      </c>
      <c r="AP191" s="128">
        <f t="shared" si="785"/>
        <v>2099537.2972755376</v>
      </c>
      <c r="AQ191" s="128">
        <f t="shared" si="785"/>
        <v>1807188.5086769257</v>
      </c>
      <c r="AR191" s="128">
        <f t="shared" si="785"/>
        <v>1822122.6948180143</v>
      </c>
      <c r="AS191" s="128">
        <f t="shared" si="785"/>
        <v>2962290.4860350434</v>
      </c>
      <c r="AT191" s="128">
        <f t="shared" si="785"/>
        <v>1997119.4645344708</v>
      </c>
      <c r="AU191" s="128">
        <f t="shared" si="785"/>
        <v>1965985.4917096589</v>
      </c>
      <c r="AV191" s="128">
        <f t="shared" si="785"/>
        <v>2039256.9117482547</v>
      </c>
      <c r="AW191" s="128">
        <f t="shared" si="785"/>
        <v>1502235.4891372565</v>
      </c>
      <c r="AX191" s="115"/>
      <c r="AY191" s="148">
        <f>+AW191-AK191</f>
        <v>-3444451.2636777163</v>
      </c>
      <c r="AZ191" s="148"/>
      <c r="BA191" s="128">
        <f>BA158+BA169+BA176+BA183</f>
        <v>2276423.5422157869</v>
      </c>
    </row>
    <row r="192" spans="1:53">
      <c r="A192" s="318">
        <f t="shared" si="566"/>
        <v>177</v>
      </c>
      <c r="B192" s="255"/>
      <c r="C192" s="111"/>
      <c r="D192" s="111" t="s">
        <v>1042</v>
      </c>
      <c r="E192" s="111"/>
      <c r="F192" s="128">
        <f t="shared" si="782"/>
        <v>33606244.589999996</v>
      </c>
      <c r="G192" s="128">
        <f t="shared" si="782"/>
        <v>33251822.089999996</v>
      </c>
      <c r="H192" s="128">
        <f t="shared" si="782"/>
        <v>32735699.119999997</v>
      </c>
      <c r="I192" s="128">
        <f t="shared" si="782"/>
        <v>34913067.323999986</v>
      </c>
      <c r="J192" s="128">
        <f t="shared" si="782"/>
        <v>34118061.149999991</v>
      </c>
      <c r="K192" s="128">
        <f t="shared" si="782"/>
        <v>34023641.490000002</v>
      </c>
      <c r="L192" s="128">
        <f t="shared" si="782"/>
        <v>34261725.733999997</v>
      </c>
      <c r="M192" s="128">
        <f t="shared" si="782"/>
        <v>34332781.794</v>
      </c>
      <c r="N192" s="128">
        <f t="shared" si="782"/>
        <v>25529929.450000007</v>
      </c>
      <c r="O192" s="128">
        <f t="shared" si="782"/>
        <v>34521154.144000009</v>
      </c>
      <c r="P192" s="128">
        <f t="shared" si="782"/>
        <v>35791109.980000004</v>
      </c>
      <c r="Q192" s="128">
        <f t="shared" si="782"/>
        <v>36872436.390000008</v>
      </c>
      <c r="R192" s="128">
        <f t="shared" si="782"/>
        <v>36524699.879999995</v>
      </c>
      <c r="S192" s="128"/>
      <c r="T192" s="128">
        <f>T159+T170+T177+T184</f>
        <v>33784741.741750002</v>
      </c>
      <c r="U192" s="115">
        <f>H159+H170+H177+H184</f>
        <v>32735699.119999997</v>
      </c>
      <c r="V192" s="128">
        <f t="shared" si="783"/>
        <v>37638059.730384961</v>
      </c>
      <c r="W192" s="128">
        <f t="shared" si="783"/>
        <v>38125941.587193519</v>
      </c>
      <c r="X192" s="128">
        <f t="shared" si="783"/>
        <v>38174239.446545914</v>
      </c>
      <c r="Y192" s="128">
        <f t="shared" si="783"/>
        <v>38198343.49113486</v>
      </c>
      <c r="Z192" s="128">
        <f t="shared" si="783"/>
        <v>38353094.82209754</v>
      </c>
      <c r="AA192" s="128">
        <f t="shared" si="783"/>
        <v>38636806.21055685</v>
      </c>
      <c r="AB192" s="128">
        <f t="shared" si="783"/>
        <v>39249408.643941998</v>
      </c>
      <c r="AC192" s="128">
        <f t="shared" si="783"/>
        <v>39203975.125698574</v>
      </c>
      <c r="AD192" s="128">
        <f t="shared" si="783"/>
        <v>39953808.926453985</v>
      </c>
      <c r="AE192" s="128">
        <f t="shared" si="783"/>
        <v>40497278.571266189</v>
      </c>
      <c r="AF192" s="128">
        <f t="shared" si="783"/>
        <v>41346966.927727759</v>
      </c>
      <c r="AG192" s="128">
        <f t="shared" si="783"/>
        <v>41126196.764070094</v>
      </c>
      <c r="AH192" s="115"/>
      <c r="AI192" s="148">
        <f>+AG192-U192</f>
        <v>8390497.6440700963</v>
      </c>
      <c r="AJ192" s="128">
        <f>AJ159+AJ170+AJ177+AJ184</f>
        <v>39016947.650419779</v>
      </c>
      <c r="AK192" s="115">
        <f t="shared" si="784"/>
        <v>41126196.764070094</v>
      </c>
      <c r="AL192" s="128">
        <f t="shared" si="785"/>
        <v>42344794.044083208</v>
      </c>
      <c r="AM192" s="128">
        <f t="shared" si="785"/>
        <v>42791806.290928528</v>
      </c>
      <c r="AN192" s="128">
        <f t="shared" si="785"/>
        <v>42816764.88013652</v>
      </c>
      <c r="AO192" s="128">
        <f t="shared" si="785"/>
        <v>42814303.992557496</v>
      </c>
      <c r="AP192" s="128">
        <f t="shared" si="785"/>
        <v>42899199.487205222</v>
      </c>
      <c r="AQ192" s="128">
        <f t="shared" si="785"/>
        <v>43118363.107644282</v>
      </c>
      <c r="AR192" s="128">
        <f t="shared" si="785"/>
        <v>43923421.504653543</v>
      </c>
      <c r="AS192" s="128">
        <f t="shared" si="785"/>
        <v>43892403.26625777</v>
      </c>
      <c r="AT192" s="128">
        <f t="shared" si="785"/>
        <v>44900807.684799999</v>
      </c>
      <c r="AU192" s="128">
        <f t="shared" si="785"/>
        <v>45620094.994350687</v>
      </c>
      <c r="AV192" s="128">
        <f t="shared" si="785"/>
        <v>46176336.486647144</v>
      </c>
      <c r="AW192" s="128">
        <f t="shared" si="785"/>
        <v>45932609.704817504</v>
      </c>
      <c r="AX192" s="115"/>
      <c r="AY192" s="148">
        <f>+AW192-AK192</f>
        <v>4806412.9407474101</v>
      </c>
      <c r="AZ192" s="148"/>
      <c r="BA192" s="128">
        <f>BA159+BA170+BA177+BA184</f>
        <v>43735641.581142351</v>
      </c>
    </row>
    <row r="193" spans="1:53">
      <c r="A193" s="318">
        <f t="shared" si="566"/>
        <v>178</v>
      </c>
      <c r="B193" s="255"/>
      <c r="C193" s="111"/>
      <c r="D193" s="111" t="s">
        <v>1043</v>
      </c>
      <c r="E193" s="111"/>
      <c r="F193" s="128">
        <f t="shared" ref="F193:R193" si="786">F185+F178+F171+F165+F160</f>
        <v>1020998844.9299998</v>
      </c>
      <c r="G193" s="128">
        <f t="shared" si="786"/>
        <v>1016343761.1999998</v>
      </c>
      <c r="H193" s="128">
        <f t="shared" si="786"/>
        <v>1025280478.7799997</v>
      </c>
      <c r="I193" s="128">
        <f t="shared" si="786"/>
        <v>1024017345.176</v>
      </c>
      <c r="J193" s="128">
        <f t="shared" si="786"/>
        <v>1026132085.3100002</v>
      </c>
      <c r="K193" s="128">
        <f t="shared" si="786"/>
        <v>1027437840.3499999</v>
      </c>
      <c r="L193" s="128">
        <f t="shared" si="786"/>
        <v>1029655634.056</v>
      </c>
      <c r="M193" s="128">
        <f t="shared" si="786"/>
        <v>1044978435.3959999</v>
      </c>
      <c r="N193" s="128">
        <f t="shared" si="786"/>
        <v>1057475061.9199998</v>
      </c>
      <c r="O193" s="128">
        <f t="shared" si="786"/>
        <v>1081303841.5660002</v>
      </c>
      <c r="P193" s="128">
        <f t="shared" si="786"/>
        <v>1097548572.6500003</v>
      </c>
      <c r="Q193" s="128">
        <f t="shared" si="786"/>
        <v>1104154403.21</v>
      </c>
      <c r="R193" s="128">
        <f t="shared" si="786"/>
        <v>1108583711.25</v>
      </c>
      <c r="S193" s="128"/>
      <c r="T193" s="128">
        <f>T185+T178+T171+T165+T160</f>
        <v>1049926561.4753331</v>
      </c>
      <c r="U193" s="115">
        <f>H185+H178+H171+H165+H160</f>
        <v>1025280478.7799997</v>
      </c>
      <c r="V193" s="128">
        <f t="shared" ref="V193:AG193" si="787">V185+V178+V171+V165+V160</f>
        <v>1120751916.9710631</v>
      </c>
      <c r="W193" s="128">
        <f t="shared" si="787"/>
        <v>1131345753.0763934</v>
      </c>
      <c r="X193" s="128">
        <f t="shared" si="787"/>
        <v>1132346823.8470795</v>
      </c>
      <c r="Y193" s="128">
        <f t="shared" si="787"/>
        <v>1135445944.4768543</v>
      </c>
      <c r="Z193" s="128">
        <f t="shared" si="787"/>
        <v>1137618008.2474456</v>
      </c>
      <c r="AA193" s="128">
        <f t="shared" si="787"/>
        <v>1139580307.4926152</v>
      </c>
      <c r="AB193" s="128">
        <f t="shared" si="787"/>
        <v>1159838527.7504094</v>
      </c>
      <c r="AC193" s="128">
        <f t="shared" si="787"/>
        <v>1159367238.2831173</v>
      </c>
      <c r="AD193" s="128">
        <f t="shared" si="787"/>
        <v>1199537480.9057257</v>
      </c>
      <c r="AE193" s="128">
        <f t="shared" si="787"/>
        <v>1218732593.1171286</v>
      </c>
      <c r="AF193" s="128">
        <f t="shared" si="787"/>
        <v>1230939991.7708416</v>
      </c>
      <c r="AG193" s="128">
        <f t="shared" si="787"/>
        <v>1224880935.221374</v>
      </c>
      <c r="AH193" s="115"/>
      <c r="AI193" s="148">
        <f>+AG193-U193</f>
        <v>199600456.4413743</v>
      </c>
      <c r="AJ193" s="128">
        <f>AJ185+AJ178+AJ171+AJ165+AJ160</f>
        <v>1161019742.4311969</v>
      </c>
      <c r="AK193" s="115">
        <f t="shared" si="784"/>
        <v>1224880935.221374</v>
      </c>
      <c r="AL193" s="128">
        <f t="shared" ref="AL193:AW193" si="788">AL185+AL178+AL171+AL165+AL160</f>
        <v>1238562255.1031303</v>
      </c>
      <c r="AM193" s="128">
        <f t="shared" si="788"/>
        <v>1245110518.561204</v>
      </c>
      <c r="AN193" s="128">
        <f t="shared" si="788"/>
        <v>1245890360.5427105</v>
      </c>
      <c r="AO193" s="128">
        <f t="shared" si="788"/>
        <v>1248967356.9038963</v>
      </c>
      <c r="AP193" s="128">
        <f t="shared" si="788"/>
        <v>1250474349.6991823</v>
      </c>
      <c r="AQ193" s="128">
        <f t="shared" si="788"/>
        <v>1251815317.6096635</v>
      </c>
      <c r="AR193" s="128">
        <f t="shared" si="788"/>
        <v>1277704297.5529652</v>
      </c>
      <c r="AS193" s="128">
        <f t="shared" si="788"/>
        <v>1276651707.7838914</v>
      </c>
      <c r="AT193" s="128">
        <f t="shared" si="788"/>
        <v>1325663023.7446637</v>
      </c>
      <c r="AU193" s="128">
        <f t="shared" si="788"/>
        <v>1349779530.974999</v>
      </c>
      <c r="AV193" s="128">
        <f t="shared" si="788"/>
        <v>1360725724.4449258</v>
      </c>
      <c r="AW193" s="128">
        <f t="shared" si="788"/>
        <v>1354495174.7547348</v>
      </c>
      <c r="AX193" s="115"/>
      <c r="AY193" s="148">
        <f>+AW193-AK193</f>
        <v>129614239.53336072</v>
      </c>
      <c r="AZ193" s="148"/>
      <c r="BA193" s="128">
        <f>BA185+BA178+BA171+BA165+BA160</f>
        <v>1280086041.4924407</v>
      </c>
    </row>
    <row r="194" spans="1:53">
      <c r="A194" s="318">
        <f t="shared" si="566"/>
        <v>179</v>
      </c>
      <c r="B194" s="255"/>
      <c r="C194" s="111"/>
      <c r="D194" s="111" t="s">
        <v>1045</v>
      </c>
      <c r="E194" s="111"/>
      <c r="F194" s="128">
        <f t="shared" ref="F194:R194" si="789">F186+F179+F172+F161</f>
        <v>71897397.210000128</v>
      </c>
      <c r="G194" s="128">
        <f t="shared" si="789"/>
        <v>71046527.040000096</v>
      </c>
      <c r="H194" s="128">
        <f t="shared" si="789"/>
        <v>69792319.460000053</v>
      </c>
      <c r="I194" s="128">
        <f t="shared" si="789"/>
        <v>69713747.540000126</v>
      </c>
      <c r="J194" s="128">
        <f t="shared" si="789"/>
        <v>70649600.780000061</v>
      </c>
      <c r="K194" s="128">
        <f t="shared" si="789"/>
        <v>71265317.870000094</v>
      </c>
      <c r="L194" s="128">
        <f t="shared" si="789"/>
        <v>71163903.710000008</v>
      </c>
      <c r="M194" s="128">
        <f t="shared" si="789"/>
        <v>71502902.909999982</v>
      </c>
      <c r="N194" s="128">
        <f t="shared" si="789"/>
        <v>71250606.000000104</v>
      </c>
      <c r="O194" s="128">
        <f t="shared" si="789"/>
        <v>73298734.390000075</v>
      </c>
      <c r="P194" s="128">
        <f t="shared" si="789"/>
        <v>73721318.290000096</v>
      </c>
      <c r="Q194" s="128">
        <f t="shared" si="789"/>
        <v>75594381.13000004</v>
      </c>
      <c r="R194" s="128">
        <f t="shared" si="789"/>
        <v>72182701.400000051</v>
      </c>
      <c r="S194" s="128"/>
      <c r="T194" s="128">
        <f>T186+T179+T172+T161</f>
        <v>71753284.035416707</v>
      </c>
      <c r="U194" s="115">
        <f>H186+H179+H172+H161</f>
        <v>69792319.460000053</v>
      </c>
      <c r="V194" s="128">
        <f t="shared" ref="V194:AG194" si="790">V186+V179+V172+V161</f>
        <v>65552514.921891361</v>
      </c>
      <c r="W194" s="128">
        <f t="shared" si="790"/>
        <v>67204677.092547134</v>
      </c>
      <c r="X194" s="128">
        <f t="shared" si="790"/>
        <v>66886088.487016559</v>
      </c>
      <c r="Y194" s="128">
        <f t="shared" si="790"/>
        <v>65879500.476732224</v>
      </c>
      <c r="Z194" s="128">
        <f t="shared" si="790"/>
        <v>67373052.611100376</v>
      </c>
      <c r="AA194" s="128">
        <f t="shared" si="790"/>
        <v>68845672.929222628</v>
      </c>
      <c r="AB194" s="128">
        <f t="shared" si="790"/>
        <v>71107735.766968548</v>
      </c>
      <c r="AC194" s="128">
        <f t="shared" si="790"/>
        <v>72623679.520641863</v>
      </c>
      <c r="AD194" s="128">
        <f t="shared" si="790"/>
        <v>72964637.42006433</v>
      </c>
      <c r="AE194" s="128">
        <f t="shared" si="790"/>
        <v>74533587.342834979</v>
      </c>
      <c r="AF194" s="128">
        <f t="shared" si="790"/>
        <v>75957202.36460191</v>
      </c>
      <c r="AG194" s="128">
        <f t="shared" si="790"/>
        <v>79824042.461837843</v>
      </c>
      <c r="AH194" s="115"/>
      <c r="AI194" s="148">
        <f>+AG194-U194</f>
        <v>10031723.00183779</v>
      </c>
      <c r="AJ194" s="128">
        <f>AJ186+AJ179+AJ172+AJ161</f>
        <v>70410976.738711774</v>
      </c>
      <c r="AK194" s="115">
        <f t="shared" si="784"/>
        <v>79824042.461837843</v>
      </c>
      <c r="AL194" s="128">
        <f t="shared" ref="AL194:AW194" si="791">AL186+AL179+AL172+AL161</f>
        <v>72798496.113342077</v>
      </c>
      <c r="AM194" s="128">
        <f t="shared" si="791"/>
        <v>74372634.044962555</v>
      </c>
      <c r="AN194" s="128">
        <f t="shared" si="791"/>
        <v>73940639.641193867</v>
      </c>
      <c r="AO194" s="128">
        <f t="shared" si="791"/>
        <v>72789041.748571426</v>
      </c>
      <c r="AP194" s="128">
        <f t="shared" si="791"/>
        <v>74243087.344951034</v>
      </c>
      <c r="AQ194" s="128">
        <f t="shared" si="791"/>
        <v>75697708.543730915</v>
      </c>
      <c r="AR194" s="128">
        <f t="shared" si="791"/>
        <v>77824411.224531949</v>
      </c>
      <c r="AS194" s="128">
        <f t="shared" si="791"/>
        <v>79344642.111681014</v>
      </c>
      <c r="AT194" s="128">
        <f t="shared" si="791"/>
        <v>79402440.044956625</v>
      </c>
      <c r="AU194" s="128">
        <f t="shared" si="791"/>
        <v>80811950.798314869</v>
      </c>
      <c r="AV194" s="128">
        <f t="shared" si="791"/>
        <v>82124842.207217216</v>
      </c>
      <c r="AW194" s="128">
        <f t="shared" si="791"/>
        <v>86137363.521204084</v>
      </c>
      <c r="AX194" s="115"/>
      <c r="AY194" s="148">
        <f>+AW194-AK194</f>
        <v>6313321.0593662411</v>
      </c>
      <c r="AZ194" s="148"/>
      <c r="BA194" s="128">
        <f>BA186+BA179+BA172+BA161</f>
        <v>77194216.401247889</v>
      </c>
    </row>
    <row r="195" spans="1:53" ht="13.5" thickBot="1">
      <c r="A195" s="318">
        <f t="shared" si="566"/>
        <v>180</v>
      </c>
      <c r="B195" s="255"/>
      <c r="C195" s="111"/>
      <c r="D195" s="111"/>
      <c r="E195" s="111"/>
      <c r="F195" s="285"/>
      <c r="G195" s="285"/>
      <c r="H195" s="285"/>
      <c r="I195" s="285"/>
      <c r="J195" s="285"/>
      <c r="K195" s="285"/>
      <c r="L195" s="285"/>
      <c r="M195" s="285"/>
      <c r="N195" s="285"/>
      <c r="O195" s="285"/>
      <c r="P195" s="285"/>
      <c r="Q195" s="285"/>
      <c r="R195" s="285"/>
      <c r="S195" s="128"/>
      <c r="T195" s="285"/>
      <c r="U195" s="257"/>
      <c r="V195" s="285"/>
      <c r="W195" s="285"/>
      <c r="X195" s="285"/>
      <c r="Y195" s="285"/>
      <c r="Z195" s="285"/>
      <c r="AA195" s="285"/>
      <c r="AB195" s="285"/>
      <c r="AC195" s="285"/>
      <c r="AD195" s="285"/>
      <c r="AE195" s="285"/>
      <c r="AF195" s="285"/>
      <c r="AG195" s="285"/>
      <c r="AH195" s="257"/>
      <c r="AI195" s="292"/>
      <c r="AJ195" s="285"/>
      <c r="AK195" s="115">
        <f t="shared" si="784"/>
        <v>0</v>
      </c>
      <c r="AL195" s="285"/>
      <c r="AM195" s="285"/>
      <c r="AN195" s="285"/>
      <c r="AO195" s="285"/>
      <c r="AP195" s="285"/>
      <c r="AQ195" s="285"/>
      <c r="AR195" s="285"/>
      <c r="AS195" s="285"/>
      <c r="AT195" s="285"/>
      <c r="AU195" s="285"/>
      <c r="AV195" s="285"/>
      <c r="AW195" s="285"/>
      <c r="AX195" s="257"/>
      <c r="AY195" s="292"/>
      <c r="AZ195" s="292"/>
      <c r="BA195" s="285"/>
    </row>
    <row r="196" spans="1:53" ht="13.5" thickTop="1">
      <c r="A196" s="318">
        <f t="shared" si="566"/>
        <v>181</v>
      </c>
      <c r="B196" s="255"/>
      <c r="C196" s="54"/>
      <c r="D196" s="111"/>
      <c r="E196" s="111"/>
      <c r="F196" s="128"/>
      <c r="G196" s="128"/>
      <c r="H196" s="128"/>
      <c r="I196" s="128"/>
      <c r="J196" s="128"/>
      <c r="K196" s="128"/>
      <c r="L196" s="128"/>
      <c r="M196" s="128"/>
      <c r="N196" s="128"/>
      <c r="O196" s="128"/>
      <c r="P196" s="128"/>
      <c r="Q196" s="128"/>
      <c r="R196" s="128"/>
      <c r="S196" s="128"/>
      <c r="T196" s="128"/>
      <c r="U196" s="115"/>
      <c r="V196" s="128"/>
      <c r="W196" s="128"/>
      <c r="X196" s="128"/>
      <c r="Y196" s="128"/>
      <c r="Z196" s="128"/>
      <c r="AA196" s="128"/>
      <c r="AB196" s="128"/>
      <c r="AC196" s="128"/>
      <c r="AD196" s="128"/>
      <c r="AE196" s="128"/>
      <c r="AF196" s="128"/>
      <c r="AG196" s="128"/>
      <c r="AH196" s="115"/>
      <c r="AI196" s="148"/>
      <c r="AJ196" s="128"/>
      <c r="AK196" s="115">
        <f t="shared" si="784"/>
        <v>0</v>
      </c>
      <c r="AL196" s="128"/>
      <c r="AM196" s="128"/>
      <c r="AN196" s="128"/>
      <c r="AO196" s="128"/>
      <c r="AP196" s="128"/>
      <c r="AQ196" s="128"/>
      <c r="AR196" s="128"/>
      <c r="AS196" s="128"/>
      <c r="AT196" s="128"/>
      <c r="AU196" s="128"/>
      <c r="AV196" s="128"/>
      <c r="AW196" s="128"/>
      <c r="AX196" s="115"/>
      <c r="AY196" s="148"/>
      <c r="AZ196" s="148"/>
      <c r="BA196" s="128"/>
    </row>
    <row r="197" spans="1:53">
      <c r="A197" s="318">
        <f t="shared" si="566"/>
        <v>182</v>
      </c>
      <c r="B197" s="255"/>
      <c r="C197" s="111" t="s">
        <v>1245</v>
      </c>
      <c r="D197" s="111"/>
      <c r="E197" s="111"/>
      <c r="F197" s="128">
        <f t="shared" ref="F197:R197" si="792">SUM(F191:F194)</f>
        <v>1135038857.4099998</v>
      </c>
      <c r="G197" s="128">
        <f t="shared" si="792"/>
        <v>1129102279.95</v>
      </c>
      <c r="H197" s="128">
        <f t="shared" si="792"/>
        <v>1136241342.7999997</v>
      </c>
      <c r="I197" s="128">
        <f t="shared" si="792"/>
        <v>1136994096.6300001</v>
      </c>
      <c r="J197" s="128">
        <f t="shared" si="792"/>
        <v>1139196445.0400002</v>
      </c>
      <c r="K197" s="128">
        <f t="shared" si="792"/>
        <v>1140988016.79</v>
      </c>
      <c r="L197" s="128">
        <f t="shared" si="792"/>
        <v>1143174423.1900001</v>
      </c>
      <c r="M197" s="128">
        <f t="shared" si="792"/>
        <v>1158865642.3</v>
      </c>
      <c r="N197" s="128">
        <f t="shared" si="792"/>
        <v>1162262133.6099999</v>
      </c>
      <c r="O197" s="128">
        <f t="shared" si="792"/>
        <v>1197094324.1200004</v>
      </c>
      <c r="P197" s="128">
        <f t="shared" si="792"/>
        <v>1215006061.2600005</v>
      </c>
      <c r="Q197" s="128">
        <f t="shared" si="792"/>
        <v>1224501284.7600002</v>
      </c>
      <c r="R197" s="128">
        <f t="shared" si="792"/>
        <v>1225115400.3400002</v>
      </c>
      <c r="S197" s="128"/>
      <c r="T197" s="128">
        <f>SUM(T191:T194)</f>
        <v>1163625264.9437497</v>
      </c>
      <c r="U197" s="115">
        <f>SUM(H191:H194)</f>
        <v>1136241342.7999997</v>
      </c>
      <c r="V197" s="128">
        <f>SUM(I191:I194)</f>
        <v>1136994096.6300001</v>
      </c>
      <c r="W197" s="128">
        <f>SUM(J191:J194)</f>
        <v>1139196445.0400002</v>
      </c>
      <c r="X197" s="128">
        <f>SUM(K191:K194)</f>
        <v>1140988016.79</v>
      </c>
      <c r="Y197" s="128">
        <f>SUM(Y191:Y194)</f>
        <v>1244779319.280184</v>
      </c>
      <c r="Z197" s="128">
        <f>SUM(M191:M194)</f>
        <v>1158865642.3</v>
      </c>
      <c r="AA197" s="128">
        <f>SUM(N191:N194)</f>
        <v>1162262133.6099999</v>
      </c>
      <c r="AB197" s="128">
        <f t="shared" ref="AB197:AG197" si="793">SUM(AB191:AB194)</f>
        <v>1275268413.7820742</v>
      </c>
      <c r="AC197" s="128">
        <f t="shared" si="793"/>
        <v>1277391273.2309422</v>
      </c>
      <c r="AD197" s="128">
        <f t="shared" si="793"/>
        <v>1317766219.7012553</v>
      </c>
      <c r="AE197" s="128">
        <f t="shared" si="793"/>
        <v>1339080619.2115159</v>
      </c>
      <c r="AF197" s="128">
        <f t="shared" si="793"/>
        <v>1353667112.4091263</v>
      </c>
      <c r="AG197" s="128">
        <f t="shared" si="793"/>
        <v>1350777861.2000968</v>
      </c>
      <c r="AH197" s="115"/>
      <c r="AI197" s="148">
        <f>+AG197-U197</f>
        <v>214536518.40009713</v>
      </c>
      <c r="AJ197" s="128">
        <f>SUM(AJ191:AJ194)</f>
        <v>1275921597.611095</v>
      </c>
      <c r="AK197" s="115">
        <f t="shared" si="784"/>
        <v>1350777861.2000968</v>
      </c>
      <c r="AL197" s="128">
        <f>SUM(X191:X194)</f>
        <v>1242906152.6509786</v>
      </c>
      <c r="AM197" s="128">
        <f>SUM(Y191:Y194)</f>
        <v>1244779319.280184</v>
      </c>
      <c r="AN197" s="128">
        <f>SUM(Z191:Z194)</f>
        <v>1248613291.5321486</v>
      </c>
      <c r="AO197" s="128">
        <f>SUM(AO191:AO194)</f>
        <v>1366691852.2798736</v>
      </c>
      <c r="AP197" s="128">
        <f>SUM(AB191:AB194)</f>
        <v>1275268413.7820742</v>
      </c>
      <c r="AQ197" s="128">
        <f>SUM(AC191:AC194)</f>
        <v>1277391273.2309422</v>
      </c>
      <c r="AR197" s="128">
        <f t="shared" ref="AR197:AW197" si="794">SUM(AR191:AR194)</f>
        <v>1401274252.9769685</v>
      </c>
      <c r="AS197" s="128">
        <f t="shared" si="794"/>
        <v>1402851043.6478653</v>
      </c>
      <c r="AT197" s="128">
        <f t="shared" si="794"/>
        <v>1451963390.9389548</v>
      </c>
      <c r="AU197" s="128">
        <f t="shared" si="794"/>
        <v>1478177562.2593741</v>
      </c>
      <c r="AV197" s="128">
        <f t="shared" si="794"/>
        <v>1491066160.0505383</v>
      </c>
      <c r="AW197" s="128">
        <f t="shared" si="794"/>
        <v>1488067383.4698935</v>
      </c>
      <c r="AX197" s="115"/>
      <c r="AY197" s="148">
        <f>+AW197-AK197</f>
        <v>137289522.26979661</v>
      </c>
      <c r="AZ197" s="148"/>
      <c r="BA197" s="128">
        <f>SUM(BA191:BA194)</f>
        <v>1403292323.0170469</v>
      </c>
    </row>
    <row r="198" spans="1:53">
      <c r="A198" s="318">
        <f t="shared" si="566"/>
        <v>183</v>
      </c>
      <c r="B198" s="255"/>
      <c r="C198" s="111"/>
      <c r="D198" s="111"/>
      <c r="E198" s="111"/>
      <c r="F198" s="128"/>
      <c r="G198" s="128"/>
      <c r="H198" s="128"/>
      <c r="I198" s="128"/>
      <c r="J198" s="128"/>
      <c r="K198" s="128"/>
      <c r="L198" s="128"/>
      <c r="M198" s="128"/>
      <c r="N198" s="128"/>
      <c r="O198" s="128"/>
      <c r="P198" s="128"/>
      <c r="Q198" s="128"/>
      <c r="R198" s="128"/>
      <c r="S198" s="128"/>
      <c r="T198" s="128"/>
      <c r="U198" s="115"/>
      <c r="V198" s="128"/>
      <c r="W198" s="128"/>
      <c r="X198" s="128"/>
      <c r="Y198" s="128"/>
      <c r="Z198" s="128"/>
      <c r="AA198" s="128"/>
      <c r="AB198" s="128"/>
      <c r="AC198" s="128"/>
      <c r="AD198" s="128"/>
      <c r="AE198" s="128"/>
      <c r="AF198" s="128"/>
      <c r="AG198" s="128"/>
      <c r="AH198" s="115"/>
      <c r="AI198" s="148"/>
      <c r="AJ198" s="128"/>
      <c r="AK198" s="115"/>
      <c r="AL198" s="128"/>
      <c r="AM198" s="128"/>
      <c r="AN198" s="128"/>
      <c r="AO198" s="128"/>
      <c r="AP198" s="128"/>
      <c r="AQ198" s="128"/>
      <c r="AR198" s="128"/>
      <c r="AS198" s="128"/>
      <c r="AT198" s="128"/>
      <c r="AU198" s="128"/>
      <c r="AV198" s="128"/>
      <c r="AW198" s="128"/>
      <c r="AX198" s="115"/>
      <c r="AY198" s="148"/>
      <c r="AZ198" s="148"/>
      <c r="BA198" s="128"/>
    </row>
    <row r="199" spans="1:53">
      <c r="A199" s="318">
        <f t="shared" si="566"/>
        <v>184</v>
      </c>
      <c r="B199" s="54"/>
      <c r="C199" s="111"/>
      <c r="D199" s="111"/>
      <c r="E199" s="111"/>
      <c r="F199" s="128"/>
      <c r="G199" s="128"/>
      <c r="H199" s="128"/>
      <c r="I199" s="128"/>
      <c r="J199" s="128"/>
      <c r="K199" s="128"/>
      <c r="L199" s="128"/>
      <c r="M199" s="128"/>
      <c r="N199" s="128"/>
      <c r="O199" s="128"/>
      <c r="P199" s="128"/>
      <c r="Q199" s="128"/>
      <c r="R199" s="128"/>
      <c r="S199" s="128"/>
      <c r="T199" s="128"/>
      <c r="U199" s="115"/>
      <c r="V199" s="128"/>
      <c r="W199" s="128"/>
      <c r="X199" s="128"/>
      <c r="Y199" s="128"/>
      <c r="Z199" s="128"/>
      <c r="AA199" s="128"/>
      <c r="AB199" s="128"/>
      <c r="AC199" s="128"/>
      <c r="AD199" s="128"/>
      <c r="AE199" s="128"/>
      <c r="AF199" s="128"/>
      <c r="AG199" s="128"/>
      <c r="AH199" s="115" t="s">
        <v>2201</v>
      </c>
      <c r="AI199" s="148">
        <v>37400819.394946799</v>
      </c>
      <c r="AJ199" s="128"/>
      <c r="AK199" s="115"/>
      <c r="AL199" s="128"/>
      <c r="AM199" s="128"/>
      <c r="AN199" s="128"/>
      <c r="AO199" s="128"/>
      <c r="AP199" s="128"/>
      <c r="AQ199" s="128"/>
      <c r="AR199" s="128"/>
      <c r="AS199" s="128"/>
      <c r="AT199" s="128"/>
      <c r="AU199" s="128"/>
      <c r="AV199" s="128"/>
      <c r="AW199" s="128"/>
      <c r="AX199" s="115" t="s">
        <v>2201</v>
      </c>
      <c r="AY199" s="148">
        <v>37400819.394946799</v>
      </c>
      <c r="AZ199" s="148"/>
      <c r="BA199" s="128"/>
    </row>
    <row r="200" spans="1:53">
      <c r="A200" s="318">
        <f t="shared" si="566"/>
        <v>185</v>
      </c>
      <c r="B200" s="255" t="s">
        <v>2194</v>
      </c>
      <c r="C200" s="111"/>
      <c r="D200" s="111"/>
      <c r="E200" s="111"/>
      <c r="F200" s="128"/>
      <c r="G200" s="128"/>
      <c r="H200" s="128"/>
      <c r="I200" s="128"/>
      <c r="J200" s="128"/>
      <c r="K200" s="128"/>
      <c r="L200" s="128"/>
      <c r="M200" s="128"/>
      <c r="N200" s="128"/>
      <c r="O200" s="128"/>
      <c r="P200" s="128"/>
      <c r="Q200" s="128"/>
      <c r="R200" s="128"/>
      <c r="S200" s="128"/>
      <c r="T200" s="128"/>
      <c r="U200" s="115"/>
      <c r="V200" s="128"/>
      <c r="W200" s="128"/>
      <c r="X200" s="128"/>
      <c r="Y200" s="128"/>
      <c r="Z200" s="128"/>
      <c r="AA200" s="128"/>
      <c r="AB200" s="128"/>
      <c r="AC200" s="128"/>
      <c r="AD200" s="128"/>
      <c r="AE200" s="128"/>
      <c r="AF200" s="128"/>
      <c r="AG200" s="128"/>
      <c r="AH200" s="115" t="s">
        <v>2200</v>
      </c>
      <c r="AI200" s="634">
        <v>-50551808.830508053</v>
      </c>
      <c r="AJ200" s="128"/>
      <c r="AK200" s="115"/>
      <c r="AL200" s="128"/>
      <c r="AM200" s="128"/>
      <c r="AN200" s="128"/>
      <c r="AO200" s="128"/>
      <c r="AP200" s="128"/>
      <c r="AQ200" s="128"/>
      <c r="AR200" s="128"/>
      <c r="AS200" s="128"/>
      <c r="AT200" s="128"/>
      <c r="AU200" s="128"/>
      <c r="AV200" s="128"/>
      <c r="AW200" s="128"/>
      <c r="AX200" s="115" t="s">
        <v>2200</v>
      </c>
      <c r="AY200" s="634">
        <v>-50551808.830508053</v>
      </c>
      <c r="AZ200" s="148"/>
      <c r="BA200" s="128"/>
    </row>
    <row r="201" spans="1:53">
      <c r="A201" s="318">
        <f t="shared" si="566"/>
        <v>186</v>
      </c>
      <c r="B201" s="259"/>
      <c r="C201" s="111"/>
      <c r="D201" s="111"/>
      <c r="E201" s="111"/>
      <c r="F201" s="128"/>
      <c r="G201" s="128"/>
      <c r="H201" s="128"/>
      <c r="I201" s="128"/>
      <c r="J201" s="128"/>
      <c r="K201" s="128"/>
      <c r="L201" s="128"/>
      <c r="M201" s="128"/>
      <c r="N201" s="128"/>
      <c r="O201" s="128"/>
      <c r="P201" s="128"/>
      <c r="Q201" s="128"/>
      <c r="R201" s="128"/>
      <c r="S201" s="128"/>
      <c r="T201" s="128"/>
      <c r="U201" s="115"/>
      <c r="V201" s="128"/>
      <c r="W201" s="128"/>
      <c r="X201" s="128"/>
      <c r="Y201" s="128"/>
      <c r="Z201" s="128"/>
      <c r="AA201" s="128"/>
      <c r="AB201" s="128"/>
      <c r="AC201" s="128"/>
      <c r="AD201" s="128"/>
      <c r="AE201" s="128"/>
      <c r="AF201" s="128"/>
      <c r="AG201" s="128"/>
      <c r="AH201" s="115"/>
      <c r="AI201" s="148">
        <f>SUM(AI199:AI200)</f>
        <v>-13150989.435561255</v>
      </c>
      <c r="AJ201" s="128"/>
      <c r="AK201" s="115"/>
      <c r="AL201" s="128"/>
      <c r="AM201" s="128"/>
      <c r="AN201" s="128"/>
      <c r="AO201" s="128"/>
      <c r="AP201" s="128"/>
      <c r="AQ201" s="128"/>
      <c r="AR201" s="128"/>
      <c r="AS201" s="128"/>
      <c r="AT201" s="128"/>
      <c r="AU201" s="128"/>
      <c r="AV201" s="128"/>
      <c r="AW201" s="128"/>
      <c r="AX201" s="115"/>
      <c r="AY201" s="148">
        <f>SUM(AY199:AY200)</f>
        <v>-13150989.435561255</v>
      </c>
      <c r="AZ201" s="148"/>
      <c r="BA201" s="128"/>
    </row>
    <row r="202" spans="1:53">
      <c r="A202" s="318">
        <f t="shared" si="566"/>
        <v>187</v>
      </c>
      <c r="B202" s="259">
        <v>154</v>
      </c>
      <c r="C202" s="111" t="s">
        <v>437</v>
      </c>
      <c r="D202" s="111"/>
      <c r="E202" s="111"/>
      <c r="F202" s="128"/>
      <c r="G202" s="128"/>
      <c r="H202" s="128"/>
      <c r="I202" s="128"/>
      <c r="J202" s="128"/>
      <c r="K202" s="128"/>
      <c r="L202" s="128"/>
      <c r="M202" s="128"/>
      <c r="N202" s="128"/>
      <c r="O202" s="128"/>
      <c r="P202" s="128"/>
      <c r="Q202" s="128"/>
      <c r="R202" s="128"/>
      <c r="S202" s="128"/>
      <c r="T202" s="128"/>
      <c r="U202" s="115"/>
      <c r="V202" s="128"/>
      <c r="W202" s="128"/>
      <c r="X202" s="128"/>
      <c r="Y202" s="128"/>
      <c r="Z202" s="128"/>
      <c r="AA202" s="128"/>
      <c r="AB202" s="128"/>
      <c r="AC202" s="128"/>
      <c r="AD202" s="128"/>
      <c r="AE202" s="128"/>
      <c r="AF202" s="128"/>
      <c r="AG202" s="128"/>
      <c r="AH202" s="115"/>
      <c r="AI202" s="148"/>
      <c r="AJ202" s="128"/>
      <c r="AK202" s="115"/>
      <c r="AL202" s="128"/>
      <c r="AM202" s="128"/>
      <c r="AN202" s="128"/>
      <c r="AO202" s="128"/>
      <c r="AP202" s="128"/>
      <c r="AQ202" s="128"/>
      <c r="AR202" s="128"/>
      <c r="AS202" s="128"/>
      <c r="AT202" s="128"/>
      <c r="AU202" s="128"/>
      <c r="AV202" s="128"/>
      <c r="AW202" s="128"/>
      <c r="AX202" s="115"/>
      <c r="AY202" s="148"/>
      <c r="AZ202" s="148"/>
      <c r="BA202" s="128"/>
    </row>
    <row r="203" spans="1:53">
      <c r="A203" s="318">
        <f t="shared" si="566"/>
        <v>188</v>
      </c>
      <c r="B203" s="259"/>
      <c r="C203" s="111"/>
      <c r="D203" s="111" t="s">
        <v>1042</v>
      </c>
      <c r="E203" s="111"/>
      <c r="F203" s="128">
        <f>'Rate Base'!S201</f>
        <v>426896.89103902073</v>
      </c>
      <c r="G203" s="128">
        <f>'Rate Base'!T201</f>
        <v>445713.1681287603</v>
      </c>
      <c r="H203" s="128">
        <f>'Rate Base'!U201</f>
        <v>428742.20438329299</v>
      </c>
      <c r="I203" s="128">
        <f>'Rate Base'!V201</f>
        <v>490407.7214250004</v>
      </c>
      <c r="J203" s="128">
        <f>'Rate Base'!W201</f>
        <v>561417.70597492857</v>
      </c>
      <c r="K203" s="128">
        <f>'Rate Base'!X201</f>
        <v>590215.19078426121</v>
      </c>
      <c r="L203" s="128">
        <f>'Rate Base'!Y201</f>
        <v>455199.07586426556</v>
      </c>
      <c r="M203" s="128">
        <f>'Rate Base'!Z201</f>
        <v>583335.6885047158</v>
      </c>
      <c r="N203" s="128">
        <f>'Rate Base'!AA201</f>
        <v>563928.61562362569</v>
      </c>
      <c r="O203" s="128">
        <f>'Rate Base'!AB201</f>
        <v>484518.44640789635</v>
      </c>
      <c r="P203" s="128">
        <f>'Rate Base'!AC201</f>
        <v>511895.28496862401</v>
      </c>
      <c r="Q203" s="128">
        <f>'Rate Base'!AD201</f>
        <v>478016.5184866155</v>
      </c>
      <c r="R203" s="128">
        <f>'Rate Base'!AE201</f>
        <v>475308.93106269726</v>
      </c>
      <c r="S203" s="128"/>
      <c r="T203" s="128">
        <f>((F203/2)+SUM(G203:Q203)+(R203/2))/12</f>
        <v>503707.71096690377</v>
      </c>
      <c r="U203" s="115">
        <f>+R203</f>
        <v>475308.93106269726</v>
      </c>
      <c r="V203" s="128">
        <f>+V205*'ROR-Model'!$N$2</f>
        <v>530994.39703501645</v>
      </c>
      <c r="W203" s="128">
        <f>+W205*'ROR-Model'!$N$2</f>
        <v>523349.31241016247</v>
      </c>
      <c r="X203" s="128">
        <f>+X205*'ROR-Model'!$N$2</f>
        <v>515535.77118879562</v>
      </c>
      <c r="Y203" s="128">
        <f>+Y205*'ROR-Model'!$N$2</f>
        <v>590184.24336349464</v>
      </c>
      <c r="Z203" s="128">
        <f>+Z205*'ROR-Model'!$N$2</f>
        <v>620457.2853464752</v>
      </c>
      <c r="AA203" s="128">
        <f>+AA205*'ROR-Model'!$N$2</f>
        <v>478523.06635428919</v>
      </c>
      <c r="AB203" s="128">
        <f>+AB205*'ROR-Model'!$N$2</f>
        <v>613225.28356890345</v>
      </c>
      <c r="AC203" s="128">
        <f>+AC205*'ROR-Model'!$N$2</f>
        <v>592823.80976013513</v>
      </c>
      <c r="AD203" s="128">
        <f>+AD205*'ROR-Model'!$N$2</f>
        <v>509344.73502634815</v>
      </c>
      <c r="AE203" s="128">
        <f>+AE205*'ROR-Model'!$N$2</f>
        <v>538124.33812701912</v>
      </c>
      <c r="AF203" s="128">
        <f>+AF205*'ROR-Model'!$N$2</f>
        <v>502509.65417694504</v>
      </c>
      <c r="AG203" s="128">
        <f>+AG205*'ROR-Model'!$N$2</f>
        <v>499663.33241309755</v>
      </c>
      <c r="AH203" s="115"/>
      <c r="AI203" s="148"/>
      <c r="AJ203" s="128">
        <f>((U203/2)+SUM(V203:AF203)+(AG203/2))/12</f>
        <v>541879.83567462349</v>
      </c>
      <c r="AK203" s="115">
        <f>AG203</f>
        <v>499663.33241309755</v>
      </c>
      <c r="AL203" s="128">
        <f>+AL205*'ROR-Model'!$N$2</f>
        <v>558202.07148643292</v>
      </c>
      <c r="AM203" s="128">
        <f>+AM205*'ROR-Model'!$N$2</f>
        <v>550165.2596140072</v>
      </c>
      <c r="AN203" s="128">
        <f>+AN205*'ROR-Model'!$N$2</f>
        <v>541951.35958085116</v>
      </c>
      <c r="AO203" s="128">
        <f>+AO205*'ROR-Model'!$N$2</f>
        <v>620424.75220775395</v>
      </c>
      <c r="AP203" s="128">
        <f>+AP205*'ROR-Model'!$N$2</f>
        <v>652248.95758440904</v>
      </c>
      <c r="AQ203" s="128">
        <f>+AQ205*'ROR-Model'!$N$2</f>
        <v>503042.15710093325</v>
      </c>
      <c r="AR203" s="128">
        <f>+AR205*'ROR-Model'!$N$2</f>
        <v>644646.39455215191</v>
      </c>
      <c r="AS203" s="128">
        <f>+AS205*'ROR-Model'!$N$2</f>
        <v>623199.56760817615</v>
      </c>
      <c r="AT203" s="128">
        <f>+AT205*'ROR-Model'!$N$2</f>
        <v>535443.10030387482</v>
      </c>
      <c r="AU203" s="128">
        <f>+AU205*'ROR-Model'!$N$2</f>
        <v>565697.34433555428</v>
      </c>
      <c r="AV203" s="128">
        <f>+AV205*'ROR-Model'!$N$2</f>
        <v>528257.79607049993</v>
      </c>
      <c r="AW203" s="128">
        <f>+AW205*'ROR-Model'!$N$2</f>
        <v>525265.63134415203</v>
      </c>
      <c r="AX203" s="115"/>
      <c r="AY203" s="148"/>
      <c r="AZ203" s="148"/>
      <c r="BA203" s="128">
        <f>((AK203/2)+SUM(AL203:AV203)+(AW203/2))/12</f>
        <v>569645.2701936058</v>
      </c>
    </row>
    <row r="204" spans="1:53">
      <c r="A204" s="318">
        <f t="shared" si="566"/>
        <v>189</v>
      </c>
      <c r="B204" s="259"/>
      <c r="C204" s="111"/>
      <c r="D204" s="111" t="s">
        <v>1043</v>
      </c>
      <c r="E204" s="111"/>
      <c r="F204" s="128">
        <f>'Rate Base'!S202</f>
        <v>11588341.878960978</v>
      </c>
      <c r="G204" s="128">
        <f>'Rate Base'!T202</f>
        <v>12099119.671871239</v>
      </c>
      <c r="H204" s="128">
        <f>'Rate Base'!U202</f>
        <v>11638433.885616707</v>
      </c>
      <c r="I204" s="128">
        <f>'Rate Base'!V202</f>
        <v>13312376.958574999</v>
      </c>
      <c r="J204" s="128">
        <f>'Rate Base'!W202</f>
        <v>15239980.544025071</v>
      </c>
      <c r="K204" s="128">
        <f>'Rate Base'!X202</f>
        <v>16021703.499215739</v>
      </c>
      <c r="L204" s="128">
        <f>'Rate Base'!Y202</f>
        <v>12356619.654135736</v>
      </c>
      <c r="M204" s="128">
        <f>'Rate Base'!Z202</f>
        <v>15834955.771495283</v>
      </c>
      <c r="N204" s="128">
        <f>'Rate Base'!AA202</f>
        <v>15308140.514376376</v>
      </c>
      <c r="O204" s="128">
        <f>'Rate Base'!AB202</f>
        <v>13152509.473592104</v>
      </c>
      <c r="P204" s="128">
        <f>'Rate Base'!AC202</f>
        <v>13895668.235031376</v>
      </c>
      <c r="Q204" s="128">
        <f>'Rate Base'!AD202</f>
        <v>12976011.201513385</v>
      </c>
      <c r="R204" s="128">
        <f>'Rate Base'!AE202</f>
        <v>12902512.308937304</v>
      </c>
      <c r="S204" s="128"/>
      <c r="T204" s="128">
        <f>((F204/2)+SUM(G204:Q204)+(R204/2))/12</f>
        <v>13673412.208616428</v>
      </c>
      <c r="U204" s="115">
        <f>+R204</f>
        <v>12902512.308937304</v>
      </c>
      <c r="V204" s="324">
        <f>+V205*'ROR-Model'!$M$2</f>
        <v>14414123.732964983</v>
      </c>
      <c r="W204" s="324">
        <f>+W205*'ROR-Model'!$M$2</f>
        <v>14206593.867589837</v>
      </c>
      <c r="X204" s="324">
        <f>+X205*'ROR-Model'!$M$2</f>
        <v>13994491.158811204</v>
      </c>
      <c r="Y204" s="324">
        <f>+Y205*'ROR-Model'!$M$2</f>
        <v>16020863.415111959</v>
      </c>
      <c r="Z204" s="324">
        <f>+Z205*'ROR-Model'!$M$2</f>
        <v>16842641.150154896</v>
      </c>
      <c r="AA204" s="324">
        <f>+AA205*'ROR-Model'!$M$2</f>
        <v>12989761.71127787</v>
      </c>
      <c r="AB204" s="324">
        <f>+AB205*'ROR-Model'!$M$2</f>
        <v>16646324.637135141</v>
      </c>
      <c r="AC204" s="324">
        <f>+AC205*'ROR-Model'!$M$2</f>
        <v>16092515.840928504</v>
      </c>
      <c r="AD204" s="324">
        <f>+AD205*'ROR-Model'!$M$2</f>
        <v>13826432.207946429</v>
      </c>
      <c r="AE204" s="324">
        <f>+AE205*'ROR-Model'!$M$2</f>
        <v>14607669.754698429</v>
      </c>
      <c r="AF204" s="324">
        <f>+AF205*'ROR-Model'!$M$2</f>
        <v>13640890.323440218</v>
      </c>
      <c r="AG204" s="324">
        <f>+AG205*'ROR-Model'!$M$2</f>
        <v>13563625.413834736</v>
      </c>
      <c r="AH204" s="115"/>
      <c r="AI204" s="148"/>
      <c r="AJ204" s="128">
        <f>((U204/2)+SUM(V204:AF204)+(AG204/2))/12</f>
        <v>14709614.721787127</v>
      </c>
      <c r="AK204" s="115">
        <f>AG204</f>
        <v>13563625.413834736</v>
      </c>
      <c r="AL204" s="324">
        <f>+AL205*'ROR-Model'!$M$2</f>
        <v>15152690.445191676</v>
      </c>
      <c r="AM204" s="324">
        <f>+AM205*'ROR-Model'!$M$2</f>
        <v>14934526.936509553</v>
      </c>
      <c r="AN204" s="324">
        <f>+AN205*'ROR-Model'!$M$2</f>
        <v>14711556.276048314</v>
      </c>
      <c r="AO204" s="324">
        <f>+AO205*'ROR-Model'!$M$2</f>
        <v>16841758.020898603</v>
      </c>
      <c r="AP204" s="324">
        <f>+AP205*'ROR-Model'!$M$2</f>
        <v>17705642.906622067</v>
      </c>
      <c r="AQ204" s="324">
        <f>+AQ205*'ROR-Model'!$M$2</f>
        <v>13655345.396935139</v>
      </c>
      <c r="AR204" s="324">
        <f>+AR205*'ROR-Model'!$M$2</f>
        <v>17499267.312366232</v>
      </c>
      <c r="AS204" s="324">
        <f>+AS205*'ROR-Model'!$M$2</f>
        <v>16917081.852451544</v>
      </c>
      <c r="AT204" s="324">
        <f>+AT205*'ROR-Model'!$M$2</f>
        <v>14534886.135970794</v>
      </c>
      <c r="AU204" s="324">
        <f>+AU205*'ROR-Model'!$M$2</f>
        <v>15356153.590684045</v>
      </c>
      <c r="AV204" s="324">
        <f>+AV205*'ROR-Model'!$M$2</f>
        <v>14339837.252485055</v>
      </c>
      <c r="AW204" s="324">
        <f>+AW205*'ROR-Model'!$M$2</f>
        <v>14258613.358530957</v>
      </c>
      <c r="AX204" s="115"/>
      <c r="AY204" s="148"/>
      <c r="AZ204" s="148"/>
      <c r="BA204" s="128">
        <f>((AK204/2)+SUM(AL204:AV204)+(AW204/2))/12</f>
        <v>15463322.126028826</v>
      </c>
    </row>
    <row r="205" spans="1:53">
      <c r="A205" s="318">
        <f t="shared" si="566"/>
        <v>190</v>
      </c>
      <c r="B205" s="259"/>
      <c r="C205" s="111"/>
      <c r="D205" s="111" t="s">
        <v>281</v>
      </c>
      <c r="E205" s="111"/>
      <c r="F205" s="146">
        <f t="shared" ref="F205:R205" si="795">SUM(F203:F204)</f>
        <v>12015238.77</v>
      </c>
      <c r="G205" s="146">
        <f t="shared" si="795"/>
        <v>12544832.84</v>
      </c>
      <c r="H205" s="146">
        <f t="shared" si="795"/>
        <v>12067176.09</v>
      </c>
      <c r="I205" s="146">
        <f t="shared" si="795"/>
        <v>13802784.68</v>
      </c>
      <c r="J205" s="146">
        <f t="shared" si="795"/>
        <v>15801398.25</v>
      </c>
      <c r="K205" s="146">
        <f t="shared" si="795"/>
        <v>16611918.689999999</v>
      </c>
      <c r="L205" s="146">
        <f t="shared" si="795"/>
        <v>12811818.73</v>
      </c>
      <c r="M205" s="146">
        <f t="shared" si="795"/>
        <v>16418291.459999999</v>
      </c>
      <c r="N205" s="146">
        <f t="shared" si="795"/>
        <v>15872069.130000001</v>
      </c>
      <c r="O205" s="146">
        <f t="shared" si="795"/>
        <v>13637027.92</v>
      </c>
      <c r="P205" s="146">
        <f t="shared" si="795"/>
        <v>14407563.52</v>
      </c>
      <c r="Q205" s="146">
        <f t="shared" si="795"/>
        <v>13454027.720000001</v>
      </c>
      <c r="R205" s="146">
        <f t="shared" si="795"/>
        <v>13377821.24</v>
      </c>
      <c r="S205" s="128"/>
      <c r="T205" s="146">
        <f>SUM(T203:T204)</f>
        <v>14177119.919583332</v>
      </c>
      <c r="U205" s="633">
        <f>+R205</f>
        <v>13377821.24</v>
      </c>
      <c r="V205" s="128">
        <v>14945118.129999999</v>
      </c>
      <c r="W205" s="128">
        <v>14729943.18</v>
      </c>
      <c r="X205" s="128">
        <v>14510026.93</v>
      </c>
      <c r="Y205" s="128">
        <f>(J205/I205)*X205</f>
        <v>16611047.658475453</v>
      </c>
      <c r="Z205" s="128">
        <f t="shared" ref="Z205:AB205" si="796">(K205/J205)*Y205</f>
        <v>17463098.435501371</v>
      </c>
      <c r="AA205" s="128">
        <f t="shared" si="796"/>
        <v>13468284.77763216</v>
      </c>
      <c r="AB205" s="128">
        <f t="shared" si="796"/>
        <v>17259549.920704044</v>
      </c>
      <c r="AC205" s="128">
        <f t="shared" ref="AC205" si="797">(N205/M205)*AB205</f>
        <v>16685339.650688639</v>
      </c>
      <c r="AD205" s="128">
        <f t="shared" ref="AD205:AE205" si="798">(O205/N205)*AC205</f>
        <v>14335776.942972777</v>
      </c>
      <c r="AE205" s="128">
        <f t="shared" si="798"/>
        <v>15145794.092825448</v>
      </c>
      <c r="AF205" s="128">
        <f t="shared" ref="AF205" si="799">(Q205/P205)*AE205</f>
        <v>14143399.977617163</v>
      </c>
      <c r="AG205" s="128">
        <f t="shared" ref="AG205" si="800">(R205/Q205)*AF205</f>
        <v>14063288.746247834</v>
      </c>
      <c r="AH205" s="633">
        <v>0</v>
      </c>
      <c r="AI205" s="148">
        <f>+AG205-U205</f>
        <v>685467.50624783337</v>
      </c>
      <c r="AJ205" s="146">
        <f>SUM(AJ203:AJ204)</f>
        <v>15251494.55746175</v>
      </c>
      <c r="AK205" s="115">
        <f>AG205</f>
        <v>14063288.746247834</v>
      </c>
      <c r="AL205" s="128">
        <f>(V205/R205)*AK205</f>
        <v>15710892.516678108</v>
      </c>
      <c r="AM205" s="128">
        <f>(W205/V205)*AL205</f>
        <v>15484692.196123561</v>
      </c>
      <c r="AN205" s="128">
        <f t="shared" ref="AN205:AW205" si="801">(X205/W205)*AM205</f>
        <v>15253507.635629164</v>
      </c>
      <c r="AO205" s="128">
        <f t="shared" si="801"/>
        <v>17462182.773106355</v>
      </c>
      <c r="AP205" s="128">
        <f t="shared" si="801"/>
        <v>18357891.864206478</v>
      </c>
      <c r="AQ205" s="128">
        <f t="shared" si="801"/>
        <v>14158387.554036072</v>
      </c>
      <c r="AR205" s="128">
        <f t="shared" si="801"/>
        <v>18143913.706918385</v>
      </c>
      <c r="AS205" s="128">
        <f t="shared" si="801"/>
        <v>17540281.420059722</v>
      </c>
      <c r="AT205" s="128">
        <f t="shared" si="801"/>
        <v>15070329.236274669</v>
      </c>
      <c r="AU205" s="128">
        <f t="shared" si="801"/>
        <v>15921850.935019599</v>
      </c>
      <c r="AV205" s="128">
        <f t="shared" si="801"/>
        <v>14868095.048555555</v>
      </c>
      <c r="AW205" s="128">
        <f t="shared" si="801"/>
        <v>14783878.98987511</v>
      </c>
      <c r="AX205" s="633">
        <v>0</v>
      </c>
      <c r="AY205" s="148">
        <f>+AW205-AK205</f>
        <v>720590.24362727627</v>
      </c>
      <c r="AZ205" s="148"/>
      <c r="BA205" s="146">
        <f>SUM(BA203:BA204)</f>
        <v>16032967.396222433</v>
      </c>
    </row>
    <row r="206" spans="1:53">
      <c r="A206" s="318">
        <f t="shared" si="566"/>
        <v>191</v>
      </c>
      <c r="B206" s="259"/>
      <c r="C206" s="111"/>
      <c r="D206" s="111"/>
      <c r="E206" s="111"/>
      <c r="R206" s="17">
        <f>+R205-O205</f>
        <v>-259206.6799999997</v>
      </c>
      <c r="U206" s="111"/>
      <c r="AG206" s="128"/>
      <c r="AH206" s="111"/>
      <c r="AK206" s="111"/>
      <c r="AW206" s="128"/>
      <c r="AX206" s="111"/>
    </row>
    <row r="207" spans="1:53">
      <c r="A207" s="318">
        <f t="shared" si="566"/>
        <v>192</v>
      </c>
      <c r="B207" s="259">
        <v>1641</v>
      </c>
      <c r="C207" s="111" t="s">
        <v>438</v>
      </c>
      <c r="D207" s="111"/>
      <c r="E207" s="111"/>
      <c r="U207" s="111"/>
      <c r="AH207" s="111"/>
      <c r="AK207" s="111"/>
      <c r="AX207" s="111"/>
    </row>
    <row r="208" spans="1:53">
      <c r="A208" s="318">
        <f t="shared" si="566"/>
        <v>193</v>
      </c>
      <c r="B208" s="259"/>
      <c r="C208" s="111"/>
      <c r="D208" s="111" t="s">
        <v>622</v>
      </c>
      <c r="E208" s="111"/>
      <c r="F208" s="128">
        <f>'Rate Base'!S206</f>
        <v>40267239.18</v>
      </c>
      <c r="G208" s="128">
        <f>'Rate Base'!T206</f>
        <v>29171248.219999999</v>
      </c>
      <c r="H208" s="128">
        <f>'Rate Base'!U206</f>
        <v>19379640.34</v>
      </c>
      <c r="I208" s="128">
        <f>'Rate Base'!V206</f>
        <v>12903260.279999999</v>
      </c>
      <c r="J208" s="128">
        <f>'Rate Base'!W206</f>
        <v>11695451.32</v>
      </c>
      <c r="K208" s="128">
        <f>'Rate Base'!X206</f>
        <v>17454303.390000001</v>
      </c>
      <c r="L208" s="128">
        <f>'Rate Base'!Y206</f>
        <v>29378840.710000001</v>
      </c>
      <c r="M208" s="128">
        <f>'Rate Base'!Z206</f>
        <v>41693614.869999997</v>
      </c>
      <c r="N208" s="128">
        <f>'Rate Base'!AA206</f>
        <v>49496814.5</v>
      </c>
      <c r="O208" s="128">
        <f>'Rate Base'!AB206</f>
        <v>58340520.189999998</v>
      </c>
      <c r="P208" s="128">
        <f>'Rate Base'!AC206</f>
        <v>65085991.149999999</v>
      </c>
      <c r="Q208" s="128">
        <f>'Rate Base'!AD206</f>
        <v>57526709.57</v>
      </c>
      <c r="R208" s="128">
        <f>'Rate Base'!AE206</f>
        <v>38347748.57</v>
      </c>
      <c r="S208" s="128"/>
      <c r="T208" s="128">
        <f>((F208/2)+SUM(G208:Q208)+(R208/2))/12</f>
        <v>35952824.03458333</v>
      </c>
      <c r="U208" s="115">
        <f>+R208</f>
        <v>38347748.57</v>
      </c>
      <c r="V208" s="128">
        <f t="shared" ref="V208:AG208" si="802">IF(ABS(MAX($G488:$R488)&gt;0.5),IF(SUM($G$441:$R$441)=0,(U208+($AH209/12)*G486),(+U208+$AH209*G$441*G486)),IF(SUM($G488:$R488)=0,(U208+($AH209/12)*G486),(+U208+$AH209*G488*G486)))</f>
        <v>38347748.57</v>
      </c>
      <c r="W208" s="128">
        <f t="shared" si="802"/>
        <v>38347748.57</v>
      </c>
      <c r="X208" s="128">
        <f t="shared" si="802"/>
        <v>38347748.57</v>
      </c>
      <c r="Y208" s="128">
        <f t="shared" si="802"/>
        <v>38347748.57</v>
      </c>
      <c r="Z208" s="128">
        <f t="shared" si="802"/>
        <v>38347748.57</v>
      </c>
      <c r="AA208" s="128">
        <f t="shared" si="802"/>
        <v>38347748.57</v>
      </c>
      <c r="AB208" s="128">
        <f t="shared" si="802"/>
        <v>38347748.57</v>
      </c>
      <c r="AC208" s="128">
        <f t="shared" si="802"/>
        <v>38347748.57</v>
      </c>
      <c r="AD208" s="128">
        <f t="shared" si="802"/>
        <v>38347748.57</v>
      </c>
      <c r="AE208" s="128">
        <f t="shared" si="802"/>
        <v>38347748.57</v>
      </c>
      <c r="AF208" s="128">
        <f t="shared" si="802"/>
        <v>38347748.57</v>
      </c>
      <c r="AG208" s="128">
        <f t="shared" si="802"/>
        <v>38347748.57</v>
      </c>
      <c r="AH208" s="115"/>
      <c r="AI208" s="148"/>
      <c r="AJ208" s="128">
        <f>((U208/2)+SUM(V208:AF208)+(AG208/2))/12</f>
        <v>38347748.57</v>
      </c>
      <c r="AK208" s="115">
        <f>AG208</f>
        <v>38347748.57</v>
      </c>
      <c r="AL208" s="128">
        <f>IF(ABS(MAX($V488:$AG488))&gt;0.5,IF(SUM($V$441:$AG$441)=0,(AK208+($AX209/12)*V486),(+AK208+$AX209*V$441*V486)),IF(SUM($V488:$AG488)=0,(AK208+($AX209/12)*V486),(+AK208+$AX209*V488*V486)))</f>
        <v>38347748.57</v>
      </c>
      <c r="AM208" s="128">
        <f t="shared" ref="AM208" si="803">IF(ABS(MAX($V488:$AG488))&gt;0.5,IF(SUM($V$441:$AG$441)=0,(AL208+($AX209/12)*W486),(+AL208+$AX209*W$441*W486)),IF(SUM($V488:$AG488)=0,(AL208+($AX209/12)*W486),(+AL208+$AX209*W488*W486)))</f>
        <v>38347748.57</v>
      </c>
      <c r="AN208" s="128">
        <f t="shared" ref="AN208" si="804">IF(ABS(MAX($V488:$AG488))&gt;0.5,IF(SUM($V$441:$AG$441)=0,(AM208+($AX209/12)*X486),(+AM208+$AX209*X$441*X486)),IF(SUM($V488:$AG488)=0,(AM208+($AX209/12)*X486),(+AM208+$AX209*X488*X486)))</f>
        <v>38347748.57</v>
      </c>
      <c r="AO208" s="128">
        <f t="shared" ref="AO208" si="805">IF(ABS(MAX($V488:$AG488))&gt;0.5,IF(SUM($V$441:$AG$441)=0,(AN208+($AX209/12)*Y486),(+AN208+$AX209*Y$441*Y486)),IF(SUM($V488:$AG488)=0,(AN208+($AX209/12)*Y486),(+AN208+$AX209*Y488*Y486)))</f>
        <v>38347748.57</v>
      </c>
      <c r="AP208" s="128">
        <f t="shared" ref="AP208" si="806">IF(ABS(MAX($V488:$AG488))&gt;0.5,IF(SUM($V$441:$AG$441)=0,(AO208+($AX209/12)*Z486),(+AO208+$AX209*Z$441*Z486)),IF(SUM($V488:$AG488)=0,(AO208+($AX209/12)*Z486),(+AO208+$AX209*Z488*Z486)))</f>
        <v>38347748.57</v>
      </c>
      <c r="AQ208" s="128">
        <f t="shared" ref="AQ208" si="807">IF(ABS(MAX($V488:$AG488))&gt;0.5,IF(SUM($V$441:$AG$441)=0,(AP208+($AX209/12)*AA486),(+AP208+$AX209*AA$441*AA486)),IF(SUM($V488:$AG488)=0,(AP208+($AX209/12)*AA486),(+AP208+$AX209*AA488*AA486)))</f>
        <v>38347748.57</v>
      </c>
      <c r="AR208" s="128">
        <f t="shared" ref="AR208" si="808">IF(ABS(MAX($V488:$AG488))&gt;0.5,IF(SUM($V$441:$AG$441)=0,(AQ208+($AX209/12)*AB486),(+AQ208+$AX209*AB$441*AB486)),IF(SUM($V488:$AG488)=0,(AQ208+($AX209/12)*AB486),(+AQ208+$AX209*AB488*AB486)))</f>
        <v>38347748.57</v>
      </c>
      <c r="AS208" s="128">
        <f t="shared" ref="AS208" si="809">IF(ABS(MAX($V488:$AG488))&gt;0.5,IF(SUM($V$441:$AG$441)=0,(AR208+($AX209/12)*AC486),(+AR208+$AX209*AC$441*AC486)),IF(SUM($V488:$AG488)=0,(AR208+($AX209/12)*AC486),(+AR208+$AX209*AC488*AC486)))</f>
        <v>38347748.57</v>
      </c>
      <c r="AT208" s="128">
        <f t="shared" ref="AT208" si="810">IF(ABS(MAX($V488:$AG488))&gt;0.5,IF(SUM($V$441:$AG$441)=0,(AS208+($AX209/12)*AD486),(+AS208+$AX209*AD$441*AD486)),IF(SUM($V488:$AG488)=0,(AS208+($AX209/12)*AD486),(+AS208+$AX209*AD488*AD486)))</f>
        <v>38347748.57</v>
      </c>
      <c r="AU208" s="128">
        <f t="shared" ref="AU208" si="811">IF(ABS(MAX($V488:$AG488))&gt;0.5,IF(SUM($V$441:$AG$441)=0,(AT208+($AX209/12)*AE486),(+AT208+$AX209*AE$441*AE486)),IF(SUM($V488:$AG488)=0,(AT208+($AX209/12)*AE486),(+AT208+$AX209*AE488*AE486)))</f>
        <v>38347748.57</v>
      </c>
      <c r="AV208" s="128">
        <f t="shared" ref="AV208" si="812">IF(ABS(MAX($V488:$AG488))&gt;0.5,IF(SUM($V$441:$AG$441)=0,(AU208+($AX209/12)*AF486),(+AU208+$AX209*AF$441*AF486)),IF(SUM($V488:$AG488)=0,(AU208+($AX209/12)*AF486),(+AU208+$AX209*AF488*AF486)))</f>
        <v>38347748.57</v>
      </c>
      <c r="AW208" s="128">
        <f t="shared" ref="AW208" si="813">IF(ABS(MAX($V488:$AG488))&gt;0.5,IF(SUM($V$441:$AG$441)=0,(AV208+($AX209/12)*AG486),(+AV208+$AX209*AG$441*AG486)),IF(SUM($V488:$AG488)=0,(AV208+($AX209/12)*AG486),(+AV208+$AX209*AG488*AG486)))</f>
        <v>38347748.57</v>
      </c>
      <c r="AX208" s="115"/>
      <c r="AY208" s="148"/>
      <c r="AZ208" s="148"/>
      <c r="BA208" s="128">
        <f>((AK208/2)+SUM(AL208:AV208)+(AW208/2))/12</f>
        <v>38347748.57</v>
      </c>
    </row>
    <row r="209" spans="1:53">
      <c r="A209" s="318">
        <f t="shared" ref="A209:A272" si="814">+A208+1</f>
        <v>194</v>
      </c>
      <c r="B209" s="259"/>
      <c r="C209" s="111"/>
      <c r="D209" s="111" t="s">
        <v>281</v>
      </c>
      <c r="E209" s="111"/>
      <c r="F209" s="146">
        <f t="shared" ref="F209:P209" si="815">SUM(F208)</f>
        <v>40267239.18</v>
      </c>
      <c r="G209" s="146">
        <f t="shared" si="815"/>
        <v>29171248.219999999</v>
      </c>
      <c r="H209" s="146">
        <f t="shared" si="815"/>
        <v>19379640.34</v>
      </c>
      <c r="I209" s="146">
        <f t="shared" si="815"/>
        <v>12903260.279999999</v>
      </c>
      <c r="J209" s="146">
        <f t="shared" si="815"/>
        <v>11695451.32</v>
      </c>
      <c r="K209" s="146">
        <f t="shared" si="815"/>
        <v>17454303.390000001</v>
      </c>
      <c r="L209" s="146">
        <f t="shared" si="815"/>
        <v>29378840.710000001</v>
      </c>
      <c r="M209" s="146">
        <f t="shared" si="815"/>
        <v>41693614.869999997</v>
      </c>
      <c r="N209" s="146">
        <f t="shared" si="815"/>
        <v>49496814.5</v>
      </c>
      <c r="O209" s="146">
        <f t="shared" si="815"/>
        <v>58340520.189999998</v>
      </c>
      <c r="P209" s="146">
        <f t="shared" si="815"/>
        <v>65085991.149999999</v>
      </c>
      <c r="Q209" s="146">
        <f>SUM(Q207:Q208)</f>
        <v>57526709.57</v>
      </c>
      <c r="R209" s="146">
        <f>SUM(R207:R208)</f>
        <v>38347748.57</v>
      </c>
      <c r="S209" s="128"/>
      <c r="T209" s="146">
        <f>+T208</f>
        <v>35952824.03458333</v>
      </c>
      <c r="U209" s="633">
        <f>+R209</f>
        <v>38347748.57</v>
      </c>
      <c r="V209" s="146">
        <f t="shared" ref="V209:AG209" si="816">SUM(V207:V208)</f>
        <v>38347748.57</v>
      </c>
      <c r="W209" s="146">
        <f t="shared" si="816"/>
        <v>38347748.57</v>
      </c>
      <c r="X209" s="146">
        <f t="shared" si="816"/>
        <v>38347748.57</v>
      </c>
      <c r="Y209" s="146">
        <f t="shared" si="816"/>
        <v>38347748.57</v>
      </c>
      <c r="Z209" s="146">
        <f t="shared" si="816"/>
        <v>38347748.57</v>
      </c>
      <c r="AA209" s="146">
        <f t="shared" si="816"/>
        <v>38347748.57</v>
      </c>
      <c r="AB209" s="146">
        <f t="shared" si="816"/>
        <v>38347748.57</v>
      </c>
      <c r="AC209" s="146">
        <f t="shared" si="816"/>
        <v>38347748.57</v>
      </c>
      <c r="AD209" s="146">
        <f t="shared" si="816"/>
        <v>38347748.57</v>
      </c>
      <c r="AE209" s="146">
        <f t="shared" si="816"/>
        <v>38347748.57</v>
      </c>
      <c r="AF209" s="146">
        <f t="shared" si="816"/>
        <v>38347748.57</v>
      </c>
      <c r="AG209" s="146">
        <f t="shared" si="816"/>
        <v>38347748.57</v>
      </c>
      <c r="AH209" s="633">
        <v>0</v>
      </c>
      <c r="AI209" s="148">
        <f>+AG209-U209</f>
        <v>0</v>
      </c>
      <c r="AJ209" s="146">
        <f>+AJ208</f>
        <v>38347748.57</v>
      </c>
      <c r="AK209" s="115">
        <f>AG209</f>
        <v>38347748.57</v>
      </c>
      <c r="AL209" s="146">
        <f t="shared" ref="AL209:AW209" si="817">SUM(AL207:AL208)</f>
        <v>38347748.57</v>
      </c>
      <c r="AM209" s="146">
        <f t="shared" si="817"/>
        <v>38347748.57</v>
      </c>
      <c r="AN209" s="146">
        <f t="shared" si="817"/>
        <v>38347748.57</v>
      </c>
      <c r="AO209" s="146">
        <f t="shared" si="817"/>
        <v>38347748.57</v>
      </c>
      <c r="AP209" s="146">
        <f t="shared" si="817"/>
        <v>38347748.57</v>
      </c>
      <c r="AQ209" s="146">
        <f t="shared" si="817"/>
        <v>38347748.57</v>
      </c>
      <c r="AR209" s="146">
        <f t="shared" si="817"/>
        <v>38347748.57</v>
      </c>
      <c r="AS209" s="146">
        <f t="shared" si="817"/>
        <v>38347748.57</v>
      </c>
      <c r="AT209" s="146">
        <f t="shared" si="817"/>
        <v>38347748.57</v>
      </c>
      <c r="AU209" s="146">
        <f t="shared" si="817"/>
        <v>38347748.57</v>
      </c>
      <c r="AV209" s="146">
        <f t="shared" si="817"/>
        <v>38347748.57</v>
      </c>
      <c r="AW209" s="146">
        <f t="shared" si="817"/>
        <v>38347748.57</v>
      </c>
      <c r="AX209" s="633">
        <v>0</v>
      </c>
      <c r="AY209" s="148">
        <f>+AW209-AK209</f>
        <v>0</v>
      </c>
      <c r="AZ209" s="148"/>
      <c r="BA209" s="146">
        <f>+BA208</f>
        <v>38347748.57</v>
      </c>
    </row>
    <row r="210" spans="1:53">
      <c r="A210" s="318">
        <f t="shared" si="814"/>
        <v>195</v>
      </c>
      <c r="B210" s="259"/>
      <c r="C210" s="111"/>
      <c r="D210" s="111"/>
      <c r="E210" s="111"/>
      <c r="R210" s="17">
        <f>+R209-O209</f>
        <v>-19992771.619999997</v>
      </c>
      <c r="U210" s="111"/>
      <c r="AG210" s="128">
        <f>+R209+AI209</f>
        <v>38347748.57</v>
      </c>
      <c r="AH210" s="111"/>
      <c r="AK210" s="111"/>
      <c r="AW210" s="128">
        <f>+AG209+AY209</f>
        <v>38347748.57</v>
      </c>
      <c r="AX210" s="111"/>
    </row>
    <row r="211" spans="1:53">
      <c r="A211" s="318">
        <f t="shared" si="814"/>
        <v>196</v>
      </c>
      <c r="B211" s="259">
        <v>165</v>
      </c>
      <c r="C211" s="111" t="s">
        <v>439</v>
      </c>
      <c r="D211" s="111"/>
      <c r="E211" s="111"/>
      <c r="U211" s="111"/>
      <c r="AH211" s="111"/>
      <c r="AK211" s="111"/>
      <c r="AX211" s="111"/>
    </row>
    <row r="212" spans="1:53">
      <c r="A212" s="318">
        <f t="shared" si="814"/>
        <v>197</v>
      </c>
      <c r="B212" s="259"/>
      <c r="C212" s="111"/>
      <c r="D212" s="111" t="s">
        <v>1045</v>
      </c>
      <c r="E212" s="111"/>
      <c r="F212" s="146">
        <f>'Rate Base'!S210</f>
        <v>3172035.78</v>
      </c>
      <c r="G212" s="146">
        <f>'Rate Base'!T210</f>
        <v>2349178.38</v>
      </c>
      <c r="H212" s="146">
        <f>'Rate Base'!U210</f>
        <v>2040780.45</v>
      </c>
      <c r="I212" s="146">
        <f>'Rate Base'!V210</f>
        <v>2105062.41</v>
      </c>
      <c r="J212" s="146">
        <f>'Rate Base'!W210</f>
        <v>1949869.87</v>
      </c>
      <c r="K212" s="146">
        <f>'Rate Base'!X210</f>
        <v>3348147.56</v>
      </c>
      <c r="L212" s="146">
        <f>'Rate Base'!Y210</f>
        <v>4594892.9400000004</v>
      </c>
      <c r="M212" s="146">
        <f>'Rate Base'!Z210</f>
        <v>3985818.98</v>
      </c>
      <c r="N212" s="146">
        <f>'Rate Base'!AA210</f>
        <v>3310338.3</v>
      </c>
      <c r="O212" s="146">
        <f>'Rate Base'!AB210</f>
        <v>2782072.93</v>
      </c>
      <c r="P212" s="146">
        <f>'Rate Base'!AC210</f>
        <v>3529261.84</v>
      </c>
      <c r="Q212" s="146">
        <f>'Rate Base'!AD210</f>
        <v>3311517.31</v>
      </c>
      <c r="R212" s="146">
        <f>'Rate Base'!AE210</f>
        <v>3292217.24</v>
      </c>
      <c r="S212" s="128"/>
      <c r="T212" s="146">
        <f>((F212/2)+SUM(G212:Q212)+(R212/2))/12</f>
        <v>3044922.2899999996</v>
      </c>
      <c r="U212" s="633">
        <f>+R212</f>
        <v>3292217.24</v>
      </c>
      <c r="V212" s="324">
        <f>V213</f>
        <v>2705392.04</v>
      </c>
      <c r="W212" s="324">
        <f>W213</f>
        <v>2283012.0699999998</v>
      </c>
      <c r="X212" s="324">
        <f>X213</f>
        <v>2167945.77</v>
      </c>
      <c r="Y212" s="324">
        <f>J212</f>
        <v>1949869.87</v>
      </c>
      <c r="Z212" s="324">
        <f t="shared" ref="Z212:AG212" si="818">K212</f>
        <v>3348147.56</v>
      </c>
      <c r="AA212" s="324">
        <f t="shared" si="818"/>
        <v>4594892.9400000004</v>
      </c>
      <c r="AB212" s="324">
        <f t="shared" si="818"/>
        <v>3985818.98</v>
      </c>
      <c r="AC212" s="324">
        <f t="shared" si="818"/>
        <v>3310338.3</v>
      </c>
      <c r="AD212" s="324">
        <f t="shared" si="818"/>
        <v>2782072.93</v>
      </c>
      <c r="AE212" s="324">
        <f t="shared" si="818"/>
        <v>3529261.84</v>
      </c>
      <c r="AF212" s="324">
        <f t="shared" si="818"/>
        <v>3311517.31</v>
      </c>
      <c r="AG212" s="324">
        <f t="shared" si="818"/>
        <v>3292217.24</v>
      </c>
      <c r="AH212" s="633"/>
      <c r="AI212" s="291"/>
      <c r="AJ212" s="146">
        <f>((U212/2)+SUM(V212:AF212)+(AG212/2))/12</f>
        <v>3105040.5708333328</v>
      </c>
      <c r="AK212" s="115">
        <f>AG212</f>
        <v>3292217.24</v>
      </c>
      <c r="AL212" s="128">
        <f>AL213</f>
        <v>2705392.04</v>
      </c>
      <c r="AM212" s="128">
        <f t="shared" ref="AM212:AW212" si="819">AM213</f>
        <v>2283012.0699999998</v>
      </c>
      <c r="AN212" s="128">
        <f t="shared" si="819"/>
        <v>2167945.77</v>
      </c>
      <c r="AO212" s="128">
        <f t="shared" si="819"/>
        <v>1949869.87</v>
      </c>
      <c r="AP212" s="128">
        <f t="shared" si="819"/>
        <v>3348147.56</v>
      </c>
      <c r="AQ212" s="128">
        <f t="shared" si="819"/>
        <v>4594892.9400000004</v>
      </c>
      <c r="AR212" s="128">
        <f t="shared" si="819"/>
        <v>3985818.98</v>
      </c>
      <c r="AS212" s="128">
        <f t="shared" si="819"/>
        <v>3310338.3</v>
      </c>
      <c r="AT212" s="128">
        <f t="shared" si="819"/>
        <v>2782072.93</v>
      </c>
      <c r="AU212" s="128">
        <f t="shared" si="819"/>
        <v>3529261.84</v>
      </c>
      <c r="AV212" s="128">
        <f t="shared" si="819"/>
        <v>3311517.31</v>
      </c>
      <c r="AW212" s="128">
        <f t="shared" si="819"/>
        <v>3292217.24</v>
      </c>
      <c r="AX212" s="633"/>
      <c r="AY212" s="291"/>
      <c r="AZ212" s="291"/>
      <c r="BA212" s="146">
        <f>((AK212/2)+SUM(AL212:AV212)+(AW212/2))/12</f>
        <v>3105040.5708333328</v>
      </c>
    </row>
    <row r="213" spans="1:53">
      <c r="A213" s="318">
        <f t="shared" si="814"/>
        <v>198</v>
      </c>
      <c r="B213" s="259"/>
      <c r="C213" s="111"/>
      <c r="D213" s="111" t="s">
        <v>281</v>
      </c>
      <c r="E213" s="111"/>
      <c r="F213" s="146">
        <f t="shared" ref="F213:P213" si="820">SUM(F212)</f>
        <v>3172035.78</v>
      </c>
      <c r="G213" s="146">
        <f t="shared" si="820"/>
        <v>2349178.38</v>
      </c>
      <c r="H213" s="146">
        <f t="shared" si="820"/>
        <v>2040780.45</v>
      </c>
      <c r="I213" s="146">
        <f t="shared" si="820"/>
        <v>2105062.41</v>
      </c>
      <c r="J213" s="146">
        <f t="shared" si="820"/>
        <v>1949869.87</v>
      </c>
      <c r="K213" s="146">
        <f t="shared" si="820"/>
        <v>3348147.56</v>
      </c>
      <c r="L213" s="146">
        <f t="shared" si="820"/>
        <v>4594892.9400000004</v>
      </c>
      <c r="M213" s="146">
        <f t="shared" si="820"/>
        <v>3985818.98</v>
      </c>
      <c r="N213" s="146">
        <f t="shared" si="820"/>
        <v>3310338.3</v>
      </c>
      <c r="O213" s="146">
        <f t="shared" si="820"/>
        <v>2782072.93</v>
      </c>
      <c r="P213" s="146">
        <f t="shared" si="820"/>
        <v>3529261.84</v>
      </c>
      <c r="Q213" s="146">
        <f>SUM(Q211:Q212)</f>
        <v>3311517.31</v>
      </c>
      <c r="R213" s="146">
        <f>SUM(R211:R212)</f>
        <v>3292217.24</v>
      </c>
      <c r="S213" s="128"/>
      <c r="T213" s="146">
        <f>+T212</f>
        <v>3044922.2899999996</v>
      </c>
      <c r="U213" s="633">
        <f>+R213</f>
        <v>3292217.24</v>
      </c>
      <c r="V213" s="146">
        <v>2705392.04</v>
      </c>
      <c r="W213" s="146">
        <v>2283012.0699999998</v>
      </c>
      <c r="X213" s="146">
        <v>2167945.77</v>
      </c>
      <c r="Y213" s="146">
        <f>SUM(Y211:Y212)</f>
        <v>1949869.87</v>
      </c>
      <c r="Z213" s="146">
        <f t="shared" ref="Z213:AG213" si="821">SUM(Z211:Z212)</f>
        <v>3348147.56</v>
      </c>
      <c r="AA213" s="146">
        <f t="shared" si="821"/>
        <v>4594892.9400000004</v>
      </c>
      <c r="AB213" s="146">
        <f t="shared" si="821"/>
        <v>3985818.98</v>
      </c>
      <c r="AC213" s="146">
        <f t="shared" si="821"/>
        <v>3310338.3</v>
      </c>
      <c r="AD213" s="146">
        <f t="shared" si="821"/>
        <v>2782072.93</v>
      </c>
      <c r="AE213" s="146">
        <f t="shared" si="821"/>
        <v>3529261.84</v>
      </c>
      <c r="AF213" s="146">
        <f t="shared" si="821"/>
        <v>3311517.31</v>
      </c>
      <c r="AG213" s="146">
        <f t="shared" si="821"/>
        <v>3292217.24</v>
      </c>
      <c r="AH213" s="633">
        <v>0</v>
      </c>
      <c r="AI213" s="148">
        <f>+AG213-U213</f>
        <v>0</v>
      </c>
      <c r="AJ213" s="146">
        <f>+AJ212</f>
        <v>3105040.5708333328</v>
      </c>
      <c r="AK213" s="115">
        <f>AG213</f>
        <v>3292217.24</v>
      </c>
      <c r="AL213" s="146">
        <f>V213</f>
        <v>2705392.04</v>
      </c>
      <c r="AM213" s="146">
        <f t="shared" ref="AM213:AW213" si="822">W213</f>
        <v>2283012.0699999998</v>
      </c>
      <c r="AN213" s="146">
        <f t="shared" si="822"/>
        <v>2167945.77</v>
      </c>
      <c r="AO213" s="146">
        <f t="shared" si="822"/>
        <v>1949869.87</v>
      </c>
      <c r="AP213" s="146">
        <f t="shared" si="822"/>
        <v>3348147.56</v>
      </c>
      <c r="AQ213" s="146">
        <f t="shared" si="822"/>
        <v>4594892.9400000004</v>
      </c>
      <c r="AR213" s="146">
        <f t="shared" si="822"/>
        <v>3985818.98</v>
      </c>
      <c r="AS213" s="146">
        <f t="shared" si="822"/>
        <v>3310338.3</v>
      </c>
      <c r="AT213" s="146">
        <f t="shared" si="822"/>
        <v>2782072.93</v>
      </c>
      <c r="AU213" s="146">
        <f t="shared" si="822"/>
        <v>3529261.84</v>
      </c>
      <c r="AV213" s="146">
        <f t="shared" si="822"/>
        <v>3311517.31</v>
      </c>
      <c r="AW213" s="146">
        <f t="shared" si="822"/>
        <v>3292217.24</v>
      </c>
      <c r="AX213" s="633">
        <v>0</v>
      </c>
      <c r="AY213" s="148">
        <f>+AW213-AK213</f>
        <v>0</v>
      </c>
      <c r="AZ213" s="148"/>
      <c r="BA213" s="146">
        <f>+BA212</f>
        <v>3105040.5708333328</v>
      </c>
    </row>
    <row r="214" spans="1:53">
      <c r="A214" s="318">
        <f t="shared" si="814"/>
        <v>199</v>
      </c>
      <c r="B214" s="259"/>
      <c r="C214" s="111"/>
      <c r="D214" s="111"/>
      <c r="E214" s="111"/>
      <c r="R214" s="17">
        <f>+R213-O213</f>
        <v>510144.31000000006</v>
      </c>
      <c r="U214" s="111"/>
      <c r="V214" s="103"/>
      <c r="AG214" s="128">
        <f>+R213+AI213</f>
        <v>3292217.24</v>
      </c>
      <c r="AH214" s="111"/>
      <c r="AK214" s="111"/>
      <c r="AL214" s="103"/>
      <c r="AW214" s="128">
        <f>+AG213+AY213</f>
        <v>3292217.24</v>
      </c>
      <c r="AX214" s="111"/>
    </row>
    <row r="215" spans="1:53">
      <c r="A215" s="318">
        <f t="shared" si="814"/>
        <v>200</v>
      </c>
      <c r="B215" s="288" t="s">
        <v>432</v>
      </c>
      <c r="C215" s="131" t="s">
        <v>434</v>
      </c>
      <c r="D215" s="111"/>
      <c r="E215" s="111"/>
      <c r="U215" s="111"/>
      <c r="AH215" s="111"/>
      <c r="AK215" s="111"/>
      <c r="AX215" s="111"/>
    </row>
    <row r="216" spans="1:53">
      <c r="A216" s="318">
        <f t="shared" si="814"/>
        <v>201</v>
      </c>
      <c r="B216" s="152"/>
      <c r="C216" s="111"/>
      <c r="D216" s="111" t="s">
        <v>622</v>
      </c>
      <c r="E216" s="111"/>
      <c r="F216" s="128">
        <f>'Rate Base'!S214</f>
        <v>0</v>
      </c>
      <c r="G216" s="128">
        <f>'Rate Base'!T214</f>
        <v>0</v>
      </c>
      <c r="H216" s="128">
        <f>'Rate Base'!U214</f>
        <v>0</v>
      </c>
      <c r="I216" s="128">
        <f>'Rate Base'!V214</f>
        <v>0</v>
      </c>
      <c r="J216" s="128">
        <f>'Rate Base'!W214</f>
        <v>0</v>
      </c>
      <c r="K216" s="128">
        <f>'Rate Base'!X214</f>
        <v>0</v>
      </c>
      <c r="L216" s="128">
        <f>'Rate Base'!Y214</f>
        <v>0</v>
      </c>
      <c r="M216" s="128">
        <f>'Rate Base'!Z214</f>
        <v>0</v>
      </c>
      <c r="N216" s="128">
        <f>'Rate Base'!AA214</f>
        <v>0</v>
      </c>
      <c r="O216" s="128">
        <f>'Rate Base'!AB214</f>
        <v>0</v>
      </c>
      <c r="P216" s="128">
        <f>'Rate Base'!AC214</f>
        <v>0</v>
      </c>
      <c r="Q216" s="128">
        <f>'Rate Base'!AD214</f>
        <v>0</v>
      </c>
      <c r="R216" s="128">
        <f>'Rate Base'!AE214</f>
        <v>0</v>
      </c>
      <c r="S216" s="128"/>
      <c r="T216" s="128">
        <f>((F216/2)+SUM(G216:Q216)+(R216/2))/12</f>
        <v>0</v>
      </c>
      <c r="U216" s="115">
        <f>+R216</f>
        <v>0</v>
      </c>
      <c r="V216" s="128">
        <f t="shared" ref="V216:AG216" si="823">IF(ABS(MAX($G499:$R499)&gt;0.5),IF(SUM($G$441:$R$441)=0,(U216+($AH219/12)*G494),(+U216+$AH219*G$441*G494)),IF(SUM($G499:$R499)=0,(U216+($AH219/12)*G494),(+U216+$AH219*G499*G494)))</f>
        <v>0</v>
      </c>
      <c r="W216" s="128">
        <f t="shared" si="823"/>
        <v>0</v>
      </c>
      <c r="X216" s="128">
        <f t="shared" si="823"/>
        <v>0</v>
      </c>
      <c r="Y216" s="128">
        <f t="shared" si="823"/>
        <v>0</v>
      </c>
      <c r="Z216" s="128">
        <f t="shared" si="823"/>
        <v>0</v>
      </c>
      <c r="AA216" s="128">
        <f t="shared" si="823"/>
        <v>0</v>
      </c>
      <c r="AB216" s="128">
        <f t="shared" si="823"/>
        <v>0</v>
      </c>
      <c r="AC216" s="128">
        <f t="shared" si="823"/>
        <v>0</v>
      </c>
      <c r="AD216" s="128">
        <f t="shared" si="823"/>
        <v>0</v>
      </c>
      <c r="AE216" s="128">
        <f t="shared" si="823"/>
        <v>0</v>
      </c>
      <c r="AF216" s="128">
        <f t="shared" si="823"/>
        <v>0</v>
      </c>
      <c r="AG216" s="128">
        <f t="shared" si="823"/>
        <v>0</v>
      </c>
      <c r="AH216" s="115"/>
      <c r="AI216" s="148"/>
      <c r="AJ216" s="128">
        <f>((U216/2)+SUM(V216:AF216)+(AG216/2))/12</f>
        <v>0</v>
      </c>
      <c r="AK216" s="115">
        <f>AG216</f>
        <v>0</v>
      </c>
      <c r="AL216" s="128">
        <f>IF(ABS(MAX($V499:$AG499))&gt;0.5,IF(SUM($V$442:$AG$442)=0,(AK216+($AX220/12)*V494),(+AK216+$AX220*V$441*V494)),IF(SUM($V499:$AG499)=0,(AK216+($AX220/12)*V494),(+AK216+$AX220*V499*V494)))</f>
        <v>0</v>
      </c>
      <c r="AM216" s="128">
        <f t="shared" ref="AM216" si="824">IF(ABS(MAX($V499:$AG499))&gt;0.5,IF(SUM($V$442:$AG$442)=0,(AL216+($AX220/12)*W494),(+AL216+$AX220*W$441*W494)),IF(SUM($V499:$AG499)=0,(AL216+($AX220/12)*W494),(+AL216+$AX220*W499*W494)))</f>
        <v>0</v>
      </c>
      <c r="AN216" s="128">
        <f t="shared" ref="AN216" si="825">IF(ABS(MAX($V499:$AG499))&gt;0.5,IF(SUM($V$442:$AG$442)=0,(AM216+($AX220/12)*X494),(+AM216+$AX220*X$441*X494)),IF(SUM($V499:$AG499)=0,(AM216+($AX220/12)*X494),(+AM216+$AX220*X499*X494)))</f>
        <v>0</v>
      </c>
      <c r="AO216" s="128">
        <f t="shared" ref="AO216" si="826">IF(ABS(MAX($V499:$AG499))&gt;0.5,IF(SUM($V$442:$AG$442)=0,(AN216+($AX220/12)*Y494),(+AN216+$AX220*Y$441*Y494)),IF(SUM($V499:$AG499)=0,(AN216+($AX220/12)*Y494),(+AN216+$AX220*Y499*Y494)))</f>
        <v>0</v>
      </c>
      <c r="AP216" s="128">
        <f t="shared" ref="AP216" si="827">IF(ABS(MAX($V499:$AG499))&gt;0.5,IF(SUM($V$442:$AG$442)=0,(AO216+($AX220/12)*Z494),(+AO216+$AX220*Z$441*Z494)),IF(SUM($V499:$AG499)=0,(AO216+($AX220/12)*Z494),(+AO216+$AX220*Z499*Z494)))</f>
        <v>0</v>
      </c>
      <c r="AQ216" s="128">
        <f t="shared" ref="AQ216" si="828">IF(ABS(MAX($V499:$AG499))&gt;0.5,IF(SUM($V$442:$AG$442)=0,(AP216+($AX220/12)*AA494),(+AP216+$AX220*AA$441*AA494)),IF(SUM($V499:$AG499)=0,(AP216+($AX220/12)*AA494),(+AP216+$AX220*AA499*AA494)))</f>
        <v>0</v>
      </c>
      <c r="AR216" s="128">
        <f t="shared" ref="AR216" si="829">IF(ABS(MAX($V499:$AG499))&gt;0.5,IF(SUM($V$442:$AG$442)=0,(AQ216+($AX220/12)*AB494),(+AQ216+$AX220*AB$441*AB494)),IF(SUM($V499:$AG499)=0,(AQ216+($AX220/12)*AB494),(+AQ216+$AX220*AB499*AB494)))</f>
        <v>0</v>
      </c>
      <c r="AS216" s="128">
        <f t="shared" ref="AS216" si="830">IF(ABS(MAX($V499:$AG499))&gt;0.5,IF(SUM($V$442:$AG$442)=0,(AR216+($AX220/12)*AC494),(+AR216+$AX220*AC$441*AC494)),IF(SUM($V499:$AG499)=0,(AR216+($AX220/12)*AC494),(+AR216+$AX220*AC499*AC494)))</f>
        <v>0</v>
      </c>
      <c r="AT216" s="128">
        <f t="shared" ref="AT216" si="831">IF(ABS(MAX($V499:$AG499))&gt;0.5,IF(SUM($V$442:$AG$442)=0,(AS216+($AX220/12)*AD494),(+AS216+$AX220*AD$441*AD494)),IF(SUM($V499:$AG499)=0,(AS216+($AX220/12)*AD494),(+AS216+$AX220*AD499*AD494)))</f>
        <v>0</v>
      </c>
      <c r="AU216" s="128">
        <f t="shared" ref="AU216" si="832">IF(ABS(MAX($V499:$AG499))&gt;0.5,IF(SUM($V$442:$AG$442)=0,(AT216+($AX220/12)*AE494),(+AT216+$AX220*AE$441*AE494)),IF(SUM($V499:$AG499)=0,(AT216+($AX220/12)*AE494),(+AT216+$AX220*AE499*AE494)))</f>
        <v>0</v>
      </c>
      <c r="AV216" s="128">
        <f t="shared" ref="AV216" si="833">IF(ABS(MAX($V499:$AG499))&gt;0.5,IF(SUM($V$442:$AG$442)=0,(AU216+($AX220/12)*AF494),(+AU216+$AX220*AF$441*AF494)),IF(SUM($V499:$AG499)=0,(AU216+($AX220/12)*AF494),(+AU216+$AX220*AF499*AF494)))</f>
        <v>0</v>
      </c>
      <c r="AW216" s="128">
        <f t="shared" ref="AW216" si="834">IF(ABS(MAX($V499:$AG499))&gt;0.5,IF(SUM($V$442:$AG$442)=0,(AV216+($AX220/12)*AG494),(+AV216+$AX220*AG$441*AG494)),IF(SUM($V499:$AG499)=0,(AV216+($AX220/12)*AG494),(+AV216+$AX220*AG499*AG494)))</f>
        <v>0</v>
      </c>
      <c r="AX216" s="115"/>
      <c r="AY216" s="148"/>
      <c r="AZ216" s="148"/>
      <c r="BA216" s="128">
        <f>((AK216/2)+SUM(AL216:AV216)+(AW216/2))/12</f>
        <v>0</v>
      </c>
    </row>
    <row r="217" spans="1:53">
      <c r="A217" s="318">
        <f t="shared" si="814"/>
        <v>202</v>
      </c>
      <c r="B217" s="152"/>
      <c r="C217" s="111"/>
      <c r="D217" s="111" t="s">
        <v>1042</v>
      </c>
      <c r="E217" s="111"/>
      <c r="F217" s="128">
        <f>'Rate Base'!S215</f>
        <v>179470.52116899964</v>
      </c>
      <c r="G217" s="128">
        <f>'Rate Base'!T215</f>
        <v>181013.24771200004</v>
      </c>
      <c r="H217" s="128">
        <f>'Rate Base'!U215</f>
        <v>179984.76335000014</v>
      </c>
      <c r="I217" s="128">
        <f>'Rate Base'!V215</f>
        <v>178442.03680699973</v>
      </c>
      <c r="J217" s="128">
        <f>'Rate Base'!W215</f>
        <v>185127.18515999959</v>
      </c>
      <c r="K217" s="128">
        <f>'Rate Base'!X215</f>
        <v>183070.21643600037</v>
      </c>
      <c r="L217" s="128">
        <f>'Rate Base'!Y215</f>
        <v>182555.97425499986</v>
      </c>
      <c r="M217" s="128">
        <f>'Rate Base'!Z215</f>
        <v>182041.73207400049</v>
      </c>
      <c r="N217" s="128">
        <f>'Rate Base'!AA215</f>
        <v>180499.00553100009</v>
      </c>
      <c r="O217" s="128">
        <f>'Rate Base'!AB215</f>
        <v>180499.00553099951</v>
      </c>
      <c r="P217" s="128">
        <f>'Rate Base'!AC215</f>
        <v>178956.27898799969</v>
      </c>
      <c r="Q217" s="128">
        <f>'Rate Base'!AD215</f>
        <v>187254.08099200006</v>
      </c>
      <c r="R217" s="128">
        <f>'Rate Base'!AE215</f>
        <v>196856.05441999983</v>
      </c>
      <c r="S217" s="128"/>
      <c r="T217" s="128">
        <f>((F217/2)+SUM(G217:Q217)+(R217/2))/12</f>
        <v>182300.56788587492</v>
      </c>
      <c r="U217" s="115">
        <f>+R217</f>
        <v>196856.05441999983</v>
      </c>
      <c r="V217" s="128">
        <f t="shared" ref="V217:AG217" si="835">IF(ABS(MAX($G499:$R499)&gt;0.5),IF(SUM($G$441:$R$441)=0,(U217+($AH220/12)*G495),(+U217+$AH220*G$441*G495)),IF(SUM($G499:$R499)=0,(U217+($AH220/12)*G495),(+U217+$AH220*G499*G495)))</f>
        <v>196856.05366297509</v>
      </c>
      <c r="W217" s="128">
        <f t="shared" si="835"/>
        <v>196856.05214302713</v>
      </c>
      <c r="X217" s="128">
        <f t="shared" si="835"/>
        <v>196856.05159399364</v>
      </c>
      <c r="Y217" s="128">
        <f t="shared" si="835"/>
        <v>196856.05101930062</v>
      </c>
      <c r="Z217" s="128">
        <f t="shared" si="835"/>
        <v>196856.05031655493</v>
      </c>
      <c r="AA217" s="128">
        <f t="shared" si="835"/>
        <v>196856.05000383654</v>
      </c>
      <c r="AB217" s="128">
        <f t="shared" si="835"/>
        <v>196856.04685890165</v>
      </c>
      <c r="AC217" s="128">
        <f t="shared" si="835"/>
        <v>196856.04691000006</v>
      </c>
      <c r="AD217" s="128">
        <f t="shared" si="835"/>
        <v>196856.04280097864</v>
      </c>
      <c r="AE217" s="128">
        <f t="shared" si="835"/>
        <v>196856.0399637979</v>
      </c>
      <c r="AF217" s="128">
        <f t="shared" si="835"/>
        <v>196856.03807896023</v>
      </c>
      <c r="AG217" s="128">
        <f t="shared" si="835"/>
        <v>196856.03860560845</v>
      </c>
      <c r="AH217" s="115"/>
      <c r="AI217" s="148"/>
      <c r="AJ217" s="128">
        <f>((U217/2)+SUM(V217:AF217)+(AG217/2))/12</f>
        <v>196856.04748876087</v>
      </c>
      <c r="AK217" s="115">
        <f>AG217</f>
        <v>196856.03860560845</v>
      </c>
      <c r="AL217" s="128">
        <f>IF(ABS(MAX($V499:$AG499))&gt;0.5,IF(SUM($V$441:$AG$441)=0,(AK217+($AX220/12)*V495),(+AK217+$AX220*V$441*V495)),IF(SUM($V499:$AG499)=0,(AK217+($AX220/12)*V495),(+AK217+$AX220*V499*V495)))</f>
        <v>196856.03860560845</v>
      </c>
      <c r="AM217" s="128">
        <f t="shared" ref="AM217" si="836">IF(ABS(MAX($V499:$AG499))&gt;0.5,IF(SUM($V$441:$AG$441)=0,(AL217+($AX220/12)*W495),(+AL217+$AX220*W$441*W495)),IF(SUM($V499:$AG499)=0,(AL217+($AX220/12)*W495),(+AL217+$AX220*W499*W495)))</f>
        <v>196856.03860560845</v>
      </c>
      <c r="AN217" s="128">
        <f t="shared" ref="AN217" si="837">IF(ABS(MAX($V499:$AG499))&gt;0.5,IF(SUM($V$441:$AG$441)=0,(AM217+($AX220/12)*X495),(+AM217+$AX220*X$441*X495)),IF(SUM($V499:$AG499)=0,(AM217+($AX220/12)*X495),(+AM217+$AX220*X499*X495)))</f>
        <v>196856.03860560845</v>
      </c>
      <c r="AO217" s="128">
        <f t="shared" ref="AO217" si="838">IF(ABS(MAX($V499:$AG499))&gt;0.5,IF(SUM($V$441:$AG$441)=0,(AN217+($AX220/12)*Y495),(+AN217+$AX220*Y$441*Y495)),IF(SUM($V499:$AG499)=0,(AN217+($AX220/12)*Y495),(+AN217+$AX220*Y499*Y495)))</f>
        <v>196856.03860560845</v>
      </c>
      <c r="AP217" s="128">
        <f t="shared" ref="AP217" si="839">IF(ABS(MAX($V499:$AG499))&gt;0.5,IF(SUM($V$441:$AG$441)=0,(AO217+($AX220/12)*Z495),(+AO217+$AX220*Z$441*Z495)),IF(SUM($V499:$AG499)=0,(AO217+($AX220/12)*Z495),(+AO217+$AX220*Z499*Z495)))</f>
        <v>196856.03860560845</v>
      </c>
      <c r="AQ217" s="128">
        <f t="shared" ref="AQ217" si="840">IF(ABS(MAX($V499:$AG499))&gt;0.5,IF(SUM($V$441:$AG$441)=0,(AP217+($AX220/12)*AA495),(+AP217+$AX220*AA$441*AA495)),IF(SUM($V499:$AG499)=0,(AP217+($AX220/12)*AA495),(+AP217+$AX220*AA499*AA495)))</f>
        <v>196856.03860560845</v>
      </c>
      <c r="AR217" s="128">
        <f t="shared" ref="AR217" si="841">IF(ABS(MAX($V499:$AG499))&gt;0.5,IF(SUM($V$441:$AG$441)=0,(AQ217+($AX220/12)*AB495),(+AQ217+$AX220*AB$441*AB495)),IF(SUM($V499:$AG499)=0,(AQ217+($AX220/12)*AB495),(+AQ217+$AX220*AB499*AB495)))</f>
        <v>196856.03860560845</v>
      </c>
      <c r="AS217" s="128">
        <f t="shared" ref="AS217" si="842">IF(ABS(MAX($V499:$AG499))&gt;0.5,IF(SUM($V$441:$AG$441)=0,(AR217+($AX220/12)*AC495),(+AR217+$AX220*AC$441*AC495)),IF(SUM($V499:$AG499)=0,(AR217+($AX220/12)*AC495),(+AR217+$AX220*AC499*AC495)))</f>
        <v>196856.03860560845</v>
      </c>
      <c r="AT217" s="128">
        <f t="shared" ref="AT217" si="843">IF(ABS(MAX($V499:$AG499))&gt;0.5,IF(SUM($V$441:$AG$441)=0,(AS217+($AX220/12)*AD495),(+AS217+$AX220*AD$441*AD495)),IF(SUM($V499:$AG499)=0,(AS217+($AX220/12)*AD495),(+AS217+$AX220*AD499*AD495)))</f>
        <v>196856.03860560845</v>
      </c>
      <c r="AU217" s="128">
        <f t="shared" ref="AU217" si="844">IF(ABS(MAX($V499:$AG499))&gt;0.5,IF(SUM($V$441:$AG$441)=0,(AT217+($AX220/12)*AE495),(+AT217+$AX220*AE$441*AE495)),IF(SUM($V499:$AG499)=0,(AT217+($AX220/12)*AE495),(+AT217+$AX220*AE499*AE495)))</f>
        <v>196856.03860560845</v>
      </c>
      <c r="AV217" s="128">
        <f t="shared" ref="AV217" si="845">IF(ABS(MAX($V499:$AG499))&gt;0.5,IF(SUM($V$441:$AG$441)=0,(AU217+($AX220/12)*AF495),(+AU217+$AX220*AF$441*AF495)),IF(SUM($V499:$AG499)=0,(AU217+($AX220/12)*AF495),(+AU217+$AX220*AF499*AF495)))</f>
        <v>196856.03860560845</v>
      </c>
      <c r="AW217" s="128">
        <f t="shared" ref="AW217" si="846">IF(ABS(MAX($V499:$AG499))&gt;0.5,IF(SUM($V$441:$AG$441)=0,(AV217+($AX220/12)*AG495),(+AV217+$AX220*AG$441*AG495)),IF(SUM($V499:$AG499)=0,(AV217+($AX220/12)*AG495),(+AV217+$AX220*AG499*AG495)))</f>
        <v>196856.03860560845</v>
      </c>
      <c r="AX217" s="115"/>
      <c r="AY217" s="148"/>
      <c r="AZ217" s="148"/>
      <c r="BA217" s="128">
        <f>((AK217/2)+SUM(AL217:AV217)+(AW217/2))/12</f>
        <v>196856.03860560842</v>
      </c>
    </row>
    <row r="218" spans="1:53">
      <c r="A218" s="318">
        <f t="shared" si="814"/>
        <v>203</v>
      </c>
      <c r="B218" s="152"/>
      <c r="C218" s="111"/>
      <c r="D218" s="111" t="s">
        <v>1043</v>
      </c>
      <c r="E218" s="111"/>
      <c r="F218" s="128">
        <f>'Rate Base'!S216</f>
        <v>4962951.2888310002</v>
      </c>
      <c r="G218" s="128">
        <f>'Rate Base'!T216</f>
        <v>4961408.5622879993</v>
      </c>
      <c r="H218" s="128">
        <f>'Rate Base'!U216</f>
        <v>4962437.0466499999</v>
      </c>
      <c r="I218" s="128">
        <f>'Rate Base'!V216</f>
        <v>4963979.7731929999</v>
      </c>
      <c r="J218" s="128">
        <f>'Rate Base'!W216</f>
        <v>4957294.6248399997</v>
      </c>
      <c r="K218" s="128">
        <f>'Rate Base'!X216</f>
        <v>4959351.593563999</v>
      </c>
      <c r="L218" s="128">
        <f>'Rate Base'!Y216</f>
        <v>4959865.8357449993</v>
      </c>
      <c r="M218" s="128">
        <f>'Rate Base'!Z216</f>
        <v>4960380.0779259987</v>
      </c>
      <c r="N218" s="128">
        <f>'Rate Base'!AA216</f>
        <v>4961922.8044689996</v>
      </c>
      <c r="O218" s="128">
        <f>'Rate Base'!AB216</f>
        <v>4961922.8044690005</v>
      </c>
      <c r="P218" s="128">
        <f>'Rate Base'!AC216</f>
        <v>4963465.5310119996</v>
      </c>
      <c r="Q218" s="128">
        <f>'Rate Base'!AD216</f>
        <v>5132464.1290079998</v>
      </c>
      <c r="R218" s="128">
        <f>'Rate Base'!AE216</f>
        <v>5332808.3955800002</v>
      </c>
      <c r="S218" s="128"/>
      <c r="T218" s="128">
        <f>((F218/2)+SUM(G218:Q218)+(R218/2))/12</f>
        <v>4991031.0521141235</v>
      </c>
      <c r="U218" s="115">
        <f>+R218</f>
        <v>5332808.3955800002</v>
      </c>
      <c r="V218" s="128">
        <f t="shared" ref="V218:AG218" si="847">IF(ABS(MAX($G499:$R499)&gt;0.5),IF(SUM($G$441:$R$441)=0,(U218+($AH220/12)*G496),(+U218+$AH220*G$441*G496)),IF(SUM($G499:$R499)=0,(U218+($AH220/12)*G496),(+U218+$AH220*G499*G496)))</f>
        <v>5332808.3748306399</v>
      </c>
      <c r="W218" s="128">
        <f t="shared" si="847"/>
        <v>5332808.3329235036</v>
      </c>
      <c r="X218" s="128">
        <f t="shared" si="847"/>
        <v>5332808.3176502464</v>
      </c>
      <c r="Y218" s="128">
        <f t="shared" si="847"/>
        <v>5332808.3022612436</v>
      </c>
      <c r="Z218" s="128">
        <f t="shared" si="847"/>
        <v>5332808.2832239419</v>
      </c>
      <c r="AA218" s="128">
        <f t="shared" si="847"/>
        <v>5332808.2747276919</v>
      </c>
      <c r="AB218" s="128">
        <f t="shared" si="847"/>
        <v>5332808.189032658</v>
      </c>
      <c r="AC218" s="128">
        <f t="shared" si="847"/>
        <v>5332808.1904373541</v>
      </c>
      <c r="AD218" s="128">
        <f t="shared" si="847"/>
        <v>5332808.0774802379</v>
      </c>
      <c r="AE218" s="128">
        <f t="shared" si="847"/>
        <v>5332807.9987892369</v>
      </c>
      <c r="AF218" s="128">
        <f t="shared" si="847"/>
        <v>5332807.9471275499</v>
      </c>
      <c r="AG218" s="128">
        <f t="shared" si="847"/>
        <v>5332807.961394391</v>
      </c>
      <c r="AH218" s="115"/>
      <c r="AI218" s="148"/>
      <c r="AJ218" s="128">
        <f>((U218/2)+SUM(V218:AF218)+(AG218/2))/12</f>
        <v>5332808.2055809582</v>
      </c>
      <c r="AK218" s="115">
        <f>AG218</f>
        <v>5332807.961394391</v>
      </c>
      <c r="AL218" s="128">
        <f>IF(ABS(MAX($V499:$AG499))&gt;0.5,IF(SUM($V$441:$AG$441)=0,(AK218+($AX220/12)*V496),(+AK218+$AX220*V$441*V496)),IF(SUM($V499:$AG499)=0,(AK218+($AX220/12)*V496),(+AK218+$AX220*V499*V496)))</f>
        <v>5332807.961394391</v>
      </c>
      <c r="AM218" s="128">
        <f t="shared" ref="AM218" si="848">IF(ABS(MAX($V499:$AG499))&gt;0.5,IF(SUM($V$441:$AG$441)=0,(AL218+($AX220/12)*W496),(+AL218+$AX220*W$441*W496)),IF(SUM($V499:$AG499)=0,(AL218+($AX220/12)*W496),(+AL218+$AX220*W499*W496)))</f>
        <v>5332807.961394391</v>
      </c>
      <c r="AN218" s="128">
        <f t="shared" ref="AN218" si="849">IF(ABS(MAX($V499:$AG499))&gt;0.5,IF(SUM($V$441:$AG$441)=0,(AM218+($AX220/12)*X496),(+AM218+$AX220*X$441*X496)),IF(SUM($V499:$AG499)=0,(AM218+($AX220/12)*X496),(+AM218+$AX220*X499*X496)))</f>
        <v>5332807.961394391</v>
      </c>
      <c r="AO218" s="128">
        <f t="shared" ref="AO218" si="850">IF(ABS(MAX($V499:$AG499))&gt;0.5,IF(SUM($V$441:$AG$441)=0,(AN218+($AX220/12)*Y496),(+AN218+$AX220*Y$441*Y496)),IF(SUM($V499:$AG499)=0,(AN218+($AX220/12)*Y496),(+AN218+$AX220*Y499*Y496)))</f>
        <v>5332807.961394391</v>
      </c>
      <c r="AP218" s="128">
        <f t="shared" ref="AP218" si="851">IF(ABS(MAX($V499:$AG499))&gt;0.5,IF(SUM($V$441:$AG$441)=0,(AO218+($AX220/12)*Z496),(+AO218+$AX220*Z$441*Z496)),IF(SUM($V499:$AG499)=0,(AO218+($AX220/12)*Z496),(+AO218+$AX220*Z499*Z496)))</f>
        <v>5332807.961394391</v>
      </c>
      <c r="AQ218" s="128">
        <f t="shared" ref="AQ218" si="852">IF(ABS(MAX($V499:$AG499))&gt;0.5,IF(SUM($V$441:$AG$441)=0,(AP218+($AX220/12)*AA496),(+AP218+$AX220*AA$441*AA496)),IF(SUM($V499:$AG499)=0,(AP218+($AX220/12)*AA496),(+AP218+$AX220*AA499*AA496)))</f>
        <v>5332807.961394391</v>
      </c>
      <c r="AR218" s="128">
        <f t="shared" ref="AR218" si="853">IF(ABS(MAX($V499:$AG499))&gt;0.5,IF(SUM($V$441:$AG$441)=0,(AQ218+($AX220/12)*AB496),(+AQ218+$AX220*AB$441*AB496)),IF(SUM($V499:$AG499)=0,(AQ218+($AX220/12)*AB496),(+AQ218+$AX220*AB499*AB496)))</f>
        <v>5332807.961394391</v>
      </c>
      <c r="AS218" s="128">
        <f t="shared" ref="AS218" si="854">IF(ABS(MAX($V499:$AG499))&gt;0.5,IF(SUM($V$441:$AG$441)=0,(AR218+($AX220/12)*AC496),(+AR218+$AX220*AC$441*AC496)),IF(SUM($V499:$AG499)=0,(AR218+($AX220/12)*AC496),(+AR218+$AX220*AC499*AC496)))</f>
        <v>5332807.961394391</v>
      </c>
      <c r="AT218" s="128">
        <f t="shared" ref="AT218" si="855">IF(ABS(MAX($V499:$AG499))&gt;0.5,IF(SUM($V$441:$AG$441)=0,(AS218+($AX220/12)*AD496),(+AS218+$AX220*AD$441*AD496)),IF(SUM($V499:$AG499)=0,(AS218+($AX220/12)*AD496),(+AS218+$AX220*AD499*AD496)))</f>
        <v>5332807.961394391</v>
      </c>
      <c r="AU218" s="128">
        <f t="shared" ref="AU218" si="856">IF(ABS(MAX($V499:$AG499))&gt;0.5,IF(SUM($V$441:$AG$441)=0,(AT218+($AX220/12)*AE496),(+AT218+$AX220*AE$441*AE496)),IF(SUM($V499:$AG499)=0,(AT218+($AX220/12)*AE496),(+AT218+$AX220*AE499*AE496)))</f>
        <v>5332807.961394391</v>
      </c>
      <c r="AV218" s="128">
        <f t="shared" ref="AV218" si="857">IF(ABS(MAX($V499:$AG499))&gt;0.5,IF(SUM($V$441:$AG$441)=0,(AU218+($AX220/12)*AF496),(+AU218+$AX220*AF$441*AF496)),IF(SUM($V499:$AG499)=0,(AU218+($AX220/12)*AF496),(+AU218+$AX220*AF499*AF496)))</f>
        <v>5332807.961394391</v>
      </c>
      <c r="AW218" s="128">
        <f t="shared" ref="AW218" si="858">IF(ABS(MAX($V499:$AG499))&gt;0.5,IF(SUM($V$441:$AG$441)=0,(AV218+($AX220/12)*AG496),(+AV218+$AX220*AG$441*AG496)),IF(SUM($V499:$AG499)=0,(AV218+($AX220/12)*AG496),(+AV218+$AX220*AG499*AG496)))</f>
        <v>5332807.961394391</v>
      </c>
      <c r="AX218" s="115"/>
      <c r="AY218" s="148"/>
      <c r="AZ218" s="148"/>
      <c r="BA218" s="128">
        <f>((AK218/2)+SUM(AL218:AV218)+(AW218/2))/12</f>
        <v>5332807.961394391</v>
      </c>
    </row>
    <row r="219" spans="1:53">
      <c r="A219" s="318">
        <f t="shared" si="814"/>
        <v>204</v>
      </c>
      <c r="B219" s="152"/>
      <c r="C219" s="111"/>
      <c r="D219" s="111" t="s">
        <v>1045</v>
      </c>
      <c r="E219" s="111"/>
      <c r="F219" s="128">
        <f>'Rate Base'!S217</f>
        <v>0</v>
      </c>
      <c r="G219" s="128">
        <f>'Rate Base'!T217</f>
        <v>0</v>
      </c>
      <c r="H219" s="128">
        <f>'Rate Base'!U217</f>
        <v>0</v>
      </c>
      <c r="I219" s="128">
        <f>'Rate Base'!V217</f>
        <v>0</v>
      </c>
      <c r="J219" s="128">
        <f>'Rate Base'!W217</f>
        <v>0</v>
      </c>
      <c r="K219" s="128">
        <f>'Rate Base'!X217</f>
        <v>0</v>
      </c>
      <c r="L219" s="128">
        <f>'Rate Base'!Y217</f>
        <v>0</v>
      </c>
      <c r="M219" s="128">
        <f>'Rate Base'!Z217</f>
        <v>0</v>
      </c>
      <c r="N219" s="128">
        <f>'Rate Base'!AA217</f>
        <v>0</v>
      </c>
      <c r="O219" s="128">
        <f>'Rate Base'!AB217</f>
        <v>0</v>
      </c>
      <c r="P219" s="128">
        <f>'Rate Base'!AC217</f>
        <v>0</v>
      </c>
      <c r="Q219" s="128">
        <f>'Rate Base'!AD217</f>
        <v>0</v>
      </c>
      <c r="R219" s="128">
        <f>'Rate Base'!AE217</f>
        <v>0</v>
      </c>
      <c r="S219" s="128"/>
      <c r="T219" s="128">
        <f>((F219/2)+SUM(G219:Q219)+(R219/2))/12</f>
        <v>0</v>
      </c>
      <c r="U219" s="115">
        <f>+R219</f>
        <v>0</v>
      </c>
      <c r="V219" s="128">
        <f t="shared" ref="V219:AG219" si="859">IF(ABS(MAX($G499:$R499)&gt;0.5),IF(SUM($G$441:$R$441)=0,(U219+($AH220/12)*G497),(+U219+$AH220*G$441*G497)),IF(SUM($G499:$R499)=0,(U219+($AH220/12)*G497),(+U219+$AH220*G499*G497)))</f>
        <v>0</v>
      </c>
      <c r="W219" s="128">
        <f t="shared" si="859"/>
        <v>0</v>
      </c>
      <c r="X219" s="128">
        <f t="shared" si="859"/>
        <v>0</v>
      </c>
      <c r="Y219" s="128">
        <f t="shared" si="859"/>
        <v>0</v>
      </c>
      <c r="Z219" s="128">
        <f t="shared" si="859"/>
        <v>0</v>
      </c>
      <c r="AA219" s="128">
        <f t="shared" si="859"/>
        <v>0</v>
      </c>
      <c r="AB219" s="128">
        <f t="shared" si="859"/>
        <v>0</v>
      </c>
      <c r="AC219" s="128">
        <f t="shared" si="859"/>
        <v>0</v>
      </c>
      <c r="AD219" s="128">
        <f t="shared" si="859"/>
        <v>0</v>
      </c>
      <c r="AE219" s="128">
        <f t="shared" si="859"/>
        <v>0</v>
      </c>
      <c r="AF219" s="128">
        <f t="shared" si="859"/>
        <v>0</v>
      </c>
      <c r="AG219" s="128">
        <f t="shared" si="859"/>
        <v>0</v>
      </c>
      <c r="AH219" s="115"/>
      <c r="AI219" s="148"/>
      <c r="AJ219" s="128">
        <f>((U219/2)+SUM(V219:AF219)+(AG219/2))/12</f>
        <v>0</v>
      </c>
      <c r="AK219" s="115">
        <f>AG219</f>
        <v>0</v>
      </c>
      <c r="AL219" s="128">
        <f>IF(ABS(MAX($V499:$AG499))&gt;0.5,IF(SUM($V$441:$AG$441)=0,(AK219+($AX220/12)*V497),(+AK219+$AX220*V$441*V497)),IF(SUM($V499:$AG499)=0,(AK219+($AX220/12)*V497),(+AK219+$AX220*V499*V497)))</f>
        <v>0</v>
      </c>
      <c r="AM219" s="128">
        <f t="shared" ref="AM219" si="860">IF(ABS(MAX($V499:$AG499))&gt;0.5,IF(SUM($V$441:$AG$441)=0,(AL219+($AX220/12)*W497),(+AL219+$AX220*W$441*W497)),IF(SUM($V499:$AG499)=0,(AL219+($AX220/12)*W497),(+AL219+$AX220*W499*W497)))</f>
        <v>0</v>
      </c>
      <c r="AN219" s="128">
        <f t="shared" ref="AN219" si="861">IF(ABS(MAX($V499:$AG499))&gt;0.5,IF(SUM($V$441:$AG$441)=0,(AM219+($AX220/12)*X497),(+AM219+$AX220*X$441*X497)),IF(SUM($V499:$AG499)=0,(AM219+($AX220/12)*X497),(+AM219+$AX220*X499*X497)))</f>
        <v>0</v>
      </c>
      <c r="AO219" s="128">
        <f t="shared" ref="AO219" si="862">IF(ABS(MAX($V499:$AG499))&gt;0.5,IF(SUM($V$441:$AG$441)=0,(AN219+($AX220/12)*Y497),(+AN219+$AX220*Y$441*Y497)),IF(SUM($V499:$AG499)=0,(AN219+($AX220/12)*Y497),(+AN219+$AX220*Y499*Y497)))</f>
        <v>0</v>
      </c>
      <c r="AP219" s="128">
        <f t="shared" ref="AP219" si="863">IF(ABS(MAX($V499:$AG499))&gt;0.5,IF(SUM($V$441:$AG$441)=0,(AO219+($AX220/12)*Z497),(+AO219+$AX220*Z$441*Z497)),IF(SUM($V499:$AG499)=0,(AO219+($AX220/12)*Z497),(+AO219+$AX220*Z499*Z497)))</f>
        <v>0</v>
      </c>
      <c r="AQ219" s="128">
        <f t="shared" ref="AQ219" si="864">IF(ABS(MAX($V499:$AG499))&gt;0.5,IF(SUM($V$441:$AG$441)=0,(AP219+($AX220/12)*AA497),(+AP219+$AX220*AA$441*AA497)),IF(SUM($V499:$AG499)=0,(AP219+($AX220/12)*AA497),(+AP219+$AX220*AA499*AA497)))</f>
        <v>0</v>
      </c>
      <c r="AR219" s="128">
        <f t="shared" ref="AR219" si="865">IF(ABS(MAX($V499:$AG499))&gt;0.5,IF(SUM($V$441:$AG$441)=0,(AQ219+($AX220/12)*AB497),(+AQ219+$AX220*AB$441*AB497)),IF(SUM($V499:$AG499)=0,(AQ219+($AX220/12)*AB497),(+AQ219+$AX220*AB499*AB497)))</f>
        <v>0</v>
      </c>
      <c r="AS219" s="128">
        <f t="shared" ref="AS219" si="866">IF(ABS(MAX($V499:$AG499))&gt;0.5,IF(SUM($V$441:$AG$441)=0,(AR219+($AX220/12)*AC497),(+AR219+$AX220*AC$441*AC497)),IF(SUM($V499:$AG499)=0,(AR219+($AX220/12)*AC497),(+AR219+$AX220*AC499*AC497)))</f>
        <v>0</v>
      </c>
      <c r="AT219" s="128">
        <f t="shared" ref="AT219" si="867">IF(ABS(MAX($V499:$AG499))&gt;0.5,IF(SUM($V$441:$AG$441)=0,(AS219+($AX220/12)*AD497),(+AS219+$AX220*AD$441*AD497)),IF(SUM($V499:$AG499)=0,(AS219+($AX220/12)*AD497),(+AS219+$AX220*AD499*AD497)))</f>
        <v>0</v>
      </c>
      <c r="AU219" s="128">
        <f t="shared" ref="AU219" si="868">IF(ABS(MAX($V499:$AG499))&gt;0.5,IF(SUM($V$441:$AG$441)=0,(AT219+($AX220/12)*AE497),(+AT219+$AX220*AE$441*AE497)),IF(SUM($V499:$AG499)=0,(AT219+($AX220/12)*AE497),(+AT219+$AX220*AE499*AE497)))</f>
        <v>0</v>
      </c>
      <c r="AV219" s="128">
        <f t="shared" ref="AV219" si="869">IF(ABS(MAX($V499:$AG499))&gt;0.5,IF(SUM($V$441:$AG$441)=0,(AU219+($AX220/12)*AF497),(+AU219+$AX220*AF$441*AF497)),IF(SUM($V499:$AG499)=0,(AU219+($AX220/12)*AF497),(+AU219+$AX220*AF499*AF497)))</f>
        <v>0</v>
      </c>
      <c r="AW219" s="128">
        <f t="shared" ref="AW219" si="870">IF(ABS(MAX($V499:$AG499))&gt;0.5,IF(SUM($V$441:$AG$441)=0,(AV219+($AX220/12)*AG497),(+AV219+$AX220*AG$441*AG497)),IF(SUM($V499:$AG499)=0,(AV219+($AX220/12)*AG497),(+AV219+$AX220*AG499*AG497)))</f>
        <v>0</v>
      </c>
      <c r="AX219" s="115"/>
      <c r="AY219" s="148"/>
      <c r="AZ219" s="148"/>
      <c r="BA219" s="128">
        <f>((AK219/2)+SUM(AL219:AV219)+(AW219/2))/12</f>
        <v>0</v>
      </c>
    </row>
    <row r="220" spans="1:53">
      <c r="A220" s="318">
        <f t="shared" si="814"/>
        <v>205</v>
      </c>
      <c r="B220" s="152"/>
      <c r="C220" s="111"/>
      <c r="D220" s="111" t="s">
        <v>281</v>
      </c>
      <c r="E220" s="111"/>
      <c r="F220" s="146">
        <f t="shared" ref="F220:R220" si="871">SUM(F216:F219)</f>
        <v>5142421.8099999996</v>
      </c>
      <c r="G220" s="146">
        <f t="shared" si="871"/>
        <v>5142421.8099999996</v>
      </c>
      <c r="H220" s="146">
        <f t="shared" si="871"/>
        <v>5142421.8100000005</v>
      </c>
      <c r="I220" s="146">
        <f t="shared" si="871"/>
        <v>5142421.8099999996</v>
      </c>
      <c r="J220" s="146">
        <f t="shared" si="871"/>
        <v>5142421.8099999996</v>
      </c>
      <c r="K220" s="146">
        <f t="shared" si="871"/>
        <v>5142421.8099999996</v>
      </c>
      <c r="L220" s="146">
        <f t="shared" si="871"/>
        <v>5142421.8099999996</v>
      </c>
      <c r="M220" s="146">
        <f t="shared" si="871"/>
        <v>5142421.8099999996</v>
      </c>
      <c r="N220" s="146">
        <f t="shared" si="871"/>
        <v>5142421.8099999996</v>
      </c>
      <c r="O220" s="146">
        <f t="shared" si="871"/>
        <v>5142421.8100000005</v>
      </c>
      <c r="P220" s="146">
        <f t="shared" si="871"/>
        <v>5142421.8099999996</v>
      </c>
      <c r="Q220" s="146">
        <f t="shared" si="871"/>
        <v>5319718.21</v>
      </c>
      <c r="R220" s="146">
        <f t="shared" si="871"/>
        <v>5529664.4500000002</v>
      </c>
      <c r="S220" s="128"/>
      <c r="T220" s="146">
        <f>SUM(T216:T219)</f>
        <v>5173331.6199999982</v>
      </c>
      <c r="U220" s="633">
        <f>+R220</f>
        <v>5529664.4500000002</v>
      </c>
      <c r="V220" s="146">
        <f t="shared" ref="V220:AG220" si="872">SUM(V216:V219)</f>
        <v>5529664.4284936152</v>
      </c>
      <c r="W220" s="146">
        <f t="shared" si="872"/>
        <v>5529664.3850665307</v>
      </c>
      <c r="X220" s="146">
        <f t="shared" si="872"/>
        <v>5529664.3692442402</v>
      </c>
      <c r="Y220" s="146">
        <f t="shared" si="872"/>
        <v>5529664.3532805443</v>
      </c>
      <c r="Z220" s="146">
        <f t="shared" si="872"/>
        <v>5529664.3335404964</v>
      </c>
      <c r="AA220" s="146">
        <f t="shared" si="872"/>
        <v>5529664.3247315288</v>
      </c>
      <c r="AB220" s="146">
        <f t="shared" si="872"/>
        <v>5529664.2358915601</v>
      </c>
      <c r="AC220" s="146">
        <f t="shared" si="872"/>
        <v>5529664.2373473542</v>
      </c>
      <c r="AD220" s="146">
        <f t="shared" si="872"/>
        <v>5529664.1202812167</v>
      </c>
      <c r="AE220" s="146">
        <f t="shared" si="872"/>
        <v>5529664.0387530345</v>
      </c>
      <c r="AF220" s="146">
        <f t="shared" si="872"/>
        <v>5529663.9852065099</v>
      </c>
      <c r="AG220" s="146">
        <f t="shared" si="872"/>
        <v>5529663.9999999991</v>
      </c>
      <c r="AH220" s="633">
        <f>'190_255_282 FORECAST'!G18-'190_255_282 FORECAST'!D18</f>
        <v>-0.45000000018626451</v>
      </c>
      <c r="AI220" s="148">
        <f>+AG220-U220</f>
        <v>-0.45000000111758709</v>
      </c>
      <c r="AJ220" s="146">
        <f>SUM(AJ216:AJ219)</f>
        <v>5529664.2530697193</v>
      </c>
      <c r="AK220" s="115">
        <f>AG220</f>
        <v>5529663.9999999991</v>
      </c>
      <c r="AL220" s="146">
        <f t="shared" ref="AL220:AW220" si="873">SUM(AL216:AL219)</f>
        <v>5529663.9999999991</v>
      </c>
      <c r="AM220" s="146">
        <f t="shared" si="873"/>
        <v>5529663.9999999991</v>
      </c>
      <c r="AN220" s="146">
        <f t="shared" si="873"/>
        <v>5529663.9999999991</v>
      </c>
      <c r="AO220" s="146">
        <f t="shared" si="873"/>
        <v>5529663.9999999991</v>
      </c>
      <c r="AP220" s="146">
        <f t="shared" si="873"/>
        <v>5529663.9999999991</v>
      </c>
      <c r="AQ220" s="146">
        <f t="shared" si="873"/>
        <v>5529663.9999999991</v>
      </c>
      <c r="AR220" s="146">
        <f t="shared" si="873"/>
        <v>5529663.9999999991</v>
      </c>
      <c r="AS220" s="146">
        <f t="shared" si="873"/>
        <v>5529663.9999999991</v>
      </c>
      <c r="AT220" s="146">
        <f t="shared" si="873"/>
        <v>5529663.9999999991</v>
      </c>
      <c r="AU220" s="146">
        <f t="shared" si="873"/>
        <v>5529663.9999999991</v>
      </c>
      <c r="AV220" s="146">
        <f t="shared" si="873"/>
        <v>5529663.9999999991</v>
      </c>
      <c r="AW220" s="146">
        <f t="shared" si="873"/>
        <v>5529663.9999999991</v>
      </c>
      <c r="AX220" s="633">
        <f>'190_255_282 FORECAST'!$G$18-'190_255_282 FORECAST'!$G$18</f>
        <v>0</v>
      </c>
      <c r="AY220" s="148">
        <f>+AW220-AK220</f>
        <v>0</v>
      </c>
      <c r="AZ220" s="148"/>
      <c r="BA220" s="146">
        <f>SUM(BA216:BA219)</f>
        <v>5529663.9999999991</v>
      </c>
    </row>
    <row r="221" spans="1:53">
      <c r="A221" s="318">
        <f t="shared" si="814"/>
        <v>206</v>
      </c>
      <c r="B221" s="152"/>
      <c r="C221" s="111"/>
      <c r="D221" s="111"/>
      <c r="E221" s="111"/>
      <c r="R221" s="17">
        <f>+R220-O220</f>
        <v>387242.63999999966</v>
      </c>
      <c r="U221" s="111"/>
      <c r="AG221" s="128">
        <f>+R220+AI220</f>
        <v>5529663.9999999991</v>
      </c>
      <c r="AH221" s="111"/>
      <c r="AK221" s="111"/>
      <c r="AW221" s="128">
        <f>+AG220+AY220</f>
        <v>5529663.9999999991</v>
      </c>
      <c r="AX221" s="111"/>
    </row>
    <row r="222" spans="1:53">
      <c r="A222" s="318">
        <f t="shared" si="814"/>
        <v>207</v>
      </c>
      <c r="B222" s="288" t="s">
        <v>433</v>
      </c>
      <c r="C222" s="131" t="s">
        <v>435</v>
      </c>
      <c r="D222" s="111"/>
      <c r="E222" s="111"/>
      <c r="U222" s="111"/>
      <c r="AH222" s="111"/>
      <c r="AK222" s="111"/>
      <c r="AX222" s="111"/>
    </row>
    <row r="223" spans="1:53">
      <c r="A223" s="318">
        <f t="shared" si="814"/>
        <v>208</v>
      </c>
      <c r="B223" s="152"/>
      <c r="C223" s="111"/>
      <c r="D223" s="111" t="s">
        <v>622</v>
      </c>
      <c r="E223" s="111"/>
      <c r="F223" s="128">
        <f>'Rate Base'!S221</f>
        <v>0</v>
      </c>
      <c r="G223" s="128">
        <f>'Rate Base'!T221</f>
        <v>0</v>
      </c>
      <c r="H223" s="128">
        <f>'Rate Base'!U221</f>
        <v>0</v>
      </c>
      <c r="I223" s="128">
        <f>'Rate Base'!V221</f>
        <v>0</v>
      </c>
      <c r="J223" s="128">
        <f>'Rate Base'!W221</f>
        <v>0</v>
      </c>
      <c r="K223" s="128">
        <f>'Rate Base'!X221</f>
        <v>0</v>
      </c>
      <c r="L223" s="128">
        <f>'Rate Base'!Y221</f>
        <v>0</v>
      </c>
      <c r="M223" s="128">
        <f>'Rate Base'!Z221</f>
        <v>0</v>
      </c>
      <c r="N223" s="128">
        <f>'Rate Base'!AA221</f>
        <v>0</v>
      </c>
      <c r="O223" s="128">
        <f>'Rate Base'!AB221</f>
        <v>0</v>
      </c>
      <c r="P223" s="128">
        <f>'Rate Base'!AC221</f>
        <v>0</v>
      </c>
      <c r="Q223" s="128">
        <f>'Rate Base'!AD221</f>
        <v>0</v>
      </c>
      <c r="R223" s="128">
        <f>'Rate Base'!AE221</f>
        <v>0</v>
      </c>
      <c r="S223" s="128"/>
      <c r="T223" s="128">
        <f>((F223/2)+SUM(G223:Q223)+(R223/2))/12</f>
        <v>0</v>
      </c>
      <c r="U223" s="115">
        <f>+R223</f>
        <v>0</v>
      </c>
      <c r="V223" s="128">
        <f t="shared" ref="V223:AG223" si="874">IF(ABS(MAX($G506:$R506)&gt;0.5),IF(SUM($G$441:$R$441)=0,(U223+($AH226/12)*G501),(+U223+$AH226*G$441*G501)),IF(SUM($G506:$R506)=0,(U223+($AH226/12)*G501),(+U223+$AH226*G506*G501)))</f>
        <v>0</v>
      </c>
      <c r="W223" s="128">
        <f t="shared" si="874"/>
        <v>0</v>
      </c>
      <c r="X223" s="128">
        <f t="shared" si="874"/>
        <v>0</v>
      </c>
      <c r="Y223" s="128">
        <f t="shared" si="874"/>
        <v>0</v>
      </c>
      <c r="Z223" s="128">
        <f t="shared" si="874"/>
        <v>0</v>
      </c>
      <c r="AA223" s="128">
        <f t="shared" si="874"/>
        <v>0</v>
      </c>
      <c r="AB223" s="128">
        <f t="shared" si="874"/>
        <v>0</v>
      </c>
      <c r="AC223" s="128">
        <f t="shared" si="874"/>
        <v>0</v>
      </c>
      <c r="AD223" s="128">
        <f t="shared" si="874"/>
        <v>0</v>
      </c>
      <c r="AE223" s="128">
        <f t="shared" si="874"/>
        <v>0</v>
      </c>
      <c r="AF223" s="128">
        <f t="shared" si="874"/>
        <v>0</v>
      </c>
      <c r="AG223" s="128">
        <f t="shared" si="874"/>
        <v>0</v>
      </c>
      <c r="AH223" s="115"/>
      <c r="AI223" s="148"/>
      <c r="AJ223" s="128">
        <f>((U223/2)+SUM(V223:AF223)+(AG223/2))/12</f>
        <v>0</v>
      </c>
      <c r="AK223" s="115">
        <f>AG223</f>
        <v>0</v>
      </c>
      <c r="AL223" s="128">
        <f>IF(ABS(MAX($V506:$AG506))&gt;0.5,IF(SUM($V$442:$AG$442)=0,(AK223+($AX227/12)*V501),(+AK223+$AX227*V$441*V501)),IF(SUM($V506:$AG506)=0,(AK223+($AX227/12)*V501),(+AK223+$AX227*V506*V501)))</f>
        <v>0</v>
      </c>
      <c r="AM223" s="128">
        <f t="shared" ref="AM223" si="875">IF(ABS(MAX($V506:$AG506))&gt;0.5,IF(SUM($V$442:$AG$442)=0,(AL223+($AX227/12)*W501),(+AL223+$AX227*W$441*W501)),IF(SUM($V506:$AG506)=0,(AL223+($AX227/12)*W501),(+AL223+$AX227*W506*W501)))</f>
        <v>0</v>
      </c>
      <c r="AN223" s="128">
        <f t="shared" ref="AN223" si="876">IF(ABS(MAX($V506:$AG506))&gt;0.5,IF(SUM($V$442:$AG$442)=0,(AM223+($AX227/12)*X501),(+AM223+$AX227*X$441*X501)),IF(SUM($V506:$AG506)=0,(AM223+($AX227/12)*X501),(+AM223+$AX227*X506*X501)))</f>
        <v>0</v>
      </c>
      <c r="AO223" s="128">
        <f t="shared" ref="AO223" si="877">IF(ABS(MAX($V506:$AG506))&gt;0.5,IF(SUM($V$442:$AG$442)=0,(AN223+($AX227/12)*Y501),(+AN223+$AX227*Y$441*Y501)),IF(SUM($V506:$AG506)=0,(AN223+($AX227/12)*Y501),(+AN223+$AX227*Y506*Y501)))</f>
        <v>0</v>
      </c>
      <c r="AP223" s="128">
        <f t="shared" ref="AP223" si="878">IF(ABS(MAX($V506:$AG506))&gt;0.5,IF(SUM($V$442:$AG$442)=0,(AO223+($AX227/12)*Z501),(+AO223+$AX227*Z$441*Z501)),IF(SUM($V506:$AG506)=0,(AO223+($AX227/12)*Z501),(+AO223+$AX227*Z506*Z501)))</f>
        <v>0</v>
      </c>
      <c r="AQ223" s="128">
        <f t="shared" ref="AQ223" si="879">IF(ABS(MAX($V506:$AG506))&gt;0.5,IF(SUM($V$442:$AG$442)=0,(AP223+($AX227/12)*AA501),(+AP223+$AX227*AA$441*AA501)),IF(SUM($V506:$AG506)=0,(AP223+($AX227/12)*AA501),(+AP223+$AX227*AA506*AA501)))</f>
        <v>0</v>
      </c>
      <c r="AR223" s="128">
        <f t="shared" ref="AR223" si="880">IF(ABS(MAX($V506:$AG506))&gt;0.5,IF(SUM($V$442:$AG$442)=0,(AQ223+($AX227/12)*AB501),(+AQ223+$AX227*AB$441*AB501)),IF(SUM($V506:$AG506)=0,(AQ223+($AX227/12)*AB501),(+AQ223+$AX227*AB506*AB501)))</f>
        <v>0</v>
      </c>
      <c r="AS223" s="128">
        <f t="shared" ref="AS223" si="881">IF(ABS(MAX($V506:$AG506))&gt;0.5,IF(SUM($V$442:$AG$442)=0,(AR223+($AX227/12)*AC501),(+AR223+$AX227*AC$441*AC501)),IF(SUM($V506:$AG506)=0,(AR223+($AX227/12)*AC501),(+AR223+$AX227*AC506*AC501)))</f>
        <v>0</v>
      </c>
      <c r="AT223" s="128">
        <f t="shared" ref="AT223" si="882">IF(ABS(MAX($V506:$AG506))&gt;0.5,IF(SUM($V$442:$AG$442)=0,(AS223+($AX227/12)*AD501),(+AS223+$AX227*AD$441*AD501)),IF(SUM($V506:$AG506)=0,(AS223+($AX227/12)*AD501),(+AS223+$AX227*AD506*AD501)))</f>
        <v>0</v>
      </c>
      <c r="AU223" s="128">
        <f t="shared" ref="AU223" si="883">IF(ABS(MAX($V506:$AG506))&gt;0.5,IF(SUM($V$442:$AG$442)=0,(AT223+($AX227/12)*AE501),(+AT223+$AX227*AE$441*AE501)),IF(SUM($V506:$AG506)=0,(AT223+($AX227/12)*AE501),(+AT223+$AX227*AE506*AE501)))</f>
        <v>0</v>
      </c>
      <c r="AV223" s="128">
        <f t="shared" ref="AV223" si="884">IF(ABS(MAX($V506:$AG506))&gt;0.5,IF(SUM($V$442:$AG$442)=0,(AU223+($AX227/12)*AF501),(+AU223+$AX227*AF$441*AF501)),IF(SUM($V506:$AG506)=0,(AU223+($AX227/12)*AF501),(+AU223+$AX227*AF506*AF501)))</f>
        <v>0</v>
      </c>
      <c r="AW223" s="128">
        <f t="shared" ref="AW223" si="885">IF(ABS(MAX($V506:$AG506))&gt;0.5,IF(SUM($V$442:$AG$442)=0,(AV223+($AX227/12)*AG501),(+AV223+$AX227*AG$441*AG501)),IF(SUM($V506:$AG506)=0,(AV223+($AX227/12)*AG501),(+AV223+$AX227*AG506*AG501)))</f>
        <v>0</v>
      </c>
      <c r="AX223" s="115"/>
      <c r="AY223" s="148"/>
      <c r="AZ223" s="148"/>
      <c r="BA223" s="128">
        <f>((AK223/2)+SUM(AL223:AV223)+(AW223/2))/12</f>
        <v>0</v>
      </c>
    </row>
    <row r="224" spans="1:53">
      <c r="A224" s="318">
        <f t="shared" si="814"/>
        <v>209</v>
      </c>
      <c r="B224" s="152"/>
      <c r="C224" s="111"/>
      <c r="D224" s="111" t="s">
        <v>1042</v>
      </c>
      <c r="E224" s="111"/>
      <c r="F224" s="128">
        <f>'Rate Base'!S222</f>
        <v>0</v>
      </c>
      <c r="G224" s="128">
        <f>'Rate Base'!T222</f>
        <v>0</v>
      </c>
      <c r="H224" s="128">
        <f>'Rate Base'!U222</f>
        <v>0</v>
      </c>
      <c r="I224" s="128">
        <f>'Rate Base'!V222</f>
        <v>0</v>
      </c>
      <c r="J224" s="128">
        <f>'Rate Base'!W222</f>
        <v>0</v>
      </c>
      <c r="K224" s="128">
        <f>'Rate Base'!X222</f>
        <v>0</v>
      </c>
      <c r="L224" s="128">
        <f>'Rate Base'!Y222</f>
        <v>0</v>
      </c>
      <c r="M224" s="128">
        <f>'Rate Base'!Z222</f>
        <v>0</v>
      </c>
      <c r="N224" s="128">
        <f>'Rate Base'!AA222</f>
        <v>0</v>
      </c>
      <c r="O224" s="128">
        <f>'Rate Base'!AB222</f>
        <v>0</v>
      </c>
      <c r="P224" s="128">
        <f>'Rate Base'!AC222</f>
        <v>0</v>
      </c>
      <c r="Q224" s="128">
        <f>'Rate Base'!AD222</f>
        <v>0</v>
      </c>
      <c r="R224" s="128">
        <f>'Rate Base'!AE222</f>
        <v>0</v>
      </c>
      <c r="S224" s="128"/>
      <c r="T224" s="128">
        <f>((F224/2)+SUM(G224:Q224)+(R224/2))/12</f>
        <v>0</v>
      </c>
      <c r="U224" s="115">
        <f>+R224</f>
        <v>0</v>
      </c>
      <c r="V224" s="128">
        <f t="shared" ref="V224:AG224" si="886">IF(ABS(MAX($G506:$R506)&gt;0.5),IF(SUM($G$441:$R$441)=0,(U224+($AH227/12)*G502),(+U224+$AH227*G$441*G502)),IF(SUM($G506:$R506)=0,(U224+($AH227/12)*G502),(+U224+$AH227*G506*G502)))</f>
        <v>0</v>
      </c>
      <c r="W224" s="128">
        <f t="shared" si="886"/>
        <v>0</v>
      </c>
      <c r="X224" s="128">
        <f t="shared" si="886"/>
        <v>0</v>
      </c>
      <c r="Y224" s="128">
        <f t="shared" si="886"/>
        <v>0</v>
      </c>
      <c r="Z224" s="128">
        <f t="shared" si="886"/>
        <v>0</v>
      </c>
      <c r="AA224" s="128">
        <f t="shared" si="886"/>
        <v>0</v>
      </c>
      <c r="AB224" s="128">
        <f t="shared" si="886"/>
        <v>0</v>
      </c>
      <c r="AC224" s="128">
        <f t="shared" si="886"/>
        <v>0</v>
      </c>
      <c r="AD224" s="128">
        <f t="shared" si="886"/>
        <v>0</v>
      </c>
      <c r="AE224" s="128">
        <f t="shared" si="886"/>
        <v>0</v>
      </c>
      <c r="AF224" s="128">
        <f t="shared" si="886"/>
        <v>0</v>
      </c>
      <c r="AG224" s="128">
        <f t="shared" si="886"/>
        <v>0</v>
      </c>
      <c r="AH224" s="115"/>
      <c r="AI224" s="148"/>
      <c r="AJ224" s="128">
        <f>((U224/2)+SUM(V224:AF224)+(AG224/2))/12</f>
        <v>0</v>
      </c>
      <c r="AK224" s="115">
        <f>AG224</f>
        <v>0</v>
      </c>
      <c r="AL224" s="128">
        <f>IF(ABS(MAX($V506:$AG506))&gt;0.5,IF(SUM($V$441:$AG$441)=0,(AK224+($AX227/12)*V502),(+AK224+$AX227*V$441*V502)),IF(SUM($V506:$AG506)=0,(AK224+($AX227/12)*V502),(+AK224+$AX227*V506*V502)))</f>
        <v>0</v>
      </c>
      <c r="AM224" s="128">
        <f t="shared" ref="AM224" si="887">IF(ABS(MAX($V506:$AG506))&gt;0.5,IF(SUM($V$441:$AG$441)=0,(AL224+($AX227/12)*W502),(+AL224+$AX227*W$441*W502)),IF(SUM($V506:$AG506)=0,(AL224+($AX227/12)*W502),(+AL224+$AX227*W506*W502)))</f>
        <v>0</v>
      </c>
      <c r="AN224" s="128">
        <f t="shared" ref="AN224" si="888">IF(ABS(MAX($V506:$AG506))&gt;0.5,IF(SUM($V$441:$AG$441)=0,(AM224+($AX227/12)*X502),(+AM224+$AX227*X$441*X502)),IF(SUM($V506:$AG506)=0,(AM224+($AX227/12)*X502),(+AM224+$AX227*X506*X502)))</f>
        <v>0</v>
      </c>
      <c r="AO224" s="128">
        <f t="shared" ref="AO224" si="889">IF(ABS(MAX($V506:$AG506))&gt;0.5,IF(SUM($V$441:$AG$441)=0,(AN224+($AX227/12)*Y502),(+AN224+$AX227*Y$441*Y502)),IF(SUM($V506:$AG506)=0,(AN224+($AX227/12)*Y502),(+AN224+$AX227*Y506*Y502)))</f>
        <v>0</v>
      </c>
      <c r="AP224" s="128">
        <f t="shared" ref="AP224" si="890">IF(ABS(MAX($V506:$AG506))&gt;0.5,IF(SUM($V$441:$AG$441)=0,(AO224+($AX227/12)*Z502),(+AO224+$AX227*Z$441*Z502)),IF(SUM($V506:$AG506)=0,(AO224+($AX227/12)*Z502),(+AO224+$AX227*Z506*Z502)))</f>
        <v>0</v>
      </c>
      <c r="AQ224" s="128">
        <f t="shared" ref="AQ224" si="891">IF(ABS(MAX($V506:$AG506))&gt;0.5,IF(SUM($V$441:$AG$441)=0,(AP224+($AX227/12)*AA502),(+AP224+$AX227*AA$441*AA502)),IF(SUM($V506:$AG506)=0,(AP224+($AX227/12)*AA502),(+AP224+$AX227*AA506*AA502)))</f>
        <v>0</v>
      </c>
      <c r="AR224" s="128">
        <f t="shared" ref="AR224" si="892">IF(ABS(MAX($V506:$AG506))&gt;0.5,IF(SUM($V$441:$AG$441)=0,(AQ224+($AX227/12)*AB502),(+AQ224+$AX227*AB$441*AB502)),IF(SUM($V506:$AG506)=0,(AQ224+($AX227/12)*AB502),(+AQ224+$AX227*AB506*AB502)))</f>
        <v>0</v>
      </c>
      <c r="AS224" s="128">
        <f t="shared" ref="AS224" si="893">IF(ABS(MAX($V506:$AG506))&gt;0.5,IF(SUM($V$441:$AG$441)=0,(AR224+($AX227/12)*AC502),(+AR224+$AX227*AC$441*AC502)),IF(SUM($V506:$AG506)=0,(AR224+($AX227/12)*AC502),(+AR224+$AX227*AC506*AC502)))</f>
        <v>0</v>
      </c>
      <c r="AT224" s="128">
        <f t="shared" ref="AT224" si="894">IF(ABS(MAX($V506:$AG506))&gt;0.5,IF(SUM($V$441:$AG$441)=0,(AS224+($AX227/12)*AD502),(+AS224+$AX227*AD$441*AD502)),IF(SUM($V506:$AG506)=0,(AS224+($AX227/12)*AD502),(+AS224+$AX227*AD506*AD502)))</f>
        <v>0</v>
      </c>
      <c r="AU224" s="128">
        <f t="shared" ref="AU224" si="895">IF(ABS(MAX($V506:$AG506))&gt;0.5,IF(SUM($V$441:$AG$441)=0,(AT224+($AX227/12)*AE502),(+AT224+$AX227*AE$441*AE502)),IF(SUM($V506:$AG506)=0,(AT224+($AX227/12)*AE502),(+AT224+$AX227*AE506*AE502)))</f>
        <v>0</v>
      </c>
      <c r="AV224" s="128">
        <f t="shared" ref="AV224" si="896">IF(ABS(MAX($V506:$AG506))&gt;0.5,IF(SUM($V$441:$AG$441)=0,(AU224+($AX227/12)*AF502),(+AU224+$AX227*AF$441*AF502)),IF(SUM($V506:$AG506)=0,(AU224+($AX227/12)*AF502),(+AU224+$AX227*AF506*AF502)))</f>
        <v>0</v>
      </c>
      <c r="AW224" s="128">
        <f t="shared" ref="AW224" si="897">IF(ABS(MAX($V506:$AG506))&gt;0.5,IF(SUM($V$441:$AG$441)=0,(AV224+($AX227/12)*AG502),(+AV224+$AX227*AG$441*AG502)),IF(SUM($V506:$AG506)=0,(AV224+($AX227/12)*AG502),(+AV224+$AX227*AG506*AG502)))</f>
        <v>0</v>
      </c>
      <c r="AX224" s="115"/>
      <c r="AY224" s="148"/>
      <c r="AZ224" s="148"/>
      <c r="BA224" s="128">
        <f>((AK224/2)+SUM(AL224:AV224)+(AW224/2))/12</f>
        <v>0</v>
      </c>
    </row>
    <row r="225" spans="1:53">
      <c r="A225" s="318">
        <f t="shared" si="814"/>
        <v>210</v>
      </c>
      <c r="B225" s="152"/>
      <c r="C225" s="111"/>
      <c r="D225" s="111" t="s">
        <v>1043</v>
      </c>
      <c r="E225" s="111"/>
      <c r="F225" s="128">
        <f>'Rate Base'!S223</f>
        <v>440778.07</v>
      </c>
      <c r="G225" s="128">
        <f>'Rate Base'!T223</f>
        <v>440778.07</v>
      </c>
      <c r="H225" s="128">
        <f>'Rate Base'!U223</f>
        <v>440778.07</v>
      </c>
      <c r="I225" s="128">
        <f>'Rate Base'!V223</f>
        <v>440778.07</v>
      </c>
      <c r="J225" s="128">
        <f>'Rate Base'!W223</f>
        <v>440778.07</v>
      </c>
      <c r="K225" s="128">
        <f>'Rate Base'!X223</f>
        <v>440778.07</v>
      </c>
      <c r="L225" s="128">
        <f>'Rate Base'!Y223</f>
        <v>440778.07</v>
      </c>
      <c r="M225" s="128">
        <f>'Rate Base'!Z223</f>
        <v>440778.07</v>
      </c>
      <c r="N225" s="128">
        <f>'Rate Base'!AA223</f>
        <v>440778.07</v>
      </c>
      <c r="O225" s="128">
        <f>'Rate Base'!AB223</f>
        <v>440778.07</v>
      </c>
      <c r="P225" s="128">
        <f>'Rate Base'!AC223</f>
        <v>440778.07</v>
      </c>
      <c r="Q225" s="128">
        <f>'Rate Base'!AD223</f>
        <v>552433.99</v>
      </c>
      <c r="R225" s="128">
        <f>'Rate Base'!AE223</f>
        <v>570429.61</v>
      </c>
      <c r="S225" s="128"/>
      <c r="T225" s="128">
        <f>((F225/2)+SUM(G225:Q225)+(R225/2))/12</f>
        <v>455484.87749999994</v>
      </c>
      <c r="U225" s="115">
        <f>+R225</f>
        <v>570429.61</v>
      </c>
      <c r="V225" s="128">
        <f t="shared" ref="V225:AG225" si="898">IF(ABS(MAX($G506:$R506)&gt;0.5),IF(SUM($G$441:$R$441)=0,(U225+($AH227/12)*G503),(+U225+$AH227*G$441*G503)),IF(SUM($G506:$R506)=0,(U225+($AH227/12)*G503),(+U225+$AH227*G506*G503)))</f>
        <v>570429.62863886682</v>
      </c>
      <c r="W225" s="128">
        <f t="shared" si="898"/>
        <v>570429.66627567343</v>
      </c>
      <c r="X225" s="128">
        <f t="shared" si="898"/>
        <v>570429.67998832557</v>
      </c>
      <c r="Y225" s="128">
        <f t="shared" si="898"/>
        <v>570429.69382352836</v>
      </c>
      <c r="Z225" s="128">
        <f t="shared" si="898"/>
        <v>570429.71093156969</v>
      </c>
      <c r="AA225" s="128">
        <f t="shared" si="898"/>
        <v>570429.71856600931</v>
      </c>
      <c r="AB225" s="128">
        <f t="shared" si="898"/>
        <v>570429.79556064843</v>
      </c>
      <c r="AC225" s="128">
        <f t="shared" si="898"/>
        <v>570429.79429895955</v>
      </c>
      <c r="AD225" s="128">
        <f t="shared" si="898"/>
        <v>570429.89575627854</v>
      </c>
      <c r="AE225" s="128">
        <f t="shared" si="898"/>
        <v>570429.96641403635</v>
      </c>
      <c r="AF225" s="128">
        <f t="shared" si="898"/>
        <v>570430.01282102405</v>
      </c>
      <c r="AG225" s="128">
        <f t="shared" si="898"/>
        <v>570429.99999999988</v>
      </c>
      <c r="AH225" s="115"/>
      <c r="AI225" s="148"/>
      <c r="AJ225" s="128">
        <f>((U225/2)+SUM(V225:AF225)+(AG225/2))/12</f>
        <v>570429.78067291004</v>
      </c>
      <c r="AK225" s="115">
        <f>AG225</f>
        <v>570429.99999999988</v>
      </c>
      <c r="AL225" s="128">
        <f>IF(ABS(MAX($V506:$AG506))&gt;0.5,IF(SUM($V$441:$AG$441)=0,(AK225+($AX227/12)*V503),(+AK225+$AX227*V$441*V503)),IF(SUM($V506:$AG506)=0,(AK225+($AX227/12)*V503),(+AK225+$AX227*V506*V503)))</f>
        <v>570429.99999999988</v>
      </c>
      <c r="AM225" s="128">
        <f t="shared" ref="AM225" si="899">IF(ABS(MAX($V506:$AG506))&gt;0.5,IF(SUM($V$441:$AG$441)=0,(AL225+($AX227/12)*W503),(+AL225+$AX227*W$441*W503)),IF(SUM($V506:$AG506)=0,(AL225+($AX227/12)*W503),(+AL225+$AX227*W506*W503)))</f>
        <v>570429.99999999988</v>
      </c>
      <c r="AN225" s="128">
        <f t="shared" ref="AN225" si="900">IF(ABS(MAX($V506:$AG506))&gt;0.5,IF(SUM($V$441:$AG$441)=0,(AM225+($AX227/12)*X503),(+AM225+$AX227*X$441*X503)),IF(SUM($V506:$AG506)=0,(AM225+($AX227/12)*X503),(+AM225+$AX227*X506*X503)))</f>
        <v>570429.99999999988</v>
      </c>
      <c r="AO225" s="128">
        <f t="shared" ref="AO225" si="901">IF(ABS(MAX($V506:$AG506))&gt;0.5,IF(SUM($V$441:$AG$441)=0,(AN225+($AX227/12)*Y503),(+AN225+$AX227*Y$441*Y503)),IF(SUM($V506:$AG506)=0,(AN225+($AX227/12)*Y503),(+AN225+$AX227*Y506*Y503)))</f>
        <v>570429.99999999988</v>
      </c>
      <c r="AP225" s="128">
        <f t="shared" ref="AP225" si="902">IF(ABS(MAX($V506:$AG506))&gt;0.5,IF(SUM($V$441:$AG$441)=0,(AO225+($AX227/12)*Z503),(+AO225+$AX227*Z$441*Z503)),IF(SUM($V506:$AG506)=0,(AO225+($AX227/12)*Z503),(+AO225+$AX227*Z506*Z503)))</f>
        <v>570429.99999999988</v>
      </c>
      <c r="AQ225" s="128">
        <f t="shared" ref="AQ225" si="903">IF(ABS(MAX($V506:$AG506))&gt;0.5,IF(SUM($V$441:$AG$441)=0,(AP225+($AX227/12)*AA503),(+AP225+$AX227*AA$441*AA503)),IF(SUM($V506:$AG506)=0,(AP225+($AX227/12)*AA503),(+AP225+$AX227*AA506*AA503)))</f>
        <v>570429.99999999988</v>
      </c>
      <c r="AR225" s="128">
        <f t="shared" ref="AR225" si="904">IF(ABS(MAX($V506:$AG506))&gt;0.5,IF(SUM($V$441:$AG$441)=0,(AQ225+($AX227/12)*AB503),(+AQ225+$AX227*AB$441*AB503)),IF(SUM($V506:$AG506)=0,(AQ225+($AX227/12)*AB503),(+AQ225+$AX227*AB506*AB503)))</f>
        <v>570429.99999999988</v>
      </c>
      <c r="AS225" s="128">
        <f t="shared" ref="AS225" si="905">IF(ABS(MAX($V506:$AG506))&gt;0.5,IF(SUM($V$441:$AG$441)=0,(AR225+($AX227/12)*AC503),(+AR225+$AX227*AC$441*AC503)),IF(SUM($V506:$AG506)=0,(AR225+($AX227/12)*AC503),(+AR225+$AX227*AC506*AC503)))</f>
        <v>570429.99999999988</v>
      </c>
      <c r="AT225" s="128">
        <f t="shared" ref="AT225" si="906">IF(ABS(MAX($V506:$AG506))&gt;0.5,IF(SUM($V$441:$AG$441)=0,(AS225+($AX227/12)*AD503),(+AS225+$AX227*AD$441*AD503)),IF(SUM($V506:$AG506)=0,(AS225+($AX227/12)*AD503),(+AS225+$AX227*AD506*AD503)))</f>
        <v>570429.99999999988</v>
      </c>
      <c r="AU225" s="128">
        <f t="shared" ref="AU225" si="907">IF(ABS(MAX($V506:$AG506))&gt;0.5,IF(SUM($V$441:$AG$441)=0,(AT225+($AX227/12)*AE503),(+AT225+$AX227*AE$441*AE503)),IF(SUM($V506:$AG506)=0,(AT225+($AX227/12)*AE503),(+AT225+$AX227*AE506*AE503)))</f>
        <v>570429.99999999988</v>
      </c>
      <c r="AV225" s="128">
        <f t="shared" ref="AV225" si="908">IF(ABS(MAX($V506:$AG506))&gt;0.5,IF(SUM($V$441:$AG$441)=0,(AU225+($AX227/12)*AF503),(+AU225+$AX227*AF$441*AF503)),IF(SUM($V506:$AG506)=0,(AU225+($AX227/12)*AF503),(+AU225+$AX227*AF506*AF503)))</f>
        <v>570429.99999999988</v>
      </c>
      <c r="AW225" s="128">
        <f t="shared" ref="AW225" si="909">IF(ABS(MAX($V506:$AG506))&gt;0.5,IF(SUM($V$441:$AG$441)=0,(AV225+($AX227/12)*AG503),(+AV225+$AX227*AG$441*AG503)),IF(SUM($V506:$AG506)=0,(AV225+($AX227/12)*AG503),(+AV225+$AX227*AG506*AG503)))</f>
        <v>570429.99999999988</v>
      </c>
      <c r="AX225" s="115"/>
      <c r="AY225" s="148"/>
      <c r="AZ225" s="148"/>
      <c r="BA225" s="128">
        <f>((AK225/2)+SUM(AL225:AV225)+(AW225/2))/12</f>
        <v>570429.99999999988</v>
      </c>
    </row>
    <row r="226" spans="1:53">
      <c r="A226" s="318">
        <f t="shared" si="814"/>
        <v>211</v>
      </c>
      <c r="B226" s="152"/>
      <c r="C226" s="111"/>
      <c r="D226" s="111" t="s">
        <v>1045</v>
      </c>
      <c r="E226" s="111"/>
      <c r="F226" s="128">
        <f>'Rate Base'!S224</f>
        <v>0</v>
      </c>
      <c r="G226" s="128">
        <f>'Rate Base'!T224</f>
        <v>0</v>
      </c>
      <c r="H226" s="128">
        <f>'Rate Base'!U224</f>
        <v>0</v>
      </c>
      <c r="I226" s="128">
        <f>'Rate Base'!V224</f>
        <v>0</v>
      </c>
      <c r="J226" s="128">
        <f>'Rate Base'!W224</f>
        <v>0</v>
      </c>
      <c r="K226" s="128">
        <f>'Rate Base'!X224</f>
        <v>0</v>
      </c>
      <c r="L226" s="128">
        <f>'Rate Base'!Y224</f>
        <v>0</v>
      </c>
      <c r="M226" s="128">
        <f>'Rate Base'!Z224</f>
        <v>0</v>
      </c>
      <c r="N226" s="128">
        <f>'Rate Base'!AA224</f>
        <v>0</v>
      </c>
      <c r="O226" s="128">
        <f>'Rate Base'!AB224</f>
        <v>0</v>
      </c>
      <c r="P226" s="128">
        <f>'Rate Base'!AC224</f>
        <v>0</v>
      </c>
      <c r="Q226" s="128">
        <f>'Rate Base'!AD224</f>
        <v>0</v>
      </c>
      <c r="R226" s="128">
        <f>'Rate Base'!AE224</f>
        <v>0</v>
      </c>
      <c r="S226" s="128"/>
      <c r="T226" s="128">
        <f>((F226/2)+SUM(G226:Q226)+(R226/2))/12</f>
        <v>0</v>
      </c>
      <c r="U226" s="115">
        <f>+R226</f>
        <v>0</v>
      </c>
      <c r="V226" s="128">
        <f t="shared" ref="V226:AG226" si="910">IF(ABS(MAX($G506:$R506)&gt;0.5),IF(SUM($G$441:$R$441)=0,(U226+($AH227/12)*G504),(+U226+$AH227*G$441*G504)),IF(SUM($G506:$R506)=0,(U226+($AH227/12)*G504),(+U226+$AH227*G506*G504)))</f>
        <v>0</v>
      </c>
      <c r="W226" s="128">
        <f t="shared" si="910"/>
        <v>0</v>
      </c>
      <c r="X226" s="128">
        <f t="shared" si="910"/>
        <v>0</v>
      </c>
      <c r="Y226" s="128">
        <f t="shared" si="910"/>
        <v>0</v>
      </c>
      <c r="Z226" s="128">
        <f t="shared" si="910"/>
        <v>0</v>
      </c>
      <c r="AA226" s="128">
        <f t="shared" si="910"/>
        <v>0</v>
      </c>
      <c r="AB226" s="128">
        <f t="shared" si="910"/>
        <v>0</v>
      </c>
      <c r="AC226" s="128">
        <f t="shared" si="910"/>
        <v>0</v>
      </c>
      <c r="AD226" s="128">
        <f t="shared" si="910"/>
        <v>0</v>
      </c>
      <c r="AE226" s="128">
        <f t="shared" si="910"/>
        <v>0</v>
      </c>
      <c r="AF226" s="128">
        <f t="shared" si="910"/>
        <v>0</v>
      </c>
      <c r="AG226" s="128">
        <f t="shared" si="910"/>
        <v>0</v>
      </c>
      <c r="AH226" s="115"/>
      <c r="AI226" s="148"/>
      <c r="AJ226" s="128">
        <f>((U226/2)+SUM(V226:AF226)+(AG226/2))/12</f>
        <v>0</v>
      </c>
      <c r="AK226" s="115">
        <f>AG226</f>
        <v>0</v>
      </c>
      <c r="AL226" s="128">
        <f>IF(ABS(MAX($V506:$AG506))&gt;0.5,IF(SUM($V$441:$AG$441)=0,(AK226+($AX227/12)*V504),(+AK226+$AX227*V$441*V504)),IF(SUM($V506:$AG506)=0,(AK226+($AX227/12)*V504),(+AK226+$AX227*V506*V504)))</f>
        <v>0</v>
      </c>
      <c r="AM226" s="128">
        <f t="shared" ref="AM226" si="911">IF(ABS(MAX($V506:$AG506))&gt;0.5,IF(SUM($V$441:$AG$441)=0,(AL226+($AX227/12)*W504),(+AL226+$AX227*W$441*W504)),IF(SUM($V506:$AG506)=0,(AL226+($AX227/12)*W504),(+AL226+$AX227*W506*W504)))</f>
        <v>0</v>
      </c>
      <c r="AN226" s="128">
        <f t="shared" ref="AN226" si="912">IF(ABS(MAX($V506:$AG506))&gt;0.5,IF(SUM($V$441:$AG$441)=0,(AM226+($AX227/12)*X504),(+AM226+$AX227*X$441*X504)),IF(SUM($V506:$AG506)=0,(AM226+($AX227/12)*X504),(+AM226+$AX227*X506*X504)))</f>
        <v>0</v>
      </c>
      <c r="AO226" s="128">
        <f t="shared" ref="AO226" si="913">IF(ABS(MAX($V506:$AG506))&gt;0.5,IF(SUM($V$441:$AG$441)=0,(AN226+($AX227/12)*Y504),(+AN226+$AX227*Y$441*Y504)),IF(SUM($V506:$AG506)=0,(AN226+($AX227/12)*Y504),(+AN226+$AX227*Y506*Y504)))</f>
        <v>0</v>
      </c>
      <c r="AP226" s="128">
        <f t="shared" ref="AP226" si="914">IF(ABS(MAX($V506:$AG506))&gt;0.5,IF(SUM($V$441:$AG$441)=0,(AO226+($AX227/12)*Z504),(+AO226+$AX227*Z$441*Z504)),IF(SUM($V506:$AG506)=0,(AO226+($AX227/12)*Z504),(+AO226+$AX227*Z506*Z504)))</f>
        <v>0</v>
      </c>
      <c r="AQ226" s="128">
        <f t="shared" ref="AQ226" si="915">IF(ABS(MAX($V506:$AG506))&gt;0.5,IF(SUM($V$441:$AG$441)=0,(AP226+($AX227/12)*AA504),(+AP226+$AX227*AA$441*AA504)),IF(SUM($V506:$AG506)=0,(AP226+($AX227/12)*AA504),(+AP226+$AX227*AA506*AA504)))</f>
        <v>0</v>
      </c>
      <c r="AR226" s="128">
        <f t="shared" ref="AR226" si="916">IF(ABS(MAX($V506:$AG506))&gt;0.5,IF(SUM($V$441:$AG$441)=0,(AQ226+($AX227/12)*AB504),(+AQ226+$AX227*AB$441*AB504)),IF(SUM($V506:$AG506)=0,(AQ226+($AX227/12)*AB504),(+AQ226+$AX227*AB506*AB504)))</f>
        <v>0</v>
      </c>
      <c r="AS226" s="128">
        <f t="shared" ref="AS226" si="917">IF(ABS(MAX($V506:$AG506))&gt;0.5,IF(SUM($V$441:$AG$441)=0,(AR226+($AX227/12)*AC504),(+AR226+$AX227*AC$441*AC504)),IF(SUM($V506:$AG506)=0,(AR226+($AX227/12)*AC504),(+AR226+$AX227*AC506*AC504)))</f>
        <v>0</v>
      </c>
      <c r="AT226" s="128">
        <f t="shared" ref="AT226" si="918">IF(ABS(MAX($V506:$AG506))&gt;0.5,IF(SUM($V$441:$AG$441)=0,(AS226+($AX227/12)*AD504),(+AS226+$AX227*AD$441*AD504)),IF(SUM($V506:$AG506)=0,(AS226+($AX227/12)*AD504),(+AS226+$AX227*AD506*AD504)))</f>
        <v>0</v>
      </c>
      <c r="AU226" s="128">
        <f t="shared" ref="AU226" si="919">IF(ABS(MAX($V506:$AG506))&gt;0.5,IF(SUM($V$441:$AG$441)=0,(AT226+($AX227/12)*AE504),(+AT226+$AX227*AE$441*AE504)),IF(SUM($V506:$AG506)=0,(AT226+($AX227/12)*AE504),(+AT226+$AX227*AE506*AE504)))</f>
        <v>0</v>
      </c>
      <c r="AV226" s="128">
        <f t="shared" ref="AV226" si="920">IF(ABS(MAX($V506:$AG506))&gt;0.5,IF(SUM($V$441:$AG$441)=0,(AU226+($AX227/12)*AF504),(+AU226+$AX227*AF$441*AF504)),IF(SUM($V506:$AG506)=0,(AU226+($AX227/12)*AF504),(+AU226+$AX227*AF506*AF504)))</f>
        <v>0</v>
      </c>
      <c r="AW226" s="128">
        <f t="shared" ref="AW226" si="921">IF(ABS(MAX($V506:$AG506))&gt;0.5,IF(SUM($V$441:$AG$441)=0,(AV226+($AX227/12)*AG504),(+AV226+$AX227*AG$441*AG504)),IF(SUM($V506:$AG506)=0,(AV226+($AX227/12)*AG504),(+AV226+$AX227*AG506*AG504)))</f>
        <v>0</v>
      </c>
      <c r="AX226" s="115"/>
      <c r="AY226" s="148"/>
      <c r="AZ226" s="148"/>
      <c r="BA226" s="128">
        <f>((AK226/2)+SUM(AL226:AV226)+(AW226/2))/12</f>
        <v>0</v>
      </c>
    </row>
    <row r="227" spans="1:53">
      <c r="A227" s="318">
        <f t="shared" si="814"/>
        <v>212</v>
      </c>
      <c r="B227" s="152"/>
      <c r="C227" s="111"/>
      <c r="D227" s="111" t="s">
        <v>281</v>
      </c>
      <c r="E227" s="111"/>
      <c r="F227" s="146">
        <f t="shared" ref="F227:R227" si="922">SUM(F223:F226)</f>
        <v>440778.07</v>
      </c>
      <c r="G227" s="146">
        <f t="shared" si="922"/>
        <v>440778.07</v>
      </c>
      <c r="H227" s="146">
        <f t="shared" si="922"/>
        <v>440778.07</v>
      </c>
      <c r="I227" s="146">
        <f t="shared" si="922"/>
        <v>440778.07</v>
      </c>
      <c r="J227" s="146">
        <f t="shared" si="922"/>
        <v>440778.07</v>
      </c>
      <c r="K227" s="146">
        <f t="shared" si="922"/>
        <v>440778.07</v>
      </c>
      <c r="L227" s="146">
        <f t="shared" si="922"/>
        <v>440778.07</v>
      </c>
      <c r="M227" s="146">
        <f t="shared" si="922"/>
        <v>440778.07</v>
      </c>
      <c r="N227" s="146">
        <f t="shared" si="922"/>
        <v>440778.07</v>
      </c>
      <c r="O227" s="146">
        <f t="shared" si="922"/>
        <v>440778.07</v>
      </c>
      <c r="P227" s="146">
        <f t="shared" si="922"/>
        <v>440778.07</v>
      </c>
      <c r="Q227" s="146">
        <f t="shared" si="922"/>
        <v>552433.99</v>
      </c>
      <c r="R227" s="146">
        <f t="shared" si="922"/>
        <v>570429.61</v>
      </c>
      <c r="S227" s="128"/>
      <c r="T227" s="146">
        <f>SUM(T223:T226)</f>
        <v>455484.87749999994</v>
      </c>
      <c r="U227" s="633">
        <f>+R227</f>
        <v>570429.61</v>
      </c>
      <c r="V227" s="146">
        <f t="shared" ref="V227:AG227" si="923">SUM(V223:V226)</f>
        <v>570429.62863886682</v>
      </c>
      <c r="W227" s="146">
        <f t="shared" si="923"/>
        <v>570429.66627567343</v>
      </c>
      <c r="X227" s="146">
        <f t="shared" si="923"/>
        <v>570429.67998832557</v>
      </c>
      <c r="Y227" s="146">
        <f t="shared" si="923"/>
        <v>570429.69382352836</v>
      </c>
      <c r="Z227" s="146">
        <f t="shared" si="923"/>
        <v>570429.71093156969</v>
      </c>
      <c r="AA227" s="146">
        <f t="shared" si="923"/>
        <v>570429.71856600931</v>
      </c>
      <c r="AB227" s="146">
        <f t="shared" si="923"/>
        <v>570429.79556064843</v>
      </c>
      <c r="AC227" s="146">
        <f t="shared" si="923"/>
        <v>570429.79429895955</v>
      </c>
      <c r="AD227" s="146">
        <f t="shared" si="923"/>
        <v>570429.89575627854</v>
      </c>
      <c r="AE227" s="146">
        <f t="shared" si="923"/>
        <v>570429.96641403635</v>
      </c>
      <c r="AF227" s="146">
        <f t="shared" si="923"/>
        <v>570430.01282102405</v>
      </c>
      <c r="AG227" s="146">
        <f t="shared" si="923"/>
        <v>570429.99999999988</v>
      </c>
      <c r="AH227" s="633">
        <f>'190_255_282 FORECAST'!G25-'190_255_282 FORECAST'!D25</f>
        <v>0.39000000001396984</v>
      </c>
      <c r="AI227" s="148">
        <f>+AG227-U227</f>
        <v>0.38999999989755452</v>
      </c>
      <c r="AJ227" s="146">
        <f>SUM(AJ223:AJ226)</f>
        <v>570429.78067291004</v>
      </c>
      <c r="AK227" s="115">
        <f>AG227</f>
        <v>570429.99999999988</v>
      </c>
      <c r="AL227" s="146">
        <f t="shared" ref="AL227:AW227" si="924">SUM(AL223:AL226)</f>
        <v>570429.99999999988</v>
      </c>
      <c r="AM227" s="146">
        <f t="shared" si="924"/>
        <v>570429.99999999988</v>
      </c>
      <c r="AN227" s="146">
        <f t="shared" si="924"/>
        <v>570429.99999999988</v>
      </c>
      <c r="AO227" s="146">
        <f t="shared" si="924"/>
        <v>570429.99999999988</v>
      </c>
      <c r="AP227" s="146">
        <f t="shared" si="924"/>
        <v>570429.99999999988</v>
      </c>
      <c r="AQ227" s="146">
        <f t="shared" si="924"/>
        <v>570429.99999999988</v>
      </c>
      <c r="AR227" s="146">
        <f t="shared" si="924"/>
        <v>570429.99999999988</v>
      </c>
      <c r="AS227" s="146">
        <f t="shared" si="924"/>
        <v>570429.99999999988</v>
      </c>
      <c r="AT227" s="146">
        <f t="shared" si="924"/>
        <v>570429.99999999988</v>
      </c>
      <c r="AU227" s="146">
        <f t="shared" si="924"/>
        <v>570429.99999999988</v>
      </c>
      <c r="AV227" s="146">
        <f t="shared" si="924"/>
        <v>570429.99999999988</v>
      </c>
      <c r="AW227" s="146">
        <f t="shared" si="924"/>
        <v>570429.99999999988</v>
      </c>
      <c r="AX227" s="633">
        <f>'190_255_282 FORECAST'!$H$25-'190_255_282 FORECAST'!$G$25</f>
        <v>0</v>
      </c>
      <c r="AY227" s="148">
        <f>+AW227-AK227</f>
        <v>0</v>
      </c>
      <c r="AZ227" s="148"/>
      <c r="BA227" s="146">
        <f>SUM(BA223:BA226)</f>
        <v>570429.99999999988</v>
      </c>
    </row>
    <row r="228" spans="1:53">
      <c r="A228" s="318">
        <f t="shared" si="814"/>
        <v>213</v>
      </c>
      <c r="B228" s="259"/>
      <c r="C228" s="111"/>
      <c r="D228" s="111"/>
      <c r="E228" s="111"/>
      <c r="R228" s="17">
        <f>+R227-O227</f>
        <v>129651.53999999998</v>
      </c>
      <c r="U228" s="111"/>
      <c r="AG228" s="128">
        <f>+R227+AI227</f>
        <v>570429.99999999988</v>
      </c>
      <c r="AH228" s="111"/>
      <c r="AK228" s="111"/>
      <c r="AW228" s="128">
        <f>+AG227+AY227</f>
        <v>570429.99999999988</v>
      </c>
      <c r="AX228" s="111"/>
    </row>
    <row r="229" spans="1:53">
      <c r="A229" s="318">
        <f t="shared" si="814"/>
        <v>214</v>
      </c>
      <c r="B229" s="259">
        <v>2351</v>
      </c>
      <c r="C229" s="111" t="s">
        <v>440</v>
      </c>
      <c r="D229" s="111"/>
      <c r="E229" s="111"/>
      <c r="U229" s="111"/>
      <c r="AH229" s="111"/>
      <c r="AK229" s="111"/>
      <c r="AX229" s="111"/>
    </row>
    <row r="230" spans="1:53">
      <c r="A230" s="318">
        <f t="shared" si="814"/>
        <v>215</v>
      </c>
      <c r="B230" s="259"/>
      <c r="C230" s="111"/>
      <c r="D230" s="111" t="s">
        <v>1042</v>
      </c>
      <c r="E230" s="111"/>
      <c r="F230" s="128">
        <f>'Rate Base'!S228</f>
        <v>-308537.87</v>
      </c>
      <c r="G230" s="128">
        <f>'Rate Base'!T228</f>
        <v>-317452.24</v>
      </c>
      <c r="H230" s="128">
        <f>'Rate Base'!U228</f>
        <v>-325698.18</v>
      </c>
      <c r="I230" s="128">
        <f>'Rate Base'!V228</f>
        <v>-330822.69</v>
      </c>
      <c r="J230" s="128">
        <f>'Rate Base'!W228</f>
        <v>-330432.2</v>
      </c>
      <c r="K230" s="128">
        <f>'Rate Base'!X228</f>
        <v>-326934.86</v>
      </c>
      <c r="L230" s="128">
        <f>'Rate Base'!Y228</f>
        <v>-325458.64</v>
      </c>
      <c r="M230" s="128">
        <f>'Rate Base'!Z228</f>
        <v>-326157.15000000002</v>
      </c>
      <c r="N230" s="128">
        <f>'Rate Base'!AA228</f>
        <v>-328920.8</v>
      </c>
      <c r="O230" s="128">
        <f>'Rate Base'!AB228</f>
        <v>-337679.59</v>
      </c>
      <c r="P230" s="128">
        <f>'Rate Base'!AC228</f>
        <v>-349369.82</v>
      </c>
      <c r="Q230" s="128">
        <f>'Rate Base'!AD228</f>
        <v>-357140.38</v>
      </c>
      <c r="R230" s="128">
        <f>'Rate Base'!AE228</f>
        <v>-361548.36</v>
      </c>
      <c r="S230" s="128"/>
      <c r="T230" s="128">
        <f>((F230/2)+SUM(G230:Q230)+(R230/2))/12</f>
        <v>-332592.4720833333</v>
      </c>
      <c r="U230" s="115">
        <f>+R230</f>
        <v>-361548.36</v>
      </c>
      <c r="V230" s="128">
        <v>-360242.54</v>
      </c>
      <c r="W230" s="128">
        <v>-366825</v>
      </c>
      <c r="X230" s="128">
        <v>-368436.10000000003</v>
      </c>
      <c r="Y230" s="128">
        <f>(J230/I230)*X230</f>
        <v>-368001.21262063377</v>
      </c>
      <c r="Z230" s="128">
        <f t="shared" ref="Z230:AG230" si="925">(K230/J230)*Y230</f>
        <v>-364106.23700703843</v>
      </c>
      <c r="AA230" s="128">
        <f t="shared" si="925"/>
        <v>-362462.17583474709</v>
      </c>
      <c r="AB230" s="128">
        <f t="shared" si="925"/>
        <v>-363240.10403613804</v>
      </c>
      <c r="AC230" s="128">
        <f t="shared" si="925"/>
        <v>-366317.97160249203</v>
      </c>
      <c r="AD230" s="128">
        <f t="shared" si="925"/>
        <v>-376072.60611174844</v>
      </c>
      <c r="AE230" s="128">
        <f t="shared" si="925"/>
        <v>-389091.97533730854</v>
      </c>
      <c r="AF230" s="128">
        <f t="shared" si="925"/>
        <v>-397746.02147064963</v>
      </c>
      <c r="AG230" s="128">
        <f t="shared" si="925"/>
        <v>-402655.17374215194</v>
      </c>
      <c r="AH230" s="115"/>
      <c r="AI230" s="148"/>
      <c r="AJ230" s="128">
        <f>((U230/2)+SUM(V230:AF230)+(AG230/2))/12</f>
        <v>-372053.64257431938</v>
      </c>
      <c r="AK230" s="115">
        <f>AG230</f>
        <v>-402655.17374215194</v>
      </c>
      <c r="AL230" s="128">
        <f>(U230/Q230)*AK230</f>
        <v>-407624.91687999573</v>
      </c>
      <c r="AM230" s="128">
        <f>(V230/U230)*AL230</f>
        <v>-406152.68016742915</v>
      </c>
      <c r="AN230" s="128">
        <f t="shared" ref="AN230:AW230" si="926">(W230/V230)*AM230</f>
        <v>-413574.0240517325</v>
      </c>
      <c r="AO230" s="128">
        <f t="shared" si="926"/>
        <v>-415390.44635160238</v>
      </c>
      <c r="AP230" s="128">
        <f t="shared" si="926"/>
        <v>-414900.13592157769</v>
      </c>
      <c r="AQ230" s="128">
        <f t="shared" si="926"/>
        <v>-410508.77563234442</v>
      </c>
      <c r="AR230" s="128">
        <f t="shared" si="926"/>
        <v>-408655.19151236425</v>
      </c>
      <c r="AS230" s="128">
        <f t="shared" si="926"/>
        <v>-409532.26067796798</v>
      </c>
      <c r="AT230" s="128">
        <f t="shared" si="926"/>
        <v>-413002.37878582685</v>
      </c>
      <c r="AU230" s="128">
        <f t="shared" si="926"/>
        <v>-424000.16641520616</v>
      </c>
      <c r="AV230" s="128">
        <f t="shared" si="926"/>
        <v>-438678.75408297736</v>
      </c>
      <c r="AW230" s="128">
        <f t="shared" si="926"/>
        <v>-448435.69181539799</v>
      </c>
      <c r="AX230" s="115"/>
      <c r="AY230" s="148"/>
      <c r="AZ230" s="148"/>
      <c r="BA230" s="128">
        <f>((AK230/2)+SUM(AL230:AV230)+(AW230/2))/12</f>
        <v>-415630.43027148343</v>
      </c>
    </row>
    <row r="231" spans="1:53">
      <c r="A231" s="318">
        <f t="shared" si="814"/>
        <v>216</v>
      </c>
      <c r="B231" s="259"/>
      <c r="C231" s="111"/>
      <c r="D231" s="111" t="s">
        <v>1043</v>
      </c>
      <c r="E231" s="111"/>
      <c r="F231" s="128">
        <f>'Rate Base'!S229</f>
        <v>-8524171.4900000002</v>
      </c>
      <c r="G231" s="128">
        <f>'Rate Base'!T229</f>
        <v>-8697766.7200000007</v>
      </c>
      <c r="H231" s="128">
        <f>'Rate Base'!U229</f>
        <v>-8808311.9399999995</v>
      </c>
      <c r="I231" s="128">
        <f>'Rate Base'!V229</f>
        <v>-8919809.0999999996</v>
      </c>
      <c r="J231" s="128">
        <f>'Rate Base'!W229</f>
        <v>-8985387.4199999999</v>
      </c>
      <c r="K231" s="128">
        <f>'Rate Base'!X229</f>
        <v>-9014433.9700000007</v>
      </c>
      <c r="L231" s="128">
        <f>'Rate Base'!Y229</f>
        <v>-9018838.3599999994</v>
      </c>
      <c r="M231" s="128">
        <f>'Rate Base'!Z229</f>
        <v>-9066019.6399999987</v>
      </c>
      <c r="N231" s="128">
        <f>'Rate Base'!AA229</f>
        <v>-9070087.5</v>
      </c>
      <c r="O231" s="128">
        <f>'Rate Base'!AB229</f>
        <v>-9074317.75</v>
      </c>
      <c r="P231" s="128">
        <f>'Rate Base'!AC229</f>
        <v>-9137837.3599999994</v>
      </c>
      <c r="Q231" s="128">
        <f>'Rate Base'!AD229</f>
        <v>-9327472.3499999996</v>
      </c>
      <c r="R231" s="128">
        <f>'Rate Base'!AE229</f>
        <v>-9421218.5600000005</v>
      </c>
      <c r="S231" s="128"/>
      <c r="T231" s="128">
        <f>((F231/2)+SUM(G231:Q231)+(R231/2))/12</f>
        <v>-9007748.0945833344</v>
      </c>
      <c r="U231" s="115">
        <f>+R231</f>
        <v>-9421218.5600000005</v>
      </c>
      <c r="V231" s="324">
        <v>-9506937.1000000015</v>
      </c>
      <c r="W231" s="324">
        <v>-9567469.8100000005</v>
      </c>
      <c r="X231" s="324">
        <v>-9744820.7599999998</v>
      </c>
      <c r="Y231" s="324">
        <f>(J231/I231)*X231</f>
        <v>-9816464.5549486969</v>
      </c>
      <c r="Z231" s="324">
        <f t="shared" ref="Z231:AG231" si="927">(K231/J231)*Y231</f>
        <v>-9848197.6806549858</v>
      </c>
      <c r="AA231" s="324">
        <f t="shared" si="927"/>
        <v>-9853009.4418290146</v>
      </c>
      <c r="AB231" s="324">
        <f t="shared" si="927"/>
        <v>-9904554.6163582951</v>
      </c>
      <c r="AC231" s="324">
        <f t="shared" si="927"/>
        <v>-9908998.7211740334</v>
      </c>
      <c r="AD231" s="324">
        <f t="shared" si="927"/>
        <v>-9913620.2357779723</v>
      </c>
      <c r="AE231" s="324">
        <f t="shared" si="927"/>
        <v>-9983014.9063651618</v>
      </c>
      <c r="AF231" s="324">
        <f t="shared" si="927"/>
        <v>-10190189.630247358</v>
      </c>
      <c r="AG231" s="324">
        <f t="shared" si="927"/>
        <v>-10292606.621814962</v>
      </c>
      <c r="AH231" s="115"/>
      <c r="AI231" s="148"/>
      <c r="AJ231" s="128">
        <f>((U231/2)+SUM(V231:AF231)+(AG231/2))/12</f>
        <v>-9841182.5040219165</v>
      </c>
      <c r="AK231" s="115">
        <f>AG231</f>
        <v>-10292606.621814962</v>
      </c>
      <c r="AL231" s="128">
        <f>(U231/Q231)*AK231</f>
        <v>-10396052.960288009</v>
      </c>
      <c r="AM231" s="128">
        <f>(V231/U231)*AL231</f>
        <v>-10490640.987924062</v>
      </c>
      <c r="AN231" s="128">
        <f t="shared" ref="AN231:AW231" si="928">(W231/V231)*AM231</f>
        <v>-10557437.151815386</v>
      </c>
      <c r="AO231" s="128">
        <f t="shared" si="928"/>
        <v>-10753138.998345671</v>
      </c>
      <c r="AP231" s="128">
        <f t="shared" si="928"/>
        <v>-10832195.935812864</v>
      </c>
      <c r="AQ231" s="128">
        <f t="shared" si="928"/>
        <v>-10867212.558486147</v>
      </c>
      <c r="AR231" s="128">
        <f t="shared" si="928"/>
        <v>-10872522.203271359</v>
      </c>
      <c r="AS231" s="128">
        <f t="shared" si="928"/>
        <v>-10929400.871443737</v>
      </c>
      <c r="AT231" s="128">
        <f t="shared" si="928"/>
        <v>-10934304.817651041</v>
      </c>
      <c r="AU231" s="128">
        <f t="shared" si="928"/>
        <v>-10939404.530631194</v>
      </c>
      <c r="AV231" s="128">
        <f t="shared" si="928"/>
        <v>-11015979.621845949</v>
      </c>
      <c r="AW231" s="128">
        <f t="shared" si="928"/>
        <v>-11244591.174353268</v>
      </c>
      <c r="AX231" s="115"/>
      <c r="AY231" s="148"/>
      <c r="AZ231" s="148"/>
      <c r="BA231" s="128">
        <f>((AK231/2)+SUM(AL231:AV231)+(AW231/2))/12</f>
        <v>-10779740.794633295</v>
      </c>
    </row>
    <row r="232" spans="1:53">
      <c r="A232" s="318">
        <f t="shared" si="814"/>
        <v>217</v>
      </c>
      <c r="B232" s="259"/>
      <c r="C232" s="111"/>
      <c r="D232" s="111" t="s">
        <v>281</v>
      </c>
      <c r="E232" s="111"/>
      <c r="F232" s="146">
        <f t="shared" ref="F232:R232" si="929">SUM(F230:F231)</f>
        <v>-8832709.3599999994</v>
      </c>
      <c r="G232" s="146">
        <f t="shared" si="929"/>
        <v>-9015218.9600000009</v>
      </c>
      <c r="H232" s="146">
        <f t="shared" si="929"/>
        <v>-9134010.1199999992</v>
      </c>
      <c r="I232" s="146">
        <f t="shared" si="929"/>
        <v>-9250631.7899999991</v>
      </c>
      <c r="J232" s="146">
        <f t="shared" si="929"/>
        <v>-9315819.6199999992</v>
      </c>
      <c r="K232" s="146">
        <f t="shared" si="929"/>
        <v>-9341368.8300000001</v>
      </c>
      <c r="L232" s="146">
        <f t="shared" si="929"/>
        <v>-9344297</v>
      </c>
      <c r="M232" s="146">
        <f t="shared" si="929"/>
        <v>-9392176.7899999991</v>
      </c>
      <c r="N232" s="146">
        <f t="shared" si="929"/>
        <v>-9399008.3000000007</v>
      </c>
      <c r="O232" s="146">
        <f t="shared" si="929"/>
        <v>-9411997.3399999999</v>
      </c>
      <c r="P232" s="146">
        <f t="shared" si="929"/>
        <v>-9487207.1799999997</v>
      </c>
      <c r="Q232" s="146">
        <f t="shared" si="929"/>
        <v>-9684612.7300000004</v>
      </c>
      <c r="R232" s="146">
        <f t="shared" si="929"/>
        <v>-9782766.9199999999</v>
      </c>
      <c r="S232" s="128"/>
      <c r="T232" s="146">
        <f>SUM(T230:T231)</f>
        <v>-9340340.5666666683</v>
      </c>
      <c r="U232" s="633">
        <f>+R232</f>
        <v>-9782766.9199999999</v>
      </c>
      <c r="V232" s="128">
        <f t="shared" ref="V232:X232" si="930">SUM(V230:V231)</f>
        <v>-9867179.6400000006</v>
      </c>
      <c r="W232" s="128">
        <f t="shared" si="930"/>
        <v>-9934294.8100000005</v>
      </c>
      <c r="X232" s="128">
        <f t="shared" si="930"/>
        <v>-10113256.859999999</v>
      </c>
      <c r="Y232" s="128">
        <f>SUM(Y230:Y231)</f>
        <v>-10184465.767569331</v>
      </c>
      <c r="Z232" s="128">
        <f t="shared" ref="Z232:AG232" si="931">SUM(Z230:Z231)</f>
        <v>-10212303.917662024</v>
      </c>
      <c r="AA232" s="128">
        <f t="shared" si="931"/>
        <v>-10215471.617663762</v>
      </c>
      <c r="AB232" s="128">
        <f t="shared" si="931"/>
        <v>-10267794.720394433</v>
      </c>
      <c r="AC232" s="128">
        <f t="shared" si="931"/>
        <v>-10275316.692776525</v>
      </c>
      <c r="AD232" s="128">
        <f t="shared" si="931"/>
        <v>-10289692.84188972</v>
      </c>
      <c r="AE232" s="128">
        <f t="shared" si="931"/>
        <v>-10372106.88170247</v>
      </c>
      <c r="AF232" s="128">
        <f t="shared" si="931"/>
        <v>-10587935.651718007</v>
      </c>
      <c r="AG232" s="128">
        <f t="shared" si="931"/>
        <v>-10695261.795557115</v>
      </c>
      <c r="AH232" s="633">
        <v>0</v>
      </c>
      <c r="AI232" s="148">
        <f>+AG232-U232</f>
        <v>-912494.8755571153</v>
      </c>
      <c r="AJ232" s="146">
        <f>SUM(AJ230:AJ231)</f>
        <v>-10213236.146596236</v>
      </c>
      <c r="AK232" s="115">
        <f>AG232</f>
        <v>-10695261.795557115</v>
      </c>
      <c r="AL232" s="128">
        <f>SUM(AL230:AL231)</f>
        <v>-10803677.877168003</v>
      </c>
      <c r="AM232" s="128">
        <f>SUM(AM230:AM231)</f>
        <v>-10896793.668091491</v>
      </c>
      <c r="AN232" s="128">
        <f t="shared" ref="AN232:AW232" si="932">SUM(AN230:AN231)</f>
        <v>-10971011.17586712</v>
      </c>
      <c r="AO232" s="128">
        <f t="shared" si="932"/>
        <v>-11168529.444697274</v>
      </c>
      <c r="AP232" s="128">
        <f t="shared" si="932"/>
        <v>-11247096.071734441</v>
      </c>
      <c r="AQ232" s="128">
        <f t="shared" si="932"/>
        <v>-11277721.334118491</v>
      </c>
      <c r="AR232" s="128">
        <f t="shared" si="932"/>
        <v>-11281177.394783724</v>
      </c>
      <c r="AS232" s="128">
        <f t="shared" si="932"/>
        <v>-11338933.132121705</v>
      </c>
      <c r="AT232" s="128">
        <f t="shared" si="932"/>
        <v>-11347307.196436867</v>
      </c>
      <c r="AU232" s="128">
        <f t="shared" si="932"/>
        <v>-11363404.697046399</v>
      </c>
      <c r="AV232" s="128">
        <f t="shared" si="932"/>
        <v>-11454658.375928927</v>
      </c>
      <c r="AW232" s="128">
        <f t="shared" si="932"/>
        <v>-11693026.866168667</v>
      </c>
      <c r="AX232" s="633">
        <v>0</v>
      </c>
      <c r="AY232" s="148">
        <f>+AW232-AK232</f>
        <v>-997765.0706115514</v>
      </c>
      <c r="AZ232" s="148"/>
      <c r="BA232" s="146">
        <f>SUM(BA230:BA231)</f>
        <v>-11195371.224904779</v>
      </c>
    </row>
    <row r="233" spans="1:53">
      <c r="A233" s="318">
        <f t="shared" si="814"/>
        <v>218</v>
      </c>
      <c r="B233" s="259"/>
      <c r="C233" s="111"/>
      <c r="D233" s="111"/>
      <c r="E233" s="111"/>
      <c r="R233" s="17">
        <f>+R232-O232</f>
        <v>-370769.58000000007</v>
      </c>
      <c r="U233" s="111"/>
      <c r="V233" s="422"/>
      <c r="AH233" s="111"/>
      <c r="AK233" s="111"/>
      <c r="AX233" s="111"/>
    </row>
    <row r="234" spans="1:53">
      <c r="A234" s="318">
        <f t="shared" si="814"/>
        <v>219</v>
      </c>
      <c r="B234" s="259">
        <v>252</v>
      </c>
      <c r="C234" s="111" t="s">
        <v>755</v>
      </c>
      <c r="D234" s="111"/>
      <c r="E234" s="111"/>
      <c r="U234" s="111"/>
      <c r="AH234" s="111"/>
      <c r="AK234" s="111"/>
      <c r="AX234" s="111"/>
    </row>
    <row r="235" spans="1:53">
      <c r="A235" s="318">
        <f t="shared" si="814"/>
        <v>220</v>
      </c>
      <c r="B235" s="259"/>
      <c r="C235" s="111"/>
      <c r="D235" s="111" t="s">
        <v>1042</v>
      </c>
      <c r="E235" s="111"/>
      <c r="F235" s="128">
        <f>'Rate Base'!S233</f>
        <v>-929758.15</v>
      </c>
      <c r="G235" s="128">
        <f>'Rate Base'!T233</f>
        <v>-929758.15</v>
      </c>
      <c r="H235" s="128">
        <f>'Rate Base'!U233</f>
        <v>-911442.62</v>
      </c>
      <c r="I235" s="128">
        <f>'Rate Base'!V233</f>
        <v>-911442.62</v>
      </c>
      <c r="J235" s="128">
        <f>'Rate Base'!W233</f>
        <v>-914108.1</v>
      </c>
      <c r="K235" s="128">
        <f>'Rate Base'!X233</f>
        <v>-950315.4</v>
      </c>
      <c r="L235" s="128">
        <f>'Rate Base'!Y233</f>
        <v>-950315.4</v>
      </c>
      <c r="M235" s="128">
        <f>'Rate Base'!Z233</f>
        <v>-1017323.41</v>
      </c>
      <c r="N235" s="128">
        <f>'Rate Base'!AA233</f>
        <v>-1007201.43</v>
      </c>
      <c r="O235" s="128">
        <f>'Rate Base'!AB233</f>
        <v>-1027463.18</v>
      </c>
      <c r="P235" s="128">
        <f>'Rate Base'!AC233</f>
        <v>-1053016.5</v>
      </c>
      <c r="Q235" s="128">
        <f>'Rate Base'!AD233</f>
        <v>-1053596</v>
      </c>
      <c r="R235" s="128">
        <f>'Rate Base'!AE233</f>
        <v>-783479.17</v>
      </c>
      <c r="S235" s="128"/>
      <c r="T235" s="128">
        <f>((F235/2)+SUM(G235:Q235)+(R235/2))/12</f>
        <v>-965216.78916666668</v>
      </c>
      <c r="U235" s="115">
        <f>+R235</f>
        <v>-783479.17</v>
      </c>
      <c r="V235" s="128">
        <f t="shared" ref="V235:AG235" si="933">IF(ABS(MAX($G516:$R516)&gt;0.5),IF(SUM($G$441:$R$441)=0,(U235+($AH237/12)*G513),(+U235+$AH237*G$441*G513)),IF(SUM($G516:$R516)=0,(U235+($AH237/12)*G513),(+U235+$AH237*G516*G513)))</f>
        <v>-784977.82480061299</v>
      </c>
      <c r="W235" s="128">
        <f t="shared" si="933"/>
        <v>-787991.59689826902</v>
      </c>
      <c r="X235" s="128">
        <f t="shared" si="933"/>
        <v>-789071.29310155311</v>
      </c>
      <c r="Y235" s="128">
        <f t="shared" si="933"/>
        <v>-790160.82622118527</v>
      </c>
      <c r="Z235" s="128">
        <f t="shared" si="933"/>
        <v>-791512.10093843588</v>
      </c>
      <c r="AA235" s="128">
        <f t="shared" si="933"/>
        <v>-792084.93285105622</v>
      </c>
      <c r="AB235" s="128">
        <f t="shared" si="933"/>
        <v>-798294.01537873712</v>
      </c>
      <c r="AC235" s="128">
        <f t="shared" si="933"/>
        <v>-798195.41420236998</v>
      </c>
      <c r="AD235" s="128">
        <f t="shared" si="933"/>
        <v>-805697.49287287483</v>
      </c>
      <c r="AE235" s="128">
        <f t="shared" si="933"/>
        <v>-811133.57519510866</v>
      </c>
      <c r="AF235" s="128">
        <f t="shared" si="933"/>
        <v>-814618.88184071227</v>
      </c>
      <c r="AG235" s="128">
        <f t="shared" si="933"/>
        <v>-813678.14078946528</v>
      </c>
      <c r="AH235" s="115"/>
      <c r="AI235" s="148"/>
      <c r="AJ235" s="128">
        <f>((U235/2)+SUM(V235:AF235)+(AG235/2))/12</f>
        <v>-796859.71747463744</v>
      </c>
      <c r="AK235" s="115">
        <f>AG235</f>
        <v>-813678.14078946528</v>
      </c>
      <c r="AL235" s="128">
        <f>IF(ABS(MAX($V516:$AG516))&gt;0.5,IF(SUM($V$441:$AG$441)=0,(AK235+($AX237/12)*V513),(+AK235+$AX237*V$441*V513)),IF(SUM($V516:$AG516)=0,(AK235+($AX237/12)*V513),(+AK235+$AX237*V516*V513)))</f>
        <v>-822767.1184137055</v>
      </c>
      <c r="AM235" s="128">
        <f t="shared" ref="AM235" si="934">IF(ABS(MAX($V516:$AG516))&gt;0.5,IF(SUM($V$441:$AG$441)=0,(AL235+($AX237/12)*W513),(+AL235+$AX237*W$441*W513)),IF(SUM($V516:$AG516)=0,(AL235+($AX237/12)*W513),(+AL235+$AX237*W516*W513)))</f>
        <v>-841126.03522412968</v>
      </c>
      <c r="AN235" s="128">
        <f t="shared" ref="AN235" si="935">IF(ABS(MAX($V516:$AG516))&gt;0.5,IF(SUM($V$441:$AG$441)=0,(AM235+($AX237/12)*X513),(+AM235+$AX237*X$441*X513)),IF(SUM($V516:$AG516)=0,(AM235+($AX237/12)*X513),(+AM235+$AX237*X516*X513)))</f>
        <v>-847815.57043431979</v>
      </c>
      <c r="AO235" s="128">
        <f t="shared" ref="AO235" si="936">IF(ABS(MAX($V516:$AG516))&gt;0.5,IF(SUM($V$441:$AG$441)=0,(AN235+($AX237/12)*Y513),(+AN235+$AX237*Y$441*Y513)),IF(SUM($V516:$AG516)=0,(AN235+($AX237/12)*Y513),(+AN235+$AX237*Y516*Y513)))</f>
        <v>-854565.52072436118</v>
      </c>
      <c r="AP235" s="128">
        <f t="shared" ref="AP235" si="937">IF(ABS(MAX($V516:$AG516))&gt;0.5,IF(SUM($V$441:$AG$441)=0,(AO235+($AX237/12)*Z513),(+AO235+$AX237*Z$441*Z513)),IF(SUM($V516:$AG516)=0,(AO235+($AX237/12)*Z513),(+AO235+$AX237*Z516*Z513)))</f>
        <v>-862913.234196548</v>
      </c>
      <c r="AQ235" s="128">
        <f t="shared" ref="AQ235" si="938">IF(ABS(MAX($V516:$AG516))&gt;0.5,IF(SUM($V$441:$AG$441)=0,(AP235+($AX237/12)*AA513),(+AP235+$AX237*AA$441*AA513)),IF(SUM($V516:$AG516)=0,(AP235+($AX237/12)*AA513),(+AP235+$AX237*AA516*AA513)))</f>
        <v>-866638.44725490618</v>
      </c>
      <c r="AR235" s="128">
        <f t="shared" ref="AR235" si="939">IF(ABS(MAX($V516:$AG516))&gt;0.5,IF(SUM($V$441:$AG$441)=0,(AQ235+($AX237/12)*AB513),(+AQ235+$AX237*AB$441*AB513)),IF(SUM($V516:$AG516)=0,(AQ235+($AX237/12)*AB513),(+AQ235+$AX237*AB516*AB513)))</f>
        <v>-904234.00166386401</v>
      </c>
      <c r="AS235" s="128">
        <f t="shared" ref="AS235" si="940">IF(ABS(MAX($V516:$AG516))&gt;0.5,IF(SUM($V$441:$AG$441)=0,(AR235+($AX237/12)*AC513),(+AR235+$AX237*AC$441*AC513)),IF(SUM($V516:$AG516)=0,(AR235+($AX237/12)*AC513),(+AR235+$AX237*AC516*AC513)))</f>
        <v>-903617.93883009371</v>
      </c>
      <c r="AT235" s="128">
        <f t="shared" ref="AT235" si="941">IF(ABS(MAX($V516:$AG516))&gt;0.5,IF(SUM($V$441:$AG$441)=0,(AS235+($AX237/12)*AD513),(+AS235+$AX237*AD$441*AD513)),IF(SUM($V516:$AG516)=0,(AS235+($AX237/12)*AD513),(+AS235+$AX237*AD516*AD513)))</f>
        <v>-953160.82001175894</v>
      </c>
      <c r="AU235" s="128">
        <f t="shared" ref="AU235" si="942">IF(ABS(MAX($V516:$AG516))&gt;0.5,IF(SUM($V$441:$AG$441)=0,(AT235+($AX237/12)*AE513),(+AT235+$AX237*AE$441*AE513)),IF(SUM($V516:$AG516)=0,(AT235+($AX237/12)*AE513),(+AT235+$AX237*AE516*AE513)))</f>
        <v>-987674.25076432037</v>
      </c>
      <c r="AV235" s="128">
        <f t="shared" ref="AV235" si="943">IF(ABS(MAX($V516:$AG516))&gt;0.5,IF(SUM($V$441:$AG$441)=0,(AU235+($AX237/12)*AF513),(+AU235+$AX237*AF$441*AF513)),IF(SUM($V516:$AG516)=0,(AU235+($AX237/12)*AF513),(+AU235+$AX237*AF516*AF513)))</f>
        <v>-1010344.2260287724</v>
      </c>
      <c r="AW235" s="128">
        <f t="shared" ref="AW235" si="944">IF(ABS(MAX($V516:$AG516))&gt;0.5,IF(SUM($V$441:$AG$441)=0,(AV235+($AX237/12)*AG513),(+AV235+$AX237*AG$441*AG513)),IF(SUM($V516:$AG516)=0,(AV235+($AX237/12)*AG513),(+AV235+$AX237*AG516*AG513)))</f>
        <v>-1004081.0968950648</v>
      </c>
      <c r="AX235" s="115"/>
      <c r="AY235" s="148"/>
      <c r="AZ235" s="148"/>
      <c r="BA235" s="128">
        <f>((AK235/2)+SUM(AL235:AV235)+(AW235/2))/12</f>
        <v>-896978.06519908702</v>
      </c>
    </row>
    <row r="236" spans="1:53">
      <c r="A236" s="318">
        <f t="shared" si="814"/>
        <v>221</v>
      </c>
      <c r="B236" s="259"/>
      <c r="C236" s="111"/>
      <c r="D236" s="111" t="s">
        <v>1043</v>
      </c>
      <c r="E236" s="111"/>
      <c r="F236" s="128">
        <f>'Rate Base'!S234</f>
        <v>-26937245.720000003</v>
      </c>
      <c r="G236" s="128">
        <f>'Rate Base'!T234</f>
        <v>-25536593.300000001</v>
      </c>
      <c r="H236" s="128">
        <f>'Rate Base'!U234</f>
        <v>-25140365.84</v>
      </c>
      <c r="I236" s="128">
        <f>'Rate Base'!V234</f>
        <v>-25583037.509999998</v>
      </c>
      <c r="J236" s="128">
        <f>'Rate Base'!W234</f>
        <v>-25653278.43</v>
      </c>
      <c r="K236" s="128">
        <f>'Rate Base'!X234</f>
        <v>-26587570.100000001</v>
      </c>
      <c r="L236" s="128">
        <f>'Rate Base'!Y234</f>
        <v>-28038062.390000001</v>
      </c>
      <c r="M236" s="128">
        <f>'Rate Base'!Z234</f>
        <v>-27856099.91</v>
      </c>
      <c r="N236" s="128">
        <f>'Rate Base'!AA234</f>
        <v>-28490806.07</v>
      </c>
      <c r="O236" s="128">
        <f>'Rate Base'!AB234</f>
        <v>-30775985.740000002</v>
      </c>
      <c r="P236" s="128">
        <f>'Rate Base'!AC234</f>
        <v>-30273722.390000001</v>
      </c>
      <c r="Q236" s="128">
        <f>'Rate Base'!AD234</f>
        <v>-31055101</v>
      </c>
      <c r="R236" s="128">
        <f>'Rate Base'!AE234</f>
        <v>-23655680.059999999</v>
      </c>
      <c r="S236" s="128"/>
      <c r="T236" s="128">
        <f>((F236/2)+SUM(G236:Q236)+(R236/2))/12</f>
        <v>-27523923.797499999</v>
      </c>
      <c r="U236" s="115">
        <f>+R236</f>
        <v>-23655680.059999999</v>
      </c>
      <c r="V236" s="128">
        <f t="shared" ref="V236:AG236" si="945">IF(ABS(MAX($G516:$R516)&gt;0.5),IF(SUM($G$441:$R$441)=0,(U236+($AH237/12)*G514),(+U236+$AH237*G$441*G514)),IF(SUM($G516:$R516)=0,(U236+($AH237/12)*G514),(+U236+$AH237*G516*G514)))</f>
        <v>-23696841.880566288</v>
      </c>
      <c r="W236" s="128">
        <f t="shared" si="945"/>
        <v>-23779970.901999865</v>
      </c>
      <c r="X236" s="128">
        <f t="shared" si="945"/>
        <v>-23810276.604039583</v>
      </c>
      <c r="Y236" s="128">
        <f t="shared" si="945"/>
        <v>-23840852.961996187</v>
      </c>
      <c r="Z236" s="128">
        <f t="shared" si="945"/>
        <v>-23878658.422445692</v>
      </c>
      <c r="AA236" s="128">
        <f t="shared" si="945"/>
        <v>-23895559.229172632</v>
      </c>
      <c r="AB236" s="128">
        <f t="shared" si="945"/>
        <v>-24065574.802922688</v>
      </c>
      <c r="AC236" s="128">
        <f t="shared" si="945"/>
        <v>-24062785.661733571</v>
      </c>
      <c r="AD236" s="128">
        <f t="shared" si="945"/>
        <v>-24287498.206842795</v>
      </c>
      <c r="AE236" s="128">
        <f t="shared" si="945"/>
        <v>-24443782.982164446</v>
      </c>
      <c r="AF236" s="128">
        <f t="shared" si="945"/>
        <v>-24546513.582788587</v>
      </c>
      <c r="AG236" s="128">
        <f t="shared" si="945"/>
        <v>-24518109.67598452</v>
      </c>
      <c r="AH236" s="115"/>
      <c r="AI236" s="148"/>
      <c r="AJ236" s="128">
        <f>((U236/2)+SUM(V236:AF236)+(AG236/2))/12</f>
        <v>-24032934.175388712</v>
      </c>
      <c r="AK236" s="115">
        <f>AG236</f>
        <v>-24518109.67598452</v>
      </c>
      <c r="AL236" s="128">
        <f>IF(ABS(MAX($V516:$AG516))&gt;0.5,IF(SUM($V$441:$AG$441)=0,(AK236+($AX237/12)*V514),(+AK236+$AX237*V$441*V514)),IF(SUM($V516:$AG516)=0,(AK236+($AX237/12)*V514),(+AK236+$AX237*V516*V514)))</f>
        <v>-24792486.937115856</v>
      </c>
      <c r="AM236" s="128">
        <f t="shared" ref="AM236" si="946">IF(ABS(MAX($V516:$AG516))&gt;0.5,IF(SUM($V$441:$AG$441)=0,(AL236+($AX237/12)*W514),(+AL236+$AX237*W$441*W514)),IF(SUM($V516:$AG516)=0,(AL236+($AX237/12)*W514),(+AL236+$AX237*W516*W514)))</f>
        <v>-25346521.408121116</v>
      </c>
      <c r="AN236" s="128">
        <f t="shared" ref="AN236" si="947">IF(ABS(MAX($V516:$AG516))&gt;0.5,IF(SUM($V$441:$AG$441)=0,(AM236+($AX237/12)*X514),(+AM236+$AX237*X$441*X514)),IF(SUM($V516:$AG516)=0,(AM236+($AX237/12)*X514),(+AM236+$AX237*X516*X514)))</f>
        <v>-25548378.559812717</v>
      </c>
      <c r="AO236" s="128">
        <f t="shared" ref="AO236" si="948">IF(ABS(MAX($V516:$AG516))&gt;0.5,IF(SUM($V$441:$AG$441)=0,(AN236+($AX237/12)*Y514),(+AN236+$AX237*Y$441*Y514)),IF(SUM($V516:$AG516)=0,(AN236+($AX237/12)*Y514),(+AN236+$AX237*Y516*Y514)))</f>
        <v>-25752039.089448508</v>
      </c>
      <c r="AP236" s="128">
        <f t="shared" ref="AP236" si="949">IF(ABS(MAX($V516:$AG516))&gt;0.5,IF(SUM($V$441:$AG$441)=0,(AO236+($AX237/12)*Z514),(+AO236+$AX237*Z$441*Z514)),IF(SUM($V516:$AG516)=0,(AO236+($AX237/12)*Z514),(+AO236+$AX237*Z516*Z514)))</f>
        <v>-26003876.298727386</v>
      </c>
      <c r="AQ236" s="128">
        <f t="shared" ref="AQ236" si="950">IF(ABS(MAX($V516:$AG516))&gt;0.5,IF(SUM($V$441:$AG$441)=0,(AP236+($AX237/12)*AA514),(+AP236+$AX237*AA$441*AA514)),IF(SUM($V516:$AG516)=0,(AP236+($AX237/12)*AA514),(+AP236+$AX237*AA516*AA514)))</f>
        <v>-26116258.248674192</v>
      </c>
      <c r="AR236" s="128">
        <f t="shared" ref="AR236" si="951">IF(ABS(MAX($V516:$AG516))&gt;0.5,IF(SUM($V$441:$AG$441)=0,(AQ236+($AX237/12)*AB514),(+AQ236+$AX237*AB$441*AB514)),IF(SUM($V516:$AG516)=0,(AQ236+($AX237/12)*AB514),(+AQ236+$AX237*AB516*AB514)))</f>
        <v>-27249623.411704853</v>
      </c>
      <c r="AS236" s="128">
        <f t="shared" ref="AS236" si="952">IF(ABS(MAX($V516:$AG516))&gt;0.5,IF(SUM($V$441:$AG$441)=0,(AR236+($AX237/12)*AC514),(+AR236+$AX237*AC$441*AC514)),IF(SUM($V516:$AG516)=0,(AR236+($AX237/12)*AC514),(+AR236+$AX237*AC516*AC514)))</f>
        <v>-27231051.283051386</v>
      </c>
      <c r="AT236" s="128">
        <f t="shared" ref="AT236" si="953">IF(ABS(MAX($V516:$AG516))&gt;0.5,IF(SUM($V$441:$AG$441)=0,(AS236+($AX237/12)*AD514),(+AS236+$AX237*AD$441*AD514)),IF(SUM($V516:$AG516)=0,(AS236+($AX237/12)*AD514),(+AS236+$AX237*AD516*AD514)))</f>
        <v>-28724505.896607414</v>
      </c>
      <c r="AU236" s="128">
        <f t="shared" ref="AU236" si="954">IF(ABS(MAX($V516:$AG516))&gt;0.5,IF(SUM($V$441:$AG$441)=0,(AT236+($AX237/12)*AE514),(+AT236+$AX237*AE$441*AE514)),IF(SUM($V516:$AG516)=0,(AT236+($AX237/12)*AE514),(+AT236+$AX237*AE516*AE514)))</f>
        <v>-29764579.735349257</v>
      </c>
      <c r="AV236" s="128">
        <f t="shared" ref="AV236" si="955">IF(ABS(MAX($V516:$AG516))&gt;0.5,IF(SUM($V$441:$AG$441)=0,(AU236+($AX237/12)*AF514),(+AU236+$AX237*AF$441*AF514)),IF(SUM($V516:$AG516)=0,(AU236+($AX237/12)*AF514),(+AU236+$AX237*AF516*AF514)))</f>
        <v>-30447683.046793446</v>
      </c>
      <c r="AW236" s="128">
        <f t="shared" ref="AW236" si="956">IF(ABS(MAX($V516:$AG516))&gt;0.5,IF(SUM($V$441:$AG$441)=0,(AV236+($AX237/12)*AG514),(+AV236+$AX237*AG$441*AG514)),IF(SUM($V516:$AG516)=0,(AV236+($AX237/12)*AG514),(+AV236+$AX237*AG516*AG514)))</f>
        <v>-30258959.669186048</v>
      </c>
      <c r="AX236" s="115"/>
      <c r="AY236" s="148"/>
      <c r="AZ236" s="148"/>
      <c r="BA236" s="128">
        <f>((AK236/2)+SUM(AL236:AV236)+(AW236/2))/12</f>
        <v>-27030461.54899928</v>
      </c>
    </row>
    <row r="237" spans="1:53" ht="15">
      <c r="A237" s="318">
        <f t="shared" si="814"/>
        <v>222</v>
      </c>
      <c r="B237" s="259"/>
      <c r="C237" s="111"/>
      <c r="D237" s="111" t="s">
        <v>281</v>
      </c>
      <c r="E237" s="111"/>
      <c r="F237" s="146">
        <f t="shared" ref="F237:R237" si="957">SUM(F235:F236)</f>
        <v>-27867003.870000001</v>
      </c>
      <c r="G237" s="146">
        <f t="shared" si="957"/>
        <v>-26466351.449999999</v>
      </c>
      <c r="H237" s="146">
        <f t="shared" si="957"/>
        <v>-26051808.460000001</v>
      </c>
      <c r="I237" s="146">
        <f t="shared" si="957"/>
        <v>-26494480.129999999</v>
      </c>
      <c r="J237" s="146">
        <f t="shared" si="957"/>
        <v>-26567386.530000001</v>
      </c>
      <c r="K237" s="146">
        <f t="shared" si="957"/>
        <v>-27537885.5</v>
      </c>
      <c r="L237" s="146">
        <f t="shared" si="957"/>
        <v>-28988377.789999999</v>
      </c>
      <c r="M237" s="146">
        <f t="shared" si="957"/>
        <v>-28873423.32</v>
      </c>
      <c r="N237" s="146">
        <f t="shared" si="957"/>
        <v>-29498007.5</v>
      </c>
      <c r="O237" s="146">
        <f t="shared" si="957"/>
        <v>-31803448.920000002</v>
      </c>
      <c r="P237" s="146">
        <f t="shared" si="957"/>
        <v>-31326738.890000001</v>
      </c>
      <c r="Q237" s="146">
        <f t="shared" si="957"/>
        <v>-32108697</v>
      </c>
      <c r="R237" s="146">
        <f t="shared" si="957"/>
        <v>-24439159.23</v>
      </c>
      <c r="S237" s="128"/>
      <c r="T237" s="146">
        <f>SUM(T235:T236)</f>
        <v>-28489140.586666666</v>
      </c>
      <c r="U237" s="633">
        <f>+R237</f>
        <v>-24439159.23</v>
      </c>
      <c r="V237" s="128">
        <f t="shared" ref="V237:AF237" si="958">SUM(V235:V236)</f>
        <v>-24481819.705366902</v>
      </c>
      <c r="W237" s="128">
        <f t="shared" si="958"/>
        <v>-24567962.498898134</v>
      </c>
      <c r="X237" s="128">
        <f t="shared" si="958"/>
        <v>-24599347.897141136</v>
      </c>
      <c r="Y237" s="128">
        <f t="shared" si="958"/>
        <v>-24631013.788217373</v>
      </c>
      <c r="Z237" s="128">
        <f t="shared" si="958"/>
        <v>-24670170.523384128</v>
      </c>
      <c r="AA237" s="128">
        <f t="shared" si="958"/>
        <v>-24687644.16202369</v>
      </c>
      <c r="AB237" s="128">
        <f t="shared" si="958"/>
        <v>-24863868.818301424</v>
      </c>
      <c r="AC237" s="128">
        <f t="shared" si="958"/>
        <v>-24860981.075935941</v>
      </c>
      <c r="AD237" s="128">
        <f t="shared" si="958"/>
        <v>-25093195.69971567</v>
      </c>
      <c r="AE237" s="128">
        <f t="shared" si="958"/>
        <v>-25254916.557359554</v>
      </c>
      <c r="AF237" s="128">
        <f t="shared" si="958"/>
        <v>-25361132.4646293</v>
      </c>
      <c r="AG237" s="1244">
        <f>-'PROJECTED ACC 252 (CONTR)'!H18</f>
        <v>-25331787.816773992</v>
      </c>
      <c r="AH237" s="715">
        <f>+AG237-U237</f>
        <v>-892628.58677399158</v>
      </c>
      <c r="AI237" s="148">
        <f>+AG237-U237</f>
        <v>-892628.58677399158</v>
      </c>
      <c r="AJ237" s="146">
        <f>SUM(AJ235:AJ236)</f>
        <v>-24829793.892863348</v>
      </c>
      <c r="AK237" s="115">
        <f>AG237</f>
        <v>-25331787.816773992</v>
      </c>
      <c r="AL237" s="128">
        <f t="shared" ref="AL237:AV237" si="959">SUM(AL235:AL236)</f>
        <v>-25615254.055529561</v>
      </c>
      <c r="AM237" s="128">
        <f t="shared" si="959"/>
        <v>-26187647.443345245</v>
      </c>
      <c r="AN237" s="128">
        <f t="shared" si="959"/>
        <v>-26396194.130247038</v>
      </c>
      <c r="AO237" s="128">
        <f t="shared" si="959"/>
        <v>-26606604.610172868</v>
      </c>
      <c r="AP237" s="128">
        <f t="shared" si="959"/>
        <v>-26866789.532923933</v>
      </c>
      <c r="AQ237" s="128">
        <f t="shared" si="959"/>
        <v>-26982896.695929099</v>
      </c>
      <c r="AR237" s="128">
        <f t="shared" si="959"/>
        <v>-28153857.413368717</v>
      </c>
      <c r="AS237" s="128">
        <f t="shared" si="959"/>
        <v>-28134669.221881479</v>
      </c>
      <c r="AT237" s="128">
        <f t="shared" si="959"/>
        <v>-29677666.716619171</v>
      </c>
      <c r="AU237" s="128">
        <f t="shared" si="959"/>
        <v>-30752253.986113578</v>
      </c>
      <c r="AV237" s="128">
        <f t="shared" si="959"/>
        <v>-31458027.27282222</v>
      </c>
      <c r="AW237" s="1244">
        <f>-'PROJECTED ACC 252 (CONTR)'!$I$18</f>
        <v>-31263040.766081121</v>
      </c>
      <c r="AX237" s="633">
        <f>+AW237-AK237</f>
        <v>-5931252.9493071288</v>
      </c>
      <c r="AY237" s="148">
        <f>+AW237-AK237</f>
        <v>-5931252.9493071288</v>
      </c>
      <c r="AZ237" s="148"/>
      <c r="BA237" s="146">
        <f>SUM(BA235:BA236)</f>
        <v>-27927439.614198368</v>
      </c>
    </row>
    <row r="238" spans="1:53">
      <c r="A238" s="318">
        <f t="shared" si="814"/>
        <v>223</v>
      </c>
      <c r="B238" s="259"/>
      <c r="C238" s="111"/>
      <c r="D238" s="111"/>
      <c r="E238" s="111"/>
      <c r="R238" s="17">
        <f>+R237-O237</f>
        <v>7364289.6900000013</v>
      </c>
      <c r="U238" s="111"/>
      <c r="V238" s="422"/>
      <c r="AG238" s="128"/>
      <c r="AH238" s="111"/>
      <c r="AK238" s="111"/>
      <c r="AL238" s="103"/>
      <c r="AW238" s="128"/>
      <c r="AX238" s="111"/>
    </row>
    <row r="239" spans="1:53">
      <c r="A239" s="318">
        <f t="shared" si="814"/>
        <v>224</v>
      </c>
      <c r="B239" s="259">
        <v>2531</v>
      </c>
      <c r="C239" s="111" t="s">
        <v>441</v>
      </c>
      <c r="D239" s="111"/>
      <c r="E239" s="111"/>
      <c r="U239" s="111"/>
      <c r="AH239" s="111"/>
      <c r="AK239" s="111"/>
      <c r="AX239" s="111"/>
    </row>
    <row r="240" spans="1:53">
      <c r="A240" s="318">
        <f t="shared" si="814"/>
        <v>225</v>
      </c>
      <c r="B240" s="259"/>
      <c r="C240" s="111"/>
      <c r="D240" s="111" t="s">
        <v>1045</v>
      </c>
      <c r="E240" s="111"/>
      <c r="F240" s="128">
        <f>'Rate Base'!S238</f>
        <v>-73287.150000000009</v>
      </c>
      <c r="G240" s="128">
        <f>'Rate Base'!T238</f>
        <v>-76080.100000000006</v>
      </c>
      <c r="H240" s="128">
        <f>'Rate Base'!U238</f>
        <v>-80798.44</v>
      </c>
      <c r="I240" s="128">
        <f>'Rate Base'!V238</f>
        <v>-83128.05</v>
      </c>
      <c r="J240" s="128">
        <f>'Rate Base'!W238</f>
        <v>-85899.35</v>
      </c>
      <c r="K240" s="128">
        <f>'Rate Base'!X238</f>
        <v>-84842.559999999998</v>
      </c>
      <c r="L240" s="128">
        <f>'Rate Base'!Y238</f>
        <v>-84871.360000000001</v>
      </c>
      <c r="M240" s="128">
        <f>'Rate Base'!Z238</f>
        <v>-86642.38</v>
      </c>
      <c r="N240" s="128">
        <f>'Rate Base'!AA238</f>
        <v>-90349.59</v>
      </c>
      <c r="O240" s="128">
        <f>'Rate Base'!AB238</f>
        <v>-92991.72</v>
      </c>
      <c r="P240" s="128">
        <f>'Rate Base'!AC238</f>
        <v>-97261.02</v>
      </c>
      <c r="Q240" s="128">
        <f>'Rate Base'!AD238</f>
        <v>-101869.81</v>
      </c>
      <c r="R240" s="128">
        <f>'Rate Base'!AE238</f>
        <v>-103584.05</v>
      </c>
      <c r="S240" s="128"/>
      <c r="T240" s="128">
        <f>((F240/2)+SUM(G240:Q240)+(R240/2))/12</f>
        <v>-87764.164999999979</v>
      </c>
      <c r="U240" s="115">
        <f>+R240</f>
        <v>-103584.05</v>
      </c>
      <c r="V240" s="1043">
        <v>-107185.54000000001</v>
      </c>
      <c r="W240" s="1043">
        <v>-109713.66</v>
      </c>
      <c r="X240" s="1043">
        <v>-109865.77</v>
      </c>
      <c r="Y240" s="324">
        <f>(J240/I240)*X240</f>
        <v>-113528.44473375114</v>
      </c>
      <c r="Z240" s="324">
        <f t="shared" ref="Z240:AG240" si="960">(K240/J240)*Y240</f>
        <v>-112131.74353507871</v>
      </c>
      <c r="AA240" s="324">
        <f t="shared" si="960"/>
        <v>-112169.80691050975</v>
      </c>
      <c r="AB240" s="324">
        <f t="shared" si="960"/>
        <v>-114510.46660342207</v>
      </c>
      <c r="AC240" s="324">
        <f t="shared" si="960"/>
        <v>-119410.08209063366</v>
      </c>
      <c r="AD240" s="324">
        <f t="shared" si="960"/>
        <v>-122902.03994228663</v>
      </c>
      <c r="AE240" s="324">
        <f t="shared" si="960"/>
        <v>-128544.53885644376</v>
      </c>
      <c r="AF240" s="324">
        <f t="shared" si="960"/>
        <v>-134635.72302494405</v>
      </c>
      <c r="AG240" s="324">
        <f t="shared" si="960"/>
        <v>-136901.3397158781</v>
      </c>
      <c r="AH240" s="115"/>
      <c r="AI240" s="148"/>
      <c r="AJ240" s="128">
        <f>((U240/2)+SUM(V240:AF240)+(AG240/2))/12</f>
        <v>-117070.04254625073</v>
      </c>
      <c r="AK240" s="115">
        <f>AG240</f>
        <v>-136901.3397158781</v>
      </c>
      <c r="AL240" s="324">
        <f>(V240/R240)*AK240</f>
        <v>-141661.23089577825</v>
      </c>
      <c r="AM240" s="324">
        <f>(W240/V240)*AL240</f>
        <v>-145002.50800323355</v>
      </c>
      <c r="AN240" s="324">
        <f t="shared" ref="AN240:AW240" si="961">(X240/W240)*AM240</f>
        <v>-145203.5434211785</v>
      </c>
      <c r="AO240" s="324">
        <f t="shared" si="961"/>
        <v>-150044.29909730845</v>
      </c>
      <c r="AP240" s="324">
        <f t="shared" si="961"/>
        <v>-148198.35596918181</v>
      </c>
      <c r="AQ240" s="324">
        <f t="shared" si="961"/>
        <v>-148248.66223825142</v>
      </c>
      <c r="AR240" s="324">
        <f t="shared" si="961"/>
        <v>-151342.18337184921</v>
      </c>
      <c r="AS240" s="324">
        <f t="shared" si="961"/>
        <v>-157817.73558564979</v>
      </c>
      <c r="AT240" s="324">
        <f t="shared" si="961"/>
        <v>-162432.86415151172</v>
      </c>
      <c r="AU240" s="324">
        <f t="shared" si="961"/>
        <v>-169890.24451744158</v>
      </c>
      <c r="AV240" s="324">
        <f t="shared" si="961"/>
        <v>-177940.62749748371</v>
      </c>
      <c r="AW240" s="324">
        <f t="shared" si="961"/>
        <v>-180934.96842421449</v>
      </c>
      <c r="AX240" s="115"/>
      <c r="AY240" s="148"/>
      <c r="AZ240" s="148"/>
      <c r="BA240" s="128">
        <f>((AK240/2)+SUM(AL240:AV240)+(AW240/2))/12</f>
        <v>-154725.03406824288</v>
      </c>
    </row>
    <row r="241" spans="1:53">
      <c r="A241" s="318">
        <f t="shared" si="814"/>
        <v>226</v>
      </c>
      <c r="B241" s="259"/>
      <c r="C241" s="111"/>
      <c r="D241" s="111" t="s">
        <v>281</v>
      </c>
      <c r="E241" s="111"/>
      <c r="F241" s="146">
        <f t="shared" ref="F241:P241" si="962">SUM(F240)</f>
        <v>-73287.150000000009</v>
      </c>
      <c r="G241" s="146">
        <f t="shared" si="962"/>
        <v>-76080.100000000006</v>
      </c>
      <c r="H241" s="146">
        <f t="shared" si="962"/>
        <v>-80798.44</v>
      </c>
      <c r="I241" s="146">
        <f t="shared" si="962"/>
        <v>-83128.05</v>
      </c>
      <c r="J241" s="146">
        <f t="shared" si="962"/>
        <v>-85899.35</v>
      </c>
      <c r="K241" s="146">
        <f t="shared" si="962"/>
        <v>-84842.559999999998</v>
      </c>
      <c r="L241" s="146">
        <f t="shared" si="962"/>
        <v>-84871.360000000001</v>
      </c>
      <c r="M241" s="146">
        <f t="shared" si="962"/>
        <v>-86642.38</v>
      </c>
      <c r="N241" s="146">
        <f t="shared" si="962"/>
        <v>-90349.59</v>
      </c>
      <c r="O241" s="146">
        <f t="shared" si="962"/>
        <v>-92991.72</v>
      </c>
      <c r="P241" s="146">
        <f t="shared" si="962"/>
        <v>-97261.02</v>
      </c>
      <c r="Q241" s="146">
        <f>SUM(Q239:Q240)</f>
        <v>-101869.81</v>
      </c>
      <c r="R241" s="146">
        <f>SUM(R239:R240)</f>
        <v>-103584.05</v>
      </c>
      <c r="S241" s="128"/>
      <c r="T241" s="146">
        <f>+T240</f>
        <v>-87764.164999999979</v>
      </c>
      <c r="U241" s="633">
        <f>+R241</f>
        <v>-103584.05</v>
      </c>
      <c r="V241" s="146">
        <f t="shared" ref="V241:AG241" si="963">SUM(V239:V240)</f>
        <v>-107185.54000000001</v>
      </c>
      <c r="W241" s="146">
        <f t="shared" si="963"/>
        <v>-109713.66</v>
      </c>
      <c r="X241" s="146">
        <f t="shared" si="963"/>
        <v>-109865.77</v>
      </c>
      <c r="Y241" s="146">
        <f t="shared" si="963"/>
        <v>-113528.44473375114</v>
      </c>
      <c r="Z241" s="146">
        <f t="shared" si="963"/>
        <v>-112131.74353507871</v>
      </c>
      <c r="AA241" s="146">
        <f t="shared" si="963"/>
        <v>-112169.80691050975</v>
      </c>
      <c r="AB241" s="146">
        <f t="shared" si="963"/>
        <v>-114510.46660342207</v>
      </c>
      <c r="AC241" s="146">
        <f t="shared" si="963"/>
        <v>-119410.08209063366</v>
      </c>
      <c r="AD241" s="146">
        <f t="shared" si="963"/>
        <v>-122902.03994228663</v>
      </c>
      <c r="AE241" s="146">
        <f t="shared" si="963"/>
        <v>-128544.53885644376</v>
      </c>
      <c r="AF241" s="146">
        <f t="shared" si="963"/>
        <v>-134635.72302494405</v>
      </c>
      <c r="AG241" s="146">
        <f t="shared" si="963"/>
        <v>-136901.3397158781</v>
      </c>
      <c r="AH241" s="633">
        <v>0</v>
      </c>
      <c r="AI241" s="148">
        <f>+AG241-U241</f>
        <v>-33317.289715878098</v>
      </c>
      <c r="AJ241" s="146">
        <f>+AJ240</f>
        <v>-117070.04254625073</v>
      </c>
      <c r="AK241" s="115">
        <f>AG241</f>
        <v>-136901.3397158781</v>
      </c>
      <c r="AL241" s="146">
        <f t="shared" ref="AL241:AW241" si="964">SUM(AL239:AL240)</f>
        <v>-141661.23089577825</v>
      </c>
      <c r="AM241" s="146">
        <f t="shared" si="964"/>
        <v>-145002.50800323355</v>
      </c>
      <c r="AN241" s="146">
        <f t="shared" si="964"/>
        <v>-145203.5434211785</v>
      </c>
      <c r="AO241" s="146">
        <f t="shared" si="964"/>
        <v>-150044.29909730845</v>
      </c>
      <c r="AP241" s="146">
        <f t="shared" si="964"/>
        <v>-148198.35596918181</v>
      </c>
      <c r="AQ241" s="146">
        <f t="shared" si="964"/>
        <v>-148248.66223825142</v>
      </c>
      <c r="AR241" s="146">
        <f t="shared" si="964"/>
        <v>-151342.18337184921</v>
      </c>
      <c r="AS241" s="146">
        <f t="shared" si="964"/>
        <v>-157817.73558564979</v>
      </c>
      <c r="AT241" s="146">
        <f t="shared" si="964"/>
        <v>-162432.86415151172</v>
      </c>
      <c r="AU241" s="146">
        <f t="shared" si="964"/>
        <v>-169890.24451744158</v>
      </c>
      <c r="AV241" s="146">
        <f t="shared" si="964"/>
        <v>-177940.62749748371</v>
      </c>
      <c r="AW241" s="146">
        <f t="shared" si="964"/>
        <v>-180934.96842421449</v>
      </c>
      <c r="AX241" s="633">
        <v>0</v>
      </c>
      <c r="AY241" s="148">
        <f>+AW241-AK241</f>
        <v>-44033.628708336386</v>
      </c>
      <c r="AZ241" s="148"/>
      <c r="BA241" s="146">
        <f>+BA240</f>
        <v>-154725.03406824288</v>
      </c>
    </row>
    <row r="242" spans="1:53">
      <c r="A242" s="318">
        <f t="shared" si="814"/>
        <v>227</v>
      </c>
      <c r="B242" s="259"/>
      <c r="C242" s="111"/>
      <c r="D242" s="111"/>
      <c r="E242" s="111"/>
      <c r="R242" s="17">
        <f>+R241-O241</f>
        <v>-10592.330000000002</v>
      </c>
      <c r="U242" s="111"/>
      <c r="V242" s="422"/>
      <c r="AG242" s="128">
        <f>+R241+AI241</f>
        <v>-136901.3397158781</v>
      </c>
      <c r="AH242" s="111"/>
      <c r="AK242" s="111"/>
      <c r="AW242" s="128"/>
      <c r="AX242" s="111"/>
    </row>
    <row r="243" spans="1:53">
      <c r="A243" s="318">
        <f t="shared" si="814"/>
        <v>228</v>
      </c>
      <c r="B243" s="259">
        <v>255</v>
      </c>
      <c r="C243" s="111" t="s">
        <v>442</v>
      </c>
      <c r="D243" s="111"/>
      <c r="E243" s="111"/>
      <c r="U243" s="111"/>
      <c r="AH243" s="111"/>
      <c r="AK243" s="111"/>
      <c r="AX243" s="111"/>
    </row>
    <row r="244" spans="1:53">
      <c r="A244" s="318">
        <f t="shared" si="814"/>
        <v>229</v>
      </c>
      <c r="B244" s="259"/>
      <c r="C244" s="111"/>
      <c r="D244" s="111" t="s">
        <v>622</v>
      </c>
      <c r="E244" s="111"/>
      <c r="F244" s="128">
        <f>'Rate Base'!S242</f>
        <v>-73770.47</v>
      </c>
      <c r="G244" s="128">
        <f>'Rate Base'!T242</f>
        <v>-70750.69</v>
      </c>
      <c r="H244" s="128">
        <f>'Rate Base'!U242</f>
        <v>-67730.91</v>
      </c>
      <c r="I244" s="128">
        <f>'Rate Base'!V242</f>
        <v>-64711.130000000005</v>
      </c>
      <c r="J244" s="128">
        <f>'Rate Base'!W242</f>
        <v>-61691.35</v>
      </c>
      <c r="K244" s="128">
        <f>'Rate Base'!X242</f>
        <v>-58671.57</v>
      </c>
      <c r="L244" s="128">
        <f>'Rate Base'!Y242</f>
        <v>-55651.79</v>
      </c>
      <c r="M244" s="128">
        <f>'Rate Base'!Z242</f>
        <v>-52632.01</v>
      </c>
      <c r="N244" s="128">
        <f>'Rate Base'!AA242</f>
        <v>-49612.23</v>
      </c>
      <c r="O244" s="128">
        <f>'Rate Base'!AB242</f>
        <v>-46592.450000000004</v>
      </c>
      <c r="P244" s="128">
        <f>'Rate Base'!AC242</f>
        <v>-43572.67</v>
      </c>
      <c r="Q244" s="128">
        <f>'Rate Base'!AD242</f>
        <v>-40552.89</v>
      </c>
      <c r="R244" s="128">
        <f>'Rate Base'!AE242</f>
        <v>-37533.11</v>
      </c>
      <c r="S244" s="128"/>
      <c r="T244" s="128">
        <f>((F244/2)+SUM(G244:Q244)+(R244/2))/12</f>
        <v>-55651.790000000008</v>
      </c>
      <c r="U244" s="115">
        <f t="shared" ref="U244:U249" si="965">+R244</f>
        <v>-37533.11</v>
      </c>
      <c r="V244" s="128">
        <f>U244+($AH$244/12)</f>
        <v>-35704.82</v>
      </c>
      <c r="W244" s="128">
        <f t="shared" ref="W244:AG244" si="966">V244+($AH$244/12)</f>
        <v>-33876.53</v>
      </c>
      <c r="X244" s="128">
        <f t="shared" si="966"/>
        <v>-32048.239999999998</v>
      </c>
      <c r="Y244" s="128">
        <f t="shared" si="966"/>
        <v>-30219.949999999997</v>
      </c>
      <c r="Z244" s="128">
        <f t="shared" si="966"/>
        <v>-28391.659999999996</v>
      </c>
      <c r="AA244" s="128">
        <f t="shared" si="966"/>
        <v>-26563.369999999995</v>
      </c>
      <c r="AB244" s="128">
        <f t="shared" si="966"/>
        <v>-24735.079999999994</v>
      </c>
      <c r="AC244" s="128">
        <f t="shared" si="966"/>
        <v>-22906.789999999994</v>
      </c>
      <c r="AD244" s="128">
        <f t="shared" si="966"/>
        <v>-21078.499999999993</v>
      </c>
      <c r="AE244" s="128">
        <f t="shared" si="966"/>
        <v>-19250.209999999992</v>
      </c>
      <c r="AF244" s="128">
        <f t="shared" si="966"/>
        <v>-17421.919999999991</v>
      </c>
      <c r="AG244" s="128">
        <f t="shared" si="966"/>
        <v>-15593.62999999999</v>
      </c>
      <c r="AH244" s="115">
        <f>'190_255_282 FORECAST'!G50-'190_255_282 FORECAST'!F50</f>
        <v>21939.48000000001</v>
      </c>
      <c r="AI244" s="148"/>
      <c r="AJ244" s="128">
        <f>((U244/2)+SUM(V244:AF244)+(AG244/2))/12</f>
        <v>-26563.369999999992</v>
      </c>
      <c r="AK244" s="115">
        <f t="shared" ref="AK244:AK249" si="967">AG244</f>
        <v>-15593.62999999999</v>
      </c>
      <c r="AL244" s="128">
        <f>AK244+($AX$244/12)</f>
        <v>-14689.980833333324</v>
      </c>
      <c r="AM244" s="128">
        <f>IF(SUM(V527:AG527)=0,(AL244+(AX248/12)*W522),(+AL244+AX248*W527*W522))</f>
        <v>-13970.106318524868</v>
      </c>
      <c r="AN244" s="128">
        <f>IF(SUM(V527:AG527)=0,(AM244+(AX248/12)*X522),(+AM244+AX248*X527*X522))</f>
        <v>-13270.125163730198</v>
      </c>
      <c r="AO244" s="128">
        <f>IF(SUM(V527:AG527)=0,(AN244+(AX248/12)*Y522),(+AN244+AX248*Y527*Y522))</f>
        <v>-12591.176628970319</v>
      </c>
      <c r="AP244" s="128">
        <f>IF(SUM(V527:AG527)=0,(AO244+(AX248/12)*Z522),(+AO244+AX248*Z527*Z522))</f>
        <v>-11934.500724488524</v>
      </c>
      <c r="AQ244" s="128">
        <f>IF(SUM(V527:AG527)=0,(AP244+(AX248/12)*AA522),(+AP244+AX248*AA527*AA522))</f>
        <v>-11301.450451348484</v>
      </c>
      <c r="AR244" s="128">
        <f>IF(SUM(V527:AG527)=0,(AQ244+(AX248/12)*AB522),(+AQ244+AX248*AB527*AB522))</f>
        <v>-10693.505959221045</v>
      </c>
      <c r="AS244" s="128">
        <f>IF(SUM(V527:AG527)=0,(AR244+(AX248/12)*AC522),(+AR244+AX248*AC527*AC522))</f>
        <v>-10112.290993348832</v>
      </c>
      <c r="AT244" s="128">
        <f>IF(SUM(V527:AG527)=0,(AS244+(AX248/12)*AD522),(+AS244+AX248*AD527*AD522))</f>
        <v>-9559.5920896977968</v>
      </c>
      <c r="AU244" s="128">
        <f>IF(SUM(V527:AG527)=0,(AT244+(AX248/12)*AE522),(+AT244+AX248*AE527*AE522))</f>
        <v>-9037.3810883938841</v>
      </c>
      <c r="AV244" s="128">
        <f>IF(SUM(V527:AG527)=0,(AU244+(AX248/12)*AF522),(+AU244+AX248*AF527*AF522))</f>
        <v>-8547.8416784590554</v>
      </c>
      <c r="AW244" s="128">
        <f>IF(SUM(V527:AG527)=0,(AV244+(AX248/12)*AG522),(+AV244+AX248*AG527*AG522))</f>
        <v>-8093.4008722430763</v>
      </c>
      <c r="AX244" s="115">
        <f>'190_255_282 FORECAST'!H50-'190_255_282 FORECAST'!G50</f>
        <v>10843.79</v>
      </c>
      <c r="AY244" s="148"/>
      <c r="AZ244" s="148"/>
      <c r="BA244" s="128">
        <f>((AK244/2)+SUM(AL244:AV244)+(AW244/2))/12</f>
        <v>-11462.622280469821</v>
      </c>
    </row>
    <row r="245" spans="1:53">
      <c r="A245" s="318">
        <f t="shared" si="814"/>
        <v>230</v>
      </c>
      <c r="B245" s="259"/>
      <c r="C245" s="111"/>
      <c r="D245" s="111" t="s">
        <v>1042</v>
      </c>
      <c r="E245" s="111"/>
      <c r="F245" s="128">
        <f>'Rate Base'!S243</f>
        <v>-36070.420708999925</v>
      </c>
      <c r="G245" s="128">
        <f>'Rate Base'!T243</f>
        <v>-35599.802304000012</v>
      </c>
      <c r="H245" s="128">
        <f>'Rate Base'!U243</f>
        <v>-34621.287050000028</v>
      </c>
      <c r="I245" s="128">
        <f>'Rate Base'!V243</f>
        <v>-33554.943027999958</v>
      </c>
      <c r="J245" s="128">
        <f>'Rate Base'!W243</f>
        <v>-34013.62259999993</v>
      </c>
      <c r="K245" s="128">
        <f>'Rate Base'!X243</f>
        <v>-32846.142776000073</v>
      </c>
      <c r="L245" s="128">
        <f>'Rate Base'!Y243</f>
        <v>-31966.545484999977</v>
      </c>
      <c r="M245" s="128">
        <f>'Rate Base'!Z243</f>
        <v>-31091.383872000089</v>
      </c>
      <c r="N245" s="128">
        <f>'Rate Base'!AA243</f>
        <v>-30049.436079000017</v>
      </c>
      <c r="O245" s="128">
        <f>'Rate Base'!AB243</f>
        <v>-29270.974589999925</v>
      </c>
      <c r="P245" s="128">
        <f>'Rate Base'!AC243</f>
        <v>-28248.987347999955</v>
      </c>
      <c r="Q245" s="128">
        <f>'Rate Base'!AD243</f>
        <v>-27793.009024000006</v>
      </c>
      <c r="R245" s="128">
        <f>'Rate Base'!AE243</f>
        <v>-27319.287987999971</v>
      </c>
      <c r="S245" s="128"/>
      <c r="T245" s="128">
        <f>((F245/2)+SUM(G245:Q245)+(R245/2))/12</f>
        <v>-31729.249042041669</v>
      </c>
      <c r="U245" s="115">
        <f t="shared" si="965"/>
        <v>-27319.287987999971</v>
      </c>
      <c r="V245" s="128">
        <f>U245+($AH$245/12)</f>
        <v>-26654.973781063658</v>
      </c>
      <c r="W245" s="128">
        <f t="shared" ref="W245:AG245" si="968">V245+($AH$245/12)</f>
        <v>-25990.659574127345</v>
      </c>
      <c r="X245" s="128">
        <f t="shared" si="968"/>
        <v>-25326.345367191032</v>
      </c>
      <c r="Y245" s="128">
        <f t="shared" si="968"/>
        <v>-24662.031160254719</v>
      </c>
      <c r="Z245" s="128">
        <f t="shared" si="968"/>
        <v>-23997.716953318406</v>
      </c>
      <c r="AA245" s="128">
        <f t="shared" si="968"/>
        <v>-23333.402746382093</v>
      </c>
      <c r="AB245" s="128">
        <f t="shared" si="968"/>
        <v>-22669.08853944578</v>
      </c>
      <c r="AC245" s="128">
        <f t="shared" si="968"/>
        <v>-22004.774332509467</v>
      </c>
      <c r="AD245" s="128">
        <f t="shared" si="968"/>
        <v>-21340.460125573154</v>
      </c>
      <c r="AE245" s="128">
        <f t="shared" si="968"/>
        <v>-20676.145918636841</v>
      </c>
      <c r="AF245" s="128">
        <f t="shared" si="968"/>
        <v>-20011.831711700528</v>
      </c>
      <c r="AG245" s="128">
        <f t="shared" si="968"/>
        <v>-19347.517504764215</v>
      </c>
      <c r="AH245" s="115">
        <f>'190_255_282 FORECAST'!G51-'190_255_282 FORECAST'!F51</f>
        <v>7971.7704832357558</v>
      </c>
      <c r="AI245" s="148"/>
      <c r="AJ245" s="128">
        <f>((U245/2)+SUM(V245:AF245)+(AG245/2))/12</f>
        <v>-23333.402746382097</v>
      </c>
      <c r="AK245" s="115">
        <f t="shared" si="967"/>
        <v>-19347.517504764215</v>
      </c>
      <c r="AL245" s="128">
        <f>AK245+($AX$245/12)</f>
        <v>-18807.698831487422</v>
      </c>
      <c r="AM245" s="128">
        <f>IF(SUM(V527:AG527)=0,(AL245+(AX248/12)*W523),(+AL245+AX248*W527*W523))</f>
        <v>-18255.398656396388</v>
      </c>
      <c r="AN245" s="128">
        <f>IF(SUM(V527:AG527)=0,(AM245+(AX248/12)*X523),(+AM245+AX248*X527*X523))</f>
        <v>-17702.233662722632</v>
      </c>
      <c r="AO245" s="128">
        <f>IF(SUM(V527:AG527)=0,(AN245+(AX248/12)*Y523),(+AN245+AX248*Y527*Y523))</f>
        <v>-17148.154323727784</v>
      </c>
      <c r="AP245" s="128">
        <f>IF(SUM(V527:AG527)=0,(AO245+(AX248/12)*Z523),(+AO245+AX248*Z527*Z523))</f>
        <v>-16593.106732786695</v>
      </c>
      <c r="AQ245" s="128">
        <f>IF(SUM(V527:AG527)=0,(AP245+(AX248/12)*AA523),(+AP245+AX248*AA527*AA523))</f>
        <v>-16037.03207125528</v>
      </c>
      <c r="AR245" s="128">
        <f>IF(SUM(V527:AG527)=0,(AQ245+(AX248/12)*AB523),(+AQ245+AX248*AB527*AB523))</f>
        <v>-15479.865992992936</v>
      </c>
      <c r="AS245" s="128">
        <f>IF(SUM(V527:AG527)=0,(AR245+(AX248/12)*AC523),(+AR245+AX248*AC527*AC523))</f>
        <v>-14921.537909368157</v>
      </c>
      <c r="AT245" s="128">
        <f>IF(SUM(V527:AG527)=0,(AS245+(AX248/12)*AD523),(+AS245+AX248*AD527*AD523))</f>
        <v>-14361.970154792976</v>
      </c>
      <c r="AU245" s="128">
        <f>IF(SUM(V527:AG527)=0,(AT245+(AX248/12)*AE523),(+AT245+AX248*AE527*AE523))</f>
        <v>-13801.077008002518</v>
      </c>
      <c r="AV245" s="128">
        <f>IF(SUM(V527:AG527)=0,(AU245+(AX248/12)*AF523),(+AU245+AX248*AF527*AF523))</f>
        <v>-13238.76353808296</v>
      </c>
      <c r="AW245" s="128">
        <f>IF(SUM(V527:AG527)=0,(AV245+(AX248/12)*AG523),(+AV245+AX248*AG527*AG523))</f>
        <v>-12674.924236192199</v>
      </c>
      <c r="AX245" s="115">
        <f>'190_255_282 FORECAST'!H51-'190_255_282 FORECAST'!G51</f>
        <v>6477.8240793215246</v>
      </c>
      <c r="AY245" s="148"/>
      <c r="AZ245" s="148"/>
      <c r="BA245" s="128">
        <f>((AK245/2)+SUM(AL245:AV245)+(AW245/2))/12</f>
        <v>-16029.838312674498</v>
      </c>
    </row>
    <row r="246" spans="1:53">
      <c r="A246" s="318">
        <f t="shared" si="814"/>
        <v>231</v>
      </c>
      <c r="B246" s="259"/>
      <c r="C246" s="111"/>
      <c r="D246" s="111" t="s">
        <v>1043</v>
      </c>
      <c r="E246" s="111"/>
      <c r="F246" s="128">
        <f>'Rate Base'!S244</f>
        <v>-997465.98929099995</v>
      </c>
      <c r="G246" s="128">
        <f>'Rate Base'!T244</f>
        <v>-975758.21769600012</v>
      </c>
      <c r="H246" s="128">
        <f>'Rate Base'!U244</f>
        <v>-954558.34294999985</v>
      </c>
      <c r="I246" s="128">
        <f>'Rate Base'!V244</f>
        <v>-933446.29697200004</v>
      </c>
      <c r="J246" s="128">
        <f>'Rate Base'!W244</f>
        <v>-910809.22740000021</v>
      </c>
      <c r="K246" s="128">
        <f>'Rate Base'!X244</f>
        <v>-889798.317224</v>
      </c>
      <c r="L246" s="128">
        <f>'Rate Base'!Y244</f>
        <v>-868499.52451499994</v>
      </c>
      <c r="M246" s="128">
        <f>'Rate Base'!Z244</f>
        <v>-847196.29612800002</v>
      </c>
      <c r="N246" s="128">
        <f>'Rate Base'!AA244</f>
        <v>-826059.85392100003</v>
      </c>
      <c r="O246" s="128">
        <f>'Rate Base'!AB244</f>
        <v>-804659.92541000014</v>
      </c>
      <c r="P246" s="128">
        <f>'Rate Base'!AC244</f>
        <v>-783503.52265200007</v>
      </c>
      <c r="Q246" s="128">
        <f>'Rate Base'!AD244</f>
        <v>-761781.11097599997</v>
      </c>
      <c r="R246" s="128">
        <f>'Rate Base'!AE244</f>
        <v>-740076.44201200001</v>
      </c>
      <c r="S246" s="128"/>
      <c r="T246" s="128">
        <f>((F246/2)+SUM(G246:Q246)+(R246/2))/12</f>
        <v>-868736.82095795835</v>
      </c>
      <c r="U246" s="115">
        <f t="shared" si="965"/>
        <v>-740076.44201200001</v>
      </c>
      <c r="V246" s="128">
        <f>U246+($AH$246/12)</f>
        <v>-721913.4962189364</v>
      </c>
      <c r="W246" s="128">
        <f t="shared" ref="W246:AG246" si="969">V246+($AH$246/12)</f>
        <v>-703750.55042587279</v>
      </c>
      <c r="X246" s="128">
        <f t="shared" si="969"/>
        <v>-685587.60463280918</v>
      </c>
      <c r="Y246" s="128">
        <f t="shared" si="969"/>
        <v>-667424.65883974556</v>
      </c>
      <c r="Z246" s="128">
        <f t="shared" si="969"/>
        <v>-649261.71304668195</v>
      </c>
      <c r="AA246" s="128">
        <f t="shared" si="969"/>
        <v>-631098.76725361834</v>
      </c>
      <c r="AB246" s="128">
        <f t="shared" si="969"/>
        <v>-612935.82146055473</v>
      </c>
      <c r="AC246" s="128">
        <f t="shared" si="969"/>
        <v>-594772.87566749111</v>
      </c>
      <c r="AD246" s="128">
        <f t="shared" si="969"/>
        <v>-576609.9298744275</v>
      </c>
      <c r="AE246" s="128">
        <f t="shared" si="969"/>
        <v>-558446.98408136389</v>
      </c>
      <c r="AF246" s="128">
        <f t="shared" si="969"/>
        <v>-540284.03828830027</v>
      </c>
      <c r="AG246" s="128">
        <f t="shared" si="969"/>
        <v>-522121.09249523666</v>
      </c>
      <c r="AH246" s="115">
        <f>'190_255_282 FORECAST'!G52-'190_255_282 FORECAST'!F52</f>
        <v>217955.34951676335</v>
      </c>
      <c r="AI246" s="148"/>
      <c r="AJ246" s="128">
        <f>((U246/2)+SUM(V246:AF246)+(AG246/2))/12</f>
        <v>-631098.76725361834</v>
      </c>
      <c r="AK246" s="115">
        <f t="shared" si="967"/>
        <v>-522121.09249523666</v>
      </c>
      <c r="AL246" s="128">
        <f>AK246+($AX$246/12)</f>
        <v>-507361.96616851346</v>
      </c>
      <c r="AM246" s="128">
        <f>IF(SUM(V527:AG527)=0,(AL246+(AX248/12)*W524),(+AL246+AX248*W527*W524))</f>
        <v>-492407.30327848287</v>
      </c>
      <c r="AN246" s="128">
        <f>IF(SUM(V527:AG527)=0,(AM246+(AX248/12)*X524),(+AM246+AX248*X527*X524))</f>
        <v>-477433.05186237436</v>
      </c>
      <c r="AO246" s="128">
        <f>IF(SUM(V527:AG527)=0,(AN246+(AX248/12)*Y524),(+AN246+AX248*Y527*Y524))</f>
        <v>-462438.09011750523</v>
      </c>
      <c r="AP246" s="128">
        <f>IF(SUM(V527:AG527)=0,(AO246+(AX248/12)*Z524),(+AO246+AX248*Z527*Z524))</f>
        <v>-447421.19703480665</v>
      </c>
      <c r="AQ246" s="128">
        <f>IF(SUM(V527:AG527)=0,(AP246+(AX248/12)*AA524),(+AP246+AX248*AA527*AA524))</f>
        <v>-432381.04034579301</v>
      </c>
      <c r="AR246" s="128">
        <f>IF(SUM(V527:AG527)=0,(AQ246+(AX248/12)*AB524),(+AQ246+AX248*AB527*AB524))</f>
        <v>-417316.16258172062</v>
      </c>
      <c r="AS246" s="128">
        <f>IF(SUM(V527:AG527)=0,(AR246+(AX248/12)*AC524),(+AR246+AX248*AC527*AC524))</f>
        <v>-402224.9648786466</v>
      </c>
      <c r="AT246" s="128">
        <f>IF(SUM(V527:AG527)=0,(AS246+(AX248/12)*AD524),(+AS246+AX248*AD527*AD524))</f>
        <v>-387105.68807641225</v>
      </c>
      <c r="AU246" s="128">
        <f>IF(SUM(V527:AG527)=0,(AT246+(AX248/12)*AE524),(+AT246+AX248*AE527*AE524))</f>
        <v>-371956.39055018895</v>
      </c>
      <c r="AV246" s="128">
        <f>IF(SUM(V527:AG527)=0,(AU246+(AX248/12)*AF524),(+AU246+AX248*AF527*AF524))</f>
        <v>-356774.9220724976</v>
      </c>
      <c r="AW246" s="128">
        <f>IF(SUM(V527:AG527)=0,(AV246+(AX248/12)*AG524),(+AV246+AX248*AG527*AG524))</f>
        <v>-341558.89282107231</v>
      </c>
      <c r="AX246" s="115">
        <f>'190_255_282 FORECAST'!H52-'190_255_282 FORECAST'!G52</f>
        <v>177109.5159206785</v>
      </c>
      <c r="AY246" s="148"/>
      <c r="AZ246" s="148"/>
      <c r="BA246" s="128">
        <f>((AK246/2)+SUM(AL246:AV246)+(AW246/2))/12</f>
        <v>-432221.7308020913</v>
      </c>
    </row>
    <row r="247" spans="1:53">
      <c r="A247" s="318">
        <f t="shared" si="814"/>
        <v>232</v>
      </c>
      <c r="B247" s="259"/>
      <c r="C247" s="111"/>
      <c r="D247" s="111" t="s">
        <v>1045</v>
      </c>
      <c r="E247" s="111"/>
      <c r="F247" s="128">
        <f>'Rate Base'!S245</f>
        <v>-6987.8</v>
      </c>
      <c r="G247" s="128">
        <f>'Rate Base'!T245</f>
        <v>-6787.09</v>
      </c>
      <c r="H247" s="128">
        <f>'Rate Base'!U245</f>
        <v>-6586.38</v>
      </c>
      <c r="I247" s="128">
        <f>'Rate Base'!V245</f>
        <v>-6385.67</v>
      </c>
      <c r="J247" s="128">
        <f>'Rate Base'!W245</f>
        <v>-6184.96</v>
      </c>
      <c r="K247" s="128">
        <f>'Rate Base'!X245</f>
        <v>-5984.25</v>
      </c>
      <c r="L247" s="128">
        <f>'Rate Base'!Y245</f>
        <v>-5783.54</v>
      </c>
      <c r="M247" s="128">
        <f>'Rate Base'!Z245</f>
        <v>-5582.83</v>
      </c>
      <c r="N247" s="128">
        <f>'Rate Base'!AA245</f>
        <v>-5382.12</v>
      </c>
      <c r="O247" s="128">
        <f>'Rate Base'!AB245</f>
        <v>-5181.41</v>
      </c>
      <c r="P247" s="128">
        <f>'Rate Base'!AC245</f>
        <v>-4980.7</v>
      </c>
      <c r="Q247" s="128">
        <f>'Rate Base'!AD245</f>
        <v>-4779.99</v>
      </c>
      <c r="R247" s="128">
        <f>'Rate Base'!AE245</f>
        <v>-4579.28</v>
      </c>
      <c r="S247" s="128"/>
      <c r="T247" s="128">
        <f>((F247/2)+SUM(G247:Q247)+(R247/2))/12</f>
        <v>-5783.54</v>
      </c>
      <c r="U247" s="115">
        <f t="shared" si="965"/>
        <v>-4579.28</v>
      </c>
      <c r="V247" s="128">
        <f>U247+($AH$247/12)</f>
        <v>-4437.3099999999995</v>
      </c>
      <c r="W247" s="128">
        <f t="shared" ref="W247:AG247" si="970">V247+($AH$247/12)</f>
        <v>-4295.3399999999992</v>
      </c>
      <c r="X247" s="128">
        <f t="shared" si="970"/>
        <v>-4153.369999999999</v>
      </c>
      <c r="Y247" s="128">
        <f t="shared" si="970"/>
        <v>-4011.3999999999987</v>
      </c>
      <c r="Z247" s="128">
        <f t="shared" si="970"/>
        <v>-3869.4299999999985</v>
      </c>
      <c r="AA247" s="128">
        <f t="shared" si="970"/>
        <v>-3727.4599999999982</v>
      </c>
      <c r="AB247" s="128">
        <f t="shared" si="970"/>
        <v>-3585.489999999998</v>
      </c>
      <c r="AC247" s="128">
        <f t="shared" si="970"/>
        <v>-3443.5199999999977</v>
      </c>
      <c r="AD247" s="128">
        <f t="shared" si="970"/>
        <v>-3301.5499999999975</v>
      </c>
      <c r="AE247" s="128">
        <f t="shared" si="970"/>
        <v>-3159.5799999999972</v>
      </c>
      <c r="AF247" s="128">
        <f t="shared" si="970"/>
        <v>-3017.6099999999969</v>
      </c>
      <c r="AG247" s="128">
        <f t="shared" si="970"/>
        <v>-2875.6399999999967</v>
      </c>
      <c r="AH247" s="115">
        <f>'190_255_282 FORECAST'!G53-'190_255_282 FORECAST'!F53</f>
        <v>1703.6400000000031</v>
      </c>
      <c r="AI247" s="148"/>
      <c r="AJ247" s="128">
        <f>((U247/2)+SUM(V247:AF247)+(AG247/2))/12</f>
        <v>-3727.4599999999973</v>
      </c>
      <c r="AK247" s="115">
        <f t="shared" si="967"/>
        <v>-2875.6399999999967</v>
      </c>
      <c r="AL247" s="128">
        <f>AK247+($AX$247/12)</f>
        <v>-2760.1208333333302</v>
      </c>
      <c r="AM247" s="324">
        <f>IF(SUM(V527:AG527)=0,(AL247+(AX248/12)*W525),(+AL247+AX248*W527*W525))</f>
        <v>-2668.8450799300936</v>
      </c>
      <c r="AN247" s="324">
        <f>IF(SUM(V527:AG527)=0,(AM247+(AX248/12)*X525),(+AM247+AX248*X527*X525))</f>
        <v>-2578.1293111736959</v>
      </c>
      <c r="AO247" s="324">
        <f>IF(SUM(V527:AG527)=0,(AN247+(AX248/12)*Y525),(+AN247+AX248*Y527*Y525))</f>
        <v>-2488.005596464182</v>
      </c>
      <c r="AP247" s="324">
        <f>IF(SUM(V527:AG527)=0,(AO247+(AX248/12)*Z525),(+AO247+AX248*Z527*Z525))</f>
        <v>-2398.5088412522996</v>
      </c>
      <c r="AQ247" s="324">
        <f>IF(SUM(V527:AG527)=0,(AP247+(AX248/12)*AA525),(+AP247+AX248*AA527*AA525))</f>
        <v>-2309.6771316040672</v>
      </c>
      <c r="AR247" s="324">
        <f>IF(SUM(V527:AG527)=0,(AQ247+(AX248/12)*AB525),(+AQ247+AX248*AB527*AB525))</f>
        <v>-2221.5521327329088</v>
      </c>
      <c r="AS247" s="324">
        <f>IF(SUM(V527:AG527)=0,(AR247+(AX248/12)*AC525),(+AR247+AX248*AC527*AC525))</f>
        <v>-2134.1795519705984</v>
      </c>
      <c r="AT247" s="324">
        <f>IF(SUM(V527:AG527)=0,(AS247+(AX248/12)*AD525),(+AS247+AX248*AD527*AD525))</f>
        <v>-2047.6096790978097</v>
      </c>
      <c r="AU247" s="324">
        <f>IF(SUM(V527:AG527)=0,(AT247+(AX248/12)*AE525),(+AT247+AX248*AE527*AE525))</f>
        <v>-1961.8980200821513</v>
      </c>
      <c r="AV247" s="324">
        <f>IF(SUM(V527:AG527)=0,(AU247+(AX248/12)*AF525),(+AU247+AX248*AF527*AF525))</f>
        <v>-1877.1060442945552</v>
      </c>
      <c r="AW247" s="324">
        <f>IF(SUM(V527:AG527)=0,(AV247+(AX248/12)*AG525),(+AV247+AX248*AG527*AG525))</f>
        <v>-1793.302070493271</v>
      </c>
      <c r="AX247" s="115">
        <f>'190_255_282 FORECAST'!H53-'190_255_282 FORECAST'!G53</f>
        <v>1386.23</v>
      </c>
      <c r="AY247" s="148"/>
      <c r="AZ247" s="148"/>
      <c r="BA247" s="128">
        <f>((AK247/2)+SUM(AL247:AV247)+(AW247/2))/12</f>
        <v>-2315.0086047651939</v>
      </c>
    </row>
    <row r="248" spans="1:53">
      <c r="A248" s="318">
        <f t="shared" si="814"/>
        <v>233</v>
      </c>
      <c r="B248" s="259"/>
      <c r="C248" s="111"/>
      <c r="D248" s="111" t="s">
        <v>281</v>
      </c>
      <c r="E248" s="111"/>
      <c r="F248" s="146">
        <f t="shared" ref="F248:R248" si="971">SUM(F244:F247)</f>
        <v>-1114294.68</v>
      </c>
      <c r="G248" s="146">
        <f t="shared" si="971"/>
        <v>-1088895.8000000003</v>
      </c>
      <c r="H248" s="146">
        <f t="shared" si="971"/>
        <v>-1063496.9199999997</v>
      </c>
      <c r="I248" s="146">
        <f t="shared" si="971"/>
        <v>-1038098.04</v>
      </c>
      <c r="J248" s="146">
        <f t="shared" si="971"/>
        <v>-1012699.1600000001</v>
      </c>
      <c r="K248" s="146">
        <f t="shared" si="971"/>
        <v>-987300.28</v>
      </c>
      <c r="L248" s="146">
        <f t="shared" si="971"/>
        <v>-961901.39999999991</v>
      </c>
      <c r="M248" s="146">
        <f t="shared" si="971"/>
        <v>-936502.52</v>
      </c>
      <c r="N248" s="146">
        <f t="shared" si="971"/>
        <v>-911103.64</v>
      </c>
      <c r="O248" s="146">
        <f t="shared" si="971"/>
        <v>-885704.76000000013</v>
      </c>
      <c r="P248" s="146">
        <f t="shared" si="971"/>
        <v>-860305.88</v>
      </c>
      <c r="Q248" s="146">
        <f t="shared" si="971"/>
        <v>-834907</v>
      </c>
      <c r="R248" s="146">
        <f t="shared" si="971"/>
        <v>-809508.12</v>
      </c>
      <c r="S248" s="128"/>
      <c r="T248" s="146">
        <f>SUM(T244:T247)</f>
        <v>-961901.4</v>
      </c>
      <c r="U248" s="633">
        <f t="shared" si="965"/>
        <v>-809508.12</v>
      </c>
      <c r="V248" s="146">
        <f t="shared" ref="V248:AG248" si="972">SUM(V244:V247)</f>
        <v>-788710.60000000009</v>
      </c>
      <c r="W248" s="146">
        <f t="shared" si="972"/>
        <v>-767913.08000000007</v>
      </c>
      <c r="X248" s="146">
        <f t="shared" si="972"/>
        <v>-747115.56000000017</v>
      </c>
      <c r="Y248" s="146">
        <f t="shared" si="972"/>
        <v>-726318.04000000027</v>
      </c>
      <c r="Z248" s="146">
        <f t="shared" si="972"/>
        <v>-705520.52000000037</v>
      </c>
      <c r="AA248" s="146">
        <f t="shared" si="972"/>
        <v>-684723.00000000035</v>
      </c>
      <c r="AB248" s="146">
        <f t="shared" si="972"/>
        <v>-663925.48000000045</v>
      </c>
      <c r="AC248" s="146">
        <f t="shared" si="972"/>
        <v>-643127.96000000054</v>
      </c>
      <c r="AD248" s="146">
        <f t="shared" si="972"/>
        <v>-622330.44000000064</v>
      </c>
      <c r="AE248" s="146">
        <f t="shared" si="972"/>
        <v>-601532.92000000074</v>
      </c>
      <c r="AF248" s="146">
        <f t="shared" si="972"/>
        <v>-580735.40000000072</v>
      </c>
      <c r="AG248" s="146">
        <f t="shared" si="972"/>
        <v>-559937.88000000094</v>
      </c>
      <c r="AH248" s="115">
        <f>'190_255_282 FORECAST'!G54-'190_255_282 FORECAST'!F54</f>
        <v>249570.23999999906</v>
      </c>
      <c r="AI248" s="148">
        <f>+AG248-U248</f>
        <v>249570.23999999906</v>
      </c>
      <c r="AJ248" s="146">
        <f>SUM(AJ244:AJ247)</f>
        <v>-684723.00000000035</v>
      </c>
      <c r="AK248" s="115">
        <f t="shared" si="967"/>
        <v>-559937.88000000094</v>
      </c>
      <c r="AL248" s="146">
        <f t="shared" ref="AL248:AW248" si="973">SUM(AL244:AL247)</f>
        <v>-543619.76666666754</v>
      </c>
      <c r="AM248" s="146">
        <f t="shared" si="973"/>
        <v>-527301.65333333425</v>
      </c>
      <c r="AN248" s="146">
        <f t="shared" si="973"/>
        <v>-510983.54000000085</v>
      </c>
      <c r="AO248" s="146">
        <f t="shared" si="973"/>
        <v>-494665.42666666751</v>
      </c>
      <c r="AP248" s="146">
        <f t="shared" si="973"/>
        <v>-478347.31333333417</v>
      </c>
      <c r="AQ248" s="146">
        <f t="shared" si="973"/>
        <v>-462029.20000000083</v>
      </c>
      <c r="AR248" s="146">
        <f t="shared" si="973"/>
        <v>-445711.08666666754</v>
      </c>
      <c r="AS248" s="146">
        <f t="shared" si="973"/>
        <v>-429392.9733333342</v>
      </c>
      <c r="AT248" s="146">
        <f t="shared" si="973"/>
        <v>-413074.86000000086</v>
      </c>
      <c r="AU248" s="146">
        <f t="shared" si="973"/>
        <v>-396756.74666666752</v>
      </c>
      <c r="AV248" s="146">
        <f t="shared" si="973"/>
        <v>-380438.63333333418</v>
      </c>
      <c r="AW248" s="146">
        <f t="shared" si="973"/>
        <v>-364120.52000000089</v>
      </c>
      <c r="AX248" s="115">
        <f>'190_255_282 FORECAST'!H54-'190_255_282 FORECAST'!G54</f>
        <v>195817.3600000001</v>
      </c>
      <c r="AY248" s="148">
        <f>+AW248-AK248</f>
        <v>195817.36000000004</v>
      </c>
      <c r="AZ248" s="148"/>
      <c r="BA248" s="146">
        <f>SUM(BA244:BA247)</f>
        <v>-462029.20000000077</v>
      </c>
    </row>
    <row r="249" spans="1:53">
      <c r="A249" s="318">
        <f t="shared" si="814"/>
        <v>234</v>
      </c>
      <c r="B249" s="259"/>
      <c r="C249" s="111"/>
      <c r="D249" s="111"/>
      <c r="E249" s="111"/>
      <c r="L249" s="33"/>
      <c r="M249" s="33"/>
      <c r="N249" s="33"/>
      <c r="O249" s="33"/>
      <c r="P249" s="33"/>
      <c r="Q249" s="33"/>
      <c r="R249" s="17">
        <f>+R248-O248</f>
        <v>76196.64000000013</v>
      </c>
      <c r="U249" s="111">
        <f t="shared" si="965"/>
        <v>76196.64000000013</v>
      </c>
      <c r="V249" s="422"/>
      <c r="AG249" s="128">
        <f>+R248+AI248</f>
        <v>-559937.88000000094</v>
      </c>
      <c r="AH249" s="633"/>
      <c r="AK249" s="115">
        <f t="shared" si="967"/>
        <v>-559937.88000000094</v>
      </c>
      <c r="AW249" s="128">
        <f>+AG248+AY248</f>
        <v>-364120.52000000089</v>
      </c>
      <c r="AX249" s="633"/>
    </row>
    <row r="250" spans="1:53">
      <c r="A250" s="318">
        <f t="shared" si="814"/>
        <v>235</v>
      </c>
      <c r="B250" s="259">
        <v>282000</v>
      </c>
      <c r="C250" s="111" t="s">
        <v>733</v>
      </c>
      <c r="D250" s="111"/>
      <c r="E250" s="111"/>
      <c r="U250" s="111"/>
      <c r="AH250" s="111"/>
      <c r="AK250" s="111"/>
      <c r="AX250" s="111"/>
    </row>
    <row r="251" spans="1:53">
      <c r="A251" s="318">
        <f t="shared" si="814"/>
        <v>236</v>
      </c>
      <c r="B251" s="259"/>
      <c r="C251" s="111"/>
      <c r="D251" s="111" t="s">
        <v>622</v>
      </c>
      <c r="E251" s="111"/>
      <c r="F251" s="128">
        <f>'Rate Base'!S249</f>
        <v>-2377089.42</v>
      </c>
      <c r="G251" s="128">
        <f>'Rate Base'!T249</f>
        <v>-2326727.37</v>
      </c>
      <c r="H251" s="128">
        <f>'Rate Base'!U249</f>
        <v>-2276294.7599999998</v>
      </c>
      <c r="I251" s="128">
        <f>'Rate Base'!V249</f>
        <v>-2292686.9900000002</v>
      </c>
      <c r="J251" s="128">
        <f>'Rate Base'!W249</f>
        <v>-2264262.19</v>
      </c>
      <c r="K251" s="128">
        <f>'Rate Base'!X249</f>
        <v>-2234935.48</v>
      </c>
      <c r="L251" s="128">
        <f>'Rate Base'!Y249</f>
        <v>-2216048.7000000002</v>
      </c>
      <c r="M251" s="128">
        <f>'Rate Base'!Z249</f>
        <v>-2135592.7400000002</v>
      </c>
      <c r="N251" s="128">
        <f>'Rate Base'!AA249</f>
        <v>-2119787.13</v>
      </c>
      <c r="O251" s="128">
        <f>'Rate Base'!AB249</f>
        <v>-2071303.86</v>
      </c>
      <c r="P251" s="128">
        <f>'Rate Base'!AC249</f>
        <v>-1902085.6400000001</v>
      </c>
      <c r="Q251" s="128">
        <f>'Rate Base'!AD249</f>
        <v>-2187708.42</v>
      </c>
      <c r="R251" s="128">
        <f>'Rate Base'!AE249</f>
        <v>-2329860.65</v>
      </c>
      <c r="S251" s="128"/>
      <c r="T251" s="128">
        <f>((F251/2)+SUM(G251:Q251)+(R251/2))/12</f>
        <v>-2198409.0262500001</v>
      </c>
      <c r="U251" s="115">
        <f>+R251</f>
        <v>-2329860.65</v>
      </c>
      <c r="V251" s="128">
        <f t="shared" ref="V251:AG251" si="974">IF(ABS(MAX($G534:$R534)&gt;0.5),IF(SUM($G$441:$R$441)=0,(U251+($AH255/12)*G529),(+U251+$AH255*G$441*G529)),IF(SUM($G534:$R534)=0,(U251+($AH255/12)*G529),(+U251+$AH255*G534*G529)))</f>
        <v>-2347788.0745310555</v>
      </c>
      <c r="W251" s="128">
        <f t="shared" si="974"/>
        <v>-2365338.9932828904</v>
      </c>
      <c r="X251" s="128">
        <f t="shared" si="974"/>
        <v>-2357478.0561240115</v>
      </c>
      <c r="Y251" s="128">
        <f t="shared" si="974"/>
        <v>-2365318.6506791608</v>
      </c>
      <c r="Z251" s="128">
        <f t="shared" si="974"/>
        <v>-2374001.9188536019</v>
      </c>
      <c r="AA251" s="128">
        <f t="shared" si="974"/>
        <v>-2381274.316144499</v>
      </c>
      <c r="AB251" s="128">
        <f t="shared" si="974"/>
        <v>-2410206.3933188296</v>
      </c>
      <c r="AC251" s="128">
        <f t="shared" si="974"/>
        <v>-2427179.831469608</v>
      </c>
      <c r="AD251" s="128">
        <f t="shared" si="974"/>
        <v>-2445621.0725448444</v>
      </c>
      <c r="AE251" s="128">
        <f t="shared" si="974"/>
        <v>-2501413.9526066747</v>
      </c>
      <c r="AF251" s="128">
        <f t="shared" si="974"/>
        <v>-2648977.2012656145</v>
      </c>
      <c r="AG251" s="128">
        <f t="shared" si="974"/>
        <v>-2676251.7985359686</v>
      </c>
      <c r="AH251" s="115"/>
      <c r="AI251" s="148"/>
      <c r="AJ251" s="128">
        <f>((U251/2)+SUM(V251:AF251)+(AG251/2))/12</f>
        <v>-2427304.5570907309</v>
      </c>
      <c r="AK251" s="115">
        <f>AG251</f>
        <v>-2676251.7985359686</v>
      </c>
      <c r="AL251" s="128">
        <f>IF(ABS(MAX($V534:$AG534))&gt;0.5,IF(SUM($V$442:$AG$442)=0,(AK251+($AX255/12)*V529),(+AK251+$AX255*V$441*V529)),IF(SUM($V534:$AG534)=0,(AK251+($AX255/12)*V529),(+AK251+$AX255*V534*V529)))</f>
        <v>-2677087.4553709575</v>
      </c>
      <c r="AM251" s="128">
        <f t="shared" ref="AM251" si="975">IF(ABS(MAX($V534:$AG534))&gt;0.5,IF(SUM($V$442:$AG$442)=0,(AL251+($AX255/12)*W529),(+AL251+$AX255*W$441*W529)),IF(SUM($V534:$AG534)=0,(AL251+($AX255/12)*W529),(+AL251+$AX255*W534*W529)))</f>
        <v>-2677931.6102675111</v>
      </c>
      <c r="AN251" s="128">
        <f t="shared" ref="AN251" si="976">IF(ABS(MAX($V534:$AG534))&gt;0.5,IF(SUM($V$442:$AG$442)=0,(AM251+($AX255/12)*X529),(+AM251+$AX255*X$441*X529)),IF(SUM($V534:$AG534)=0,(AM251+($AX255/12)*X529),(+AM251+$AX255*X534*X529)))</f>
        <v>-2677557.7968605245</v>
      </c>
      <c r="AO251" s="128">
        <f t="shared" ref="AO251" si="977">IF(ABS(MAX($V534:$AG534))&gt;0.5,IF(SUM($V$442:$AG$442)=0,(AN251+($AX255/12)*Y529),(+AN251+$AX255*Y$441*Y529)),IF(SUM($V534:$AG534)=0,(AN251+($AX255/12)*Y529),(+AN251+$AX255*Y534*Y529)))</f>
        <v>-2677936.914984074</v>
      </c>
      <c r="AP251" s="128">
        <f t="shared" ref="AP251" si="978">IF(ABS(MAX($V534:$AG534))&gt;0.5,IF(SUM($V$442:$AG$442)=0,(AO251+($AX255/12)*Z529),(+AO251+$AX255*Z$441*Z529)),IF(SUM($V534:$AG534)=0,(AO251+($AX255/12)*Z529),(+AO251+$AX255*Z534*Z529)))</f>
        <v>-2678364.2737185871</v>
      </c>
      <c r="AQ251" s="128">
        <f t="shared" ref="AQ251" si="979">IF(ABS(MAX($V534:$AG534))&gt;0.5,IF(SUM($V$442:$AG$442)=0,(AP251+($AX255/12)*AA529),(+AP251+$AX255*AA$441*AA529)),IF(SUM($V534:$AG534)=0,(AP251+($AX255/12)*AA529),(+AP251+$AX255*AA534*AA529)))</f>
        <v>-2678726.6531897229</v>
      </c>
      <c r="AR251" s="128">
        <f t="shared" ref="AR251" si="980">IF(ABS(MAX($V534:$AG534))&gt;0.5,IF(SUM($V$442:$AG$442)=0,(AQ251+($AX255/12)*AB529),(+AQ251+$AX255*AB$441*AB529)),IF(SUM($V534:$AG534)=0,(AQ251+($AX255/12)*AB529),(+AQ251+$AX255*AB534*AB529)))</f>
        <v>-2680246.0312780803</v>
      </c>
      <c r="AS251" s="128">
        <f t="shared" ref="AS251" si="981">IF(ABS(MAX($V534:$AG534))&gt;0.5,IF(SUM($V$442:$AG$442)=0,(AR251+($AX255/12)*AC529),(+AR251+$AX255*AC$441*AC529)),IF(SUM($V534:$AG534)=0,(AR251+($AX255/12)*AC529),(+AR251+$AX255*AC534*AC529)))</f>
        <v>-2681152.1865452514</v>
      </c>
      <c r="AT251" s="128">
        <f t="shared" ref="AT251" si="982">IF(ABS(MAX($V534:$AG534))&gt;0.5,IF(SUM($V$442:$AG$442)=0,(AS251+($AX255/12)*AD529),(+AS251+$AX255*AD$441*AD529)),IF(SUM($V534:$AG534)=0,(AS251+($AX255/12)*AD529),(+AS251+$AX255*AD534*AD529)))</f>
        <v>-2682169.6584743666</v>
      </c>
      <c r="AU251" s="128">
        <f t="shared" ref="AU251" si="983">IF(ABS(MAX($V534:$AG534))&gt;0.5,IF(SUM($V$442:$AG$442)=0,(AT251+($AX255/12)*AE529),(+AT251+$AX255*AE$441*AE529)),IF(SUM($V534:$AG534)=0,(AT251+($AX255/12)*AE529),(+AT251+$AX255*AE534*AE529)))</f>
        <v>-2685623.3277310221</v>
      </c>
      <c r="AV251" s="128">
        <f t="shared" ref="AV251" si="984">IF(ABS(MAX($V534:$AG534))&gt;0.5,IF(SUM($V$442:$AG$442)=0,(AU251+($AX255/12)*AF529),(+AU251+$AX255*AF$441*AF529)),IF(SUM($V534:$AG534)=0,(AU251+($AX255/12)*AF529),(+AU251+$AX255*AF534*AF529)))</f>
        <v>-2694172.6070058602</v>
      </c>
      <c r="AW251" s="128">
        <f t="shared" ref="AW251" si="985">IF(ABS(MAX($V534:$AG534))&gt;0.5,IF(SUM($V$442:$AG$442)=0,(AV251+($AX255/12)*AG529),(+AV251+$AX255*AG$441*AG529)),IF(SUM($V534:$AG534)=0,(AV251+($AX255/12)*AG529),(+AV251+$AX255*AG534*AG529)))</f>
        <v>-2695675.6548135672</v>
      </c>
      <c r="AX251" s="115"/>
      <c r="AY251" s="148"/>
      <c r="AZ251" s="148"/>
      <c r="BA251" s="128">
        <f>((AK251/2)+SUM(AL251:AV251)+(AW251/2))/12</f>
        <v>-2681411.0201750603</v>
      </c>
    </row>
    <row r="252" spans="1:53">
      <c r="A252" s="318">
        <f t="shared" si="814"/>
        <v>237</v>
      </c>
      <c r="B252" s="259"/>
      <c r="C252" s="111"/>
      <c r="D252" s="111" t="s">
        <v>1042</v>
      </c>
      <c r="E252" s="111"/>
      <c r="F252" s="128">
        <f>'Rate Base'!S250</f>
        <v>-7787958.9525679844</v>
      </c>
      <c r="G252" s="128">
        <f>'Rate Base'!T250</f>
        <v>-7928297.7097280016</v>
      </c>
      <c r="H252" s="128">
        <f>'Rate Base'!U250</f>
        <v>-7956863.8751000073</v>
      </c>
      <c r="I252" s="128">
        <f>'Rate Base'!V250</f>
        <v>-7856845.0617829887</v>
      </c>
      <c r="J252" s="128">
        <f>'Rate Base'!W250</f>
        <v>-8185720.0456799818</v>
      </c>
      <c r="K252" s="128">
        <f>'Rate Base'!X250</f>
        <v>-8132998.9117160169</v>
      </c>
      <c r="L252" s="128">
        <f>'Rate Base'!Y250</f>
        <v>-8141940.8408099944</v>
      </c>
      <c r="M252" s="128">
        <f>'Rate Base'!Z250</f>
        <v>-8251945.4955840223</v>
      </c>
      <c r="N252" s="128">
        <f>'Rate Base'!AA250</f>
        <v>-8257785.9050700041</v>
      </c>
      <c r="O252" s="128">
        <f>'Rate Base'!AB250</f>
        <v>-8345562.8573069777</v>
      </c>
      <c r="P252" s="128">
        <f>'Rate Base'!AC250</f>
        <v>-8570816.2059479859</v>
      </c>
      <c r="Q252" s="128">
        <f>'Rate Base'!AD250</f>
        <v>-9044130.6581120025</v>
      </c>
      <c r="R252" s="128">
        <f>'Rate Base'!AE250</f>
        <v>-9260102.8437519912</v>
      </c>
      <c r="S252" s="128"/>
      <c r="T252" s="128">
        <f>((F252/2)+SUM(G252:Q252)+(R252/2))/12</f>
        <v>-8266411.5387498317</v>
      </c>
      <c r="U252" s="115">
        <f>+R252</f>
        <v>-9260102.8437519912</v>
      </c>
      <c r="V252" s="128">
        <f t="shared" ref="V252:AG252" si="986">IF(ABS(MAX($G534:$R534)&gt;0.5),IF(SUM($G$441:$R$441)=0,(U252+($AH255/12)*G530),(+U252+$AH255*G$441*G530)),IF(SUM($G534:$R534)=0,(U252+($AH255/12)*G530),(+U252+$AH255*G534*G530)))</f>
        <v>-9321190.3440253418</v>
      </c>
      <c r="W252" s="128">
        <f t="shared" si="986"/>
        <v>-9382540.162970271</v>
      </c>
      <c r="X252" s="128">
        <f t="shared" si="986"/>
        <v>-9355601.3939332794</v>
      </c>
      <c r="Y252" s="128">
        <f t="shared" si="986"/>
        <v>-9383946.5706992857</v>
      </c>
      <c r="Z252" s="128">
        <f t="shared" si="986"/>
        <v>-9415545.250502279</v>
      </c>
      <c r="AA252" s="128">
        <f t="shared" si="986"/>
        <v>-9442264.6220185068</v>
      </c>
      <c r="AB252" s="128">
        <f t="shared" si="986"/>
        <v>-9554058.3734416403</v>
      </c>
      <c r="AC252" s="128">
        <f t="shared" si="986"/>
        <v>-9620179.6439873651</v>
      </c>
      <c r="AD252" s="128">
        <f t="shared" si="986"/>
        <v>-9694481.8936631493</v>
      </c>
      <c r="AE252" s="128">
        <f t="shared" si="986"/>
        <v>-9945885.1483612135</v>
      </c>
      <c r="AF252" s="128">
        <f t="shared" si="986"/>
        <v>-10555921.33463092</v>
      </c>
      <c r="AG252" s="128">
        <f t="shared" si="986"/>
        <v>-10664325.060727326</v>
      </c>
      <c r="AH252" s="115"/>
      <c r="AI252" s="148"/>
      <c r="AJ252" s="128">
        <f>((U252/2)+SUM(V252:AF252)+(AG252/2))/12</f>
        <v>-9636152.390872743</v>
      </c>
      <c r="AK252" s="115">
        <f>AG252</f>
        <v>-10664325.060727326</v>
      </c>
      <c r="AL252" s="128">
        <f>IF(ABS(MAX($V534:$AG534))&gt;0.5,IF(SUM($V$441:$AG$441)=0,(AK252+($AX255/12)*V530),(+AK252+$AX255*V$441*V530)),IF(SUM($V534:$AG534)=0,(AK252+($AX255/12)*V530),(+AK252+$AX255*V534*V530)))</f>
        <v>-10667642.786251923</v>
      </c>
      <c r="AM252" s="128">
        <f t="shared" ref="AM252" si="987">IF(ABS(MAX($V534:$AG534))&gt;0.5,IF(SUM($V$441:$AG$441)=0,(AL252+($AX255/12)*W530),(+AL252+$AX255*W$441*W530)),IF(SUM($V534:$AG534)=0,(AL252+($AX255/12)*W530),(+AL252+$AX255*W534*W530)))</f>
        <v>-10670991.277628073</v>
      </c>
      <c r="AN252" s="128">
        <f t="shared" ref="AN252" si="988">IF(ABS(MAX($V534:$AG534))&gt;0.5,IF(SUM($V$441:$AG$441)=0,(AM252+($AX255/12)*X530),(+AM252+$AX255*X$441*X530)),IF(SUM($V534:$AG534)=0,(AM252+($AX255/12)*X530),(+AM252+$AX255*X534*X530)))</f>
        <v>-10669507.807093792</v>
      </c>
      <c r="AO252" s="128">
        <f t="shared" ref="AO252" si="989">IF(ABS(MAX($V534:$AG534))&gt;0.5,IF(SUM($V$441:$AG$441)=0,(AN252+($AX255/12)*Y530),(+AN252+$AX255*Y$441*Y530)),IF(SUM($V534:$AG534)=0,(AN252+($AX255/12)*Y530),(+AN252+$AX255*Y534*Y530)))</f>
        <v>-10671011.885292454</v>
      </c>
      <c r="AP252" s="128">
        <f t="shared" ref="AP252" si="990">IF(ABS(MAX($V534:$AG534))&gt;0.5,IF(SUM($V$441:$AG$441)=0,(AO252+($AX255/12)*Z530),(+AO252+$AX255*Z$441*Z530)),IF(SUM($V534:$AG534)=0,(AO252+($AX255/12)*Z530),(+AO252+$AX255*Z534*Z530)))</f>
        <v>-10672706.835692894</v>
      </c>
      <c r="AQ252" s="128">
        <f t="shared" ref="AQ252" si="991">IF(ABS(MAX($V534:$AG534))&gt;0.5,IF(SUM($V$441:$AG$441)=0,(AP252+($AX255/12)*AA530),(+AP252+$AX255*AA$441*AA530)),IF(SUM($V534:$AG534)=0,(AP252+($AX255/12)*AA530),(+AP252+$AX255*AA534*AA530)))</f>
        <v>-10674143.748205179</v>
      </c>
      <c r="AR252" s="128">
        <f t="shared" ref="AR252" si="992">IF(ABS(MAX($V534:$AG534))&gt;0.5,IF(SUM($V$441:$AG$441)=0,(AQ252+($AX255/12)*AB530),(+AQ252+$AX255*AB$441*AB530)),IF(SUM($V534:$AG534)=0,(AQ252+($AX255/12)*AB530),(+AQ252+$AX255*AB534*AB530)))</f>
        <v>-10680166.563092625</v>
      </c>
      <c r="AS252" s="128">
        <f t="shared" ref="AS252" si="993">IF(ABS(MAX($V534:$AG534))&gt;0.5,IF(SUM($V$441:$AG$441)=0,(AR252+($AX255/12)*AC530),(+AR252+$AX255*AC$441*AC530)),IF(SUM($V534:$AG534)=0,(AR252+($AX255/12)*AC530),(+AR252+$AX255*AC534*AC530)))</f>
        <v>-10683758.129050164</v>
      </c>
      <c r="AT252" s="128">
        <f t="shared" ref="AT252" si="994">IF(ABS(MAX($V534:$AG534))&gt;0.5,IF(SUM($V$441:$AG$441)=0,(AS252+($AX255/12)*AD530),(+AS252+$AX255*AD$441*AD530)),IF(SUM($V534:$AG534)=0,(AS252+($AX255/12)*AD530),(+AS252+$AX255*AD534*AD530)))</f>
        <v>-10687791.404402936</v>
      </c>
      <c r="AU252" s="128">
        <f t="shared" ref="AU252" si="995">IF(ABS(MAX($V534:$AG534))&gt;0.5,IF(SUM($V$441:$AG$441)=0,(AT252+($AX255/12)*AE530),(+AT252+$AX255*AE$441*AE530)),IF(SUM($V534:$AG534)=0,(AT252+($AX255/12)*AE530),(+AT252+$AX255*AE534*AE530)))</f>
        <v>-10701523.556864677</v>
      </c>
      <c r="AV252" s="128">
        <f t="shared" ref="AV252" si="996">IF(ABS(MAX($V534:$AG534))&gt;0.5,IF(SUM($V$441:$AG$441)=0,(AU252+($AX255/12)*AF530),(+AU252+$AX255*AF$441*AF530)),IF(SUM($V534:$AG534)=0,(AU252+($AX255/12)*AF530),(+AU252+$AX255*AF534*AF530)))</f>
        <v>-10735591.618850965</v>
      </c>
      <c r="AW252" s="128">
        <f t="shared" ref="AW252" si="997">IF(ABS(MAX($V534:$AG534))&gt;0.5,IF(SUM($V$441:$AG$441)=0,(AV252+($AX255/12)*AG530),(+AV252+$AX255*AG$441*AG530)),IF(SUM($V534:$AG534)=0,(AV252+($AX255/12)*AG530),(+AV252+$AX255*AG534*AG530)))</f>
        <v>-10741580.962010667</v>
      </c>
      <c r="AX252" s="115"/>
      <c r="AY252" s="148"/>
      <c r="AZ252" s="148"/>
      <c r="BA252" s="128">
        <f>((AK252/2)+SUM(AL252:AV252)+(AW252/2))/12</f>
        <v>-10684815.718649557</v>
      </c>
    </row>
    <row r="253" spans="1:53">
      <c r="A253" s="318">
        <f t="shared" si="814"/>
        <v>238</v>
      </c>
      <c r="B253" s="259"/>
      <c r="C253" s="111"/>
      <c r="D253" s="111" t="s">
        <v>1043</v>
      </c>
      <c r="E253" s="111"/>
      <c r="F253" s="128">
        <f>'Rate Base'!S251</f>
        <v>-215362727.367432</v>
      </c>
      <c r="G253" s="128">
        <f>'Rate Base'!T251</f>
        <v>-217307432.68027198</v>
      </c>
      <c r="H253" s="128">
        <f>'Rate Base'!U251</f>
        <v>-219382103.9849</v>
      </c>
      <c r="I253" s="128">
        <f>'Rate Base'!V251</f>
        <v>-218565202.828217</v>
      </c>
      <c r="J253" s="128">
        <f>'Rate Base'!W251</f>
        <v>-219195392.33432001</v>
      </c>
      <c r="K253" s="128">
        <f>'Rate Base'!X251</f>
        <v>-220322026.69828397</v>
      </c>
      <c r="L253" s="128">
        <f>'Rate Base'!Y251</f>
        <v>-221208505.37919</v>
      </c>
      <c r="M253" s="128">
        <f>'Rate Base'!Z251</f>
        <v>-224853859.46441597</v>
      </c>
      <c r="N253" s="128">
        <f>'Rate Base'!AA251</f>
        <v>-227006769.79492998</v>
      </c>
      <c r="O253" s="128">
        <f>'Rate Base'!AB251</f>
        <v>-229419760.71269301</v>
      </c>
      <c r="P253" s="128">
        <f>'Rate Base'!AC251</f>
        <v>-237717005.80405203</v>
      </c>
      <c r="Q253" s="128">
        <f>'Rate Base'!AD251</f>
        <v>-247891399.40188804</v>
      </c>
      <c r="R253" s="128">
        <f>'Rate Base'!AE251</f>
        <v>-250855145.57624802</v>
      </c>
      <c r="S253" s="128"/>
      <c r="T253" s="128">
        <f>((F253/2)+SUM(G253:Q253)+(R253/2))/12</f>
        <v>-226331532.96291682</v>
      </c>
      <c r="U253" s="115">
        <f>+R253</f>
        <v>-250855145.57624802</v>
      </c>
      <c r="V253" s="128">
        <f t="shared" ref="V253:AG253" si="998">IF(ABS(MAX($G534:$R534)&gt;0.5),IF(SUM($G$441:$R$441)=0,(U253+($AH255/12)*G531),(+U253+$AH255*G$441*G531)),IF(SUM($G534:$R534)=0,(U253+($AH255/12)*G531),(+U253+$AH255*G534*G531)))</f>
        <v>-252529498.42464942</v>
      </c>
      <c r="W253" s="128">
        <f t="shared" si="998"/>
        <v>-254221000.57555959</v>
      </c>
      <c r="X253" s="128">
        <f t="shared" si="998"/>
        <v>-253471605.94295418</v>
      </c>
      <c r="Y253" s="128">
        <f t="shared" si="998"/>
        <v>-254230626.78746611</v>
      </c>
      <c r="Z253" s="128">
        <f t="shared" si="998"/>
        <v>-255086631.47291574</v>
      </c>
      <c r="AA253" s="128">
        <f t="shared" si="998"/>
        <v>-255812570.4539693</v>
      </c>
      <c r="AB253" s="128">
        <f t="shared" si="998"/>
        <v>-258858792.27947083</v>
      </c>
      <c r="AC253" s="128">
        <f t="shared" si="998"/>
        <v>-260676467.89056966</v>
      </c>
      <c r="AD253" s="128">
        <f t="shared" si="998"/>
        <v>-262719038.8510302</v>
      </c>
      <c r="AE253" s="128">
        <f t="shared" si="998"/>
        <v>-269691867.05317307</v>
      </c>
      <c r="AF253" s="128">
        <f t="shared" si="998"/>
        <v>-286412404.34047455</v>
      </c>
      <c r="AG253" s="128">
        <f t="shared" si="998"/>
        <v>-289349049.1002323</v>
      </c>
      <c r="AH253" s="115"/>
      <c r="AI253" s="148"/>
      <c r="AJ253" s="128">
        <f>((U253/2)+SUM(V253:AF253)+(AG253/2))/12</f>
        <v>-261151050.11753941</v>
      </c>
      <c r="AK253" s="115">
        <f>AG253</f>
        <v>-289349049.1002323</v>
      </c>
      <c r="AL253" s="128">
        <f>IF(ABS(MAX($V534:$AG534))&gt;0.5,IF(SUM($V$441:$AG$441)=0,(AK253+($AX255/12)*V531),(+AK253+$AX255*V$441*V531)),IF(SUM($V534:$AG534)=0,(AK253+($AX255/12)*V531),(+AK253+$AX255*V534*V531)))</f>
        <v>-289438932.85238355</v>
      </c>
      <c r="AM253" s="128">
        <f t="shared" ref="AM253" si="999">IF(ABS(MAX($V534:$AG534))&gt;0.5,IF(SUM($V$441:$AG$441)=0,(AL253+($AX255/12)*W531),(+AL253+$AX255*W$441*W531)),IF(SUM($V534:$AG534)=0,(AL253+($AX255/12)*W531),(+AL253+$AX255*W534*W531)))</f>
        <v>-289529660.60982215</v>
      </c>
      <c r="AN253" s="128">
        <f t="shared" ref="AN253" si="1000">IF(ABS(MAX($V534:$AG534))&gt;0.5,IF(SUM($V$441:$AG$441)=0,(AM253+($AX255/12)*X531),(+AM253+$AX255*X$441*X531)),IF(SUM($V534:$AG534)=0,(AM253+($AX255/12)*X531),(+AM253+$AX255*X534*X531)))</f>
        <v>-289489468.89548326</v>
      </c>
      <c r="AO253" s="128">
        <f t="shared" ref="AO253" si="1001">IF(ABS(MAX($V534:$AG534))&gt;0.5,IF(SUM($V$441:$AG$441)=0,(AN253+($AX255/12)*Y531),(+AN253+$AX255*Y$441*Y531)),IF(SUM($V534:$AG534)=0,(AN253+($AX255/12)*Y531),(+AN253+$AX255*Y534*Y531)))</f>
        <v>-289530217.50165892</v>
      </c>
      <c r="AP253" s="128">
        <f t="shared" ref="AP253" si="1002">IF(ABS(MAX($V534:$AG534))&gt;0.5,IF(SUM($V$441:$AG$441)=0,(AO253+($AX255/12)*Z531),(+AO253+$AX255*Z$441*Z531)),IF(SUM($V534:$AG534)=0,(AO253+($AX255/12)*Z531),(+AO253+$AX255*Z534*Z531)))</f>
        <v>-289576137.22023696</v>
      </c>
      <c r="AQ253" s="128">
        <f t="shared" ref="AQ253" si="1003">IF(ABS(MAX($V534:$AG534))&gt;0.5,IF(SUM($V$441:$AG$441)=0,(AP253+($AX255/12)*AA531),(+AP253+$AX255*AA$441*AA531)),IF(SUM($V534:$AG534)=0,(AP253+($AX255/12)*AA531),(+AP253+$AX255*AA534*AA531)))</f>
        <v>-289615066.470581</v>
      </c>
      <c r="AR253" s="128">
        <f t="shared" ref="AR253" si="1004">IF(ABS(MAX($V534:$AG534))&gt;0.5,IF(SUM($V$441:$AG$441)=0,(AQ253+($AX255/12)*AB531),(+AQ253+$AX255*AB$441*AB531)),IF(SUM($V534:$AG534)=0,(AQ253+($AX255/12)*AB531),(+AQ253+$AX255*AB534*AB531)))</f>
        <v>-289778249.33245474</v>
      </c>
      <c r="AS253" s="128">
        <f t="shared" ref="AS253" si="1005">IF(ABS(MAX($V534:$AG534))&gt;0.5,IF(SUM($V$441:$AG$441)=0,(AR253+($AX255/12)*AC531),(+AR253+$AX255*AC$441*AC531)),IF(SUM($V534:$AG534)=0,(AR253+($AX255/12)*AC531),(+AR253+$AX255*AC534*AC531)))</f>
        <v>-289875569.42029661</v>
      </c>
      <c r="AT253" s="128">
        <f t="shared" ref="AT253" si="1006">IF(ABS(MAX($V534:$AG534))&gt;0.5,IF(SUM($V$441:$AG$441)=0,(AS253+($AX255/12)*AD531),(+AS253+$AX255*AD$441*AD531)),IF(SUM($V534:$AG534)=0,(AS253+($AX255/12)*AD531),(+AS253+$AX255*AD534*AD531)))</f>
        <v>-289984870.59138805</v>
      </c>
      <c r="AU253" s="128">
        <f t="shared" ref="AU253" si="1007">IF(ABS(MAX($V534:$AG534))&gt;0.5,IF(SUM($V$441:$AG$441)=0,(AT253+($AX255/12)*AE531),(+AT253+$AX255*AE$441*AE531)),IF(SUM($V534:$AG534)=0,(AT253+($AX255/12)*AE531),(+AT253+$AX255*AE534*AE531)))</f>
        <v>-290357230.59563321</v>
      </c>
      <c r="AV253" s="128">
        <f t="shared" ref="AV253" si="1008">IF(ABS(MAX($V534:$AG534))&gt;0.5,IF(SUM($V$441:$AG$441)=0,(AU253+($AX255/12)*AF531),(+AU253+$AX255*AF$441*AF531)),IF(SUM($V534:$AG534)=0,(AU253+($AX255/12)*AF531),(+AU253+$AX255*AF534*AF531)))</f>
        <v>-291281594.7733674</v>
      </c>
      <c r="AW253" s="128">
        <f t="shared" ref="AW253" si="1009">IF(ABS(MAX($V534:$AG534))&gt;0.5,IF(SUM($V$441:$AG$441)=0,(AV253+($AX255/12)*AG531),(+AV253+$AX255*AG$441*AG531)),IF(SUM($V534:$AG534)=0,(AV253+($AX255/12)*AG531),(+AV253+$AX255*AG534*AG531)))</f>
        <v>-291444100.2050873</v>
      </c>
      <c r="AX253" s="115"/>
      <c r="AY253" s="148"/>
      <c r="AZ253" s="148"/>
      <c r="BA253" s="128">
        <f>((AK253/2)+SUM(AL253:AV253)+(AW253/2))/12</f>
        <v>-289904464.4096638</v>
      </c>
    </row>
    <row r="254" spans="1:53">
      <c r="A254" s="318">
        <f t="shared" si="814"/>
        <v>239</v>
      </c>
      <c r="B254" s="259"/>
      <c r="C254" s="111"/>
      <c r="D254" s="111" t="s">
        <v>1045</v>
      </c>
      <c r="E254" s="111"/>
      <c r="F254" s="128">
        <f>'Rate Base'!S252</f>
        <v>-5066685.7699999996</v>
      </c>
      <c r="G254" s="128">
        <f>'Rate Base'!T252</f>
        <v>-4991142.6900000004</v>
      </c>
      <c r="H254" s="128">
        <f>'Rate Base'!U252</f>
        <v>-4915493.78</v>
      </c>
      <c r="I254" s="128">
        <f>'Rate Base'!V252</f>
        <v>-4940082.12</v>
      </c>
      <c r="J254" s="128">
        <f>'Rate Base'!W252</f>
        <v>-4897444.93</v>
      </c>
      <c r="K254" s="128">
        <f>'Rate Base'!X252</f>
        <v>-4853454.8600000003</v>
      </c>
      <c r="L254" s="128">
        <f>'Rate Base'!Y252</f>
        <v>-4825124.68</v>
      </c>
      <c r="M254" s="128">
        <f>'Rate Base'!Z252</f>
        <v>-4704440.75</v>
      </c>
      <c r="N254" s="128">
        <f>'Rate Base'!AA252</f>
        <v>-4680732.34</v>
      </c>
      <c r="O254" s="128">
        <f>'Rate Base'!AB252</f>
        <v>-4608007.4400000004</v>
      </c>
      <c r="P254" s="128">
        <f>'Rate Base'!AC252</f>
        <v>-4354180.12</v>
      </c>
      <c r="Q254" s="128">
        <f>'Rate Base'!AD252</f>
        <v>-13528773.57</v>
      </c>
      <c r="R254" s="128">
        <f>'Rate Base'!AE252</f>
        <v>-13742001.91</v>
      </c>
      <c r="S254" s="128"/>
      <c r="T254" s="128">
        <f>((F254/2)+SUM(G254:Q254)+(R254/2))/12</f>
        <v>-5891935.0933333337</v>
      </c>
      <c r="U254" s="115">
        <f>+R254</f>
        <v>-13742001.91</v>
      </c>
      <c r="V254" s="128">
        <f t="shared" ref="V254:AG254" si="1010">IF(ABS(MAX($G534:$R534)&gt;0.5),IF(SUM($G$441:$R$441)=0,(U254+($AH255/12)*G532),(+U254+$AH255*G$441*G532)),IF(SUM($G534:$R534)=0,(U254+($AH255/12)*G532),(+U254+$AH255*G534*G532)))</f>
        <v>-13780458.643286591</v>
      </c>
      <c r="W254" s="128">
        <f t="shared" si="1010"/>
        <v>-13818358.58202648</v>
      </c>
      <c r="X254" s="128">
        <f t="shared" si="1010"/>
        <v>-13801420.519711649</v>
      </c>
      <c r="Y254" s="128">
        <f t="shared" si="1010"/>
        <v>-13818379.1918221</v>
      </c>
      <c r="Z254" s="128">
        <f t="shared" si="1010"/>
        <v>-13837236.04496129</v>
      </c>
      <c r="AA254" s="128">
        <f t="shared" si="1010"/>
        <v>-13853070.635442572</v>
      </c>
      <c r="AB254" s="128">
        <f t="shared" si="1010"/>
        <v>-13916804.342853971</v>
      </c>
      <c r="AC254" s="128">
        <f t="shared" si="1010"/>
        <v>-13954283.634877665</v>
      </c>
      <c r="AD254" s="128">
        <f t="shared" si="1010"/>
        <v>-13995309.665736085</v>
      </c>
      <c r="AE254" s="128">
        <f t="shared" si="1010"/>
        <v>-14123028.546576153</v>
      </c>
      <c r="AF254" s="128">
        <f t="shared" si="1010"/>
        <v>-15035558.644330408</v>
      </c>
      <c r="AG254" s="128">
        <f t="shared" si="1010"/>
        <v>-15196429.882609697</v>
      </c>
      <c r="AH254" s="115"/>
      <c r="AI254" s="148"/>
      <c r="AJ254" s="128">
        <f>((U254/2)+SUM(V254:AF254)+(AG254/2))/12</f>
        <v>-14033593.69566082</v>
      </c>
      <c r="AK254" s="115">
        <f>AG254</f>
        <v>-15196429.882609697</v>
      </c>
      <c r="AL254" s="128">
        <f>IF(ABS(MAX($V534:$AG534))&gt;0.5,IF(SUM($V$441:$AG$441)=0,(AK254+($AX255/12)*V532),(+AK254+$AX255*V$441*V532)),IF(SUM($V534:$AG534)=0,(AK254+($AX255/12)*V532),(+AK254+$AX255*V534*V532)))</f>
        <v>-15201334.811883112</v>
      </c>
      <c r="AM254" s="128">
        <f t="shared" ref="AM254" si="1011">IF(ABS(MAX($V534:$AG534))&gt;0.5,IF(SUM($V$441:$AG$441)=0,(AL254+($AX255/12)*W532),(+AL254+$AX255*W$441*W532)),IF(SUM($V534:$AG534)=0,(AL254+($AX255/12)*W532),(+AL254+$AX255*W534*W532)))</f>
        <v>-15206266.381984681</v>
      </c>
      <c r="AN254" s="128">
        <f t="shared" ref="AN254" si="1012">IF(ABS(MAX($V534:$AG534))&gt;0.5,IF(SUM($V$441:$AG$441)=0,(AM254+($AX255/12)*X532),(+AM254+$AX255*X$441*X532)),IF(SUM($V534:$AG534)=0,(AM254+($AX255/12)*X532),(+AM254+$AX255*X534*X532)))</f>
        <v>-15204077.960331157</v>
      </c>
      <c r="AO254" s="128">
        <f t="shared" ref="AO254" si="1013">IF(ABS(MAX($V534:$AG534))&gt;0.5,IF(SUM($V$441:$AG$441)=0,(AN254+($AX255/12)*Y532),(+AN254+$AX255*Y$441*Y532)),IF(SUM($V534:$AG534)=0,(AN254+($AX255/12)*Y532),(+AN254+$AX255*Y534*Y532)))</f>
        <v>-15206292.798483385</v>
      </c>
      <c r="AP254" s="128">
        <f t="shared" ref="AP254" si="1014">IF(ABS(MAX($V534:$AG534))&gt;0.5,IF(SUM($V$441:$AG$441)=0,(AO254+($AX255/12)*Z532),(+AO254+$AX255*Z$441*Z532)),IF(SUM($V534:$AG534)=0,(AO254+($AX255/12)*Z532),(+AO254+$AX255*Z534*Z532)))</f>
        <v>-15208783.724728378</v>
      </c>
      <c r="AQ254" s="128">
        <f t="shared" ref="AQ254" si="1015">IF(ABS(MAX($V534:$AG534))&gt;0.5,IF(SUM($V$441:$AG$441)=0,(AP254+($AX255/12)*AA532),(+AP254+$AX255*AA$441*AA532)),IF(SUM($V534:$AG534)=0,(AP254+($AX255/12)*AA532),(+AP254+$AX255*AA534*AA532)))</f>
        <v>-15210891.868412809</v>
      </c>
      <c r="AR254" s="128">
        <f t="shared" ref="AR254" si="1016">IF(ABS(MAX($V534:$AG534))&gt;0.5,IF(SUM($V$441:$AG$441)=0,(AQ254+($AX255/12)*AB532),(+AQ254+$AX255*AB$441*AB532)),IF(SUM($V534:$AG534)=0,(AQ254+($AX255/12)*AB532),(+AQ254+$AX255*AB534*AB532)))</f>
        <v>-15219664.929357758</v>
      </c>
      <c r="AS254" s="128">
        <f t="shared" ref="AS254" si="1017">IF(ABS(MAX($V534:$AG534))&gt;0.5,IF(SUM($V$441:$AG$441)=0,(AR254+($AX255/12)*AC532),(+AR254+$AX255*AC$441*AC532)),IF(SUM($V534:$AG534)=0,(AR254+($AX255/12)*AC532),(+AR254+$AX255*AC534*AC532)))</f>
        <v>-15224874.575322757</v>
      </c>
      <c r="AT254" s="128">
        <f t="shared" ref="AT254" si="1018">IF(ABS(MAX($V534:$AG534))&gt;0.5,IF(SUM($V$441:$AG$441)=0,(AS254+($AX255/12)*AD532),(+AS254+$AX255*AD$441*AD532)),IF(SUM($V534:$AG534)=0,(AS254+($AX255/12)*AD532),(+AS254+$AX255*AD534*AD532)))</f>
        <v>-15230697.159566907</v>
      </c>
      <c r="AU254" s="128">
        <f t="shared" ref="AU254" si="1019">IF(ABS(MAX($V534:$AG534))&gt;0.5,IF(SUM($V$441:$AG$441)=0,(AT254+($AX255/12)*AE532),(+AT254+$AX255*AE$441*AE532)),IF(SUM($V534:$AG534)=0,(AT254+($AX255/12)*AE532),(+AT254+$AX255*AE534*AE532)))</f>
        <v>-15250196.638831966</v>
      </c>
      <c r="AV254" s="128">
        <f t="shared" ref="AV254" si="1020">IF(ABS(MAX($V534:$AG534))&gt;0.5,IF(SUM($V$441:$AG$441)=0,(AU254+($AX255/12)*AF532),(+AU254+$AX255*AF$441*AF532)),IF(SUM($V534:$AG534)=0,(AU254+($AX255/12)*AF532),(+AU254+$AX255*AF534*AF532)))</f>
        <v>-15298722.231971148</v>
      </c>
      <c r="AW254" s="128">
        <f t="shared" ref="AW254" si="1021">IF(ABS(MAX($V534:$AG534))&gt;0.5,IF(SUM($V$441:$AG$441)=0,(AV254+($AX255/12)*AG532),(+AV254+$AX255*AG$441*AG532)),IF(SUM($V534:$AG534)=0,(AV254+($AX255/12)*AG532),(+AV254+$AX255*AG534*AG532)))</f>
        <v>-15307256.91493055</v>
      </c>
      <c r="AX254" s="115"/>
      <c r="AY254" s="148"/>
      <c r="AZ254" s="148"/>
      <c r="BA254" s="128">
        <f>((AK254/2)+SUM(AL254:AV254)+(AW254/2))/12</f>
        <v>-15226137.206637016</v>
      </c>
    </row>
    <row r="255" spans="1:53">
      <c r="A255" s="318">
        <f t="shared" si="814"/>
        <v>240</v>
      </c>
      <c r="B255" s="259"/>
      <c r="C255" s="111"/>
      <c r="D255" s="111" t="s">
        <v>281</v>
      </c>
      <c r="E255" s="111"/>
      <c r="F255" s="146">
        <f t="shared" ref="F255:R255" si="1022">SUM(F251:F254)</f>
        <v>-230594461.50999999</v>
      </c>
      <c r="G255" s="146">
        <f t="shared" si="1022"/>
        <v>-232553600.44999999</v>
      </c>
      <c r="H255" s="146">
        <f t="shared" si="1022"/>
        <v>-234530756.40000001</v>
      </c>
      <c r="I255" s="146">
        <f t="shared" si="1022"/>
        <v>-233654817</v>
      </c>
      <c r="J255" s="146">
        <f t="shared" si="1022"/>
        <v>-234542819.5</v>
      </c>
      <c r="K255" s="146">
        <f t="shared" si="1022"/>
        <v>-235543415.94999999</v>
      </c>
      <c r="L255" s="146">
        <f t="shared" si="1022"/>
        <v>-236391619.59999999</v>
      </c>
      <c r="M255" s="146">
        <f t="shared" si="1022"/>
        <v>-239945838.44999999</v>
      </c>
      <c r="N255" s="146">
        <f t="shared" si="1022"/>
        <v>-242065075.16999999</v>
      </c>
      <c r="O255" s="146">
        <f t="shared" si="1022"/>
        <v>-244444634.86999997</v>
      </c>
      <c r="P255" s="146">
        <f t="shared" si="1022"/>
        <v>-252544087.77000001</v>
      </c>
      <c r="Q255" s="146">
        <f t="shared" si="1022"/>
        <v>-272652012.05000007</v>
      </c>
      <c r="R255" s="146">
        <f t="shared" si="1022"/>
        <v>-276187110.98000002</v>
      </c>
      <c r="S255" s="128"/>
      <c r="T255" s="146">
        <f>SUM(T251:T254)</f>
        <v>-242688288.62124997</v>
      </c>
      <c r="U255" s="633">
        <f>+R255</f>
        <v>-276187110.98000002</v>
      </c>
      <c r="V255" s="146">
        <f>SUM(V251:V254)</f>
        <v>-277978935.4864924</v>
      </c>
      <c r="W255" s="146">
        <f t="shared" ref="W255:AG255" si="1023">SUM(W251:W254)</f>
        <v>-279787238.3138392</v>
      </c>
      <c r="X255" s="146">
        <f t="shared" si="1023"/>
        <v>-278986105.91272312</v>
      </c>
      <c r="Y255" s="146">
        <f t="shared" si="1023"/>
        <v>-279798271.20066667</v>
      </c>
      <c r="Z255" s="146">
        <f t="shared" si="1023"/>
        <v>-280713414.68723291</v>
      </c>
      <c r="AA255" s="146">
        <f t="shared" si="1023"/>
        <v>-281489180.0275749</v>
      </c>
      <c r="AB255" s="146">
        <f t="shared" si="1023"/>
        <v>-284739861.38908529</v>
      </c>
      <c r="AC255" s="146">
        <f t="shared" si="1023"/>
        <v>-286678111.00090432</v>
      </c>
      <c r="AD255" s="146">
        <f t="shared" si="1023"/>
        <v>-288854451.48297429</v>
      </c>
      <c r="AE255" s="146">
        <f t="shared" si="1023"/>
        <v>-296262194.70071709</v>
      </c>
      <c r="AF255" s="146">
        <f t="shared" si="1023"/>
        <v>-314652861.52070147</v>
      </c>
      <c r="AG255" s="146">
        <f t="shared" si="1023"/>
        <v>-317886055.84210533</v>
      </c>
      <c r="AH255" s="633">
        <f>'190_255_282 FORECAST'!G32-'190_255_282 FORECAST'!D32</f>
        <v>-41698944.86210525</v>
      </c>
      <c r="AI255" s="148">
        <f>+AG255-U255</f>
        <v>-41698944.86210531</v>
      </c>
      <c r="AJ255" s="146">
        <f>SUM(AJ251:AJ254)</f>
        <v>-287248100.76116371</v>
      </c>
      <c r="AK255" s="115">
        <f>AG255</f>
        <v>-317886055.84210533</v>
      </c>
      <c r="AL255" s="146">
        <f t="shared" ref="AL255:AW255" si="1024">SUM(AL251:AL254)</f>
        <v>-317984997.90588951</v>
      </c>
      <c r="AM255" s="146">
        <f t="shared" si="1024"/>
        <v>-318084849.87970245</v>
      </c>
      <c r="AN255" s="146">
        <f t="shared" si="1024"/>
        <v>-318040612.45976871</v>
      </c>
      <c r="AO255" s="146">
        <f t="shared" si="1024"/>
        <v>-318085459.10041881</v>
      </c>
      <c r="AP255" s="146">
        <f t="shared" si="1024"/>
        <v>-318135992.05437684</v>
      </c>
      <c r="AQ255" s="146">
        <f t="shared" si="1024"/>
        <v>-318178828.74038869</v>
      </c>
      <c r="AR255" s="146">
        <f t="shared" si="1024"/>
        <v>-318358326.85618323</v>
      </c>
      <c r="AS255" s="146">
        <f t="shared" si="1024"/>
        <v>-318465354.31121475</v>
      </c>
      <c r="AT255" s="146">
        <f t="shared" si="1024"/>
        <v>-318585528.81383222</v>
      </c>
      <c r="AU255" s="146">
        <f t="shared" si="1024"/>
        <v>-318994574.11906087</v>
      </c>
      <c r="AV255" s="146">
        <f t="shared" si="1024"/>
        <v>-320010081.23119539</v>
      </c>
      <c r="AW255" s="146">
        <f t="shared" si="1024"/>
        <v>-320188613.73684204</v>
      </c>
      <c r="AX255" s="633">
        <f>'190_255_282 FORECAST'!H32-'190_255_282 FORECAST'!$G$32</f>
        <v>-2302557.8947368264</v>
      </c>
      <c r="AY255" s="148">
        <f>+AW255-AK255</f>
        <v>-2302557.8947367072</v>
      </c>
      <c r="AZ255" s="148"/>
      <c r="BA255" s="146">
        <f>SUM(BA251:BA254)</f>
        <v>-318496828.35512543</v>
      </c>
    </row>
    <row r="256" spans="1:53">
      <c r="A256" s="318">
        <f t="shared" si="814"/>
        <v>241</v>
      </c>
      <c r="B256" s="259"/>
      <c r="C256" s="111"/>
      <c r="D256" s="111"/>
      <c r="E256" s="111"/>
      <c r="R256" s="17">
        <f>+R255-O255</f>
        <v>-31742476.110000044</v>
      </c>
      <c r="U256" s="111"/>
      <c r="V256" s="422"/>
      <c r="AG256" s="128"/>
      <c r="AH256" s="111"/>
      <c r="AK256" s="111"/>
      <c r="AL256" s="422"/>
      <c r="AW256" s="128">
        <f>+AG255+AY255</f>
        <v>-320188613.73684204</v>
      </c>
      <c r="AX256" s="111"/>
    </row>
    <row r="257" spans="1:53">
      <c r="A257" s="318">
        <f t="shared" si="814"/>
        <v>242</v>
      </c>
      <c r="B257" s="259">
        <v>282100</v>
      </c>
      <c r="C257" s="111" t="s">
        <v>734</v>
      </c>
      <c r="D257" s="111"/>
      <c r="E257" s="111"/>
      <c r="U257" s="111"/>
      <c r="AH257" s="111"/>
      <c r="AK257" s="111"/>
      <c r="AX257" s="111"/>
    </row>
    <row r="258" spans="1:53">
      <c r="A258" s="318">
        <f>+A257+1</f>
        <v>243</v>
      </c>
      <c r="B258" s="259"/>
      <c r="C258" s="111"/>
      <c r="D258" s="111" t="s">
        <v>622</v>
      </c>
      <c r="E258" s="111"/>
      <c r="F258" s="128">
        <f>'Rate Base'!S256</f>
        <v>-1196642.93</v>
      </c>
      <c r="G258" s="128">
        <f>'Rate Base'!T256</f>
        <v>-1196642.93</v>
      </c>
      <c r="H258" s="128">
        <f>'Rate Base'!U256</f>
        <v>-1196642.93</v>
      </c>
      <c r="I258" s="128">
        <f>'Rate Base'!V256</f>
        <v>-1196642.93</v>
      </c>
      <c r="J258" s="128">
        <f>'Rate Base'!W256</f>
        <v>-1196642.93</v>
      </c>
      <c r="K258" s="128">
        <f>'Rate Base'!X256</f>
        <v>-1196642.93</v>
      </c>
      <c r="L258" s="128">
        <f>'Rate Base'!Y256</f>
        <v>-1196642.93</v>
      </c>
      <c r="M258" s="128">
        <f>'Rate Base'!Z256</f>
        <v>-1196642.93</v>
      </c>
      <c r="N258" s="128">
        <f>'Rate Base'!AA256</f>
        <v>-1196642.93</v>
      </c>
      <c r="O258" s="128">
        <f>'Rate Base'!AB256</f>
        <v>-1196642.93</v>
      </c>
      <c r="P258" s="128">
        <f>'Rate Base'!AC256</f>
        <v>-1196642.93</v>
      </c>
      <c r="Q258" s="128">
        <f>'Rate Base'!AD256</f>
        <v>-761345.31</v>
      </c>
      <c r="R258" s="128">
        <f>'Rate Base'!AE256</f>
        <v>-761345.31</v>
      </c>
      <c r="S258" s="128"/>
      <c r="T258" s="128">
        <f>((F258/2)+SUM(G258:Q258)+(R258/2))/12</f>
        <v>-1142230.7274999998</v>
      </c>
      <c r="U258" s="115">
        <f>+R258</f>
        <v>-761345.31</v>
      </c>
      <c r="V258" s="128">
        <f t="shared" ref="V258:AG258" si="1025">IF(ABS(MAX($G541:$R541)&gt;0.5),IF(SUM($G$441:$R$441)=0,(U258+($AH262/12)*G536),(+U258+$AH262*G$441*G536)),IF(SUM($G541:$R541)=0,(U258+($AH262/12)*G536),(+U258+$AH262*G541*G536)))</f>
        <v>-771632.21631577797</v>
      </c>
      <c r="W258" s="128">
        <f t="shared" si="1025"/>
        <v>-792228.54423364298</v>
      </c>
      <c r="X258" s="128">
        <f t="shared" si="1025"/>
        <v>-799760.86196315894</v>
      </c>
      <c r="Y258" s="128">
        <f t="shared" si="1025"/>
        <v>-807331.63371137623</v>
      </c>
      <c r="Z258" s="128">
        <f t="shared" si="1025"/>
        <v>-816653.44558870967</v>
      </c>
      <c r="AA258" s="128">
        <f t="shared" si="1025"/>
        <v>-820798.31895228825</v>
      </c>
      <c r="AB258" s="128">
        <f t="shared" si="1025"/>
        <v>-861979.00198063778</v>
      </c>
      <c r="AC258" s="128">
        <f t="shared" si="1025"/>
        <v>-861310.11180052406</v>
      </c>
      <c r="AD258" s="128">
        <f t="shared" si="1025"/>
        <v>-914573.01050791272</v>
      </c>
      <c r="AE258" s="128">
        <f t="shared" si="1025"/>
        <v>-950473.71051910927</v>
      </c>
      <c r="AF258" s="128">
        <f t="shared" si="1025"/>
        <v>-963981.49441477598</v>
      </c>
      <c r="AG258" s="128">
        <f t="shared" si="1025"/>
        <v>-959727.9762804528</v>
      </c>
      <c r="AH258" s="115"/>
      <c r="AI258" s="148"/>
      <c r="AJ258" s="128">
        <f>((U258/2)+SUM(V258:AF258)+(AG258/2))/12</f>
        <v>-851771.58276067849</v>
      </c>
      <c r="AK258" s="115">
        <f>AG258</f>
        <v>-959727.9762804528</v>
      </c>
      <c r="AL258" s="128">
        <f>IF(ABS(MAX($V541:$AG541))&gt;0.5,IF(SUM($V$442:$AG$442)=0,(AK258+($AX262/12)*V536),(+AK258+$AX262*V$441*V536)),IF(SUM($V541:$AG541)=0,(AK258+($AX262/12)*V536),(+AK258+$AX262*V541*V536)))</f>
        <v>-960071.25446581095</v>
      </c>
      <c r="AM258" s="128">
        <f t="shared" ref="AM258" si="1026">IF(ABS(MAX($V541:$AG541))&gt;0.5,IF(SUM($V$442:$AG$442)=0,(AL258+($AX262/12)*W536),(+AL258+$AX262*W$441*W536)),IF(SUM($V541:$AG541)=0,(AL258+($AX262/12)*W536),(+AL258+$AX262*W541*W536)))</f>
        <v>-960771.53362270794</v>
      </c>
      <c r="AN258" s="128">
        <f t="shared" ref="AN258" si="1027">IF(ABS(MAX($V541:$AG541))&gt;0.5,IF(SUM($V$442:$AG$442)=0,(AM258+($AX262/12)*X536),(+AM258+$AX262*X$441*X536)),IF(SUM($V541:$AG541)=0,(AM258+($AX262/12)*X536),(+AM258+$AX262*X541*X536)))</f>
        <v>-961027.60671783704</v>
      </c>
      <c r="AO258" s="128">
        <f t="shared" ref="AO258" si="1028">IF(ABS(MAX($V541:$AG541))&gt;0.5,IF(SUM($V$442:$AG$442)=0,(AN258+($AX262/12)*Y536),(+AN258+$AX262*Y$441*Y536)),IF(SUM($V541:$AG541)=0,(AN258+($AX262/12)*Y536),(+AN258+$AX262*Y541*Y536)))</f>
        <v>-961286.89713690663</v>
      </c>
      <c r="AP258" s="128">
        <f t="shared" ref="AP258" si="1029">IF(ABS(MAX($V541:$AG541))&gt;0.5,IF(SUM($V$442:$AG$442)=0,(AO258+($AX262/12)*Z536),(+AO258+$AX262*Z$441*Z536)),IF(SUM($V541:$AG541)=0,(AO258+($AX262/12)*Z536),(+AO258+$AX262*Z541*Z536)))</f>
        <v>-961608.91109182942</v>
      </c>
      <c r="AQ258" s="128">
        <f t="shared" ref="AQ258" si="1030">IF(ABS(MAX($V541:$AG541))&gt;0.5,IF(SUM($V$442:$AG$442)=0,(AP258+($AX262/12)*AA536),(+AP258+$AX262*AA$441*AA536)),IF(SUM($V541:$AG541)=0,(AP258+($AX262/12)*AA536),(+AP258+$AX262*AA541*AA536)))</f>
        <v>-961752.87993028702</v>
      </c>
      <c r="AR258" s="128">
        <f t="shared" ref="AR258" si="1031">IF(ABS(MAX($V541:$AG541))&gt;0.5,IF(SUM($V$442:$AG$442)=0,(AQ258+($AX262/12)*AB536),(+AQ258+$AX262*AB$441*AB536)),IF(SUM($V541:$AG541)=0,(AQ258+($AX262/12)*AB536),(+AQ258+$AX262*AB541*AB536)))</f>
        <v>-963230.34584171046</v>
      </c>
      <c r="AS258" s="128">
        <f t="shared" ref="AS258" si="1032">IF(ABS(MAX($V541:$AG541))&gt;0.5,IF(SUM($V$442:$AG$442)=0,(AR258+($AX262/12)*AC536),(+AR258+$AX262*AC$441*AC536)),IF(SUM($V541:$AG541)=0,(AR258+($AX262/12)*AC536),(+AR258+$AX262*AC541*AC536)))</f>
        <v>-963206.14151198359</v>
      </c>
      <c r="AT258" s="128">
        <f t="shared" ref="AT258" si="1033">IF(ABS(MAX($V541:$AG541))&gt;0.5,IF(SUM($V$442:$AG$442)=0,(AS258+($AX262/12)*AD536),(+AS258+$AX262*AD$441*AD536)),IF(SUM($V541:$AG541)=0,(AS258+($AX262/12)*AD536),(+AS258+$AX262*AD541*AD536)))</f>
        <v>-965191.61439542368</v>
      </c>
      <c r="AU258" s="128">
        <f t="shared" ref="AU258" si="1034">IF(ABS(MAX($V541:$AG541))&gt;0.5,IF(SUM($V$442:$AG$442)=0,(AT258+($AX262/12)*AE536),(+AT258+$AX262*AE$441*AE536)),IF(SUM($V541:$AG541)=0,(AT258+($AX262/12)*AE536),(+AT258+$AX262*AE541*AE536)))</f>
        <v>-966590.33498883364</v>
      </c>
      <c r="AV258" s="128">
        <f t="shared" ref="AV258" si="1035">IF(ABS(MAX($V541:$AG541))&gt;0.5,IF(SUM($V$442:$AG$442)=0,(AU258+($AX262/12)*AF536),(+AU258+$AX262*AF$441*AF536)),IF(SUM($V541:$AG541)=0,(AU258+($AX262/12)*AF536),(+AU258+$AX262*AF541*AF536)))</f>
        <v>-967506.02210638195</v>
      </c>
      <c r="AW258" s="128">
        <f t="shared" ref="AW258" si="1036">IF(ABS(MAX($V541:$AG541))&gt;0.5,IF(SUM($V$442:$AG$442)=0,(AV258+($AX262/12)*AG536),(+AV258+$AX262*AG$441*AG536)),IF(SUM($V541:$AG541)=0,(AV258+($AX262/12)*AG536),(+AV258+$AX262*AG541*AG536)))</f>
        <v>-967252.95549314062</v>
      </c>
      <c r="AX258" s="115"/>
      <c r="AY258" s="148"/>
      <c r="AZ258" s="148"/>
      <c r="BA258" s="128">
        <f>((AK258/2)+SUM(AL258:AV258)+(AW258/2))/12</f>
        <v>-962977.83397470915</v>
      </c>
    </row>
    <row r="259" spans="1:53">
      <c r="A259" s="318">
        <f t="shared" si="814"/>
        <v>244</v>
      </c>
      <c r="B259" s="259"/>
      <c r="C259" s="111"/>
      <c r="D259" s="111" t="s">
        <v>1042</v>
      </c>
      <c r="E259" s="111"/>
      <c r="F259" s="128">
        <f>'Rate Base'!S257</f>
        <v>0</v>
      </c>
      <c r="G259" s="128">
        <f>'Rate Base'!T257</f>
        <v>0</v>
      </c>
      <c r="H259" s="128">
        <f>'Rate Base'!U257</f>
        <v>0</v>
      </c>
      <c r="I259" s="128">
        <f>'Rate Base'!V257</f>
        <v>0</v>
      </c>
      <c r="J259" s="128">
        <f>'Rate Base'!W257</f>
        <v>0</v>
      </c>
      <c r="K259" s="128">
        <f>'Rate Base'!X257</f>
        <v>0</v>
      </c>
      <c r="L259" s="128">
        <f>'Rate Base'!Y257</f>
        <v>0</v>
      </c>
      <c r="M259" s="128">
        <f>'Rate Base'!Z257</f>
        <v>0</v>
      </c>
      <c r="N259" s="128">
        <f>'Rate Base'!AA257</f>
        <v>0</v>
      </c>
      <c r="O259" s="128">
        <f>'Rate Base'!AB257</f>
        <v>0</v>
      </c>
      <c r="P259" s="128">
        <f>'Rate Base'!AC257</f>
        <v>0</v>
      </c>
      <c r="Q259" s="128">
        <f>'Rate Base'!AD257</f>
        <v>0</v>
      </c>
      <c r="R259" s="128">
        <f>'Rate Base'!AE257</f>
        <v>0</v>
      </c>
      <c r="S259" s="128"/>
      <c r="T259" s="128">
        <f>((F259/2)+SUM(G259:Q259)+(R259/2))/12</f>
        <v>0</v>
      </c>
      <c r="U259" s="115">
        <f>+R259</f>
        <v>0</v>
      </c>
      <c r="V259" s="128">
        <f t="shared" ref="V259:AG259" si="1037">IF(ABS(MAX($G541:$R541)&gt;0.5),IF(SUM($G$441:$R$441)=0,(U259+($AH262/12)*G537),(+U259+$AH262*G$441*G537)),IF(SUM($G541:$R541)=0,(U259+($AH262/12)*G537),(+U259+$AH262*G541*G537)))</f>
        <v>0</v>
      </c>
      <c r="W259" s="128">
        <f t="shared" si="1037"/>
        <v>0</v>
      </c>
      <c r="X259" s="128">
        <f t="shared" si="1037"/>
        <v>0</v>
      </c>
      <c r="Y259" s="128">
        <f t="shared" si="1037"/>
        <v>0</v>
      </c>
      <c r="Z259" s="128">
        <f t="shared" si="1037"/>
        <v>0</v>
      </c>
      <c r="AA259" s="128">
        <f t="shared" si="1037"/>
        <v>0</v>
      </c>
      <c r="AB259" s="128">
        <f t="shared" si="1037"/>
        <v>0</v>
      </c>
      <c r="AC259" s="128">
        <f t="shared" si="1037"/>
        <v>0</v>
      </c>
      <c r="AD259" s="128">
        <f t="shared" si="1037"/>
        <v>0</v>
      </c>
      <c r="AE259" s="128">
        <f t="shared" si="1037"/>
        <v>0</v>
      </c>
      <c r="AF259" s="128">
        <f t="shared" si="1037"/>
        <v>0</v>
      </c>
      <c r="AG259" s="128">
        <f t="shared" si="1037"/>
        <v>0</v>
      </c>
      <c r="AH259" s="115"/>
      <c r="AI259" s="148"/>
      <c r="AJ259" s="128">
        <f>((U259/2)+SUM(V259:AF259)+(AG259/2))/12</f>
        <v>0</v>
      </c>
      <c r="AK259" s="115">
        <f>AG259</f>
        <v>0</v>
      </c>
      <c r="AL259" s="128">
        <f>IF(ABS(MAX($V541:$AG541))&gt;0.5,IF(SUM($V$441:$AG$441)=0,(AK259+($AX262/12)*V537),(+AK259+$AX262*V$441*V537)),IF(SUM($V541:$AG541)=0,(AK259+($AX262/12)*V537),(+AK259+$AX262*V541*V537)))</f>
        <v>0</v>
      </c>
      <c r="AM259" s="128">
        <f t="shared" ref="AM259" si="1038">IF(ABS(MAX($V541:$AG541))&gt;0.5,IF(SUM($V$441:$AG$441)=0,(AL259+($AX262/12)*W537),(+AL259+$AX262*W$441*W537)),IF(SUM($V541:$AG541)=0,(AL259+($AX262/12)*W537),(+AL259+$AX262*W541*W537)))</f>
        <v>0</v>
      </c>
      <c r="AN259" s="128">
        <f t="shared" ref="AN259" si="1039">IF(ABS(MAX($V541:$AG541))&gt;0.5,IF(SUM($V$441:$AG$441)=0,(AM259+($AX262/12)*X537),(+AM259+$AX262*X$441*X537)),IF(SUM($V541:$AG541)=0,(AM259+($AX262/12)*X537),(+AM259+$AX262*X541*X537)))</f>
        <v>0</v>
      </c>
      <c r="AO259" s="128">
        <f t="shared" ref="AO259" si="1040">IF(ABS(MAX($V541:$AG541))&gt;0.5,IF(SUM($V$441:$AG$441)=0,(AN259+($AX262/12)*Y537),(+AN259+$AX262*Y$441*Y537)),IF(SUM($V541:$AG541)=0,(AN259+($AX262/12)*Y537),(+AN259+$AX262*Y541*Y537)))</f>
        <v>0</v>
      </c>
      <c r="AP259" s="128">
        <f t="shared" ref="AP259" si="1041">IF(ABS(MAX($V541:$AG541))&gt;0.5,IF(SUM($V$441:$AG$441)=0,(AO259+($AX262/12)*Z537),(+AO259+$AX262*Z$441*Z537)),IF(SUM($V541:$AG541)=0,(AO259+($AX262/12)*Z537),(+AO259+$AX262*Z541*Z537)))</f>
        <v>0</v>
      </c>
      <c r="AQ259" s="128">
        <f t="shared" ref="AQ259" si="1042">IF(ABS(MAX($V541:$AG541))&gt;0.5,IF(SUM($V$441:$AG$441)=0,(AP259+($AX262/12)*AA537),(+AP259+$AX262*AA$441*AA537)),IF(SUM($V541:$AG541)=0,(AP259+($AX262/12)*AA537),(+AP259+$AX262*AA541*AA537)))</f>
        <v>0</v>
      </c>
      <c r="AR259" s="128">
        <f t="shared" ref="AR259" si="1043">IF(ABS(MAX($V541:$AG541))&gt;0.5,IF(SUM($V$441:$AG$441)=0,(AQ259+($AX262/12)*AB537),(+AQ259+$AX262*AB$441*AB537)),IF(SUM($V541:$AG541)=0,(AQ259+($AX262/12)*AB537),(+AQ259+$AX262*AB541*AB537)))</f>
        <v>0</v>
      </c>
      <c r="AS259" s="128">
        <f t="shared" ref="AS259" si="1044">IF(ABS(MAX($V541:$AG541))&gt;0.5,IF(SUM($V$441:$AG$441)=0,(AR259+($AX262/12)*AC537),(+AR259+$AX262*AC$441*AC537)),IF(SUM($V541:$AG541)=0,(AR259+($AX262/12)*AC537),(+AR259+$AX262*AC541*AC537)))</f>
        <v>0</v>
      </c>
      <c r="AT259" s="128">
        <f t="shared" ref="AT259" si="1045">IF(ABS(MAX($V541:$AG541))&gt;0.5,IF(SUM($V$441:$AG$441)=0,(AS259+($AX262/12)*AD537),(+AS259+$AX262*AD$441*AD537)),IF(SUM($V541:$AG541)=0,(AS259+($AX262/12)*AD537),(+AS259+$AX262*AD541*AD537)))</f>
        <v>0</v>
      </c>
      <c r="AU259" s="128">
        <f t="shared" ref="AU259" si="1046">IF(ABS(MAX($V541:$AG541))&gt;0.5,IF(SUM($V$441:$AG$441)=0,(AT259+($AX262/12)*AE537),(+AT259+$AX262*AE$441*AE537)),IF(SUM($V541:$AG541)=0,(AT259+($AX262/12)*AE537),(+AT259+$AX262*AE541*AE537)))</f>
        <v>0</v>
      </c>
      <c r="AV259" s="128">
        <f t="shared" ref="AV259" si="1047">IF(ABS(MAX($V541:$AG541))&gt;0.5,IF(SUM($V$441:$AG$441)=0,(AU259+($AX262/12)*AF537),(+AU259+$AX262*AF$441*AF537)),IF(SUM($V541:$AG541)=0,(AU259+($AX262/12)*AF537),(+AU259+$AX262*AF541*AF537)))</f>
        <v>0</v>
      </c>
      <c r="AW259" s="128">
        <f t="shared" ref="AW259" si="1048">IF(ABS(MAX($V541:$AG541))&gt;0.5,IF(SUM($V$441:$AG$441)=0,(AV259+($AX262/12)*AG537),(+AV259+$AX262*AG$441*AG537)),IF(SUM($V541:$AG541)=0,(AV259+($AX262/12)*AG537),(+AV259+$AX262*AG541*AG537)))</f>
        <v>0</v>
      </c>
      <c r="AX259" s="115"/>
      <c r="AY259" s="148"/>
      <c r="AZ259" s="148"/>
      <c r="BA259" s="128">
        <f>((AK259/2)+SUM(AL259:AV259)+(AW259/2))/12</f>
        <v>0</v>
      </c>
    </row>
    <row r="260" spans="1:53">
      <c r="A260" s="318">
        <f t="shared" si="814"/>
        <v>245</v>
      </c>
      <c r="B260" s="259"/>
      <c r="C260" s="111"/>
      <c r="D260" s="111" t="s">
        <v>1043</v>
      </c>
      <c r="E260" s="111"/>
      <c r="F260" s="128">
        <f>'Rate Base'!S258</f>
        <v>-18052313.59</v>
      </c>
      <c r="G260" s="128">
        <f>'Rate Base'!T258</f>
        <v>-18220239.790000003</v>
      </c>
      <c r="H260" s="128">
        <f>'Rate Base'!U258</f>
        <v>-18389710.300000001</v>
      </c>
      <c r="I260" s="128">
        <f>'Rate Base'!V258</f>
        <v>-18314629.780000001</v>
      </c>
      <c r="J260" s="128">
        <f>'Rate Base'!W258</f>
        <v>-18390744.280000001</v>
      </c>
      <c r="K260" s="128">
        <f>'Rate Base'!X258</f>
        <v>-18476509.690000001</v>
      </c>
      <c r="L260" s="128">
        <f>'Rate Base'!Y258</f>
        <v>-18549212.859999999</v>
      </c>
      <c r="M260" s="128">
        <f>'Rate Base'!Z258</f>
        <v>-18853860.190000001</v>
      </c>
      <c r="N260" s="128">
        <f>'Rate Base'!AA258</f>
        <v>-19035509.050000001</v>
      </c>
      <c r="O260" s="128">
        <f>'Rate Base'!AB258</f>
        <v>-19239471.310000002</v>
      </c>
      <c r="P260" s="128">
        <f>'Rate Base'!AC258</f>
        <v>-19933710.130000003</v>
      </c>
      <c r="Q260" s="128">
        <f>'Rate Base'!AD258</f>
        <v>-22096067.669999998</v>
      </c>
      <c r="R260" s="128">
        <f>'Rate Base'!AE258</f>
        <v>-19156077.690000001</v>
      </c>
      <c r="S260" s="128"/>
      <c r="T260" s="128">
        <f>((F260/2)+SUM(G260:Q260)+(R260/2))/12</f>
        <v>-19008655.057499997</v>
      </c>
      <c r="U260" s="115">
        <f>+R260</f>
        <v>-19156077.690000001</v>
      </c>
      <c r="V260" s="128">
        <f t="shared" ref="V260:AG260" si="1049">IF(ABS(MAX($G541:$R541)&gt;0.5),IF(SUM($G$441:$R$441)=0,(U260+($AH262/12)*G538),(+U260+$AH262*G$441*G538)),IF(SUM($G541:$R541)=0,(U260+($AH262/12)*G538),(+U260+$AH262*G541*G538)))</f>
        <v>-19312707.454043932</v>
      </c>
      <c r="W260" s="128">
        <f t="shared" si="1049"/>
        <v>-19629226.688109301</v>
      </c>
      <c r="X260" s="128">
        <f t="shared" si="1049"/>
        <v>-19744508.872245394</v>
      </c>
      <c r="Y260" s="128">
        <f t="shared" si="1049"/>
        <v>-19860861.147208244</v>
      </c>
      <c r="Z260" s="128">
        <f t="shared" si="1049"/>
        <v>-20004792.593391534</v>
      </c>
      <c r="AA260" s="128">
        <f t="shared" si="1049"/>
        <v>-20069042.451366097</v>
      </c>
      <c r="AB260" s="128">
        <f t="shared" si="1049"/>
        <v>-20717869.951099209</v>
      </c>
      <c r="AC260" s="128">
        <f t="shared" si="1049"/>
        <v>-20707229.629949264</v>
      </c>
      <c r="AD260" s="128">
        <f t="shared" si="1049"/>
        <v>-21563583.673313092</v>
      </c>
      <c r="AE260" s="128">
        <f t="shared" si="1049"/>
        <v>-22161618.500199404</v>
      </c>
      <c r="AF260" s="128">
        <f t="shared" si="1049"/>
        <v>-22553646.799461387</v>
      </c>
      <c r="AG260" s="128">
        <f t="shared" si="1049"/>
        <v>-22446624.765219238</v>
      </c>
      <c r="AH260" s="115"/>
      <c r="AI260" s="148"/>
      <c r="AJ260" s="128">
        <f>((U260/2)+SUM(V260:AF260)+(AG260/2))/12</f>
        <v>-20593869.915666375</v>
      </c>
      <c r="AK260" s="115">
        <f>AG260</f>
        <v>-22446624.765219238</v>
      </c>
      <c r="AL260" s="128">
        <f>IF(ABS(MAX($V541:$AG541))&gt;0.5,IF(SUM($V$441:$AG$441)=0,(AK260+($AX262/12)*V538),(+AK260+$AX262*V$441*V538)),IF(SUM($V541:$AG541)=0,(AK260+($AX262/12)*V538),(+AK260+$AX262*V541*V538)))</f>
        <v>-22455216.463477809</v>
      </c>
      <c r="AM260" s="128">
        <f t="shared" ref="AM260" si="1050">IF(ABS(MAX($V541:$AG541))&gt;0.5,IF(SUM($V$441:$AG$441)=0,(AL260+($AX262/12)*W538),(+AL260+$AX262*W$441*W538)),IF(SUM($V541:$AG541)=0,(AL260+($AX262/12)*W538),(+AL260+$AX262*W541*W538)))</f>
        <v>-22472567.43929879</v>
      </c>
      <c r="AN260" s="128">
        <f t="shared" ref="AN260" si="1051">IF(ABS(MAX($V541:$AG541))&gt;0.5,IF(SUM($V$441:$AG$441)=0,(AM260+($AX262/12)*X538),(+AM260+$AX262*X$441*X538)),IF(SUM($V541:$AG541)=0,(AM260+($AX262/12)*X538),(+AM260+$AX262*X541*X538)))</f>
        <v>-22478889.375941586</v>
      </c>
      <c r="AO260" s="128">
        <f t="shared" ref="AO260" si="1052">IF(ABS(MAX($V541:$AG541))&gt;0.5,IF(SUM($V$441:$AG$441)=0,(AN260+($AX262/12)*Y538),(+AN260+$AX262*Y$441*Y538)),IF(SUM($V541:$AG541)=0,(AN260+($AX262/12)*Y538),(+AN260+$AX262*Y541*Y538)))</f>
        <v>-22485268.081785511</v>
      </c>
      <c r="AP260" s="128">
        <f t="shared" ref="AP260" si="1053">IF(ABS(MAX($V541:$AG541))&gt;0.5,IF(SUM($V$441:$AG$441)=0,(AO260+($AX262/12)*Z538),(+AO260+$AX262*Z$441*Z538)),IF(SUM($V541:$AG541)=0,(AO260+($AX262/12)*Z538),(+AO260+$AX262*Z541*Z538)))</f>
        <v>-22493156.155258052</v>
      </c>
      <c r="AQ260" s="128">
        <f t="shared" ref="AQ260" si="1054">IF(ABS(MAX($V541:$AG541))&gt;0.5,IF(SUM($V$441:$AG$441)=0,(AP260+($AX262/12)*AA538),(+AP260+$AX262*AA$441*AA538)),IF(SUM($V541:$AG541)=0,(AP260+($AX262/12)*AA538),(+AP260+$AX262*AA541*AA538)))</f>
        <v>-22496676.285190053</v>
      </c>
      <c r="AR260" s="128">
        <f t="shared" ref="AR260" si="1055">IF(ABS(MAX($V541:$AG541))&gt;0.5,IF(SUM($V$441:$AG$441)=0,(AQ260+($AX262/12)*AB538),(+AQ260+$AX262*AB$441*AB538)),IF(SUM($V541:$AG541)=0,(AQ260+($AX262/12)*AB538),(+AQ260+$AX262*AB541*AB538)))</f>
        <v>-22532187.529129542</v>
      </c>
      <c r="AS260" s="128">
        <f t="shared" ref="AS260" si="1056">IF(ABS(MAX($V541:$AG541))&gt;0.5,IF(SUM($V$441:$AG$441)=0,(AR260+($AX262/12)*AC538),(+AR260+$AX262*AC$441*AC538)),IF(SUM($V541:$AG541)=0,(AR260+($AX262/12)*AC538),(+AR260+$AX262*AC541*AC538)))</f>
        <v>-22531605.619539924</v>
      </c>
      <c r="AT260" s="128">
        <f t="shared" ref="AT260" si="1057">IF(ABS(MAX($V541:$AG541))&gt;0.5,IF(SUM($V$441:$AG$441)=0,(AS260+($AX262/12)*AD538),(+AS260+$AX262*AD$441*AD538)),IF(SUM($V541:$AG541)=0,(AS260+($AX262/12)*AD538),(+AS260+$AX262*AD541*AD538)))</f>
        <v>-22578418.624254961</v>
      </c>
      <c r="AU260" s="128">
        <f t="shared" ref="AU260" si="1058">IF(ABS(MAX($V541:$AG541))&gt;0.5,IF(SUM($V$441:$AG$441)=0,(AT260+($AX262/12)*AE538),(+AT260+$AX262*AE$441*AE538)),IF(SUM($V541:$AG541)=0,(AT260+($AX262/12)*AE538),(+AT260+$AX262*AE541*AE538)))</f>
        <v>-22611031.743204452</v>
      </c>
      <c r="AV260" s="128">
        <f t="shared" ref="AV260" si="1059">IF(ABS(MAX($V541:$AG541))&gt;0.5,IF(SUM($V$441:$AG$441)=0,(AU260+($AX262/12)*AF538),(+AU260+$AX262*AF$441*AF538)),IF(SUM($V541:$AG541)=0,(AU260+($AX262/12)*AF538),(+AU260+$AX262*AF541*AF538)))</f>
        <v>-22632455.477941748</v>
      </c>
      <c r="AW260" s="128">
        <f t="shared" ref="AW260" si="1060">IF(ABS(MAX($V541:$AG541))&gt;0.5,IF(SUM($V$441:$AG$441)=0,(AV260+($AX262/12)*AG538),(+AV260+$AX262*AG$441*AG538)),IF(SUM($V541:$AG541)=0,(AV260+($AX262/12)*AG538),(+AV260+$AX262*AG541*AG538)))</f>
        <v>-22626536.622340553</v>
      </c>
      <c r="AX260" s="115"/>
      <c r="AY260" s="148"/>
      <c r="AZ260" s="148"/>
      <c r="BA260" s="128">
        <f>((AK260/2)+SUM(AL260:AV260)+(AW260/2))/12</f>
        <v>-22525337.790733527</v>
      </c>
    </row>
    <row r="261" spans="1:53">
      <c r="A261" s="318">
        <f t="shared" si="814"/>
        <v>246</v>
      </c>
      <c r="B261" s="259"/>
      <c r="C261" s="111"/>
      <c r="D261" s="111" t="s">
        <v>1045</v>
      </c>
      <c r="E261" s="111"/>
      <c r="F261" s="128">
        <f>'Rate Base'!S259</f>
        <v>-453805.7</v>
      </c>
      <c r="G261" s="128">
        <f>'Rate Base'!T259</f>
        <v>-453805.7</v>
      </c>
      <c r="H261" s="128">
        <f>'Rate Base'!U259</f>
        <v>-453805.7</v>
      </c>
      <c r="I261" s="128">
        <f>'Rate Base'!V259</f>
        <v>-453805.7</v>
      </c>
      <c r="J261" s="128">
        <f>'Rate Base'!W259</f>
        <v>-453805.7</v>
      </c>
      <c r="K261" s="128">
        <f>'Rate Base'!X259</f>
        <v>-453805.7</v>
      </c>
      <c r="L261" s="128">
        <f>'Rate Base'!Y259</f>
        <v>-453805.7</v>
      </c>
      <c r="M261" s="128">
        <f>'Rate Base'!Z259</f>
        <v>-453805.7</v>
      </c>
      <c r="N261" s="128">
        <f>'Rate Base'!AA259</f>
        <v>-453805.7</v>
      </c>
      <c r="O261" s="128">
        <f>'Rate Base'!AB259</f>
        <v>-453805.7</v>
      </c>
      <c r="P261" s="128">
        <f>'Rate Base'!AC259</f>
        <v>-453805.7</v>
      </c>
      <c r="Q261" s="128">
        <f>'Rate Base'!AD259</f>
        <v>-1114051.3500000001</v>
      </c>
      <c r="R261" s="128">
        <f>'Rate Base'!AE259</f>
        <v>-1114051.3500000001</v>
      </c>
      <c r="S261" s="128"/>
      <c r="T261" s="128">
        <f>((F261/2)+SUM(G261:Q261)+(R261/2))/12</f>
        <v>-536336.40625000012</v>
      </c>
      <c r="U261" s="115">
        <f>+R261</f>
        <v>-1114051.3500000001</v>
      </c>
      <c r="V261" s="128">
        <f t="shared" ref="V261:AG261" si="1061">IF(ABS(MAX($G541:$R541)&gt;0.5),IF(SUM($G$441:$R$441)=0,(U261+($AH262/12)*G539),(+U261+$AH262*G$441*G539)),IF(SUM($G541:$R541)=0,(U261+($AH262/12)*G539),(+U261+$AH262*G541*G539)))</f>
        <v>-1117952.4775664881</v>
      </c>
      <c r="W261" s="128">
        <f t="shared" si="1061"/>
        <v>-1125763.2712242054</v>
      </c>
      <c r="X261" s="128">
        <f t="shared" si="1061"/>
        <v>-1128619.7697119084</v>
      </c>
      <c r="Y261" s="128">
        <f t="shared" si="1061"/>
        <v>-1131490.8512071543</v>
      </c>
      <c r="Z261" s="128">
        <f t="shared" si="1061"/>
        <v>-1135025.9837502111</v>
      </c>
      <c r="AA261" s="128">
        <f t="shared" si="1061"/>
        <v>-1136597.8537801206</v>
      </c>
      <c r="AB261" s="128">
        <f t="shared" si="1061"/>
        <v>-1152214.9006197809</v>
      </c>
      <c r="AC261" s="128">
        <f t="shared" si="1061"/>
        <v>-1151961.2358307284</v>
      </c>
      <c r="AD261" s="128">
        <f t="shared" si="1061"/>
        <v>-1172160.249609998</v>
      </c>
      <c r="AE261" s="128">
        <f t="shared" si="1061"/>
        <v>-1185774.9561282331</v>
      </c>
      <c r="AF261" s="128">
        <f t="shared" si="1061"/>
        <v>-1205540.4484571684</v>
      </c>
      <c r="AG261" s="128">
        <f t="shared" si="1061"/>
        <v>-1199316.4163950386</v>
      </c>
      <c r="AH261" s="115"/>
      <c r="AI261" s="148"/>
      <c r="AJ261" s="128">
        <f>((U261/2)+SUM(V261:AF261)+(AG261/2))/12</f>
        <v>-1149982.1567569596</v>
      </c>
      <c r="AK261" s="115">
        <f>AG261</f>
        <v>-1199316.4163950386</v>
      </c>
      <c r="AL261" s="128">
        <f>IF(ABS(MAX($V541:$AG541))&gt;0.5,IF(SUM($V$441:$AG$441)=0,(AK261+($AX262/12)*V539),(+AK261+$AX262*V$441*V539)),IF(SUM($V541:$AG541)=0,(AK261+($AX262/12)*V539),(+AK261+$AX262*V541*V539)))</f>
        <v>-1199813.7630450374</v>
      </c>
      <c r="AM261" s="128">
        <f t="shared" ref="AM261" si="1062">IF(ABS(MAX($V541:$AG541))&gt;0.5,IF(SUM($V$441:$AG$441)=0,(AL261+($AX262/12)*W539),(+AL261+$AX262*W$441*W539)),IF(SUM($V541:$AG541)=0,(AL261+($AX262/12)*W539),(+AL261+$AX262*W541*W539)))</f>
        <v>-1200808.8654812935</v>
      </c>
      <c r="AN261" s="128">
        <f t="shared" ref="AN261" si="1063">IF(ABS(MAX($V541:$AG541))&gt;0.5,IF(SUM($V$441:$AG$441)=0,(AM261+($AX262/12)*X539),(+AM261+$AX262*X$441*X539)),IF(SUM($V541:$AG541)=0,(AM261+($AX262/12)*X539),(+AM261+$AX262*X541*X539)))</f>
        <v>-1201170.2349498426</v>
      </c>
      <c r="AO261" s="128">
        <f t="shared" ref="AO261" si="1064">IF(ABS(MAX($V541:$AG541))&gt;0.5,IF(SUM($V$441:$AG$441)=0,(AN261+($AX262/12)*Y539),(+AN261+$AX262*Y$441*Y539)),IF(SUM($V541:$AG541)=0,(AN261+($AX262/12)*Y539),(+AN261+$AX262*Y541*Y539)))</f>
        <v>-1201533.6354716753</v>
      </c>
      <c r="AP261" s="128">
        <f t="shared" ref="AP261" si="1065">IF(ABS(MAX($V541:$AG541))&gt;0.5,IF(SUM($V$441:$AG$441)=0,(AO261+($AX262/12)*Z539),(+AO261+$AX262*Z$441*Z539)),IF(SUM($V541:$AG541)=0,(AO261+($AX262/12)*Z539),(+AO261+$AX262*Z541*Z539)))</f>
        <v>-1201981.1866427893</v>
      </c>
      <c r="AQ261" s="128">
        <f t="shared" ref="AQ261" si="1066">IF(ABS(MAX($V541:$AG541))&gt;0.5,IF(SUM($V$441:$AG$441)=0,(AP261+($AX262/12)*AA539),(+AP261+$AX262*AA$441*AA539)),IF(SUM($V541:$AG541)=0,(AP261+($AX262/12)*AA539),(+AP261+$AX262*AA541*AA539)))</f>
        <v>-1202180.5470325754</v>
      </c>
      <c r="AR261" s="128">
        <f t="shared" ref="AR261" si="1067">IF(ABS(MAX($V541:$AG541))&gt;0.5,IF(SUM($V$441:$AG$441)=0,(AQ261+($AX262/12)*AB539),(+AQ261+$AX262*AB$441*AB539)),IF(SUM($V541:$AG541)=0,(AQ261+($AX262/12)*AB539),(+AQ261+$AX262*AB541*AB539)))</f>
        <v>-1204155.488689377</v>
      </c>
      <c r="AS261" s="128">
        <f t="shared" ref="AS261" si="1068">IF(ABS(MAX($V541:$AG541))&gt;0.5,IF(SUM($V$441:$AG$441)=0,(AR261+($AX262/12)*AC539),(+AR261+$AX262*AC$441*AC539)),IF(SUM($V541:$AG541)=0,(AR261+($AX262/12)*AC539),(+AR261+$AX262*AC541*AC539)))</f>
        <v>-1204123.1165516269</v>
      </c>
      <c r="AT261" s="128">
        <f t="shared" ref="AT261" si="1069">IF(ABS(MAX($V541:$AG541))&gt;0.5,IF(SUM($V$441:$AG$441)=0,(AS261+($AX262/12)*AD539),(+AS261+$AX262*AD$441*AD539)),IF(SUM($V541:$AG541)=0,(AS261+($AX262/12)*AD539),(+AS261+$AX262*AD541*AD539)))</f>
        <v>-1206667.7929896016</v>
      </c>
      <c r="AU261" s="128">
        <f t="shared" ref="AU261" si="1070">IF(ABS(MAX($V541:$AG541))&gt;0.5,IF(SUM($V$441:$AG$441)=0,(AT261+($AX262/12)*AE539),(+AT261+$AX262*AE$441*AE539)),IF(SUM($V541:$AG541)=0,(AT261+($AX262/12)*AE539),(+AT261+$AX262*AE541*AE539)))</f>
        <v>-1208412.7837578161</v>
      </c>
      <c r="AV261" s="128">
        <f t="shared" ref="AV261" si="1071">IF(ABS(MAX($V541:$AG541))&gt;0.5,IF(SUM($V$441:$AG$441)=0,(AU261+($AX262/12)*AF539),(+AU261+$AX262*AF$441*AF539)),IF(SUM($V541:$AG541)=0,(AU261+($AX262/12)*AF539),(+AU261+$AX262*AF541*AF539)))</f>
        <v>-1209557.9280004511</v>
      </c>
      <c r="AW261" s="128">
        <f t="shared" ref="AW261" si="1072">IF(ABS(MAX($V541:$AG541))&gt;0.5,IF(SUM($V$441:$AG$441)=0,(AV261+($AX262/12)*AG539),(+AV261+$AX262*AG$441*AG539)),IF(SUM($V541:$AG541)=0,(AV261+($AX262/12)*AG539),(+AV261+$AX262*AG541*AG539)))</f>
        <v>-1209241.6853241897</v>
      </c>
      <c r="AX261" s="115"/>
      <c r="AY261" s="148"/>
      <c r="AZ261" s="148"/>
      <c r="BA261" s="128">
        <f>((AK261/2)+SUM(AL261:AV261)+(AW261/2))/12</f>
        <v>-1203723.6994559749</v>
      </c>
    </row>
    <row r="262" spans="1:53">
      <c r="A262" s="318">
        <f t="shared" si="814"/>
        <v>247</v>
      </c>
      <c r="B262" s="259"/>
      <c r="C262" s="111"/>
      <c r="D262" s="111" t="s">
        <v>281</v>
      </c>
      <c r="E262" s="111"/>
      <c r="F262" s="146">
        <f t="shared" ref="F262:R262" si="1073">SUM(F258:F261)</f>
        <v>-19702762.219999999</v>
      </c>
      <c r="G262" s="146">
        <f t="shared" si="1073"/>
        <v>-19870688.420000002</v>
      </c>
      <c r="H262" s="146">
        <f t="shared" si="1073"/>
        <v>-20040158.93</v>
      </c>
      <c r="I262" s="146">
        <f t="shared" si="1073"/>
        <v>-19965078.41</v>
      </c>
      <c r="J262" s="146">
        <f t="shared" si="1073"/>
        <v>-20041192.91</v>
      </c>
      <c r="K262" s="146">
        <f t="shared" si="1073"/>
        <v>-20126958.32</v>
      </c>
      <c r="L262" s="146">
        <f t="shared" si="1073"/>
        <v>-20199661.489999998</v>
      </c>
      <c r="M262" s="146">
        <f t="shared" si="1073"/>
        <v>-20504308.82</v>
      </c>
      <c r="N262" s="146">
        <f t="shared" si="1073"/>
        <v>-20685957.68</v>
      </c>
      <c r="O262" s="146">
        <f t="shared" si="1073"/>
        <v>-20889919.940000001</v>
      </c>
      <c r="P262" s="146">
        <f t="shared" si="1073"/>
        <v>-21584158.760000002</v>
      </c>
      <c r="Q262" s="146">
        <f t="shared" si="1073"/>
        <v>-23971464.329999998</v>
      </c>
      <c r="R262" s="146">
        <f t="shared" si="1073"/>
        <v>-21031474.350000001</v>
      </c>
      <c r="S262" s="128"/>
      <c r="T262" s="146">
        <f>SUM(T258:T261)</f>
        <v>-20687222.191249996</v>
      </c>
      <c r="U262" s="633">
        <f>+R262</f>
        <v>-21031474.350000001</v>
      </c>
      <c r="V262" s="146">
        <f t="shared" ref="V262:AG262" si="1074">SUM(V258:V261)</f>
        <v>-21202292.147926196</v>
      </c>
      <c r="W262" s="146">
        <f t="shared" si="1074"/>
        <v>-21547218.503567148</v>
      </c>
      <c r="X262" s="146">
        <f t="shared" si="1074"/>
        <v>-21672889.503920462</v>
      </c>
      <c r="Y262" s="146">
        <f t="shared" si="1074"/>
        <v>-21799683.632126775</v>
      </c>
      <c r="Z262" s="146">
        <f t="shared" si="1074"/>
        <v>-21956472.022730455</v>
      </c>
      <c r="AA262" s="146">
        <f t="shared" si="1074"/>
        <v>-22026438.624098506</v>
      </c>
      <c r="AB262" s="146">
        <f t="shared" si="1074"/>
        <v>-22732063.853699628</v>
      </c>
      <c r="AC262" s="146">
        <f t="shared" si="1074"/>
        <v>-22720500.977580518</v>
      </c>
      <c r="AD262" s="146">
        <f t="shared" si="1074"/>
        <v>-23650316.933431003</v>
      </c>
      <c r="AE262" s="146">
        <f t="shared" si="1074"/>
        <v>-24297867.166846745</v>
      </c>
      <c r="AF262" s="146">
        <f t="shared" si="1074"/>
        <v>-24723168.74233333</v>
      </c>
      <c r="AG262" s="146">
        <f t="shared" si="1074"/>
        <v>-24605669.157894731</v>
      </c>
      <c r="AH262" s="633">
        <f>'190_255_282 FORECAST'!G39-'190_255_282 FORECAST'!D39</f>
        <v>-3574194.8078947365</v>
      </c>
      <c r="AI262" s="148">
        <f>+AG262-U262</f>
        <v>-3574194.8078947291</v>
      </c>
      <c r="AJ262" s="146">
        <f>SUM(AJ258:AJ261)</f>
        <v>-22595623.655184012</v>
      </c>
      <c r="AK262" s="115">
        <f>AG262</f>
        <v>-24605669.157894731</v>
      </c>
      <c r="AL262" s="146">
        <f t="shared" ref="AL262:AW262" si="1075">SUM(AL258:AL261)</f>
        <v>-24615101.480988659</v>
      </c>
      <c r="AM262" s="146">
        <f t="shared" si="1075"/>
        <v>-24634147.838402793</v>
      </c>
      <c r="AN262" s="146">
        <f t="shared" si="1075"/>
        <v>-24641087.217609264</v>
      </c>
      <c r="AO262" s="146">
        <f t="shared" si="1075"/>
        <v>-24648088.614394095</v>
      </c>
      <c r="AP262" s="146">
        <f t="shared" si="1075"/>
        <v>-24656746.252992671</v>
      </c>
      <c r="AQ262" s="146">
        <f t="shared" si="1075"/>
        <v>-24660609.712152917</v>
      </c>
      <c r="AR262" s="146">
        <f t="shared" si="1075"/>
        <v>-24699573.36366063</v>
      </c>
      <c r="AS262" s="146">
        <f t="shared" si="1075"/>
        <v>-24698934.877603535</v>
      </c>
      <c r="AT262" s="146">
        <f t="shared" si="1075"/>
        <v>-24750278.031639986</v>
      </c>
      <c r="AU262" s="146">
        <f t="shared" si="1075"/>
        <v>-24786034.861951102</v>
      </c>
      <c r="AV262" s="146">
        <f t="shared" si="1075"/>
        <v>-24809519.428048581</v>
      </c>
      <c r="AW262" s="146">
        <f t="shared" si="1075"/>
        <v>-24803031.263157882</v>
      </c>
      <c r="AX262" s="633">
        <f>'190_255_282 FORECAST'!$H$39-'190_255_282 FORECAST'!$G$39</f>
        <v>-197362.10526315495</v>
      </c>
      <c r="AY262" s="148">
        <f>+AW262-AK262</f>
        <v>-197362.10526315123</v>
      </c>
      <c r="AZ262" s="148"/>
      <c r="BA262" s="146">
        <f>SUM(BA258:BA261)</f>
        <v>-24692039.324164212</v>
      </c>
    </row>
    <row r="263" spans="1:53">
      <c r="A263" s="318">
        <f t="shared" si="814"/>
        <v>248</v>
      </c>
      <c r="B263" s="259"/>
      <c r="C263" s="111"/>
      <c r="D263" s="111"/>
      <c r="E263" s="111"/>
      <c r="R263" s="17">
        <f>+R262-O262</f>
        <v>-141554.41000000015</v>
      </c>
      <c r="U263" s="111"/>
      <c r="V263" s="422"/>
      <c r="AG263" s="128"/>
      <c r="AH263" s="111"/>
      <c r="AK263" s="111"/>
      <c r="AL263" s="422"/>
      <c r="AW263" s="128">
        <f>+AG262+AY262</f>
        <v>-24803031.263157882</v>
      </c>
      <c r="AX263" s="111"/>
    </row>
    <row r="264" spans="1:53">
      <c r="A264" s="318">
        <f t="shared" si="814"/>
        <v>249</v>
      </c>
      <c r="B264" s="619" t="s">
        <v>283</v>
      </c>
      <c r="C264" s="111" t="s">
        <v>735</v>
      </c>
      <c r="D264" s="256" t="s">
        <v>282</v>
      </c>
      <c r="E264" s="111"/>
      <c r="U264" s="111"/>
      <c r="AH264" s="111"/>
      <c r="AK264" s="111"/>
      <c r="AX264" s="111"/>
    </row>
    <row r="265" spans="1:53">
      <c r="A265" s="318">
        <f t="shared" si="814"/>
        <v>250</v>
      </c>
      <c r="B265" s="255"/>
      <c r="C265" s="111" t="s">
        <v>1045</v>
      </c>
      <c r="D265" s="111"/>
      <c r="E265" s="111"/>
      <c r="F265" s="128">
        <v>0</v>
      </c>
      <c r="G265" s="128">
        <f t="shared" ref="G265:R265" si="1076">+F265</f>
        <v>0</v>
      </c>
      <c r="H265" s="128">
        <f t="shared" si="1076"/>
        <v>0</v>
      </c>
      <c r="I265" s="128">
        <f t="shared" si="1076"/>
        <v>0</v>
      </c>
      <c r="J265" s="128">
        <f t="shared" si="1076"/>
        <v>0</v>
      </c>
      <c r="K265" s="128">
        <f t="shared" si="1076"/>
        <v>0</v>
      </c>
      <c r="L265" s="128">
        <f t="shared" si="1076"/>
        <v>0</v>
      </c>
      <c r="M265" s="128">
        <f t="shared" si="1076"/>
        <v>0</v>
      </c>
      <c r="N265" s="128">
        <f t="shared" si="1076"/>
        <v>0</v>
      </c>
      <c r="O265" s="128">
        <f t="shared" si="1076"/>
        <v>0</v>
      </c>
      <c r="P265" s="128">
        <f t="shared" si="1076"/>
        <v>0</v>
      </c>
      <c r="Q265" s="128">
        <f t="shared" si="1076"/>
        <v>0</v>
      </c>
      <c r="R265" s="128">
        <f t="shared" si="1076"/>
        <v>0</v>
      </c>
      <c r="S265" s="128"/>
      <c r="T265" s="128">
        <f>((F265/2)+SUM(G265:Q265)+(R265/2))/12</f>
        <v>0</v>
      </c>
      <c r="U265" s="115"/>
      <c r="V265" s="128"/>
      <c r="W265" s="128"/>
      <c r="X265" s="128"/>
      <c r="Y265" s="128"/>
      <c r="Z265" s="128"/>
      <c r="AA265" s="128"/>
      <c r="AB265" s="128"/>
      <c r="AC265" s="128"/>
      <c r="AD265" s="128"/>
      <c r="AE265" s="128"/>
      <c r="AF265" s="128"/>
      <c r="AG265" s="128"/>
      <c r="AH265" s="115">
        <f>+AH262+AH255+AH227+AH220</f>
        <v>-45273139.729999989</v>
      </c>
      <c r="AI265" s="148"/>
      <c r="AJ265" s="128">
        <f>((U265/2)+SUM(V265:AF265)+(AG265/2))/12</f>
        <v>0</v>
      </c>
      <c r="AK265" s="115">
        <f>AG265</f>
        <v>0</v>
      </c>
      <c r="AL265" s="128"/>
      <c r="AM265" s="128"/>
      <c r="AN265" s="128"/>
      <c r="AO265" s="128"/>
      <c r="AP265" s="128"/>
      <c r="AQ265" s="128"/>
      <c r="AR265" s="128"/>
      <c r="AS265" s="128"/>
      <c r="AT265" s="128"/>
      <c r="AU265" s="128"/>
      <c r="AV265" s="128"/>
      <c r="AW265" s="128"/>
      <c r="AX265" s="115">
        <f>+AX262+AX255+AX227+AX220</f>
        <v>-2499919.9999999814</v>
      </c>
      <c r="AY265" s="148"/>
      <c r="AZ265" s="148"/>
      <c r="BA265" s="128">
        <f>((AK265/2)+SUM(AL265:AV265)+(AW265/2))/12</f>
        <v>0</v>
      </c>
    </row>
    <row r="266" spans="1:53">
      <c r="A266" s="318">
        <f t="shared" si="814"/>
        <v>251</v>
      </c>
      <c r="B266" s="255"/>
      <c r="C266" s="111" t="s">
        <v>281</v>
      </c>
      <c r="D266" s="111"/>
      <c r="E266" s="111"/>
      <c r="F266" s="146">
        <f t="shared" ref="F266:P266" si="1077">SUM(F265)</f>
        <v>0</v>
      </c>
      <c r="G266" s="146">
        <f t="shared" si="1077"/>
        <v>0</v>
      </c>
      <c r="H266" s="146">
        <f t="shared" si="1077"/>
        <v>0</v>
      </c>
      <c r="I266" s="146">
        <f t="shared" si="1077"/>
        <v>0</v>
      </c>
      <c r="J266" s="146">
        <f t="shared" si="1077"/>
        <v>0</v>
      </c>
      <c r="K266" s="146">
        <f t="shared" si="1077"/>
        <v>0</v>
      </c>
      <c r="L266" s="146">
        <f t="shared" si="1077"/>
        <v>0</v>
      </c>
      <c r="M266" s="146">
        <f t="shared" si="1077"/>
        <v>0</v>
      </c>
      <c r="N266" s="146">
        <f t="shared" si="1077"/>
        <v>0</v>
      </c>
      <c r="O266" s="146">
        <f t="shared" si="1077"/>
        <v>0</v>
      </c>
      <c r="P266" s="146">
        <f t="shared" si="1077"/>
        <v>0</v>
      </c>
      <c r="Q266" s="146">
        <f>SUM(Q264:Q265)</f>
        <v>0</v>
      </c>
      <c r="R266" s="146">
        <f>SUM(R264:R265)</f>
        <v>0</v>
      </c>
      <c r="S266" s="128"/>
      <c r="T266" s="146">
        <f>+T265</f>
        <v>0</v>
      </c>
      <c r="U266" s="633"/>
      <c r="V266" s="146">
        <f t="shared" ref="V266:AG266" si="1078">SUM(V264:V265)</f>
        <v>0</v>
      </c>
      <c r="W266" s="146">
        <f t="shared" si="1078"/>
        <v>0</v>
      </c>
      <c r="X266" s="146">
        <f t="shared" si="1078"/>
        <v>0</v>
      </c>
      <c r="Y266" s="146">
        <f t="shared" si="1078"/>
        <v>0</v>
      </c>
      <c r="Z266" s="146">
        <f t="shared" si="1078"/>
        <v>0</v>
      </c>
      <c r="AA266" s="146">
        <f t="shared" si="1078"/>
        <v>0</v>
      </c>
      <c r="AB266" s="146">
        <f t="shared" si="1078"/>
        <v>0</v>
      </c>
      <c r="AC266" s="146">
        <f t="shared" si="1078"/>
        <v>0</v>
      </c>
      <c r="AD266" s="146">
        <f t="shared" si="1078"/>
        <v>0</v>
      </c>
      <c r="AE266" s="146">
        <f t="shared" si="1078"/>
        <v>0</v>
      </c>
      <c r="AF266" s="146">
        <f t="shared" si="1078"/>
        <v>0</v>
      </c>
      <c r="AG266" s="146">
        <f t="shared" si="1078"/>
        <v>0</v>
      </c>
      <c r="AH266" s="633"/>
      <c r="AI266" s="291"/>
      <c r="AJ266" s="146">
        <f>+AJ265</f>
        <v>0</v>
      </c>
      <c r="AK266" s="115">
        <f>AG266</f>
        <v>0</v>
      </c>
      <c r="AL266" s="146">
        <f t="shared" ref="AL266:AW266" si="1079">SUM(AL264:AL265)</f>
        <v>0</v>
      </c>
      <c r="AM266" s="146">
        <f t="shared" si="1079"/>
        <v>0</v>
      </c>
      <c r="AN266" s="146">
        <f t="shared" si="1079"/>
        <v>0</v>
      </c>
      <c r="AO266" s="146">
        <f t="shared" si="1079"/>
        <v>0</v>
      </c>
      <c r="AP266" s="146">
        <f t="shared" si="1079"/>
        <v>0</v>
      </c>
      <c r="AQ266" s="146">
        <f t="shared" si="1079"/>
        <v>0</v>
      </c>
      <c r="AR266" s="146">
        <f t="shared" si="1079"/>
        <v>0</v>
      </c>
      <c r="AS266" s="146">
        <f t="shared" si="1079"/>
        <v>0</v>
      </c>
      <c r="AT266" s="146">
        <f t="shared" si="1079"/>
        <v>0</v>
      </c>
      <c r="AU266" s="146">
        <f t="shared" si="1079"/>
        <v>0</v>
      </c>
      <c r="AV266" s="146">
        <f t="shared" si="1079"/>
        <v>0</v>
      </c>
      <c r="AW266" s="146">
        <f t="shared" si="1079"/>
        <v>0</v>
      </c>
      <c r="AX266" s="633"/>
      <c r="AY266" s="291"/>
      <c r="AZ266" s="291"/>
      <c r="BA266" s="146">
        <f>+BA265</f>
        <v>0</v>
      </c>
    </row>
    <row r="267" spans="1:53" ht="13.5" thickBot="1">
      <c r="A267" s="318">
        <f t="shared" si="814"/>
        <v>252</v>
      </c>
      <c r="B267" s="54"/>
      <c r="C267" s="111"/>
      <c r="D267" s="111"/>
      <c r="E267" s="111"/>
      <c r="F267" s="285"/>
      <c r="G267" s="285"/>
      <c r="H267" s="285"/>
      <c r="I267" s="285"/>
      <c r="J267" s="285"/>
      <c r="K267" s="285"/>
      <c r="L267" s="285"/>
      <c r="M267" s="285"/>
      <c r="N267" s="285"/>
      <c r="O267" s="285"/>
      <c r="P267" s="285"/>
      <c r="Q267" s="285"/>
      <c r="R267" s="285"/>
      <c r="S267" s="128"/>
      <c r="T267" s="285"/>
      <c r="U267" s="257"/>
      <c r="V267" s="285"/>
      <c r="W267" s="285"/>
      <c r="X267" s="285"/>
      <c r="Y267" s="285"/>
      <c r="Z267" s="285"/>
      <c r="AA267" s="285"/>
      <c r="AB267" s="285"/>
      <c r="AC267" s="285"/>
      <c r="AD267" s="285"/>
      <c r="AE267" s="285"/>
      <c r="AF267" s="285"/>
      <c r="AG267" s="285"/>
      <c r="AH267" s="257"/>
      <c r="AI267" s="292"/>
      <c r="AJ267" s="285"/>
      <c r="AK267" s="257"/>
      <c r="AL267" s="285"/>
      <c r="AM267" s="285"/>
      <c r="AN267" s="285"/>
      <c r="AO267" s="285"/>
      <c r="AP267" s="285"/>
      <c r="AQ267" s="285"/>
      <c r="AR267" s="285"/>
      <c r="AS267" s="285"/>
      <c r="AT267" s="285"/>
      <c r="AU267" s="285"/>
      <c r="AV267" s="285"/>
      <c r="AW267" s="285"/>
      <c r="AX267" s="257"/>
      <c r="AY267" s="292"/>
      <c r="AZ267" s="292"/>
      <c r="BA267" s="285"/>
    </row>
    <row r="268" spans="1:53" ht="13.5" thickTop="1">
      <c r="A268" s="318">
        <f t="shared" si="814"/>
        <v>253</v>
      </c>
      <c r="B268" s="255" t="s">
        <v>1246</v>
      </c>
      <c r="C268" s="111"/>
      <c r="D268" s="111"/>
      <c r="E268" s="111"/>
      <c r="F268" s="128"/>
      <c r="G268" s="128"/>
      <c r="H268" s="128"/>
      <c r="I268" s="128"/>
      <c r="J268" s="128"/>
      <c r="K268" s="128"/>
      <c r="L268" s="128"/>
      <c r="M268" s="128"/>
      <c r="N268" s="128"/>
      <c r="O268" s="128"/>
      <c r="P268" s="128"/>
      <c r="Q268" s="128"/>
      <c r="R268" s="128"/>
      <c r="S268" s="128"/>
      <c r="T268" s="128"/>
      <c r="U268" s="115"/>
      <c r="V268" s="128"/>
      <c r="W268" s="128"/>
      <c r="X268" s="128"/>
      <c r="Y268" s="128"/>
      <c r="Z268" s="128"/>
      <c r="AA268" s="128"/>
      <c r="AB268" s="128"/>
      <c r="AC268" s="128"/>
      <c r="AD268" s="128"/>
      <c r="AE268" s="128"/>
      <c r="AF268" s="128"/>
      <c r="AG268" s="128"/>
      <c r="AH268" s="115"/>
      <c r="AI268" s="148"/>
      <c r="AJ268" s="128"/>
      <c r="AK268" s="115"/>
      <c r="AL268" s="128"/>
      <c r="AM268" s="128"/>
      <c r="AN268" s="128"/>
      <c r="AO268" s="128"/>
      <c r="AP268" s="128"/>
      <c r="AQ268" s="128"/>
      <c r="AR268" s="128"/>
      <c r="AS268" s="128"/>
      <c r="AT268" s="128"/>
      <c r="AU268" s="128"/>
      <c r="AV268" s="128"/>
      <c r="AW268" s="128"/>
      <c r="AX268" s="115"/>
      <c r="AY268" s="148"/>
      <c r="AZ268" s="148"/>
      <c r="BA268" s="128"/>
    </row>
    <row r="269" spans="1:53">
      <c r="A269" s="318">
        <f t="shared" si="814"/>
        <v>254</v>
      </c>
      <c r="B269" s="255"/>
      <c r="C269" s="111" t="s">
        <v>622</v>
      </c>
      <c r="D269" s="111"/>
      <c r="E269" s="111"/>
      <c r="F269" s="115">
        <f t="shared" ref="F269:R269" si="1080">F208+F216+F223+F244+F251+F258</f>
        <v>36619736.359999999</v>
      </c>
      <c r="G269" s="115">
        <f t="shared" si="1080"/>
        <v>25577127.229999997</v>
      </c>
      <c r="H269" s="115">
        <f t="shared" si="1080"/>
        <v>15838971.740000002</v>
      </c>
      <c r="I269" s="115">
        <f t="shared" si="1080"/>
        <v>9349219.2299999986</v>
      </c>
      <c r="J269" s="115">
        <f t="shared" si="1080"/>
        <v>8172854.8500000015</v>
      </c>
      <c r="K269" s="115">
        <f t="shared" si="1080"/>
        <v>13964053.41</v>
      </c>
      <c r="L269" s="115">
        <f t="shared" si="1080"/>
        <v>25910497.290000003</v>
      </c>
      <c r="M269" s="115">
        <f t="shared" si="1080"/>
        <v>38308747.189999998</v>
      </c>
      <c r="N269" s="115">
        <f t="shared" si="1080"/>
        <v>46130772.210000001</v>
      </c>
      <c r="O269" s="115">
        <f t="shared" si="1080"/>
        <v>55025980.949999996</v>
      </c>
      <c r="P269" s="115">
        <f t="shared" si="1080"/>
        <v>61943689.909999996</v>
      </c>
      <c r="Q269" s="115">
        <f t="shared" si="1080"/>
        <v>54537102.949999996</v>
      </c>
      <c r="R269" s="115">
        <f t="shared" si="1080"/>
        <v>35219009.5</v>
      </c>
      <c r="S269" s="115"/>
      <c r="T269" s="115">
        <f>T208+T216+T223+T244+T251+T258</f>
        <v>32556532.490833335</v>
      </c>
      <c r="U269" s="115">
        <f>H208+H216+H223+H244+H251+H258</f>
        <v>15838971.740000002</v>
      </c>
      <c r="V269" s="115">
        <f t="shared" ref="V269:AG269" si="1081">V208+V216+V223+V244+V251+V258</f>
        <v>35192623.459153168</v>
      </c>
      <c r="W269" s="115">
        <f t="shared" si="1081"/>
        <v>35156304.502483465</v>
      </c>
      <c r="X269" s="115">
        <f t="shared" si="1081"/>
        <v>35158461.411912829</v>
      </c>
      <c r="Y269" s="115">
        <f t="shared" si="1081"/>
        <v>35144878.335609458</v>
      </c>
      <c r="Z269" s="115">
        <f t="shared" si="1081"/>
        <v>35128701.545557693</v>
      </c>
      <c r="AA269" s="115">
        <f t="shared" si="1081"/>
        <v>35119112.564903222</v>
      </c>
      <c r="AB269" s="115">
        <f t="shared" si="1081"/>
        <v>35050828.09470053</v>
      </c>
      <c r="AC269" s="115">
        <f t="shared" si="1081"/>
        <v>35036351.836729869</v>
      </c>
      <c r="AD269" s="115">
        <f t="shared" si="1081"/>
        <v>34966475.986947246</v>
      </c>
      <c r="AE269" s="115">
        <f t="shared" si="1081"/>
        <v>34876610.696874209</v>
      </c>
      <c r="AF269" s="115">
        <f t="shared" si="1081"/>
        <v>34717367.954319611</v>
      </c>
      <c r="AG269" s="115">
        <f t="shared" si="1081"/>
        <v>34696175.165183581</v>
      </c>
      <c r="AH269" s="115"/>
      <c r="AI269" s="293">
        <f>AI208+AI216+AI223+AI244+AI251+AI258</f>
        <v>0</v>
      </c>
      <c r="AJ269" s="115">
        <f>AJ208+AJ216+AJ223+AJ244+AJ251+AJ258</f>
        <v>35042109.060148597</v>
      </c>
      <c r="AK269" s="115">
        <f>AG269</f>
        <v>34696175.165183581</v>
      </c>
      <c r="AL269" s="115">
        <f t="shared" ref="AL269:AW269" si="1082">AL208+AL216+AL223+AL244+AL251+AL258</f>
        <v>34695899.879329897</v>
      </c>
      <c r="AM269" s="115">
        <f t="shared" si="1082"/>
        <v>34695075.319791257</v>
      </c>
      <c r="AN269" s="115">
        <f t="shared" si="1082"/>
        <v>34695893.04125791</v>
      </c>
      <c r="AO269" s="115">
        <f t="shared" si="1082"/>
        <v>34695933.581250049</v>
      </c>
      <c r="AP269" s="115">
        <f t="shared" si="1082"/>
        <v>34695840.884465098</v>
      </c>
      <c r="AQ269" s="115">
        <f t="shared" si="1082"/>
        <v>34695967.586428635</v>
      </c>
      <c r="AR269" s="115">
        <f t="shared" si="1082"/>
        <v>34693578.686920986</v>
      </c>
      <c r="AS269" s="115">
        <f t="shared" si="1082"/>
        <v>34693277.950949416</v>
      </c>
      <c r="AT269" s="115">
        <f t="shared" si="1082"/>
        <v>34690827.705040514</v>
      </c>
      <c r="AU269" s="115">
        <f t="shared" si="1082"/>
        <v>34686497.526191756</v>
      </c>
      <c r="AV269" s="115">
        <f t="shared" si="1082"/>
        <v>34677522.099209309</v>
      </c>
      <c r="AW269" s="115">
        <f t="shared" si="1082"/>
        <v>34676726.558821052</v>
      </c>
      <c r="AX269" s="115"/>
      <c r="AY269" s="293">
        <f>AY208+AY216+AY223+AY244+AY251+AY258</f>
        <v>0</v>
      </c>
      <c r="AZ269" s="293"/>
      <c r="BA269" s="115">
        <f>BA208+BA216+BA223+BA244+BA251+BA258</f>
        <v>34691897.093569756</v>
      </c>
    </row>
    <row r="270" spans="1:53">
      <c r="A270" s="318">
        <f t="shared" si="814"/>
        <v>255</v>
      </c>
      <c r="B270" s="255"/>
      <c r="C270" s="111" t="s">
        <v>1042</v>
      </c>
      <c r="D270" s="111"/>
      <c r="E270" s="111"/>
      <c r="F270" s="115">
        <f t="shared" ref="F270:R271" si="1083">F203+F217+F224+F230+F235+F245+F252+F259</f>
        <v>-8455957.9810689632</v>
      </c>
      <c r="G270" s="115">
        <f t="shared" si="1083"/>
        <v>-8584381.4861912411</v>
      </c>
      <c r="H270" s="115">
        <f t="shared" si="1083"/>
        <v>-8619898.9944167137</v>
      </c>
      <c r="I270" s="115">
        <f t="shared" si="1083"/>
        <v>-8463815.5565789882</v>
      </c>
      <c r="J270" s="115">
        <f t="shared" si="1083"/>
        <v>-8717729.0771450531</v>
      </c>
      <c r="K270" s="115">
        <f t="shared" si="1083"/>
        <v>-8669809.9072717559</v>
      </c>
      <c r="L270" s="115">
        <f t="shared" si="1083"/>
        <v>-8811926.3761757296</v>
      </c>
      <c r="M270" s="115">
        <f t="shared" si="1083"/>
        <v>-8861140.0188773051</v>
      </c>
      <c r="N270" s="115">
        <f t="shared" si="1083"/>
        <v>-8879529.9499943778</v>
      </c>
      <c r="O270" s="115">
        <f t="shared" si="1083"/>
        <v>-9074959.1499580815</v>
      </c>
      <c r="P270" s="115">
        <f t="shared" si="1083"/>
        <v>-9310599.9493393619</v>
      </c>
      <c r="Q270" s="115">
        <f t="shared" si="1083"/>
        <v>-9817389.4476573877</v>
      </c>
      <c r="R270" s="115">
        <f t="shared" si="1083"/>
        <v>-9760284.6762572937</v>
      </c>
      <c r="S270" s="115"/>
      <c r="T270" s="115">
        <f>T203+T217+T224+T230+T235+T245+T252+T259</f>
        <v>-8909941.7701890953</v>
      </c>
      <c r="U270" s="115">
        <f>H203+H217+H224+H230+H235+H245+H252+H259</f>
        <v>-8619898.9944167137</v>
      </c>
      <c r="V270" s="115">
        <f t="shared" ref="V270:AG271" si="1084">V203+V217+V224+V230+V235+V245+V252+V259</f>
        <v>-9765215.2319090273</v>
      </c>
      <c r="W270" s="115">
        <f t="shared" si="1084"/>
        <v>-9843142.0548894778</v>
      </c>
      <c r="X270" s="115">
        <f t="shared" si="1084"/>
        <v>-9826043.3096192349</v>
      </c>
      <c r="Y270" s="115">
        <f t="shared" si="1084"/>
        <v>-9779730.3463185634</v>
      </c>
      <c r="Z270" s="115">
        <f t="shared" si="1084"/>
        <v>-9777847.969738042</v>
      </c>
      <c r="AA270" s="115">
        <f t="shared" si="1084"/>
        <v>-9944766.0170925669</v>
      </c>
      <c r="AB270" s="115">
        <f t="shared" si="1084"/>
        <v>-9928180.2509681564</v>
      </c>
      <c r="AC270" s="115">
        <f t="shared" si="1084"/>
        <v>-10017017.947454602</v>
      </c>
      <c r="AD270" s="115">
        <f t="shared" si="1084"/>
        <v>-10191391.674946019</v>
      </c>
      <c r="AE270" s="115">
        <f t="shared" si="1084"/>
        <v>-10431806.466721451</v>
      </c>
      <c r="AF270" s="115">
        <f t="shared" si="1084"/>
        <v>-11088932.377398077</v>
      </c>
      <c r="AG270" s="115">
        <f t="shared" si="1084"/>
        <v>-11203486.521745002</v>
      </c>
      <c r="AH270" s="115"/>
      <c r="AI270" s="293">
        <f>AI203+AI217+AI224+AI230+AI235+AI245+AI252+AI259</f>
        <v>0</v>
      </c>
      <c r="AJ270" s="115">
        <f>AJ203+AJ217+AJ224+AJ230+AJ235+AJ245+AJ252+AJ259</f>
        <v>-10089663.270504698</v>
      </c>
      <c r="AK270" s="115">
        <f>AG270</f>
        <v>-11203486.521745002</v>
      </c>
      <c r="AL270" s="115">
        <f t="shared" ref="AL270:AW271" si="1085">AL203+AL217+AL224+AL230+AL235+AL245+AL252+AL259</f>
        <v>-11161784.410285071</v>
      </c>
      <c r="AM270" s="115">
        <f t="shared" si="1085"/>
        <v>-11189504.093456414</v>
      </c>
      <c r="AN270" s="115">
        <f t="shared" si="1085"/>
        <v>-11209792.237056106</v>
      </c>
      <c r="AO270" s="115">
        <f t="shared" si="1085"/>
        <v>-11140835.215878783</v>
      </c>
      <c r="AP270" s="115">
        <f t="shared" si="1085"/>
        <v>-11118008.316353789</v>
      </c>
      <c r="AQ270" s="115">
        <f t="shared" si="1085"/>
        <v>-11267429.807457143</v>
      </c>
      <c r="AR270" s="115">
        <f t="shared" si="1085"/>
        <v>-11167033.189104086</v>
      </c>
      <c r="AS270" s="115">
        <f t="shared" si="1085"/>
        <v>-11191774.260253809</v>
      </c>
      <c r="AT270" s="115">
        <f t="shared" si="1085"/>
        <v>-11336017.434445832</v>
      </c>
      <c r="AU270" s="115">
        <f t="shared" si="1085"/>
        <v>-11364445.668111043</v>
      </c>
      <c r="AV270" s="115">
        <f t="shared" si="1085"/>
        <v>-11472739.527824689</v>
      </c>
      <c r="AW270" s="115">
        <f t="shared" si="1085"/>
        <v>-11484651.005007561</v>
      </c>
      <c r="AX270" s="115"/>
      <c r="AY270" s="293">
        <f>AY203+AY217+AY224+AY230+AY235+AY245+AY252+AY259</f>
        <v>0</v>
      </c>
      <c r="AZ270" s="293"/>
      <c r="BA270" s="115">
        <f>BA203+BA217+BA224+BA230+BA235+BA245+BA252+BA259</f>
        <v>-11246952.743633587</v>
      </c>
    </row>
    <row r="271" spans="1:53">
      <c r="A271" s="318">
        <f t="shared" si="814"/>
        <v>256</v>
      </c>
      <c r="B271" s="255"/>
      <c r="C271" s="111" t="s">
        <v>1043</v>
      </c>
      <c r="D271" s="111"/>
      <c r="E271" s="111"/>
      <c r="F271" s="115">
        <f t="shared" si="1083"/>
        <v>-252881852.91893104</v>
      </c>
      <c r="G271" s="115">
        <f t="shared" si="1083"/>
        <v>-253236484.40380874</v>
      </c>
      <c r="H271" s="115">
        <f t="shared" si="1083"/>
        <v>-255633401.40558332</v>
      </c>
      <c r="I271" s="115">
        <f t="shared" si="1083"/>
        <v>-253598990.71342102</v>
      </c>
      <c r="J271" s="115">
        <f t="shared" si="1083"/>
        <v>-252497558.45285493</v>
      </c>
      <c r="K271" s="115">
        <f t="shared" si="1083"/>
        <v>-253868505.61272824</v>
      </c>
      <c r="L271" s="115">
        <f t="shared" si="1083"/>
        <v>-259925854.95382428</v>
      </c>
      <c r="M271" s="115">
        <f t="shared" si="1083"/>
        <v>-260240921.5811227</v>
      </c>
      <c r="N271" s="115">
        <f t="shared" si="1083"/>
        <v>-263718390.88000563</v>
      </c>
      <c r="O271" s="115">
        <f t="shared" si="1083"/>
        <v>-270758985.09004188</v>
      </c>
      <c r="P271" s="115">
        <f t="shared" si="1083"/>
        <v>-278545867.37066066</v>
      </c>
      <c r="Q271" s="115">
        <f t="shared" si="1083"/>
        <v>-292470912.21234268</v>
      </c>
      <c r="R271" s="115">
        <f t="shared" si="1083"/>
        <v>-285022448.01374274</v>
      </c>
      <c r="S271" s="115"/>
      <c r="T271" s="115">
        <f>T204+T218+T225+T231+T236+T246+T253+T260</f>
        <v>-263620668.59522757</v>
      </c>
      <c r="U271" s="115">
        <f>H204+H218+H225+H231+H236+H246+H253+H260</f>
        <v>-255633401.40558332</v>
      </c>
      <c r="V271" s="115">
        <f t="shared" si="1084"/>
        <v>-285450536.61904407</v>
      </c>
      <c r="W271" s="115">
        <f t="shared" si="1084"/>
        <v>-287791586.65930563</v>
      </c>
      <c r="X271" s="115">
        <f t="shared" si="1084"/>
        <v>-287559070.62742221</v>
      </c>
      <c r="Y271" s="115">
        <f t="shared" si="1084"/>
        <v>-286492128.69926226</v>
      </c>
      <c r="Z271" s="115">
        <f t="shared" si="1084"/>
        <v>-286721662.73814422</v>
      </c>
      <c r="AA271" s="115">
        <f t="shared" si="1084"/>
        <v>-291368280.63901913</v>
      </c>
      <c r="AB271" s="115">
        <f t="shared" si="1084"/>
        <v>-291610164.84958315</v>
      </c>
      <c r="AC271" s="115">
        <f t="shared" si="1084"/>
        <v>-293954500.95342922</v>
      </c>
      <c r="AD271" s="115">
        <f t="shared" si="1084"/>
        <v>-299330680.71565551</v>
      </c>
      <c r="AE271" s="115">
        <f t="shared" si="1084"/>
        <v>-306327822.70608169</v>
      </c>
      <c r="AF271" s="115">
        <f t="shared" si="1084"/>
        <v>-324698910.10787135</v>
      </c>
      <c r="AG271" s="115">
        <f t="shared" si="1084"/>
        <v>-327661647.88051713</v>
      </c>
      <c r="AH271" s="115"/>
      <c r="AI271" s="293">
        <f>AI204+AI218+AI225+AI231+AI236+AI246+AI253+AI260</f>
        <v>0</v>
      </c>
      <c r="AJ271" s="115">
        <f>AJ204+AJ218+AJ225+AJ231+AJ236+AJ246+AJ253+AJ260</f>
        <v>-295637282.77182907</v>
      </c>
      <c r="AK271" s="115">
        <f>AG271</f>
        <v>-327661647.88051713</v>
      </c>
      <c r="AL271" s="115">
        <f t="shared" si="1085"/>
        <v>-326534122.77284765</v>
      </c>
      <c r="AM271" s="115">
        <f t="shared" si="1085"/>
        <v>-327494032.8505407</v>
      </c>
      <c r="AN271" s="115">
        <f t="shared" si="1085"/>
        <v>-327936812.7974726</v>
      </c>
      <c r="AO271" s="115">
        <f t="shared" si="1085"/>
        <v>-326238105.77906311</v>
      </c>
      <c r="AP271" s="115">
        <f t="shared" si="1085"/>
        <v>-325743905.9390536</v>
      </c>
      <c r="AQ271" s="115">
        <f t="shared" si="1085"/>
        <v>-329969011.24494761</v>
      </c>
      <c r="AR271" s="115">
        <f t="shared" si="1085"/>
        <v>-327447393.3653816</v>
      </c>
      <c r="AS271" s="115">
        <f t="shared" si="1085"/>
        <v>-328149532.34536433</v>
      </c>
      <c r="AT271" s="115">
        <f t="shared" si="1085"/>
        <v>-332171081.52061266</v>
      </c>
      <c r="AU271" s="115">
        <f t="shared" si="1085"/>
        <v>-332784811.44328988</v>
      </c>
      <c r="AV271" s="115">
        <f t="shared" si="1085"/>
        <v>-335491412.62814158</v>
      </c>
      <c r="AW271" s="115">
        <f t="shared" si="1085"/>
        <v>-335753895.24386293</v>
      </c>
      <c r="AX271" s="115"/>
      <c r="AY271" s="293">
        <f>AY204+AY218+AY225+AY231+AY236+AY246+AY253+AY260</f>
        <v>0</v>
      </c>
      <c r="AZ271" s="293"/>
      <c r="BA271" s="115">
        <f>BA204+BA218+BA225+BA231+BA236+BA246+BA253+BA260</f>
        <v>-329305666.18740875</v>
      </c>
    </row>
    <row r="272" spans="1:53">
      <c r="A272" s="318">
        <f t="shared" si="814"/>
        <v>257</v>
      </c>
      <c r="B272" s="255"/>
      <c r="C272" s="111" t="s">
        <v>1045</v>
      </c>
      <c r="D272" s="111"/>
      <c r="E272" s="111"/>
      <c r="F272" s="115">
        <f t="shared" ref="F272:R272" si="1086">F212+F219+F226+F240+F247+F254+F261+F265</f>
        <v>-2428730.6399999997</v>
      </c>
      <c r="G272" s="115">
        <f t="shared" si="1086"/>
        <v>-3178637.2000000007</v>
      </c>
      <c r="H272" s="115">
        <f t="shared" si="1086"/>
        <v>-3415903.8500000006</v>
      </c>
      <c r="I272" s="115">
        <f t="shared" si="1086"/>
        <v>-3378339.13</v>
      </c>
      <c r="J272" s="115">
        <f t="shared" si="1086"/>
        <v>-3493465.07</v>
      </c>
      <c r="K272" s="115">
        <f t="shared" si="1086"/>
        <v>-2049939.8100000003</v>
      </c>
      <c r="L272" s="115">
        <f t="shared" si="1086"/>
        <v>-774692.33999999962</v>
      </c>
      <c r="M272" s="115">
        <f t="shared" si="1086"/>
        <v>-1264652.68</v>
      </c>
      <c r="N272" s="115">
        <f t="shared" si="1086"/>
        <v>-1919931.45</v>
      </c>
      <c r="O272" s="115">
        <f t="shared" si="1086"/>
        <v>-2377913.3400000008</v>
      </c>
      <c r="P272" s="115">
        <f t="shared" si="1086"/>
        <v>-1380965.7000000004</v>
      </c>
      <c r="Q272" s="115">
        <f t="shared" si="1086"/>
        <v>-11437957.41</v>
      </c>
      <c r="R272" s="115">
        <f t="shared" si="1086"/>
        <v>-11671999.35</v>
      </c>
      <c r="S272" s="115"/>
      <c r="T272" s="115">
        <f>T212+T219+T226+T240+T247+T254+T261+T265</f>
        <v>-3476896.9145833342</v>
      </c>
      <c r="U272" s="115">
        <f>H212+H219+H226+H240+H247+H254+H261+H265</f>
        <v>-3415903.8500000006</v>
      </c>
      <c r="V272" s="115">
        <f t="shared" ref="V272:AG272" si="1087">V212+V219+V226+V240+V247+V254+V261+V265</f>
        <v>-12304641.93085308</v>
      </c>
      <c r="W272" s="115">
        <f t="shared" si="1087"/>
        <v>-12775118.783250686</v>
      </c>
      <c r="X272" s="115">
        <f t="shared" si="1087"/>
        <v>-12876113.659423556</v>
      </c>
      <c r="Y272" s="115">
        <f t="shared" si="1087"/>
        <v>-13117540.017763006</v>
      </c>
      <c r="Z272" s="115">
        <f t="shared" si="1087"/>
        <v>-11740115.64224658</v>
      </c>
      <c r="AA272" s="115">
        <f t="shared" si="1087"/>
        <v>-10510672.816133201</v>
      </c>
      <c r="AB272" s="115">
        <f t="shared" si="1087"/>
        <v>-11201296.220077174</v>
      </c>
      <c r="AC272" s="115">
        <f t="shared" si="1087"/>
        <v>-11918760.172799027</v>
      </c>
      <c r="AD272" s="115">
        <f t="shared" si="1087"/>
        <v>-12511600.575288368</v>
      </c>
      <c r="AE272" s="115">
        <f t="shared" si="1087"/>
        <v>-11911245.781560831</v>
      </c>
      <c r="AF272" s="115">
        <f t="shared" si="1087"/>
        <v>-13067235.11581252</v>
      </c>
      <c r="AG272" s="115">
        <f t="shared" si="1087"/>
        <v>-13243306.038720613</v>
      </c>
      <c r="AH272" s="115"/>
      <c r="AI272" s="293">
        <f>AI212+AI219+AI226+AI240+AI247+AI254+AI261+AI265</f>
        <v>0</v>
      </c>
      <c r="AJ272" s="115">
        <f>AJ212+AJ219+AJ226+AJ240+AJ247+AJ254+AJ261+AJ265</f>
        <v>-12199332.784130698</v>
      </c>
      <c r="AK272" s="115">
        <f>AG272</f>
        <v>-13243306.038720613</v>
      </c>
      <c r="AL272" s="115">
        <f t="shared" ref="AL272:AW272" si="1088">AL212+AL219+AL226+AL240+AL247+AL254+AL261+AL265</f>
        <v>-13840177.88665726</v>
      </c>
      <c r="AM272" s="115">
        <f t="shared" si="1088"/>
        <v>-14271734.530549137</v>
      </c>
      <c r="AN272" s="115">
        <f t="shared" si="1088"/>
        <v>-14385084.098013351</v>
      </c>
      <c r="AO272" s="115">
        <f t="shared" si="1088"/>
        <v>-14610488.868648833</v>
      </c>
      <c r="AP272" s="115">
        <f t="shared" si="1088"/>
        <v>-13213214.216181602</v>
      </c>
      <c r="AQ272" s="115">
        <f t="shared" si="1088"/>
        <v>-11968737.814815242</v>
      </c>
      <c r="AR272" s="115">
        <f t="shared" si="1088"/>
        <v>-12591565.173551716</v>
      </c>
      <c r="AS272" s="115">
        <f t="shared" si="1088"/>
        <v>-13278611.307012003</v>
      </c>
      <c r="AT272" s="115">
        <f t="shared" si="1088"/>
        <v>-13819772.496387118</v>
      </c>
      <c r="AU272" s="115">
        <f t="shared" si="1088"/>
        <v>-13101199.725127306</v>
      </c>
      <c r="AV272" s="115">
        <f t="shared" si="1088"/>
        <v>-13376580.583513379</v>
      </c>
      <c r="AW272" s="115">
        <f t="shared" si="1088"/>
        <v>-13407009.630749447</v>
      </c>
      <c r="AX272" s="115"/>
      <c r="AY272" s="293">
        <f>AY212+AY219+AY226+AY240+AY247+AY254+AY261+AY265</f>
        <v>0</v>
      </c>
      <c r="AZ272" s="293"/>
      <c r="BA272" s="115">
        <f>BA212+BA219+BA226+BA240+BA247+BA254+BA261+BA265</f>
        <v>-13481860.377932666</v>
      </c>
    </row>
    <row r="273" spans="1:53" ht="13.5" thickBot="1">
      <c r="A273" s="318">
        <f t="shared" ref="A273:A284" si="1089">+A272+1</f>
        <v>258</v>
      </c>
      <c r="B273" s="255"/>
      <c r="C273" s="111"/>
      <c r="D273" s="111"/>
      <c r="E273" s="111"/>
      <c r="F273" s="257"/>
      <c r="G273" s="257"/>
      <c r="H273" s="257"/>
      <c r="I273" s="257"/>
      <c r="J273" s="257"/>
      <c r="K273" s="257"/>
      <c r="L273" s="257"/>
      <c r="M273" s="257"/>
      <c r="N273" s="257"/>
      <c r="O273" s="257"/>
      <c r="P273" s="257"/>
      <c r="Q273" s="257"/>
      <c r="R273" s="257"/>
      <c r="S273" s="115"/>
      <c r="T273" s="257"/>
      <c r="U273" s="257"/>
      <c r="V273" s="257"/>
      <c r="W273" s="257"/>
      <c r="X273" s="257"/>
      <c r="Y273" s="257"/>
      <c r="Z273" s="257"/>
      <c r="AA273" s="257"/>
      <c r="AB273" s="257"/>
      <c r="AC273" s="257"/>
      <c r="AD273" s="257"/>
      <c r="AE273" s="257"/>
      <c r="AF273" s="257"/>
      <c r="AG273" s="257"/>
      <c r="AH273" s="257"/>
      <c r="AI273" s="333"/>
      <c r="AJ273" s="257"/>
      <c r="AK273" s="257"/>
      <c r="AL273" s="257"/>
      <c r="AM273" s="257"/>
      <c r="AN273" s="257"/>
      <c r="AO273" s="257"/>
      <c r="AP273" s="257"/>
      <c r="AQ273" s="257"/>
      <c r="AR273" s="257"/>
      <c r="AS273" s="257"/>
      <c r="AT273" s="257"/>
      <c r="AU273" s="257"/>
      <c r="AV273" s="257"/>
      <c r="AW273" s="257"/>
      <c r="AX273" s="257"/>
      <c r="AY273" s="333"/>
      <c r="AZ273" s="333"/>
      <c r="BA273" s="257"/>
    </row>
    <row r="274" spans="1:53" ht="13.5" thickTop="1">
      <c r="A274" s="318">
        <f t="shared" si="1089"/>
        <v>259</v>
      </c>
      <c r="B274" s="255"/>
      <c r="C274" s="54"/>
      <c r="D274" s="111"/>
      <c r="E274" s="111"/>
      <c r="F274" s="115"/>
      <c r="G274" s="115"/>
      <c r="H274" s="115"/>
      <c r="I274" s="115"/>
      <c r="J274" s="115"/>
      <c r="K274" s="115"/>
      <c r="L274" s="115"/>
      <c r="M274" s="115"/>
      <c r="N274" s="115"/>
      <c r="O274" s="115"/>
      <c r="P274" s="115"/>
      <c r="Q274" s="115"/>
      <c r="R274" s="115"/>
      <c r="S274" s="115"/>
      <c r="T274" s="115"/>
      <c r="U274" s="115"/>
      <c r="V274" s="115"/>
      <c r="W274" s="115"/>
      <c r="X274" s="115"/>
      <c r="Y274" s="115"/>
      <c r="Z274" s="115"/>
      <c r="AA274" s="115"/>
      <c r="AB274" s="115"/>
      <c r="AC274" s="115"/>
      <c r="AD274" s="115"/>
      <c r="AE274" s="115"/>
      <c r="AF274" s="115"/>
      <c r="AG274" s="115"/>
      <c r="AH274" s="115"/>
      <c r="AI274" s="293"/>
      <c r="AJ274" s="115"/>
      <c r="AK274" s="115"/>
      <c r="AL274" s="115"/>
      <c r="AM274" s="115"/>
      <c r="AN274" s="115"/>
      <c r="AO274" s="115"/>
      <c r="AP274" s="115"/>
      <c r="AQ274" s="115"/>
      <c r="AR274" s="115"/>
      <c r="AS274" s="115"/>
      <c r="AT274" s="115"/>
      <c r="AU274" s="115"/>
      <c r="AV274" s="115"/>
      <c r="AW274" s="115"/>
      <c r="AX274" s="115"/>
      <c r="AY274" s="293"/>
      <c r="AZ274" s="293"/>
      <c r="BA274" s="115"/>
    </row>
    <row r="275" spans="1:53">
      <c r="A275" s="318">
        <f t="shared" si="1089"/>
        <v>260</v>
      </c>
      <c r="B275" s="255"/>
      <c r="C275" s="111" t="s">
        <v>1246</v>
      </c>
      <c r="D275" s="111"/>
      <c r="E275" s="111"/>
      <c r="F275" s="128">
        <f t="shared" ref="F275:R275" si="1090">+F266+F262+F255+F248+F241+F237+F232+F227+F220+F213+F205+F209</f>
        <v>-227146805.18000004</v>
      </c>
      <c r="G275" s="128">
        <f t="shared" si="1090"/>
        <v>-239422375.86000004</v>
      </c>
      <c r="H275" s="128">
        <f t="shared" si="1090"/>
        <v>-251830232.51000002</v>
      </c>
      <c r="I275" s="128">
        <f t="shared" si="1090"/>
        <v>-256091926.16999999</v>
      </c>
      <c r="J275" s="128">
        <f t="shared" si="1090"/>
        <v>-256535897.75</v>
      </c>
      <c r="K275" s="128">
        <f t="shared" si="1090"/>
        <v>-250624201.92000002</v>
      </c>
      <c r="L275" s="128">
        <f t="shared" si="1090"/>
        <v>-243601976.38000003</v>
      </c>
      <c r="M275" s="128">
        <f t="shared" si="1090"/>
        <v>-232057967.09000003</v>
      </c>
      <c r="N275" s="128">
        <f t="shared" si="1090"/>
        <v>-228387080.06999999</v>
      </c>
      <c r="O275" s="128">
        <f t="shared" si="1090"/>
        <v>-227185876.62999994</v>
      </c>
      <c r="P275" s="128">
        <f t="shared" si="1090"/>
        <v>-227293743.11000004</v>
      </c>
      <c r="Q275" s="128">
        <f t="shared" si="1090"/>
        <v>-259189156.12000006</v>
      </c>
      <c r="R275" s="128">
        <f t="shared" si="1090"/>
        <v>-271235722.54000008</v>
      </c>
      <c r="S275" s="128"/>
      <c r="T275" s="128">
        <f>+T266+T262+T255+T248+T241+T237+T232+T227+T220+T213+T205+T209</f>
        <v>-243450974.78916663</v>
      </c>
      <c r="U275" s="128">
        <f>+H266+H262+H255+H248+H241+H237+H232+H227+H220+H213+H205+H209</f>
        <v>-251830232.51000002</v>
      </c>
      <c r="V275" s="128">
        <f t="shared" ref="V275:AG275" si="1091">+V266+V262+V255+V248+V241+V237+V232+V227+V220+V213+V205+V209</f>
        <v>-272327770.32265306</v>
      </c>
      <c r="W275" s="128">
        <f t="shared" si="1091"/>
        <v>-275253542.99496233</v>
      </c>
      <c r="X275" s="128">
        <f t="shared" si="1091"/>
        <v>-275102766.18455219</v>
      </c>
      <c r="Y275" s="128">
        <f t="shared" si="1091"/>
        <v>-274244520.72773433</v>
      </c>
      <c r="Z275" s="128">
        <f t="shared" si="1091"/>
        <v>-273110924.80457115</v>
      </c>
      <c r="AA275" s="128">
        <f t="shared" si="1091"/>
        <v>-276704606.9073416</v>
      </c>
      <c r="AB275" s="128">
        <f t="shared" si="1091"/>
        <v>-277688813.22592789</v>
      </c>
      <c r="AC275" s="128">
        <f t="shared" si="1091"/>
        <v>-280853927.23695296</v>
      </c>
      <c r="AD275" s="128">
        <f t="shared" si="1091"/>
        <v>-287067196.97894269</v>
      </c>
      <c r="AE275" s="128">
        <f t="shared" si="1091"/>
        <v>-293794264.25748986</v>
      </c>
      <c r="AF275" s="128">
        <f t="shared" si="1091"/>
        <v>-314137709.64676243</v>
      </c>
      <c r="AG275" s="128">
        <f t="shared" si="1091"/>
        <v>-317412265.27579927</v>
      </c>
      <c r="AH275" s="128"/>
      <c r="AI275" s="148">
        <f>+AI266+AI262+AI255+AI248+AI241+AI237+AI232+AI227+AI220+AI213+AI205+AI209</f>
        <v>-46176542.735799193</v>
      </c>
      <c r="AJ275" s="128">
        <f>+AJ266+AJ262+AJ255+AJ248+AJ241+AJ237+AJ232+AJ227+AJ220+AJ213+AJ205+AJ209</f>
        <v>-282884169.76631594</v>
      </c>
      <c r="AK275" s="115">
        <f>AG275</f>
        <v>-317412265.27579927</v>
      </c>
      <c r="AL275" s="128">
        <f t="shared" ref="AL275:AW275" si="1092">+AL266+AL262+AL255+AL248+AL241+AL237+AL232+AL227+AL220+AL213+AL205+AL209</f>
        <v>-316840185.19046003</v>
      </c>
      <c r="AM275" s="128">
        <f t="shared" si="1092"/>
        <v>-318260196.154755</v>
      </c>
      <c r="AN275" s="128">
        <f t="shared" si="1092"/>
        <v>-318835796.09128422</v>
      </c>
      <c r="AO275" s="128">
        <f t="shared" si="1092"/>
        <v>-317293496.28234065</v>
      </c>
      <c r="AP275" s="128">
        <f t="shared" si="1092"/>
        <v>-315379287.58712393</v>
      </c>
      <c r="AQ275" s="128">
        <f t="shared" si="1092"/>
        <v>-318509211.28079134</v>
      </c>
      <c r="AR275" s="128">
        <f t="shared" si="1092"/>
        <v>-316512413.04111642</v>
      </c>
      <c r="AS275" s="128">
        <f t="shared" si="1092"/>
        <v>-317926639.96168071</v>
      </c>
      <c r="AT275" s="128">
        <f t="shared" si="1092"/>
        <v>-322636043.74640518</v>
      </c>
      <c r="AU275" s="128">
        <f t="shared" si="1092"/>
        <v>-322563959.31033647</v>
      </c>
      <c r="AV275" s="128">
        <f t="shared" si="1092"/>
        <v>-325663210.64027035</v>
      </c>
      <c r="AW275" s="128">
        <f t="shared" si="1092"/>
        <v>-325968829.32079875</v>
      </c>
      <c r="AX275" s="128"/>
      <c r="AY275" s="148">
        <f>+AY266+AY262+AY255+AY248+AY241+AY237+AY232+AY227+AY220+AY213+AY205+AY209</f>
        <v>-8556564.0449995995</v>
      </c>
      <c r="AZ275" s="148"/>
      <c r="BA275" s="128">
        <f>+BA266+BA262+BA255+BA248+BA241+BA237+BA232+BA227+BA220+BA213+BA205+BA209</f>
        <v>-319342582.21540529</v>
      </c>
    </row>
    <row r="276" spans="1:53">
      <c r="A276" s="318">
        <f t="shared" si="1089"/>
        <v>261</v>
      </c>
      <c r="B276" s="54"/>
      <c r="C276" s="111"/>
      <c r="D276" s="111"/>
      <c r="E276" s="111"/>
      <c r="F276" s="128"/>
      <c r="G276" s="128"/>
      <c r="H276" s="128"/>
      <c r="I276" s="128"/>
      <c r="J276" s="128"/>
      <c r="K276" s="128"/>
      <c r="L276" s="128"/>
      <c r="M276" s="128"/>
      <c r="N276" s="128"/>
      <c r="O276" s="128"/>
      <c r="P276" s="128"/>
      <c r="Q276" s="128"/>
      <c r="R276" s="128"/>
      <c r="S276" s="128"/>
      <c r="T276" s="128"/>
      <c r="U276" s="115"/>
      <c r="V276" s="128"/>
      <c r="W276" s="128"/>
      <c r="X276" s="128"/>
      <c r="Y276" s="128"/>
      <c r="Z276" s="128"/>
      <c r="AA276" s="128"/>
      <c r="AB276" s="128"/>
      <c r="AC276" s="128"/>
      <c r="AD276" s="128"/>
      <c r="AE276" s="128"/>
      <c r="AF276" s="128"/>
      <c r="AG276" s="128"/>
      <c r="AH276" s="128"/>
      <c r="AI276" s="148"/>
      <c r="AJ276" s="128"/>
      <c r="AK276" s="115"/>
      <c r="AL276" s="128"/>
      <c r="AM276" s="128"/>
      <c r="AN276" s="128"/>
      <c r="AO276" s="128"/>
      <c r="AP276" s="128"/>
      <c r="AQ276" s="128"/>
      <c r="AR276" s="128"/>
      <c r="AS276" s="128"/>
      <c r="AT276" s="128"/>
      <c r="AU276" s="128"/>
      <c r="AV276" s="128"/>
      <c r="AW276" s="128"/>
      <c r="AX276" s="128"/>
      <c r="AY276" s="148"/>
      <c r="AZ276" s="148"/>
      <c r="BA276" s="128"/>
    </row>
    <row r="277" spans="1:53">
      <c r="A277" s="318">
        <f t="shared" si="1089"/>
        <v>262</v>
      </c>
      <c r="B277" s="54" t="s">
        <v>1270</v>
      </c>
      <c r="C277" s="111"/>
      <c r="D277" s="111"/>
      <c r="E277" s="111"/>
      <c r="F277" s="115"/>
      <c r="G277" s="115"/>
      <c r="H277" s="115"/>
      <c r="I277" s="115"/>
      <c r="J277" s="115"/>
      <c r="K277" s="115"/>
      <c r="L277" s="115"/>
      <c r="M277" s="115"/>
      <c r="N277" s="115"/>
      <c r="O277" s="115"/>
      <c r="P277" s="115"/>
      <c r="Q277" s="115"/>
      <c r="R277" s="115"/>
      <c r="S277" s="115"/>
      <c r="T277" s="115"/>
      <c r="U277" s="115"/>
      <c r="V277" s="115"/>
      <c r="W277" s="115"/>
      <c r="X277" s="115"/>
      <c r="Y277" s="115"/>
      <c r="Z277" s="115"/>
      <c r="AA277" s="115"/>
      <c r="AB277" s="115"/>
      <c r="AC277" s="115"/>
      <c r="AD277" s="115"/>
      <c r="AE277" s="115"/>
      <c r="AF277" s="115"/>
      <c r="AG277" s="115"/>
      <c r="AH277" s="115"/>
      <c r="AI277" s="293"/>
      <c r="AJ277" s="115"/>
      <c r="AK277" s="115"/>
      <c r="AL277" s="115"/>
      <c r="AM277" s="115"/>
      <c r="AN277" s="115"/>
      <c r="AO277" s="115"/>
      <c r="AP277" s="115"/>
      <c r="AQ277" s="115"/>
      <c r="AR277" s="115"/>
      <c r="AS277" s="115"/>
      <c r="AT277" s="115"/>
      <c r="AU277" s="115"/>
      <c r="AV277" s="115"/>
      <c r="AW277" s="115"/>
      <c r="AX277" s="115"/>
      <c r="AY277" s="293"/>
      <c r="AZ277" s="293"/>
      <c r="BA277" s="115"/>
    </row>
    <row r="278" spans="1:53">
      <c r="A278" s="318">
        <f t="shared" si="1089"/>
        <v>263</v>
      </c>
      <c r="B278" s="54"/>
      <c r="C278" s="111" t="s">
        <v>622</v>
      </c>
      <c r="D278" s="111"/>
      <c r="E278" s="111"/>
      <c r="F278" s="128">
        <f t="shared" ref="F278:R281" si="1093">F191+F269</f>
        <v>45156107.039999977</v>
      </c>
      <c r="G278" s="128">
        <f t="shared" si="1093"/>
        <v>34037296.849999979</v>
      </c>
      <c r="H278" s="128">
        <f t="shared" si="1093"/>
        <v>24271817.179999985</v>
      </c>
      <c r="I278" s="128">
        <f t="shared" si="1093"/>
        <v>17699155.819999982</v>
      </c>
      <c r="J278" s="128">
        <f t="shared" si="1093"/>
        <v>16469552.649999978</v>
      </c>
      <c r="K278" s="128">
        <f t="shared" si="1093"/>
        <v>22225270.489999998</v>
      </c>
      <c r="L278" s="128">
        <f t="shared" si="1093"/>
        <v>34003656.979999997</v>
      </c>
      <c r="M278" s="128">
        <f t="shared" si="1093"/>
        <v>46360269.389999993</v>
      </c>
      <c r="N278" s="128">
        <f t="shared" si="1093"/>
        <v>54137308.449999988</v>
      </c>
      <c r="O278" s="128">
        <f t="shared" si="1093"/>
        <v>62996574.969999969</v>
      </c>
      <c r="P278" s="128">
        <f t="shared" si="1093"/>
        <v>69888750.24999997</v>
      </c>
      <c r="Q278" s="128">
        <f t="shared" si="1093"/>
        <v>62417166.979999989</v>
      </c>
      <c r="R278" s="128">
        <f t="shared" si="1093"/>
        <v>43043297.30999998</v>
      </c>
      <c r="S278" s="128"/>
      <c r="T278" s="128">
        <f>T191+T269</f>
        <v>40717210.182083324</v>
      </c>
      <c r="U278" s="115">
        <f>H191+H269</f>
        <v>24271817.179999985</v>
      </c>
      <c r="V278" s="128">
        <f t="shared" ref="V278:AG281" si="1094">V191+V269</f>
        <v>40659950.443517447</v>
      </c>
      <c r="W278" s="128">
        <f t="shared" si="1094"/>
        <v>40623973.736661479</v>
      </c>
      <c r="X278" s="128">
        <f t="shared" si="1094"/>
        <v>40657462.282249473</v>
      </c>
      <c r="Y278" s="128">
        <f t="shared" si="1094"/>
        <v>40400409.171072021</v>
      </c>
      <c r="Z278" s="128">
        <f t="shared" si="1094"/>
        <v>40397837.397062622</v>
      </c>
      <c r="AA278" s="128">
        <f t="shared" si="1094"/>
        <v>40142605.099353671</v>
      </c>
      <c r="AB278" s="128">
        <f t="shared" si="1094"/>
        <v>40123569.715454988</v>
      </c>
      <c r="AC278" s="128">
        <f t="shared" si="1094"/>
        <v>41232732.138214476</v>
      </c>
      <c r="AD278" s="128">
        <f t="shared" si="1094"/>
        <v>40276768.435958609</v>
      </c>
      <c r="AE278" s="128">
        <f t="shared" si="1094"/>
        <v>40193770.87716046</v>
      </c>
      <c r="AF278" s="128">
        <f t="shared" si="1094"/>
        <v>40140319.300274618</v>
      </c>
      <c r="AG278" s="128">
        <f t="shared" si="1094"/>
        <v>39642861.917998552</v>
      </c>
      <c r="AH278" s="128"/>
      <c r="AI278" s="148">
        <f t="shared" ref="AI278:AJ281" si="1095">AI191+AI269</f>
        <v>-3486158.6871850081</v>
      </c>
      <c r="AJ278" s="128">
        <f t="shared" si="1095"/>
        <v>40516039.850914933</v>
      </c>
      <c r="AK278" s="115">
        <f>AG278</f>
        <v>39642861.917998552</v>
      </c>
      <c r="AL278" s="128">
        <f t="shared" ref="AL278:AW281" si="1096">AL191+AL269</f>
        <v>37147134.495398849</v>
      </c>
      <c r="AM278" s="128">
        <f t="shared" si="1096"/>
        <v>37110207.989705645</v>
      </c>
      <c r="AN278" s="128">
        <f t="shared" si="1096"/>
        <v>37107496.651241705</v>
      </c>
      <c r="AO278" s="128">
        <f t="shared" si="1096"/>
        <v>36817083.216098413</v>
      </c>
      <c r="AP278" s="128">
        <f t="shared" si="1096"/>
        <v>36795378.181740634</v>
      </c>
      <c r="AQ278" s="128">
        <f t="shared" si="1096"/>
        <v>36503156.095105559</v>
      </c>
      <c r="AR278" s="128">
        <f t="shared" si="1096"/>
        <v>36515701.381738998</v>
      </c>
      <c r="AS278" s="128">
        <f t="shared" si="1096"/>
        <v>37655568.436984457</v>
      </c>
      <c r="AT278" s="128">
        <f t="shared" si="1096"/>
        <v>36687947.169574983</v>
      </c>
      <c r="AU278" s="128">
        <f t="shared" si="1096"/>
        <v>36652483.017901413</v>
      </c>
      <c r="AV278" s="128">
        <f t="shared" si="1096"/>
        <v>36716779.010957561</v>
      </c>
      <c r="AW278" s="128">
        <f t="shared" si="1096"/>
        <v>36178962.047958307</v>
      </c>
      <c r="AX278" s="128"/>
      <c r="AY278" s="148">
        <f>AY191+AY269</f>
        <v>-3444451.2636777163</v>
      </c>
      <c r="AZ278" s="148"/>
      <c r="BA278" s="128">
        <f>BA191+BA269</f>
        <v>36968320.635785542</v>
      </c>
    </row>
    <row r="279" spans="1:53">
      <c r="A279" s="318">
        <f t="shared" si="1089"/>
        <v>264</v>
      </c>
      <c r="B279" s="54"/>
      <c r="C279" s="111" t="s">
        <v>1042</v>
      </c>
      <c r="D279" s="111"/>
      <c r="E279" s="111"/>
      <c r="F279" s="128">
        <f t="shared" si="1093"/>
        <v>25150286.608931035</v>
      </c>
      <c r="G279" s="128">
        <f t="shared" si="1093"/>
        <v>24667440.603808753</v>
      </c>
      <c r="H279" s="128">
        <f t="shared" si="1093"/>
        <v>24115800.125583284</v>
      </c>
      <c r="I279" s="128">
        <f t="shared" si="1093"/>
        <v>26449251.767421</v>
      </c>
      <c r="J279" s="128">
        <f t="shared" si="1093"/>
        <v>25400332.072854936</v>
      </c>
      <c r="K279" s="128">
        <f t="shared" si="1093"/>
        <v>25353831.582728244</v>
      </c>
      <c r="L279" s="128">
        <f t="shared" si="1093"/>
        <v>25449799.357824266</v>
      </c>
      <c r="M279" s="128">
        <f t="shared" si="1093"/>
        <v>25471641.775122695</v>
      </c>
      <c r="N279" s="128">
        <f t="shared" si="1093"/>
        <v>16650399.500005629</v>
      </c>
      <c r="O279" s="128">
        <f t="shared" si="1093"/>
        <v>25446194.994041927</v>
      </c>
      <c r="P279" s="128">
        <f t="shared" si="1093"/>
        <v>26480510.030660644</v>
      </c>
      <c r="Q279" s="128">
        <f t="shared" si="1093"/>
        <v>27055046.94234262</v>
      </c>
      <c r="R279" s="128">
        <f t="shared" si="1093"/>
        <v>26764415.203742702</v>
      </c>
      <c r="S279" s="128"/>
      <c r="T279" s="128">
        <f>T192+T270</f>
        <v>24874799.971560907</v>
      </c>
      <c r="U279" s="115">
        <f>H192+H270</f>
        <v>24115800.125583284</v>
      </c>
      <c r="V279" s="128">
        <f t="shared" si="1094"/>
        <v>27872844.498475932</v>
      </c>
      <c r="W279" s="128">
        <f t="shared" si="1094"/>
        <v>28282799.532304041</v>
      </c>
      <c r="X279" s="128">
        <f t="shared" si="1094"/>
        <v>28348196.136926681</v>
      </c>
      <c r="Y279" s="128">
        <f t="shared" si="1094"/>
        <v>28418613.144816294</v>
      </c>
      <c r="Z279" s="128">
        <f t="shared" si="1094"/>
        <v>28575246.852359496</v>
      </c>
      <c r="AA279" s="128">
        <f t="shared" si="1094"/>
        <v>28692040.193464283</v>
      </c>
      <c r="AB279" s="128">
        <f t="shared" si="1094"/>
        <v>29321228.39297384</v>
      </c>
      <c r="AC279" s="128">
        <f t="shared" si="1094"/>
        <v>29186957.178243972</v>
      </c>
      <c r="AD279" s="128">
        <f t="shared" si="1094"/>
        <v>29762417.251507968</v>
      </c>
      <c r="AE279" s="128">
        <f t="shared" si="1094"/>
        <v>30065472.104544736</v>
      </c>
      <c r="AF279" s="128">
        <f t="shared" si="1094"/>
        <v>30258034.550329681</v>
      </c>
      <c r="AG279" s="128">
        <f t="shared" si="1094"/>
        <v>29922710.24232509</v>
      </c>
      <c r="AH279" s="128"/>
      <c r="AI279" s="148">
        <f t="shared" si="1095"/>
        <v>8390497.6440700963</v>
      </c>
      <c r="AJ279" s="128">
        <f t="shared" si="1095"/>
        <v>28927284.379915081</v>
      </c>
      <c r="AK279" s="115">
        <f>AG279</f>
        <v>29922710.24232509</v>
      </c>
      <c r="AL279" s="128">
        <f t="shared" si="1096"/>
        <v>31183009.633798137</v>
      </c>
      <c r="AM279" s="128">
        <f t="shared" si="1096"/>
        <v>31602302.197472114</v>
      </c>
      <c r="AN279" s="128">
        <f t="shared" si="1096"/>
        <v>31606972.643080413</v>
      </c>
      <c r="AO279" s="128">
        <f t="shared" si="1096"/>
        <v>31673468.776678711</v>
      </c>
      <c r="AP279" s="128">
        <f t="shared" si="1096"/>
        <v>31781191.170851432</v>
      </c>
      <c r="AQ279" s="128">
        <f t="shared" si="1096"/>
        <v>31850933.300187141</v>
      </c>
      <c r="AR279" s="128">
        <f t="shared" si="1096"/>
        <v>32756388.315549456</v>
      </c>
      <c r="AS279" s="128">
        <f t="shared" si="1096"/>
        <v>32700629.006003961</v>
      </c>
      <c r="AT279" s="128">
        <f t="shared" si="1096"/>
        <v>33564790.250354171</v>
      </c>
      <c r="AU279" s="128">
        <f t="shared" si="1096"/>
        <v>34255649.326239645</v>
      </c>
      <c r="AV279" s="128">
        <f t="shared" si="1096"/>
        <v>34703596.958822459</v>
      </c>
      <c r="AW279" s="128">
        <f t="shared" si="1096"/>
        <v>34447958.699809939</v>
      </c>
      <c r="AX279" s="128"/>
      <c r="AY279" s="148">
        <f>AY192+AY270</f>
        <v>4806412.9407474101</v>
      </c>
      <c r="AZ279" s="148"/>
      <c r="BA279" s="128">
        <f>BA192+BA270</f>
        <v>32488688.837508764</v>
      </c>
    </row>
    <row r="280" spans="1:53">
      <c r="A280" s="318">
        <f t="shared" si="1089"/>
        <v>265</v>
      </c>
      <c r="B280" s="54"/>
      <c r="C280" s="111" t="s">
        <v>1043</v>
      </c>
      <c r="D280" s="111"/>
      <c r="E280" s="111"/>
      <c r="F280" s="128">
        <f t="shared" si="1093"/>
        <v>768116992.01106882</v>
      </c>
      <c r="G280" s="128">
        <f t="shared" si="1093"/>
        <v>763107276.7961911</v>
      </c>
      <c r="H280" s="128">
        <f t="shared" si="1093"/>
        <v>769647077.37441635</v>
      </c>
      <c r="I280" s="128">
        <f t="shared" si="1093"/>
        <v>770418354.46257901</v>
      </c>
      <c r="J280" s="128">
        <f t="shared" si="1093"/>
        <v>773634526.85714531</v>
      </c>
      <c r="K280" s="128">
        <f t="shared" si="1093"/>
        <v>773569334.73727167</v>
      </c>
      <c r="L280" s="128">
        <f t="shared" si="1093"/>
        <v>769729779.10217571</v>
      </c>
      <c r="M280" s="128">
        <f t="shared" si="1093"/>
        <v>784737513.81487727</v>
      </c>
      <c r="N280" s="128">
        <f t="shared" si="1093"/>
        <v>793756671.03999424</v>
      </c>
      <c r="O280" s="128">
        <f t="shared" si="1093"/>
        <v>810544856.47595835</v>
      </c>
      <c r="P280" s="128">
        <f t="shared" si="1093"/>
        <v>819002705.27933967</v>
      </c>
      <c r="Q280" s="128">
        <f t="shared" si="1093"/>
        <v>811683490.9976573</v>
      </c>
      <c r="R280" s="128">
        <f t="shared" si="1093"/>
        <v>823561263.23625731</v>
      </c>
      <c r="S280" s="128"/>
      <c r="T280" s="128">
        <f>T193+T271</f>
        <v>786305892.8801055</v>
      </c>
      <c r="U280" s="115">
        <f>H193+H271</f>
        <v>769647077.37441635</v>
      </c>
      <c r="V280" s="128">
        <f t="shared" si="1094"/>
        <v>835301380.35201907</v>
      </c>
      <c r="W280" s="128">
        <f t="shared" si="1094"/>
        <v>843554166.41708779</v>
      </c>
      <c r="X280" s="128">
        <f t="shared" si="1094"/>
        <v>844787753.2196573</v>
      </c>
      <c r="Y280" s="128">
        <f t="shared" si="1094"/>
        <v>848953815.77759206</v>
      </c>
      <c r="Z280" s="128">
        <f t="shared" si="1094"/>
        <v>850896345.50930142</v>
      </c>
      <c r="AA280" s="128">
        <f t="shared" si="1094"/>
        <v>848212026.85359609</v>
      </c>
      <c r="AB280" s="128">
        <f t="shared" si="1094"/>
        <v>868228362.90082622</v>
      </c>
      <c r="AC280" s="128">
        <f t="shared" si="1094"/>
        <v>865412737.32968807</v>
      </c>
      <c r="AD280" s="128">
        <f t="shared" si="1094"/>
        <v>900206800.19007015</v>
      </c>
      <c r="AE280" s="128">
        <f t="shared" si="1094"/>
        <v>912404770.41104698</v>
      </c>
      <c r="AF280" s="128">
        <f t="shared" si="1094"/>
        <v>906241081.6629703</v>
      </c>
      <c r="AG280" s="128">
        <f t="shared" si="1094"/>
        <v>897219287.34085691</v>
      </c>
      <c r="AH280" s="128"/>
      <c r="AI280" s="148">
        <f t="shared" si="1095"/>
        <v>199600456.4413743</v>
      </c>
      <c r="AJ280" s="128">
        <f t="shared" si="1095"/>
        <v>865382459.6593678</v>
      </c>
      <c r="AK280" s="115">
        <f>AG280</f>
        <v>897219287.34085691</v>
      </c>
      <c r="AL280" s="128">
        <f t="shared" si="1096"/>
        <v>912028132.33028269</v>
      </c>
      <c r="AM280" s="128">
        <f t="shared" si="1096"/>
        <v>917616485.71066332</v>
      </c>
      <c r="AN280" s="128">
        <f t="shared" si="1096"/>
        <v>917953547.74523795</v>
      </c>
      <c r="AO280" s="128">
        <f t="shared" si="1096"/>
        <v>922729251.12483323</v>
      </c>
      <c r="AP280" s="128">
        <f t="shared" si="1096"/>
        <v>924730443.76012874</v>
      </c>
      <c r="AQ280" s="128">
        <f t="shared" si="1096"/>
        <v>921846306.36471581</v>
      </c>
      <c r="AR280" s="128">
        <f t="shared" si="1096"/>
        <v>950256904.18758357</v>
      </c>
      <c r="AS280" s="128">
        <f t="shared" si="1096"/>
        <v>948502175.43852711</v>
      </c>
      <c r="AT280" s="128">
        <f t="shared" si="1096"/>
        <v>993491942.224051</v>
      </c>
      <c r="AU280" s="128">
        <f t="shared" si="1096"/>
        <v>1016994719.5317091</v>
      </c>
      <c r="AV280" s="128">
        <f t="shared" si="1096"/>
        <v>1025234311.8167841</v>
      </c>
      <c r="AW280" s="128">
        <f t="shared" si="1096"/>
        <v>1018741279.5108719</v>
      </c>
      <c r="AX280" s="128"/>
      <c r="AY280" s="148">
        <f>AY193+AY271</f>
        <v>129614239.53336072</v>
      </c>
      <c r="AZ280" s="148"/>
      <c r="BA280" s="128">
        <f>BA193+BA271</f>
        <v>950780375.30503201</v>
      </c>
    </row>
    <row r="281" spans="1:53">
      <c r="A281" s="318">
        <f t="shared" si="1089"/>
        <v>266</v>
      </c>
      <c r="B281" s="54"/>
      <c r="C281" s="111" t="s">
        <v>1045</v>
      </c>
      <c r="D281" s="111"/>
      <c r="E281" s="111"/>
      <c r="F281" s="128">
        <f t="shared" si="1093"/>
        <v>69468666.570000127</v>
      </c>
      <c r="G281" s="128">
        <f t="shared" si="1093"/>
        <v>67867889.840000093</v>
      </c>
      <c r="H281" s="128">
        <f t="shared" si="1093"/>
        <v>66376415.610000052</v>
      </c>
      <c r="I281" s="128">
        <f t="shared" si="1093"/>
        <v>66335408.410000123</v>
      </c>
      <c r="J281" s="128">
        <f t="shared" si="1093"/>
        <v>67156135.710000068</v>
      </c>
      <c r="K281" s="128">
        <f t="shared" si="1093"/>
        <v>69215378.060000092</v>
      </c>
      <c r="L281" s="128">
        <f t="shared" si="1093"/>
        <v>70389211.370000005</v>
      </c>
      <c r="M281" s="128">
        <f t="shared" si="1093"/>
        <v>70238250.229999974</v>
      </c>
      <c r="N281" s="128">
        <f t="shared" si="1093"/>
        <v>69330674.550000101</v>
      </c>
      <c r="O281" s="128">
        <f t="shared" si="1093"/>
        <v>70920821.050000072</v>
      </c>
      <c r="P281" s="128">
        <f t="shared" si="1093"/>
        <v>72340352.590000093</v>
      </c>
      <c r="Q281" s="128">
        <f t="shared" si="1093"/>
        <v>64156423.720000044</v>
      </c>
      <c r="R281" s="128">
        <f t="shared" si="1093"/>
        <v>60510702.050000049</v>
      </c>
      <c r="S281" s="128"/>
      <c r="T281" s="128">
        <f>T194+T272</f>
        <v>68276387.120833367</v>
      </c>
      <c r="U281" s="115">
        <f>H194+H272</f>
        <v>66376415.610000052</v>
      </c>
      <c r="V281" s="128">
        <f t="shared" si="1094"/>
        <v>53247872.991038278</v>
      </c>
      <c r="W281" s="128">
        <f t="shared" si="1094"/>
        <v>54429558.309296444</v>
      </c>
      <c r="X281" s="128">
        <f t="shared" si="1094"/>
        <v>54009974.827592999</v>
      </c>
      <c r="Y281" s="128">
        <f t="shared" si="1094"/>
        <v>52761960.458969221</v>
      </c>
      <c r="Z281" s="128">
        <f t="shared" si="1094"/>
        <v>55632936.968853794</v>
      </c>
      <c r="AA281" s="128">
        <f t="shared" si="1094"/>
        <v>58335000.113089427</v>
      </c>
      <c r="AB281" s="128">
        <f t="shared" si="1094"/>
        <v>59906439.546891376</v>
      </c>
      <c r="AC281" s="128">
        <f t="shared" si="1094"/>
        <v>60704919.347842835</v>
      </c>
      <c r="AD281" s="128">
        <f t="shared" si="1094"/>
        <v>60453036.84477596</v>
      </c>
      <c r="AE281" s="128">
        <f t="shared" si="1094"/>
        <v>62622341.561274149</v>
      </c>
      <c r="AF281" s="128">
        <f t="shared" si="1094"/>
        <v>62889967.248789392</v>
      </c>
      <c r="AG281" s="128">
        <f t="shared" si="1094"/>
        <v>66580736.423117228</v>
      </c>
      <c r="AH281" s="128"/>
      <c r="AI281" s="148">
        <f t="shared" si="1095"/>
        <v>10031723.00183779</v>
      </c>
      <c r="AJ281" s="128">
        <f t="shared" si="1095"/>
        <v>58211643.954581074</v>
      </c>
      <c r="AK281" s="115">
        <f>AG281</f>
        <v>66580736.423117228</v>
      </c>
      <c r="AL281" s="128">
        <f t="shared" si="1096"/>
        <v>58958318.226684816</v>
      </c>
      <c r="AM281" s="128">
        <f t="shared" si="1096"/>
        <v>60100899.514413416</v>
      </c>
      <c r="AN281" s="128">
        <f t="shared" si="1096"/>
        <v>59555555.543180518</v>
      </c>
      <c r="AO281" s="128">
        <f t="shared" si="1096"/>
        <v>58178552.879922591</v>
      </c>
      <c r="AP281" s="128">
        <f t="shared" si="1096"/>
        <v>61029873.128769428</v>
      </c>
      <c r="AQ281" s="128">
        <f t="shared" si="1096"/>
        <v>63728970.728915676</v>
      </c>
      <c r="AR281" s="128">
        <f t="shared" si="1096"/>
        <v>65232846.050980233</v>
      </c>
      <c r="AS281" s="128">
        <f t="shared" si="1096"/>
        <v>66066030.804669008</v>
      </c>
      <c r="AT281" s="128">
        <f t="shared" si="1096"/>
        <v>65582667.548569508</v>
      </c>
      <c r="AU281" s="128">
        <f t="shared" si="1096"/>
        <v>67710751.07318756</v>
      </c>
      <c r="AV281" s="128">
        <f t="shared" si="1096"/>
        <v>68748261.623703837</v>
      </c>
      <c r="AW281" s="128">
        <f t="shared" si="1096"/>
        <v>72730353.890454635</v>
      </c>
      <c r="AX281" s="128"/>
      <c r="AY281" s="148">
        <f>AY194+AY272</f>
        <v>6313321.0593662411</v>
      </c>
      <c r="AZ281" s="148"/>
      <c r="BA281" s="128">
        <f>BA194+BA272</f>
        <v>63712356.023315221</v>
      </c>
    </row>
    <row r="282" spans="1:53" ht="13.5" thickBot="1">
      <c r="A282" s="318">
        <f t="shared" si="1089"/>
        <v>267</v>
      </c>
      <c r="B282" s="54"/>
      <c r="C282" s="111"/>
      <c r="D282" s="111"/>
      <c r="E282" s="111"/>
      <c r="F282" s="285"/>
      <c r="G282" s="285"/>
      <c r="H282" s="285"/>
      <c r="I282" s="285"/>
      <c r="J282" s="285"/>
      <c r="K282" s="285"/>
      <c r="L282" s="285"/>
      <c r="M282" s="285"/>
      <c r="N282" s="285"/>
      <c r="O282" s="285"/>
      <c r="P282" s="285"/>
      <c r="Q282" s="285"/>
      <c r="R282" s="285"/>
      <c r="S282" s="128"/>
      <c r="T282" s="285"/>
      <c r="U282" s="257"/>
      <c r="V282" s="285"/>
      <c r="W282" s="285"/>
      <c r="X282" s="285"/>
      <c r="Y282" s="285"/>
      <c r="Z282" s="285"/>
      <c r="AA282" s="285"/>
      <c r="AB282" s="285"/>
      <c r="AC282" s="285"/>
      <c r="AD282" s="285"/>
      <c r="AE282" s="285"/>
      <c r="AF282" s="285"/>
      <c r="AG282" s="285"/>
      <c r="AH282" s="285"/>
      <c r="AI282" s="292"/>
      <c r="AJ282" s="285"/>
      <c r="AK282" s="257"/>
      <c r="AL282" s="285"/>
      <c r="AM282" s="285"/>
      <c r="AN282" s="285"/>
      <c r="AO282" s="285"/>
      <c r="AP282" s="285"/>
      <c r="AQ282" s="285"/>
      <c r="AR282" s="285"/>
      <c r="AS282" s="285"/>
      <c r="AT282" s="285"/>
      <c r="AU282" s="285"/>
      <c r="AV282" s="285"/>
      <c r="AW282" s="285"/>
      <c r="AX282" s="285"/>
      <c r="AY282" s="292"/>
      <c r="AZ282" s="292"/>
      <c r="BA282" s="285"/>
    </row>
    <row r="283" spans="1:53" ht="13.5" thickTop="1">
      <c r="A283" s="318">
        <f t="shared" si="1089"/>
        <v>268</v>
      </c>
      <c r="B283" s="255"/>
      <c r="C283" s="54"/>
      <c r="D283" s="111"/>
      <c r="E283" s="111"/>
      <c r="F283" s="128"/>
      <c r="G283" s="128"/>
      <c r="H283" s="128"/>
      <c r="I283" s="128"/>
      <c r="J283" s="128"/>
      <c r="K283" s="128"/>
      <c r="L283" s="128"/>
      <c r="M283" s="128"/>
      <c r="N283" s="128"/>
      <c r="O283" s="128"/>
      <c r="P283" s="128"/>
      <c r="Q283" s="128"/>
      <c r="R283" s="128"/>
      <c r="S283" s="128"/>
      <c r="T283" s="128"/>
      <c r="U283" s="115"/>
      <c r="V283" s="128"/>
      <c r="W283" s="128"/>
      <c r="X283" s="128"/>
      <c r="Y283" s="128"/>
      <c r="Z283" s="128"/>
      <c r="AA283" s="128"/>
      <c r="AB283" s="128"/>
      <c r="AC283" s="128"/>
      <c r="AD283" s="128"/>
      <c r="AE283" s="128"/>
      <c r="AF283" s="128"/>
      <c r="AG283" s="128"/>
      <c r="AH283" s="128"/>
      <c r="AI283" s="148"/>
      <c r="AJ283" s="128"/>
      <c r="AK283" s="115"/>
      <c r="AL283" s="128"/>
      <c r="AM283" s="128"/>
      <c r="AN283" s="128"/>
      <c r="AO283" s="128"/>
      <c r="AP283" s="128"/>
      <c r="AQ283" s="128"/>
      <c r="AR283" s="128"/>
      <c r="AS283" s="128"/>
      <c r="AT283" s="128"/>
      <c r="AU283" s="128"/>
      <c r="AV283" s="128"/>
      <c r="AW283" s="128"/>
      <c r="AX283" s="128"/>
      <c r="AY283" s="148"/>
      <c r="AZ283" s="148"/>
      <c r="BA283" s="128"/>
    </row>
    <row r="284" spans="1:53">
      <c r="A284" s="318">
        <f t="shared" si="1089"/>
        <v>269</v>
      </c>
      <c r="B284" s="255"/>
      <c r="C284" s="111" t="s">
        <v>1270</v>
      </c>
      <c r="D284" s="111"/>
      <c r="E284" s="111"/>
      <c r="F284" s="128">
        <f t="shared" ref="F284:R284" si="1097">F197+F275</f>
        <v>907892052.22999978</v>
      </c>
      <c r="G284" s="128">
        <f t="shared" si="1097"/>
        <v>889679904.09000003</v>
      </c>
      <c r="H284" s="128">
        <f t="shared" si="1097"/>
        <v>884411110.28999972</v>
      </c>
      <c r="I284" s="128">
        <f t="shared" si="1097"/>
        <v>880902170.46000016</v>
      </c>
      <c r="J284" s="128">
        <f t="shared" si="1097"/>
        <v>882660547.2900002</v>
      </c>
      <c r="K284" s="128">
        <f t="shared" si="1097"/>
        <v>890363814.86999989</v>
      </c>
      <c r="L284" s="128">
        <f t="shared" si="1097"/>
        <v>899572446.81000006</v>
      </c>
      <c r="M284" s="128">
        <f t="shared" si="1097"/>
        <v>926807675.20999992</v>
      </c>
      <c r="N284" s="128">
        <f t="shared" si="1097"/>
        <v>933875053.53999996</v>
      </c>
      <c r="O284" s="128">
        <f t="shared" si="1097"/>
        <v>969908447.49000049</v>
      </c>
      <c r="P284" s="128">
        <f t="shared" si="1097"/>
        <v>987712318.15000045</v>
      </c>
      <c r="Q284" s="128">
        <f t="shared" si="1097"/>
        <v>965312128.6400001</v>
      </c>
      <c r="R284" s="128">
        <f t="shared" si="1097"/>
        <v>953879677.80000007</v>
      </c>
      <c r="S284" s="128"/>
      <c r="T284" s="128">
        <f>T197+T275</f>
        <v>920174290.15458298</v>
      </c>
      <c r="U284" s="115">
        <f>H197+H275</f>
        <v>884411110.28999972</v>
      </c>
      <c r="V284" s="128">
        <f t="shared" ref="V284:AG284" si="1098">V197+V275</f>
        <v>864666326.30734706</v>
      </c>
      <c r="W284" s="128">
        <f t="shared" si="1098"/>
        <v>863942902.04503787</v>
      </c>
      <c r="X284" s="128">
        <f t="shared" si="1098"/>
        <v>865885250.60544777</v>
      </c>
      <c r="Y284" s="128">
        <f t="shared" si="1098"/>
        <v>970534798.5524497</v>
      </c>
      <c r="Z284" s="128">
        <f t="shared" si="1098"/>
        <v>885754717.4954288</v>
      </c>
      <c r="AA284" s="128">
        <f t="shared" si="1098"/>
        <v>885557526.7026583</v>
      </c>
      <c r="AB284" s="128">
        <f t="shared" si="1098"/>
        <v>997579600.55614638</v>
      </c>
      <c r="AC284" s="128">
        <f t="shared" si="1098"/>
        <v>996537345.99398923</v>
      </c>
      <c r="AD284" s="128">
        <f t="shared" si="1098"/>
        <v>1030699022.7223127</v>
      </c>
      <c r="AE284" s="128">
        <f t="shared" si="1098"/>
        <v>1045286354.954026</v>
      </c>
      <c r="AF284" s="128">
        <f t="shared" si="1098"/>
        <v>1039529402.7623639</v>
      </c>
      <c r="AG284" s="128">
        <f t="shared" si="1098"/>
        <v>1033365595.9242976</v>
      </c>
      <c r="AH284" s="128"/>
      <c r="AI284" s="148">
        <f>AI197+AI275</f>
        <v>168359975.66429794</v>
      </c>
      <c r="AJ284" s="128">
        <f>AJ197+AJ275</f>
        <v>993037427.84477901</v>
      </c>
      <c r="AK284" s="115">
        <f>AG284</f>
        <v>1033365595.9242976</v>
      </c>
      <c r="AL284" s="128">
        <f t="shared" ref="AL284:AW284" si="1099">AL197+AL275</f>
        <v>926065967.4605186</v>
      </c>
      <c r="AM284" s="128">
        <f t="shared" si="1099"/>
        <v>926519123.12542903</v>
      </c>
      <c r="AN284" s="128">
        <f t="shared" si="1099"/>
        <v>929777495.44086432</v>
      </c>
      <c r="AO284" s="128">
        <f t="shared" si="1099"/>
        <v>1049398355.997533</v>
      </c>
      <c r="AP284" s="128">
        <f t="shared" si="1099"/>
        <v>959889126.19495034</v>
      </c>
      <c r="AQ284" s="128">
        <f t="shared" si="1099"/>
        <v>958882061.95015097</v>
      </c>
      <c r="AR284" s="128">
        <f t="shared" si="1099"/>
        <v>1084761839.9358521</v>
      </c>
      <c r="AS284" s="128">
        <f t="shared" si="1099"/>
        <v>1084924403.6861846</v>
      </c>
      <c r="AT284" s="128">
        <f t="shared" si="1099"/>
        <v>1129327347.1925497</v>
      </c>
      <c r="AU284" s="128">
        <f t="shared" si="1099"/>
        <v>1155613602.9490376</v>
      </c>
      <c r="AV284" s="128">
        <f t="shared" si="1099"/>
        <v>1165402949.4102678</v>
      </c>
      <c r="AW284" s="128">
        <f t="shared" si="1099"/>
        <v>1162098554.1490946</v>
      </c>
      <c r="AX284" s="128"/>
      <c r="AY284" s="148">
        <f>AY197+AY275</f>
        <v>128732958.22479701</v>
      </c>
      <c r="AZ284" s="148"/>
      <c r="BA284" s="128">
        <f>BA197+BA275</f>
        <v>1083949740.8016417</v>
      </c>
    </row>
    <row r="285" spans="1:53">
      <c r="A285" s="318"/>
      <c r="B285" s="255"/>
      <c r="C285" s="111"/>
      <c r="D285" s="111"/>
      <c r="E285" s="111"/>
      <c r="F285" s="111"/>
      <c r="G285" s="111"/>
      <c r="H285" s="111"/>
      <c r="I285" s="111"/>
      <c r="J285" s="111"/>
      <c r="K285" s="111"/>
      <c r="L285" s="111"/>
      <c r="M285" s="111"/>
      <c r="N285" s="111"/>
      <c r="O285" s="111"/>
      <c r="P285" s="111"/>
      <c r="Q285" s="111"/>
      <c r="R285" s="111"/>
      <c r="S285" s="111"/>
      <c r="T285" s="111"/>
      <c r="U285" s="111"/>
      <c r="V285" s="111"/>
      <c r="W285" s="111"/>
      <c r="X285" s="111"/>
      <c r="Y285" s="111"/>
      <c r="Z285" s="111"/>
      <c r="AA285" s="111"/>
      <c r="AB285" s="111"/>
      <c r="AC285" s="111"/>
      <c r="AD285" s="111"/>
      <c r="AE285" s="111"/>
      <c r="AF285" s="111"/>
      <c r="AG285" s="111"/>
      <c r="AH285" s="111"/>
      <c r="AI285" s="632"/>
      <c r="AJ285" s="111"/>
      <c r="AK285" s="111"/>
      <c r="AL285" s="111"/>
      <c r="AM285" s="111"/>
      <c r="AN285" s="111"/>
      <c r="AO285" s="111"/>
      <c r="AP285" s="111"/>
      <c r="AQ285" s="111"/>
      <c r="AR285" s="111"/>
      <c r="AS285" s="111"/>
      <c r="AT285" s="111"/>
      <c r="AU285" s="111"/>
      <c r="AV285" s="111"/>
      <c r="AW285" s="111"/>
      <c r="AX285" s="111"/>
      <c r="AY285" s="632"/>
      <c r="AZ285" s="632"/>
      <c r="BA285" s="111"/>
    </row>
    <row r="286" spans="1:53">
      <c r="A286" s="318"/>
      <c r="B286" s="255"/>
      <c r="C286" s="111"/>
      <c r="D286" s="111"/>
      <c r="E286" s="111"/>
      <c r="F286" s="111"/>
      <c r="G286" s="111"/>
      <c r="H286" s="111"/>
      <c r="I286" s="111"/>
      <c r="J286" s="111"/>
      <c r="K286" s="111"/>
      <c r="L286" s="111"/>
      <c r="M286" s="111"/>
      <c r="N286" s="111"/>
      <c r="O286" s="111"/>
      <c r="P286" s="111"/>
      <c r="Q286" s="111"/>
      <c r="R286" s="111"/>
      <c r="S286" s="111"/>
      <c r="U286" s="111"/>
      <c r="AH286" s="111"/>
      <c r="AK286" s="111"/>
      <c r="AX286" s="111"/>
    </row>
    <row r="287" spans="1:53">
      <c r="A287" s="318"/>
      <c r="B287" s="255"/>
      <c r="C287" s="111"/>
      <c r="D287" s="111"/>
      <c r="E287" s="111"/>
      <c r="G287" s="629" t="str">
        <f t="shared" ref="G287:R288" si="1100">+G7</f>
        <v>BOOKED</v>
      </c>
      <c r="H287" s="629" t="str">
        <f t="shared" si="1100"/>
        <v>BOOKED</v>
      </c>
      <c r="I287" s="629" t="str">
        <f t="shared" si="1100"/>
        <v>BOOKED</v>
      </c>
      <c r="J287" s="629" t="str">
        <f t="shared" si="1100"/>
        <v>BOOKED</v>
      </c>
      <c r="K287" s="629" t="str">
        <f t="shared" si="1100"/>
        <v>BOOKED</v>
      </c>
      <c r="L287" s="629" t="str">
        <f t="shared" si="1100"/>
        <v>BOOKED</v>
      </c>
      <c r="M287" s="629" t="str">
        <f t="shared" si="1100"/>
        <v>BOOKED</v>
      </c>
      <c r="N287" s="629" t="str">
        <f t="shared" si="1100"/>
        <v>BOOKED</v>
      </c>
      <c r="O287" s="629" t="str">
        <f t="shared" si="1100"/>
        <v>BOOKED</v>
      </c>
      <c r="P287" s="629" t="str">
        <f t="shared" si="1100"/>
        <v>BOOKED</v>
      </c>
      <c r="Q287" s="629" t="str">
        <f t="shared" si="1100"/>
        <v>BOOKED</v>
      </c>
      <c r="R287" s="629" t="str">
        <f t="shared" si="1100"/>
        <v>BOOKED</v>
      </c>
      <c r="S287" s="629"/>
      <c r="V287" s="967" t="s">
        <v>1450</v>
      </c>
      <c r="W287" s="629" t="str">
        <f t="shared" ref="W287:AG288" si="1101">+W7</f>
        <v>PROJECTED</v>
      </c>
      <c r="X287" s="629" t="str">
        <f t="shared" si="1101"/>
        <v>PROJECTED</v>
      </c>
      <c r="Y287" s="629" t="str">
        <f t="shared" si="1101"/>
        <v>PROJECTED</v>
      </c>
      <c r="Z287" s="629" t="str">
        <f t="shared" si="1101"/>
        <v>PROJECTED</v>
      </c>
      <c r="AA287" s="629" t="str">
        <f t="shared" si="1101"/>
        <v>PROJECTED</v>
      </c>
      <c r="AB287" s="629" t="str">
        <f t="shared" si="1101"/>
        <v>PROJECTED</v>
      </c>
      <c r="AC287" s="629" t="str">
        <f t="shared" si="1101"/>
        <v>PROJECTED</v>
      </c>
      <c r="AD287" s="629" t="str">
        <f t="shared" si="1101"/>
        <v>PROJECTED</v>
      </c>
      <c r="AE287" s="629" t="str">
        <f t="shared" si="1101"/>
        <v>PROJECTED</v>
      </c>
      <c r="AF287" s="629" t="str">
        <f t="shared" si="1101"/>
        <v>PROJECTED</v>
      </c>
      <c r="AG287" s="629" t="str">
        <f t="shared" si="1101"/>
        <v>PROJECTED</v>
      </c>
      <c r="AH287" s="631"/>
      <c r="AI287" s="630"/>
      <c r="AK287" s="631"/>
      <c r="AL287" s="967" t="s">
        <v>1450</v>
      </c>
      <c r="AM287" s="629" t="str">
        <f t="shared" ref="AM287:AW288" si="1102">+AM7</f>
        <v>PROJECTED</v>
      </c>
      <c r="AN287" s="629" t="str">
        <f t="shared" si="1102"/>
        <v>PROJECTED</v>
      </c>
      <c r="AO287" s="629" t="str">
        <f t="shared" si="1102"/>
        <v>PROJECTED</v>
      </c>
      <c r="AP287" s="629" t="str">
        <f t="shared" si="1102"/>
        <v>PROJECTED</v>
      </c>
      <c r="AQ287" s="629" t="str">
        <f t="shared" si="1102"/>
        <v>PROJECTED</v>
      </c>
      <c r="AR287" s="629" t="str">
        <f t="shared" si="1102"/>
        <v>PROJECTED</v>
      </c>
      <c r="AS287" s="629" t="str">
        <f t="shared" si="1102"/>
        <v>PROJECTED</v>
      </c>
      <c r="AT287" s="629" t="str">
        <f t="shared" si="1102"/>
        <v>PROJECTED</v>
      </c>
      <c r="AU287" s="629" t="str">
        <f t="shared" si="1102"/>
        <v>PROJECTED</v>
      </c>
      <c r="AV287" s="629" t="str">
        <f t="shared" si="1102"/>
        <v>PROJECTED</v>
      </c>
      <c r="AW287" s="629" t="str">
        <f t="shared" si="1102"/>
        <v>PROJECTED</v>
      </c>
      <c r="AX287" s="631"/>
      <c r="AY287" s="630"/>
      <c r="AZ287" s="630"/>
    </row>
    <row r="288" spans="1:53">
      <c r="A288" s="318"/>
      <c r="G288" s="627">
        <f t="shared" si="1100"/>
        <v>40929</v>
      </c>
      <c r="H288" s="627">
        <f t="shared" si="1100"/>
        <v>40959</v>
      </c>
      <c r="I288" s="627">
        <f t="shared" si="1100"/>
        <v>40989</v>
      </c>
      <c r="J288" s="627">
        <f t="shared" si="1100"/>
        <v>41019</v>
      </c>
      <c r="K288" s="627">
        <f t="shared" si="1100"/>
        <v>41049</v>
      </c>
      <c r="L288" s="627">
        <f t="shared" si="1100"/>
        <v>41079</v>
      </c>
      <c r="M288" s="627">
        <f t="shared" si="1100"/>
        <v>41109</v>
      </c>
      <c r="N288" s="627">
        <f t="shared" si="1100"/>
        <v>41139</v>
      </c>
      <c r="O288" s="627">
        <f t="shared" si="1100"/>
        <v>41169</v>
      </c>
      <c r="P288" s="627">
        <f t="shared" si="1100"/>
        <v>41199</v>
      </c>
      <c r="Q288" s="627">
        <f t="shared" si="1100"/>
        <v>41229</v>
      </c>
      <c r="R288" s="627">
        <f t="shared" si="1100"/>
        <v>41259</v>
      </c>
      <c r="S288" s="627"/>
      <c r="V288" s="627">
        <f>+V8</f>
        <v>41295</v>
      </c>
      <c r="W288" s="627">
        <f t="shared" si="1101"/>
        <v>41325</v>
      </c>
      <c r="X288" s="627">
        <f t="shared" si="1101"/>
        <v>41355</v>
      </c>
      <c r="Y288" s="627">
        <f t="shared" si="1101"/>
        <v>41385</v>
      </c>
      <c r="Z288" s="627">
        <f t="shared" si="1101"/>
        <v>41415</v>
      </c>
      <c r="AA288" s="627">
        <f t="shared" si="1101"/>
        <v>41445</v>
      </c>
      <c r="AB288" s="627">
        <f t="shared" si="1101"/>
        <v>41475</v>
      </c>
      <c r="AC288" s="627">
        <f t="shared" si="1101"/>
        <v>41505</v>
      </c>
      <c r="AD288" s="627">
        <f t="shared" si="1101"/>
        <v>41535</v>
      </c>
      <c r="AE288" s="627">
        <f t="shared" si="1101"/>
        <v>41565</v>
      </c>
      <c r="AF288" s="627">
        <f t="shared" si="1101"/>
        <v>41595</v>
      </c>
      <c r="AG288" s="627">
        <f t="shared" si="1101"/>
        <v>41625</v>
      </c>
      <c r="AH288" s="36"/>
      <c r="AI288" s="628"/>
      <c r="AK288" s="36"/>
      <c r="AL288" s="627">
        <f>+AL8</f>
        <v>41670</v>
      </c>
      <c r="AM288" s="627">
        <f t="shared" si="1102"/>
        <v>41698</v>
      </c>
      <c r="AN288" s="627">
        <f t="shared" si="1102"/>
        <v>41729</v>
      </c>
      <c r="AO288" s="627">
        <f t="shared" si="1102"/>
        <v>41759</v>
      </c>
      <c r="AP288" s="627">
        <f t="shared" si="1102"/>
        <v>41790</v>
      </c>
      <c r="AQ288" s="627">
        <f t="shared" si="1102"/>
        <v>41820</v>
      </c>
      <c r="AR288" s="627">
        <f t="shared" si="1102"/>
        <v>41851</v>
      </c>
      <c r="AS288" s="627">
        <f t="shared" si="1102"/>
        <v>41882</v>
      </c>
      <c r="AT288" s="627">
        <f t="shared" si="1102"/>
        <v>41912</v>
      </c>
      <c r="AU288" s="627">
        <f t="shared" si="1102"/>
        <v>41943</v>
      </c>
      <c r="AV288" s="627">
        <f t="shared" si="1102"/>
        <v>41973</v>
      </c>
      <c r="AW288" s="627">
        <f t="shared" si="1102"/>
        <v>42004</v>
      </c>
      <c r="AX288" s="36"/>
      <c r="AY288" s="628"/>
      <c r="AZ288" s="628"/>
    </row>
    <row r="289" spans="1:52">
      <c r="A289" s="318"/>
      <c r="G289" s="17" t="s">
        <v>2199</v>
      </c>
      <c r="H289" s="17" t="s">
        <v>2199</v>
      </c>
      <c r="I289" s="17" t="s">
        <v>2199</v>
      </c>
      <c r="J289" s="17" t="s">
        <v>2199</v>
      </c>
      <c r="K289" s="17" t="s">
        <v>2199</v>
      </c>
      <c r="L289" s="17" t="s">
        <v>2199</v>
      </c>
      <c r="M289" s="17" t="s">
        <v>2199</v>
      </c>
      <c r="N289" s="17" t="s">
        <v>2199</v>
      </c>
      <c r="O289" s="17" t="s">
        <v>2199</v>
      </c>
      <c r="P289" s="17" t="s">
        <v>2199</v>
      </c>
      <c r="Q289" s="17" t="s">
        <v>2199</v>
      </c>
      <c r="R289" s="17" t="s">
        <v>2199</v>
      </c>
      <c r="V289" s="17" t="s">
        <v>2199</v>
      </c>
      <c r="W289" s="17" t="s">
        <v>2199</v>
      </c>
      <c r="X289" s="17" t="s">
        <v>2199</v>
      </c>
      <c r="Y289" s="17" t="s">
        <v>2199</v>
      </c>
      <c r="Z289" s="17" t="s">
        <v>2199</v>
      </c>
      <c r="AA289" s="17" t="s">
        <v>2199</v>
      </c>
      <c r="AB289" s="17" t="s">
        <v>2199</v>
      </c>
      <c r="AC289" s="17" t="s">
        <v>2199</v>
      </c>
      <c r="AD289" s="17" t="s">
        <v>2199</v>
      </c>
      <c r="AE289" s="17" t="s">
        <v>2199</v>
      </c>
      <c r="AF289" s="17" t="s">
        <v>2199</v>
      </c>
      <c r="AG289" s="17" t="s">
        <v>2199</v>
      </c>
      <c r="AH289" s="111"/>
      <c r="AL289" s="17" t="s">
        <v>2199</v>
      </c>
      <c r="AM289" s="17" t="s">
        <v>2199</v>
      </c>
      <c r="AN289" s="17" t="s">
        <v>2199</v>
      </c>
      <c r="AO289" s="17" t="s">
        <v>2199</v>
      </c>
      <c r="AP289" s="17" t="s">
        <v>2199</v>
      </c>
      <c r="AQ289" s="17" t="s">
        <v>2199</v>
      </c>
      <c r="AR289" s="17" t="s">
        <v>2199</v>
      </c>
      <c r="AS289" s="17" t="s">
        <v>2199</v>
      </c>
      <c r="AT289" s="17" t="s">
        <v>2199</v>
      </c>
      <c r="AU289" s="17" t="s">
        <v>2199</v>
      </c>
      <c r="AV289" s="17" t="s">
        <v>2199</v>
      </c>
      <c r="AW289" s="17" t="s">
        <v>2199</v>
      </c>
      <c r="AX289" s="111"/>
    </row>
    <row r="290" spans="1:52">
      <c r="A290" s="318"/>
      <c r="AH290" s="111"/>
      <c r="AX290" s="111"/>
    </row>
    <row r="291" spans="1:52">
      <c r="A291" s="318"/>
      <c r="B291" s="255"/>
      <c r="C291" s="111" t="s">
        <v>343</v>
      </c>
      <c r="D291" s="111"/>
      <c r="E291" s="111"/>
      <c r="G291" s="625"/>
      <c r="H291" s="625"/>
      <c r="I291" s="625"/>
      <c r="J291" s="625"/>
      <c r="K291" s="625"/>
      <c r="L291" s="625"/>
      <c r="M291" s="625"/>
      <c r="N291" s="625"/>
      <c r="O291" s="625"/>
      <c r="P291" s="625"/>
      <c r="Q291" s="625"/>
      <c r="R291" s="625"/>
      <c r="S291" s="625"/>
      <c r="V291" s="625"/>
      <c r="W291" s="625"/>
      <c r="X291" s="625"/>
      <c r="Y291" s="625"/>
      <c r="Z291" s="625"/>
      <c r="AA291" s="625"/>
      <c r="AB291" s="625"/>
      <c r="AC291" s="625"/>
      <c r="AD291" s="625"/>
      <c r="AE291" s="625"/>
      <c r="AF291" s="625"/>
      <c r="AG291" s="625"/>
      <c r="AH291" s="115"/>
      <c r="AI291" s="626"/>
      <c r="AK291" s="625"/>
      <c r="AL291" s="625"/>
      <c r="AM291" s="625"/>
      <c r="AN291" s="625"/>
      <c r="AO291" s="625"/>
      <c r="AP291" s="625"/>
      <c r="AQ291" s="625"/>
      <c r="AR291" s="625"/>
      <c r="AS291" s="625"/>
      <c r="AT291" s="625"/>
      <c r="AU291" s="625"/>
      <c r="AV291" s="625"/>
      <c r="AW291" s="625"/>
      <c r="AX291" s="115"/>
      <c r="AY291" s="626"/>
      <c r="AZ291" s="626"/>
    </row>
    <row r="292" spans="1:52">
      <c r="A292" s="318"/>
      <c r="B292" s="16" t="s">
        <v>330</v>
      </c>
      <c r="C292" s="111" t="s">
        <v>427</v>
      </c>
      <c r="D292" s="111"/>
      <c r="E292" s="111"/>
      <c r="G292" s="625"/>
      <c r="H292" s="625"/>
      <c r="I292" s="625"/>
      <c r="J292" s="625"/>
      <c r="K292" s="625"/>
      <c r="L292" s="625"/>
      <c r="M292" s="625"/>
      <c r="N292" s="625"/>
      <c r="O292" s="625"/>
      <c r="P292" s="625"/>
      <c r="Q292" s="625"/>
      <c r="R292" s="625"/>
      <c r="S292" s="625"/>
      <c r="V292" s="625"/>
      <c r="W292" s="625"/>
      <c r="X292" s="625"/>
      <c r="Y292" s="625"/>
      <c r="Z292" s="625"/>
      <c r="AA292" s="625"/>
      <c r="AB292" s="625"/>
      <c r="AC292" s="625"/>
      <c r="AD292" s="625"/>
      <c r="AE292" s="625"/>
      <c r="AF292" s="625"/>
      <c r="AG292" s="625"/>
      <c r="AH292" s="115"/>
      <c r="AI292" s="626"/>
      <c r="AK292" s="625"/>
      <c r="AL292" s="625"/>
      <c r="AM292" s="625"/>
      <c r="AN292" s="625"/>
      <c r="AO292" s="625"/>
      <c r="AP292" s="625"/>
      <c r="AQ292" s="625"/>
      <c r="AR292" s="625"/>
      <c r="AS292" s="625"/>
      <c r="AT292" s="625"/>
      <c r="AU292" s="625"/>
      <c r="AV292" s="625"/>
      <c r="AW292" s="625"/>
      <c r="AX292" s="115"/>
      <c r="AY292" s="626"/>
      <c r="AZ292" s="626"/>
    </row>
    <row r="293" spans="1:52">
      <c r="A293" s="318"/>
      <c r="B293" s="255"/>
      <c r="C293" s="321"/>
      <c r="D293" s="111" t="s">
        <v>343</v>
      </c>
      <c r="E293" s="111"/>
      <c r="G293" s="625"/>
      <c r="H293" s="625"/>
      <c r="I293" s="625"/>
      <c r="J293" s="625"/>
      <c r="K293" s="625"/>
      <c r="L293" s="625"/>
      <c r="M293" s="625"/>
      <c r="N293" s="625"/>
      <c r="O293" s="625"/>
      <c r="P293" s="625"/>
      <c r="Q293" s="625"/>
      <c r="R293" s="625"/>
      <c r="S293" s="625"/>
      <c r="V293" s="625"/>
      <c r="W293" s="625"/>
      <c r="X293" s="625"/>
      <c r="Y293" s="625"/>
      <c r="Z293" s="625"/>
      <c r="AA293" s="625"/>
      <c r="AB293" s="625"/>
      <c r="AC293" s="625"/>
      <c r="AD293" s="625"/>
      <c r="AE293" s="625"/>
      <c r="AF293" s="625"/>
      <c r="AG293" s="625"/>
      <c r="AH293" s="115"/>
      <c r="AI293" s="626"/>
      <c r="AK293" s="625"/>
      <c r="AL293" s="625"/>
      <c r="AM293" s="625"/>
      <c r="AN293" s="625"/>
      <c r="AO293" s="625"/>
      <c r="AP293" s="625"/>
      <c r="AQ293" s="625"/>
      <c r="AR293" s="625"/>
      <c r="AS293" s="625"/>
      <c r="AT293" s="625"/>
      <c r="AU293" s="625"/>
      <c r="AV293" s="625"/>
      <c r="AW293" s="625"/>
      <c r="AX293" s="115"/>
      <c r="AY293" s="626"/>
      <c r="AZ293" s="626"/>
    </row>
    <row r="294" spans="1:52">
      <c r="A294" s="318">
        <v>1</v>
      </c>
      <c r="B294" s="255"/>
      <c r="C294" s="111" t="s">
        <v>344</v>
      </c>
      <c r="D294" s="111" t="s">
        <v>345</v>
      </c>
      <c r="E294" s="111"/>
      <c r="G294" s="625"/>
      <c r="H294" s="625"/>
      <c r="I294" s="625"/>
      <c r="J294" s="625"/>
      <c r="K294" s="625"/>
      <c r="L294" s="625"/>
      <c r="M294" s="625"/>
      <c r="N294" s="625"/>
      <c r="O294" s="625"/>
      <c r="P294" s="625"/>
      <c r="Q294" s="625"/>
      <c r="R294" s="625"/>
      <c r="S294" s="641"/>
      <c r="V294" s="625"/>
      <c r="W294" s="625"/>
      <c r="X294" s="625"/>
      <c r="Y294" s="625"/>
      <c r="Z294" s="625"/>
      <c r="AA294" s="625"/>
      <c r="AB294" s="625"/>
      <c r="AC294" s="625"/>
      <c r="AD294" s="625"/>
      <c r="AE294" s="625"/>
      <c r="AF294" s="625"/>
      <c r="AG294" s="625"/>
      <c r="AH294" s="115"/>
      <c r="AI294" s="626"/>
      <c r="AK294" s="625"/>
      <c r="AL294" s="625"/>
      <c r="AM294" s="625"/>
      <c r="AN294" s="625"/>
      <c r="AO294" s="625"/>
      <c r="AP294" s="625"/>
      <c r="AQ294" s="625"/>
      <c r="AR294" s="625"/>
      <c r="AS294" s="625"/>
      <c r="AT294" s="625"/>
      <c r="AU294" s="625"/>
      <c r="AV294" s="625"/>
      <c r="AW294" s="625"/>
      <c r="AX294" s="115"/>
      <c r="AY294" s="626"/>
      <c r="AZ294" s="626"/>
    </row>
    <row r="295" spans="1:52">
      <c r="A295" s="318">
        <f t="shared" ref="A295:A358" si="1103">+A294+1</f>
        <v>2</v>
      </c>
      <c r="B295" s="255"/>
      <c r="C295" s="111"/>
      <c r="D295" s="111" t="s">
        <v>1042</v>
      </c>
      <c r="E295" s="111"/>
      <c r="G295" s="132">
        <f t="shared" ref="G295:R295" si="1104">+G17/G20</f>
        <v>0.15630779094464189</v>
      </c>
      <c r="H295" s="132">
        <f t="shared" si="1104"/>
        <v>0.15630779094464189</v>
      </c>
      <c r="I295" s="132">
        <f t="shared" si="1104"/>
        <v>0.15630779094464189</v>
      </c>
      <c r="J295" s="132">
        <f t="shared" si="1104"/>
        <v>0.15630779094464189</v>
      </c>
      <c r="K295" s="132">
        <f t="shared" si="1104"/>
        <v>0.15630779094464189</v>
      </c>
      <c r="L295" s="132">
        <f t="shared" si="1104"/>
        <v>0.15630779094464189</v>
      </c>
      <c r="M295" s="132">
        <f t="shared" si="1104"/>
        <v>0.15630779094464189</v>
      </c>
      <c r="N295" s="132">
        <f t="shared" si="1104"/>
        <v>0.15630779094464189</v>
      </c>
      <c r="O295" s="132">
        <f t="shared" si="1104"/>
        <v>0.15630779094464189</v>
      </c>
      <c r="P295" s="132">
        <f t="shared" si="1104"/>
        <v>0.15630779094464189</v>
      </c>
      <c r="Q295" s="132">
        <f t="shared" si="1104"/>
        <v>0.15630779094464189</v>
      </c>
      <c r="R295" s="132">
        <f t="shared" si="1104"/>
        <v>0.15630779094464189</v>
      </c>
      <c r="S295" s="132"/>
      <c r="V295" s="132">
        <f t="shared" ref="V295:AG295" si="1105">+V17/V20</f>
        <v>0.15630779094464189</v>
      </c>
      <c r="W295" s="132">
        <f t="shared" si="1105"/>
        <v>0.15630779094464189</v>
      </c>
      <c r="X295" s="132">
        <f t="shared" si="1105"/>
        <v>0.15630779094464189</v>
      </c>
      <c r="Y295" s="132">
        <f t="shared" si="1105"/>
        <v>0.15630779094464189</v>
      </c>
      <c r="Z295" s="132">
        <f t="shared" si="1105"/>
        <v>0.15630779094464189</v>
      </c>
      <c r="AA295" s="132">
        <f t="shared" si="1105"/>
        <v>0.15630779094464189</v>
      </c>
      <c r="AB295" s="132">
        <f t="shared" si="1105"/>
        <v>0.15630779094464189</v>
      </c>
      <c r="AC295" s="132">
        <f t="shared" si="1105"/>
        <v>0.15630779094464189</v>
      </c>
      <c r="AD295" s="132">
        <f t="shared" si="1105"/>
        <v>0.15630779094464189</v>
      </c>
      <c r="AE295" s="132">
        <f t="shared" si="1105"/>
        <v>0.15630779094464189</v>
      </c>
      <c r="AF295" s="132">
        <f t="shared" si="1105"/>
        <v>0.15630779094464189</v>
      </c>
      <c r="AG295" s="132">
        <f t="shared" si="1105"/>
        <v>0.15630779094464189</v>
      </c>
      <c r="AH295" s="115"/>
      <c r="AI295" s="618"/>
      <c r="AK295" s="132"/>
      <c r="AL295" s="132">
        <f t="shared" ref="AL295:AW295" si="1106">+AL17/AL20</f>
        <v>0.15630779094464189</v>
      </c>
      <c r="AM295" s="132">
        <f t="shared" si="1106"/>
        <v>0.15630779094464189</v>
      </c>
      <c r="AN295" s="132">
        <f t="shared" si="1106"/>
        <v>0.15630779094464189</v>
      </c>
      <c r="AO295" s="132">
        <f t="shared" si="1106"/>
        <v>0.15630779094464189</v>
      </c>
      <c r="AP295" s="132">
        <f t="shared" si="1106"/>
        <v>0.15630779094464189</v>
      </c>
      <c r="AQ295" s="132">
        <f t="shared" si="1106"/>
        <v>0.15630779094464189</v>
      </c>
      <c r="AR295" s="132">
        <f t="shared" si="1106"/>
        <v>0.15630779094464189</v>
      </c>
      <c r="AS295" s="132">
        <f t="shared" si="1106"/>
        <v>0.15630779094464189</v>
      </c>
      <c r="AT295" s="132">
        <f t="shared" si="1106"/>
        <v>0.15630779094464189</v>
      </c>
      <c r="AU295" s="132">
        <f t="shared" si="1106"/>
        <v>0.15630779094464189</v>
      </c>
      <c r="AV295" s="132">
        <f t="shared" si="1106"/>
        <v>0.15630779094464189</v>
      </c>
      <c r="AW295" s="132">
        <f t="shared" si="1106"/>
        <v>0.15630779094464189</v>
      </c>
      <c r="AX295" s="115">
        <f t="shared" ref="AX295:AX358" si="1107">+AW295-R295</f>
        <v>0</v>
      </c>
      <c r="AY295" s="618"/>
      <c r="AZ295" s="618"/>
    </row>
    <row r="296" spans="1:52">
      <c r="A296" s="318">
        <f t="shared" si="1103"/>
        <v>3</v>
      </c>
      <c r="B296" s="255"/>
      <c r="C296" s="111"/>
      <c r="D296" s="111" t="s">
        <v>1043</v>
      </c>
      <c r="E296" s="111"/>
      <c r="G296" s="132">
        <f t="shared" ref="G296:R296" si="1108">+G18/G20</f>
        <v>0.84369220905535802</v>
      </c>
      <c r="H296" s="132">
        <f t="shared" si="1108"/>
        <v>0.84369220905535802</v>
      </c>
      <c r="I296" s="132">
        <f t="shared" si="1108"/>
        <v>0.84369220905535802</v>
      </c>
      <c r="J296" s="132">
        <f t="shared" si="1108"/>
        <v>0.84369220905535802</v>
      </c>
      <c r="K296" s="132">
        <f t="shared" si="1108"/>
        <v>0.84369220905535802</v>
      </c>
      <c r="L296" s="132">
        <f t="shared" si="1108"/>
        <v>0.84369220905535802</v>
      </c>
      <c r="M296" s="132">
        <f t="shared" si="1108"/>
        <v>0.84369220905535802</v>
      </c>
      <c r="N296" s="132">
        <f t="shared" si="1108"/>
        <v>0.84369220905535802</v>
      </c>
      <c r="O296" s="132">
        <f t="shared" si="1108"/>
        <v>0.84369220905535802</v>
      </c>
      <c r="P296" s="132">
        <f t="shared" si="1108"/>
        <v>0.84369220905535802</v>
      </c>
      <c r="Q296" s="132">
        <f t="shared" si="1108"/>
        <v>0.84369220905535802</v>
      </c>
      <c r="R296" s="132">
        <f t="shared" si="1108"/>
        <v>0.84369220905535802</v>
      </c>
      <c r="S296" s="132"/>
      <c r="V296" s="132">
        <f t="shared" ref="V296:AG296" si="1109">+V18/V20</f>
        <v>0.84369220905535802</v>
      </c>
      <c r="W296" s="132">
        <f t="shared" si="1109"/>
        <v>0.84369220905535802</v>
      </c>
      <c r="X296" s="132">
        <f t="shared" si="1109"/>
        <v>0.84369220905535802</v>
      </c>
      <c r="Y296" s="132">
        <f t="shared" si="1109"/>
        <v>0.84369220905535802</v>
      </c>
      <c r="Z296" s="132">
        <f t="shared" si="1109"/>
        <v>0.84369220905535802</v>
      </c>
      <c r="AA296" s="132">
        <f t="shared" si="1109"/>
        <v>0.84369220905535802</v>
      </c>
      <c r="AB296" s="132">
        <f t="shared" si="1109"/>
        <v>0.84369220905535802</v>
      </c>
      <c r="AC296" s="132">
        <f t="shared" si="1109"/>
        <v>0.84369220905535802</v>
      </c>
      <c r="AD296" s="132">
        <f t="shared" si="1109"/>
        <v>0.84369220905535802</v>
      </c>
      <c r="AE296" s="132">
        <f t="shared" si="1109"/>
        <v>0.84369220905535802</v>
      </c>
      <c r="AF296" s="132">
        <f t="shared" si="1109"/>
        <v>0.84369220905535802</v>
      </c>
      <c r="AG296" s="132">
        <f t="shared" si="1109"/>
        <v>0.84369220905535802</v>
      </c>
      <c r="AH296" s="115"/>
      <c r="AI296" s="618"/>
      <c r="AK296" s="132"/>
      <c r="AL296" s="132">
        <f t="shared" ref="AL296:AW296" si="1110">+AL18/AL20</f>
        <v>0.84369220905535802</v>
      </c>
      <c r="AM296" s="132">
        <f t="shared" si="1110"/>
        <v>0.84369220905535802</v>
      </c>
      <c r="AN296" s="132">
        <f t="shared" si="1110"/>
        <v>0.84369220905535802</v>
      </c>
      <c r="AO296" s="132">
        <f t="shared" si="1110"/>
        <v>0.84369220905535802</v>
      </c>
      <c r="AP296" s="132">
        <f t="shared" si="1110"/>
        <v>0.84369220905535802</v>
      </c>
      <c r="AQ296" s="132">
        <f t="shared" si="1110"/>
        <v>0.84369220905535802</v>
      </c>
      <c r="AR296" s="132">
        <f t="shared" si="1110"/>
        <v>0.84369220905535802</v>
      </c>
      <c r="AS296" s="132">
        <f t="shared" si="1110"/>
        <v>0.84369220905535802</v>
      </c>
      <c r="AT296" s="132">
        <f t="shared" si="1110"/>
        <v>0.84369220905535802</v>
      </c>
      <c r="AU296" s="132">
        <f t="shared" si="1110"/>
        <v>0.84369220905535802</v>
      </c>
      <c r="AV296" s="132">
        <f t="shared" si="1110"/>
        <v>0.84369220905535802</v>
      </c>
      <c r="AW296" s="132">
        <f t="shared" si="1110"/>
        <v>0.84369220905535802</v>
      </c>
      <c r="AX296" s="115">
        <f t="shared" si="1107"/>
        <v>0</v>
      </c>
      <c r="AY296" s="618"/>
      <c r="AZ296" s="618"/>
    </row>
    <row r="297" spans="1:52">
      <c r="A297" s="318">
        <f t="shared" si="1103"/>
        <v>4</v>
      </c>
      <c r="B297" s="255"/>
      <c r="C297" s="16"/>
      <c r="D297" s="111"/>
      <c r="E297" s="111"/>
      <c r="G297" s="623"/>
      <c r="H297" s="623"/>
      <c r="I297" s="623"/>
      <c r="J297" s="623"/>
      <c r="K297" s="623"/>
      <c r="L297" s="623"/>
      <c r="M297" s="623"/>
      <c r="N297" s="623"/>
      <c r="O297" s="623"/>
      <c r="P297" s="623"/>
      <c r="Q297" s="623"/>
      <c r="R297" s="623"/>
      <c r="S297" s="192"/>
      <c r="V297" s="623"/>
      <c r="W297" s="623"/>
      <c r="X297" s="623"/>
      <c r="Y297" s="623"/>
      <c r="Z297" s="623"/>
      <c r="AA297" s="623"/>
      <c r="AB297" s="623"/>
      <c r="AC297" s="623"/>
      <c r="AD297" s="623"/>
      <c r="AE297" s="623"/>
      <c r="AF297" s="623"/>
      <c r="AG297" s="623"/>
      <c r="AH297" s="636"/>
      <c r="AI297" s="624"/>
      <c r="AK297" s="623"/>
      <c r="AL297" s="623"/>
      <c r="AM297" s="623"/>
      <c r="AN297" s="623"/>
      <c r="AO297" s="623"/>
      <c r="AP297" s="623"/>
      <c r="AQ297" s="623"/>
      <c r="AR297" s="623"/>
      <c r="AS297" s="623"/>
      <c r="AT297" s="623"/>
      <c r="AU297" s="623"/>
      <c r="AV297" s="623"/>
      <c r="AW297" s="623"/>
      <c r="AX297" s="636">
        <f t="shared" si="1107"/>
        <v>0</v>
      </c>
      <c r="AY297" s="624"/>
      <c r="AZ297" s="622"/>
    </row>
    <row r="298" spans="1:52">
      <c r="A298" s="318">
        <f t="shared" si="1103"/>
        <v>5</v>
      </c>
      <c r="B298" s="255"/>
      <c r="C298" s="111"/>
      <c r="D298" s="111" t="s">
        <v>346</v>
      </c>
      <c r="E298" s="111"/>
      <c r="G298" s="132">
        <f t="shared" ref="G298:R298" si="1111">SUM(G295:G297)</f>
        <v>0.99999999999999989</v>
      </c>
      <c r="H298" s="132">
        <f t="shared" si="1111"/>
        <v>0.99999999999999989</v>
      </c>
      <c r="I298" s="132">
        <f t="shared" si="1111"/>
        <v>0.99999999999999989</v>
      </c>
      <c r="J298" s="132">
        <f t="shared" si="1111"/>
        <v>0.99999999999999989</v>
      </c>
      <c r="K298" s="132">
        <f t="shared" si="1111"/>
        <v>0.99999999999999989</v>
      </c>
      <c r="L298" s="132">
        <f t="shared" si="1111"/>
        <v>0.99999999999999989</v>
      </c>
      <c r="M298" s="132">
        <f t="shared" si="1111"/>
        <v>0.99999999999999989</v>
      </c>
      <c r="N298" s="132">
        <f t="shared" si="1111"/>
        <v>0.99999999999999989</v>
      </c>
      <c r="O298" s="132">
        <f t="shared" si="1111"/>
        <v>0.99999999999999989</v>
      </c>
      <c r="P298" s="132">
        <f t="shared" si="1111"/>
        <v>0.99999999999999989</v>
      </c>
      <c r="Q298" s="132">
        <f t="shared" si="1111"/>
        <v>0.99999999999999989</v>
      </c>
      <c r="R298" s="132">
        <f t="shared" si="1111"/>
        <v>0.99999999999999989</v>
      </c>
      <c r="S298" s="132"/>
      <c r="V298" s="132">
        <f t="shared" ref="V298:AG298" si="1112">SUM(V295:V297)</f>
        <v>0.99999999999999989</v>
      </c>
      <c r="W298" s="132">
        <f t="shared" si="1112"/>
        <v>0.99999999999999989</v>
      </c>
      <c r="X298" s="132">
        <f t="shared" si="1112"/>
        <v>0.99999999999999989</v>
      </c>
      <c r="Y298" s="132">
        <f t="shared" si="1112"/>
        <v>0.99999999999999989</v>
      </c>
      <c r="Z298" s="132">
        <f t="shared" si="1112"/>
        <v>0.99999999999999989</v>
      </c>
      <c r="AA298" s="132">
        <f t="shared" si="1112"/>
        <v>0.99999999999999989</v>
      </c>
      <c r="AB298" s="132">
        <f t="shared" si="1112"/>
        <v>0.99999999999999989</v>
      </c>
      <c r="AC298" s="132">
        <f t="shared" si="1112"/>
        <v>0.99999999999999989</v>
      </c>
      <c r="AD298" s="132">
        <f t="shared" si="1112"/>
        <v>0.99999999999999989</v>
      </c>
      <c r="AE298" s="132">
        <f t="shared" si="1112"/>
        <v>0.99999999999999989</v>
      </c>
      <c r="AF298" s="132">
        <f t="shared" si="1112"/>
        <v>0.99999999999999989</v>
      </c>
      <c r="AG298" s="132">
        <f t="shared" si="1112"/>
        <v>0.99999999999999989</v>
      </c>
      <c r="AH298" s="115"/>
      <c r="AI298" s="618"/>
      <c r="AK298" s="132"/>
      <c r="AL298" s="132">
        <f t="shared" ref="AL298:AW298" si="1113">SUM(AL295:AL297)</f>
        <v>0.99999999999999989</v>
      </c>
      <c r="AM298" s="132">
        <f t="shared" si="1113"/>
        <v>0.99999999999999989</v>
      </c>
      <c r="AN298" s="132">
        <f t="shared" si="1113"/>
        <v>0.99999999999999989</v>
      </c>
      <c r="AO298" s="132">
        <f t="shared" si="1113"/>
        <v>0.99999999999999989</v>
      </c>
      <c r="AP298" s="132">
        <f t="shared" si="1113"/>
        <v>0.99999999999999989</v>
      </c>
      <c r="AQ298" s="132">
        <f t="shared" si="1113"/>
        <v>0.99999999999999989</v>
      </c>
      <c r="AR298" s="132">
        <f t="shared" si="1113"/>
        <v>0.99999999999999989</v>
      </c>
      <c r="AS298" s="132">
        <f t="shared" si="1113"/>
        <v>0.99999999999999989</v>
      </c>
      <c r="AT298" s="132">
        <f t="shared" si="1113"/>
        <v>0.99999999999999989</v>
      </c>
      <c r="AU298" s="132">
        <f t="shared" si="1113"/>
        <v>0.99999999999999989</v>
      </c>
      <c r="AV298" s="132">
        <f t="shared" si="1113"/>
        <v>0.99999999999999989</v>
      </c>
      <c r="AW298" s="132">
        <f t="shared" si="1113"/>
        <v>0.99999999999999989</v>
      </c>
      <c r="AX298" s="115">
        <f t="shared" si="1107"/>
        <v>0</v>
      </c>
      <c r="AY298" s="618"/>
      <c r="AZ298" s="618"/>
    </row>
    <row r="299" spans="1:52">
      <c r="A299" s="318">
        <f t="shared" si="1103"/>
        <v>6</v>
      </c>
      <c r="B299" s="16"/>
      <c r="C299" s="111"/>
      <c r="D299" s="111"/>
      <c r="E299" s="111"/>
      <c r="G299" s="331">
        <f>IFERROR(ROUND((G20-F20),3)/ROUND((R20-F20),3),0)</f>
        <v>0</v>
      </c>
      <c r="H299" s="331">
        <f>IFERROR(ROUND((H20-G20),3)/ROUND((R20-F20),3),0)</f>
        <v>0</v>
      </c>
      <c r="I299" s="331">
        <f>IFERROR(ROUND((I20-H20),3)/ROUND((R20-F20),3),0)</f>
        <v>0</v>
      </c>
      <c r="J299" s="331">
        <f>IFERROR(ROUND((J20-I20),3)/ROUND((R20-F20),3),0)</f>
        <v>0</v>
      </c>
      <c r="K299" s="331">
        <f>IFERROR(ROUND((K20-J20),3)/ROUND((R20-F20),3),0)</f>
        <v>0</v>
      </c>
      <c r="L299" s="331">
        <f>IFERROR(ROUND((L20-K20),3)/ROUND((R20-F20),3),0)</f>
        <v>0</v>
      </c>
      <c r="M299" s="331">
        <f>IFERROR(ROUND((M20-L20),3)/ROUND((R20-F20),3),0)</f>
        <v>0</v>
      </c>
      <c r="N299" s="331">
        <f>IFERROR(ROUND((N20-M20),3)/ROUND((R20-F20),3),0)</f>
        <v>0</v>
      </c>
      <c r="O299" s="331">
        <f>IFERROR(ROUND((O20-N20),3)/ROUND((R20-F20),3),0)</f>
        <v>0</v>
      </c>
      <c r="P299" s="331">
        <f>IFERROR(ROUND((P20-O20),3)/ROUND((R20-F20),3),0)</f>
        <v>0</v>
      </c>
      <c r="Q299" s="331">
        <f>IFERROR(ROUND((Q20-P20),3)/ROUND((R20-F20),3),0)</f>
        <v>0</v>
      </c>
      <c r="R299" s="331">
        <f>IFERROR(ROUND((R20-Q20),3)/ROUND((R20-F20),3),0)</f>
        <v>0</v>
      </c>
      <c r="S299" s="331"/>
      <c r="V299" s="331">
        <f>IFERROR(ROUND((V20-U20),3)/ROUND((AG20-U20),3),0)</f>
        <v>0</v>
      </c>
      <c r="W299" s="331">
        <f>IFERROR(ROUND((W20-V20),3)/ROUND((AG20-U20),3),0)</f>
        <v>0</v>
      </c>
      <c r="X299" s="331">
        <f>IFERROR(ROUND((X20-W20),3)/ROUND((AG20-U20),3),0)</f>
        <v>0</v>
      </c>
      <c r="Y299" s="331">
        <f>IFERROR(ROUND((Y20-X20),3)/ROUND((AG20-U20),3),0)</f>
        <v>0</v>
      </c>
      <c r="Z299" s="331">
        <f>IFERROR(ROUND((Z20-Y20),3)/ROUND((AG20-U20),3),0)</f>
        <v>0</v>
      </c>
      <c r="AA299" s="331">
        <f>IFERROR(ROUND((AA20-Z20),3)/ROUND((AG20-U20),3),0)</f>
        <v>0</v>
      </c>
      <c r="AB299" s="331">
        <f>IFERROR(ROUND((AB20-AA20),3)/ROUND((AG20-U20),3),0)</f>
        <v>0</v>
      </c>
      <c r="AC299" s="331">
        <f>IFERROR(ROUND((AC20-AB20),3)/ROUND((AG20-U20),3),0)</f>
        <v>0</v>
      </c>
      <c r="AD299" s="331">
        <f>IFERROR(ROUND((AD20-AC20),3)/ROUND((AG20-U20),3),0)</f>
        <v>0</v>
      </c>
      <c r="AE299" s="331">
        <f>IFERROR(ROUND((AE20-AD20),3)/ROUND((AG20-U20),3),0)</f>
        <v>0</v>
      </c>
      <c r="AF299" s="331">
        <f>IFERROR(ROUND((AF20-AE20),3)/ROUND((AG20-U20),3),0)</f>
        <v>0</v>
      </c>
      <c r="AG299" s="331">
        <f>IFERROR(ROUND((AG20-AF20),3)/ROUND((AG20-U20),3),0)</f>
        <v>0</v>
      </c>
      <c r="AH299" s="111"/>
      <c r="AI299" s="1173"/>
      <c r="AK299" s="331"/>
      <c r="AL299" s="331">
        <f>IFERROR(ROUND((AL20-AK20),3)/ROUND((AW20-AK20),3),0)</f>
        <v>0</v>
      </c>
      <c r="AM299" s="331">
        <f>IFERROR(ROUND((AM20-AL20),3)/ROUND((AW20-AK20),3),0)</f>
        <v>0</v>
      </c>
      <c r="AN299" s="331">
        <f>IFERROR(ROUND((AN20-AM20),3)/ROUND((AW20-AK20),3),0)</f>
        <v>0</v>
      </c>
      <c r="AO299" s="331">
        <f>IFERROR(ROUND((AO20-AN20),3)/ROUND((AW20-AK20),3),0)</f>
        <v>0</v>
      </c>
      <c r="AP299" s="331">
        <f>IFERROR(ROUND((AP20-AO20),3)/ROUND((AW20-AK20),3),0)</f>
        <v>0</v>
      </c>
      <c r="AQ299" s="331">
        <f>IFERROR(ROUND((AQ20-AP20),3)/ROUND((AW20-AK20),3),0)</f>
        <v>0</v>
      </c>
      <c r="AR299" s="331">
        <f>IFERROR(ROUND((AR20-AQ20),3)/ROUND((AW20-AK20),3),0)</f>
        <v>0</v>
      </c>
      <c r="AS299" s="331">
        <f>IFERROR(ROUND((AS20-AR20),3)/ROUND((AW20-AK20),3),0)</f>
        <v>0</v>
      </c>
      <c r="AT299" s="331">
        <f>IFERROR(ROUND((AT20-AS20),3)/ROUND((AW20-AK20),3),0)</f>
        <v>0</v>
      </c>
      <c r="AU299" s="331">
        <f>IFERROR(ROUND((AU20-AT20),3)/ROUND((AW20-AK20),3),0)</f>
        <v>0</v>
      </c>
      <c r="AV299" s="331">
        <f>IFERROR(ROUND((AV20-AU20),3)/ROUND((AW20-AK20),3),0)</f>
        <v>0</v>
      </c>
      <c r="AW299" s="331">
        <f>IFERROR(ROUND((AW20-AV20),3)/ROUND((AW20-AK20),3),0)</f>
        <v>0</v>
      </c>
      <c r="AX299" s="111">
        <f t="shared" si="1107"/>
        <v>0</v>
      </c>
      <c r="AY299" s="1173"/>
      <c r="AZ299" s="1173"/>
    </row>
    <row r="300" spans="1:52">
      <c r="A300" s="318">
        <f t="shared" si="1103"/>
        <v>7</v>
      </c>
      <c r="B300" s="255"/>
      <c r="C300" s="321"/>
      <c r="D300" s="111" t="s">
        <v>347</v>
      </c>
      <c r="E300" s="111"/>
      <c r="G300" s="331"/>
      <c r="H300" s="331"/>
      <c r="I300" s="331"/>
      <c r="J300" s="331"/>
      <c r="K300" s="331"/>
      <c r="L300" s="331"/>
      <c r="M300" s="331"/>
      <c r="N300" s="331"/>
      <c r="O300" s="331"/>
      <c r="P300" s="331"/>
      <c r="Q300" s="331"/>
      <c r="R300" s="331"/>
      <c r="S300" s="331"/>
      <c r="V300" s="331"/>
      <c r="W300" s="331"/>
      <c r="X300" s="331"/>
      <c r="Y300" s="331"/>
      <c r="Z300" s="331"/>
      <c r="AA300" s="331"/>
      <c r="AB300" s="331"/>
      <c r="AC300" s="331"/>
      <c r="AD300" s="331"/>
      <c r="AE300" s="331"/>
      <c r="AF300" s="331"/>
      <c r="AG300" s="331"/>
      <c r="AH300" s="111"/>
      <c r="AI300" s="1173"/>
      <c r="AK300" s="331"/>
      <c r="AL300" s="331"/>
      <c r="AM300" s="331"/>
      <c r="AN300" s="331"/>
      <c r="AO300" s="331"/>
      <c r="AP300" s="331"/>
      <c r="AQ300" s="331"/>
      <c r="AR300" s="331"/>
      <c r="AS300" s="331"/>
      <c r="AT300" s="331"/>
      <c r="AU300" s="331"/>
      <c r="AV300" s="331">
        <f>IF((AV20-AU20)=0,33.333%,((AV20-AU20)/(AX20-AU20)))</f>
        <v>0.33332999999999996</v>
      </c>
      <c r="AW300" s="331">
        <f>IF((AW20-AV20)=0,33.333%,((AW20-AV20)/(AX20-AU20)))</f>
        <v>0.33332999999999996</v>
      </c>
      <c r="AX300" s="111">
        <f t="shared" si="1107"/>
        <v>0.33332999999999996</v>
      </c>
      <c r="AY300" s="1173"/>
      <c r="AZ300" s="1173"/>
    </row>
    <row r="301" spans="1:52">
      <c r="A301" s="318">
        <f t="shared" si="1103"/>
        <v>8</v>
      </c>
      <c r="B301" s="255"/>
      <c r="C301" s="321" t="s">
        <v>348</v>
      </c>
      <c r="D301" s="111" t="s">
        <v>349</v>
      </c>
      <c r="E301" s="111"/>
      <c r="G301" s="132">
        <f t="shared" ref="G301:R301" si="1114">+G23/G31</f>
        <v>7.5441739817192724E-2</v>
      </c>
      <c r="H301" s="132">
        <f t="shared" si="1114"/>
        <v>7.5441739817192724E-2</v>
      </c>
      <c r="I301" s="132">
        <f t="shared" si="1114"/>
        <v>7.5441739817192724E-2</v>
      </c>
      <c r="J301" s="132">
        <f t="shared" si="1114"/>
        <v>7.5441739817192724E-2</v>
      </c>
      <c r="K301" s="132">
        <f t="shared" si="1114"/>
        <v>7.5564144424073609E-2</v>
      </c>
      <c r="L301" s="132">
        <f t="shared" si="1114"/>
        <v>7.556425590968896E-2</v>
      </c>
      <c r="M301" s="132">
        <f t="shared" si="1114"/>
        <v>7.556425590968896E-2</v>
      </c>
      <c r="N301" s="132">
        <f t="shared" si="1114"/>
        <v>7.6883499219233195E-2</v>
      </c>
      <c r="O301" s="132">
        <f t="shared" si="1114"/>
        <v>7.7040207695971225E-2</v>
      </c>
      <c r="P301" s="132">
        <f t="shared" si="1114"/>
        <v>7.7040207695971225E-2</v>
      </c>
      <c r="Q301" s="132">
        <f t="shared" si="1114"/>
        <v>7.7119819951411206E-2</v>
      </c>
      <c r="R301" s="132">
        <f t="shared" si="1114"/>
        <v>7.7197699248307841E-2</v>
      </c>
      <c r="S301" s="132"/>
      <c r="V301" s="132">
        <f t="shared" ref="V301:AG301" si="1115">+V23/V31</f>
        <v>7.7197699248307841E-2</v>
      </c>
      <c r="W301" s="132">
        <f t="shared" si="1115"/>
        <v>7.7197699248307841E-2</v>
      </c>
      <c r="X301" s="132">
        <f t="shared" si="1115"/>
        <v>7.7197699248307841E-2</v>
      </c>
      <c r="Y301" s="132">
        <f t="shared" si="1115"/>
        <v>7.7197699248307841E-2</v>
      </c>
      <c r="Z301" s="132">
        <f t="shared" si="1115"/>
        <v>7.7197699248307841E-2</v>
      </c>
      <c r="AA301" s="132">
        <f t="shared" si="1115"/>
        <v>7.7197699248307841E-2</v>
      </c>
      <c r="AB301" s="132">
        <f t="shared" si="1115"/>
        <v>7.7197699248307841E-2</v>
      </c>
      <c r="AC301" s="132">
        <f t="shared" si="1115"/>
        <v>7.7197699248307841E-2</v>
      </c>
      <c r="AD301" s="132">
        <f t="shared" si="1115"/>
        <v>7.7197699248307841E-2</v>
      </c>
      <c r="AE301" s="132">
        <f t="shared" si="1115"/>
        <v>7.7197699248307841E-2</v>
      </c>
      <c r="AF301" s="132">
        <f t="shared" si="1115"/>
        <v>7.7197699248307841E-2</v>
      </c>
      <c r="AG301" s="132">
        <f t="shared" si="1115"/>
        <v>7.7197699248307841E-2</v>
      </c>
      <c r="AH301" s="115"/>
      <c r="AI301" s="618"/>
      <c r="AK301" s="132"/>
      <c r="AL301" s="132">
        <f t="shared" ref="AL301:AW301" si="1116">+AL23/AL31</f>
        <v>7.7197699248307841E-2</v>
      </c>
      <c r="AM301" s="132">
        <f t="shared" si="1116"/>
        <v>7.7197699248307841E-2</v>
      </c>
      <c r="AN301" s="132">
        <f t="shared" si="1116"/>
        <v>7.7197699248307841E-2</v>
      </c>
      <c r="AO301" s="132">
        <f t="shared" si="1116"/>
        <v>7.7197699248307841E-2</v>
      </c>
      <c r="AP301" s="132">
        <f t="shared" si="1116"/>
        <v>7.7197699248307841E-2</v>
      </c>
      <c r="AQ301" s="132">
        <f t="shared" si="1116"/>
        <v>7.7197699248307841E-2</v>
      </c>
      <c r="AR301" s="132">
        <f t="shared" si="1116"/>
        <v>7.7197699248307841E-2</v>
      </c>
      <c r="AS301" s="132">
        <f t="shared" si="1116"/>
        <v>7.7197699248307841E-2</v>
      </c>
      <c r="AT301" s="132">
        <f t="shared" si="1116"/>
        <v>7.7197699248307841E-2</v>
      </c>
      <c r="AU301" s="132">
        <f t="shared" si="1116"/>
        <v>7.7197699248307841E-2</v>
      </c>
      <c r="AV301" s="132">
        <f t="shared" si="1116"/>
        <v>7.7197699248307841E-2</v>
      </c>
      <c r="AW301" s="132">
        <f t="shared" si="1116"/>
        <v>7.7197699248307841E-2</v>
      </c>
      <c r="AX301" s="115">
        <f t="shared" si="1107"/>
        <v>0</v>
      </c>
      <c r="AY301" s="618"/>
      <c r="AZ301" s="618"/>
    </row>
    <row r="302" spans="1:52">
      <c r="A302" s="318">
        <f t="shared" si="1103"/>
        <v>9</v>
      </c>
      <c r="B302" s="255"/>
      <c r="C302" s="321" t="s">
        <v>350</v>
      </c>
      <c r="D302" s="111" t="s">
        <v>351</v>
      </c>
      <c r="E302" s="111"/>
      <c r="G302" s="132">
        <f t="shared" ref="G302:R302" si="1117">+G24/G31</f>
        <v>1.7483603160268233E-2</v>
      </c>
      <c r="H302" s="132">
        <f t="shared" si="1117"/>
        <v>1.7483603160268233E-2</v>
      </c>
      <c r="I302" s="132">
        <f t="shared" si="1117"/>
        <v>1.7483603160268233E-2</v>
      </c>
      <c r="J302" s="132">
        <f t="shared" si="1117"/>
        <v>1.7483603160268233E-2</v>
      </c>
      <c r="K302" s="132">
        <f t="shared" si="1117"/>
        <v>1.7511970395394039E-2</v>
      </c>
      <c r="L302" s="132">
        <f t="shared" si="1117"/>
        <v>1.7510520854962092E-2</v>
      </c>
      <c r="M302" s="132">
        <f t="shared" si="1117"/>
        <v>1.7510520854962092E-2</v>
      </c>
      <c r="N302" s="132">
        <f t="shared" si="1117"/>
        <v>1.7714484783189065E-2</v>
      </c>
      <c r="O302" s="132">
        <f t="shared" si="1117"/>
        <v>1.7750591489501387E-2</v>
      </c>
      <c r="P302" s="132">
        <f t="shared" si="1117"/>
        <v>1.7750591489501387E-2</v>
      </c>
      <c r="Q302" s="132">
        <f t="shared" si="1117"/>
        <v>1.7768934698406659E-2</v>
      </c>
      <c r="R302" s="132">
        <f t="shared" si="1117"/>
        <v>1.7786878621794788E-2</v>
      </c>
      <c r="S302" s="132"/>
      <c r="V302" s="132">
        <f t="shared" ref="V302:AG302" si="1118">+V24/V31</f>
        <v>1.7786878621794788E-2</v>
      </c>
      <c r="W302" s="132">
        <f t="shared" si="1118"/>
        <v>1.7786878621794788E-2</v>
      </c>
      <c r="X302" s="132">
        <f t="shared" si="1118"/>
        <v>1.7786878621794788E-2</v>
      </c>
      <c r="Y302" s="132">
        <f t="shared" si="1118"/>
        <v>1.7786878621794788E-2</v>
      </c>
      <c r="Z302" s="132">
        <f t="shared" si="1118"/>
        <v>1.7786878621794788E-2</v>
      </c>
      <c r="AA302" s="132">
        <f t="shared" si="1118"/>
        <v>1.7786878621794788E-2</v>
      </c>
      <c r="AB302" s="132">
        <f t="shared" si="1118"/>
        <v>1.7786878621794788E-2</v>
      </c>
      <c r="AC302" s="132">
        <f t="shared" si="1118"/>
        <v>1.7786878621794788E-2</v>
      </c>
      <c r="AD302" s="132">
        <f t="shared" si="1118"/>
        <v>1.7786878621794788E-2</v>
      </c>
      <c r="AE302" s="132">
        <f t="shared" si="1118"/>
        <v>1.7786878621794788E-2</v>
      </c>
      <c r="AF302" s="132">
        <f t="shared" si="1118"/>
        <v>1.7786878621794788E-2</v>
      </c>
      <c r="AG302" s="132">
        <f t="shared" si="1118"/>
        <v>1.7786878621794788E-2</v>
      </c>
      <c r="AH302" s="115"/>
      <c r="AI302" s="618"/>
      <c r="AK302" s="132"/>
      <c r="AL302" s="132">
        <f t="shared" ref="AL302:AW302" si="1119">+AL24/AL31</f>
        <v>1.7786878621794788E-2</v>
      </c>
      <c r="AM302" s="132">
        <f t="shared" si="1119"/>
        <v>1.7786878621794788E-2</v>
      </c>
      <c r="AN302" s="132">
        <f t="shared" si="1119"/>
        <v>1.7786878621794788E-2</v>
      </c>
      <c r="AO302" s="132">
        <f t="shared" si="1119"/>
        <v>1.7786878621794788E-2</v>
      </c>
      <c r="AP302" s="132">
        <f t="shared" si="1119"/>
        <v>1.7786878621794788E-2</v>
      </c>
      <c r="AQ302" s="132">
        <f t="shared" si="1119"/>
        <v>1.7786878621794788E-2</v>
      </c>
      <c r="AR302" s="132">
        <f t="shared" si="1119"/>
        <v>1.7786878621794788E-2</v>
      </c>
      <c r="AS302" s="132">
        <f t="shared" si="1119"/>
        <v>1.7786878621794788E-2</v>
      </c>
      <c r="AT302" s="132">
        <f t="shared" si="1119"/>
        <v>1.7786878621794788E-2</v>
      </c>
      <c r="AU302" s="132">
        <f t="shared" si="1119"/>
        <v>1.7786878621794788E-2</v>
      </c>
      <c r="AV302" s="132">
        <f t="shared" si="1119"/>
        <v>1.7786878621794788E-2</v>
      </c>
      <c r="AW302" s="132">
        <f t="shared" si="1119"/>
        <v>1.7786878621794788E-2</v>
      </c>
      <c r="AX302" s="115">
        <f t="shared" si="1107"/>
        <v>0</v>
      </c>
      <c r="AY302" s="618"/>
      <c r="AZ302" s="618"/>
    </row>
    <row r="303" spans="1:52">
      <c r="A303" s="318">
        <f t="shared" si="1103"/>
        <v>10</v>
      </c>
      <c r="B303" s="255"/>
      <c r="C303" s="321" t="s">
        <v>352</v>
      </c>
      <c r="D303" s="111" t="s">
        <v>353</v>
      </c>
      <c r="E303" s="111"/>
      <c r="G303" s="132">
        <f t="shared" ref="G303:R303" si="1120">+G25/G31</f>
        <v>0.65517630598489196</v>
      </c>
      <c r="H303" s="132">
        <f t="shared" si="1120"/>
        <v>0.65517630598489196</v>
      </c>
      <c r="I303" s="132">
        <f t="shared" si="1120"/>
        <v>0.65517630598489196</v>
      </c>
      <c r="J303" s="132">
        <f t="shared" si="1120"/>
        <v>0.65517630598489196</v>
      </c>
      <c r="K303" s="132">
        <f t="shared" si="1120"/>
        <v>0.65506057925751426</v>
      </c>
      <c r="L303" s="132">
        <f t="shared" si="1120"/>
        <v>0.65506154571895336</v>
      </c>
      <c r="M303" s="132">
        <f t="shared" si="1120"/>
        <v>0.65506154571895336</v>
      </c>
      <c r="N303" s="132">
        <f t="shared" si="1120"/>
        <v>0.65319093524483562</v>
      </c>
      <c r="O303" s="132">
        <f t="shared" si="1120"/>
        <v>0.65298015616560656</v>
      </c>
      <c r="P303" s="132">
        <f t="shared" si="1120"/>
        <v>0.65298015616560656</v>
      </c>
      <c r="Q303" s="132">
        <f t="shared" si="1120"/>
        <v>0.65287303122579354</v>
      </c>
      <c r="R303" s="132">
        <f t="shared" si="1120"/>
        <v>0.65269971757182532</v>
      </c>
      <c r="S303" s="132"/>
      <c r="V303" s="132">
        <f t="shared" ref="V303:AG303" si="1121">+V25/V31</f>
        <v>0.65269971757182532</v>
      </c>
      <c r="W303" s="132">
        <f t="shared" si="1121"/>
        <v>0.65269971757182532</v>
      </c>
      <c r="X303" s="132">
        <f t="shared" si="1121"/>
        <v>0.65269971757182532</v>
      </c>
      <c r="Y303" s="132">
        <f t="shared" si="1121"/>
        <v>0.65269971757182532</v>
      </c>
      <c r="Z303" s="132">
        <f t="shared" si="1121"/>
        <v>0.65269971757182532</v>
      </c>
      <c r="AA303" s="132">
        <f t="shared" si="1121"/>
        <v>0.65269971757182532</v>
      </c>
      <c r="AB303" s="132">
        <f t="shared" si="1121"/>
        <v>0.65269971757182532</v>
      </c>
      <c r="AC303" s="132">
        <f t="shared" si="1121"/>
        <v>0.65269971757182532</v>
      </c>
      <c r="AD303" s="132">
        <f t="shared" si="1121"/>
        <v>0.65269971757182532</v>
      </c>
      <c r="AE303" s="132">
        <f t="shared" si="1121"/>
        <v>0.65269971757182532</v>
      </c>
      <c r="AF303" s="132">
        <f t="shared" si="1121"/>
        <v>0.65269971757182532</v>
      </c>
      <c r="AG303" s="132">
        <f t="shared" si="1121"/>
        <v>0.65269971757182532</v>
      </c>
      <c r="AH303" s="115"/>
      <c r="AI303" s="618"/>
      <c r="AK303" s="132"/>
      <c r="AL303" s="132">
        <f t="shared" ref="AL303:AW303" si="1122">+AL25/AL31</f>
        <v>0.65269971757182532</v>
      </c>
      <c r="AM303" s="132">
        <f t="shared" si="1122"/>
        <v>0.65269971757182532</v>
      </c>
      <c r="AN303" s="132">
        <f t="shared" si="1122"/>
        <v>0.65269971757182532</v>
      </c>
      <c r="AO303" s="132">
        <f t="shared" si="1122"/>
        <v>0.65269971757182532</v>
      </c>
      <c r="AP303" s="132">
        <f t="shared" si="1122"/>
        <v>0.65269971757182532</v>
      </c>
      <c r="AQ303" s="132">
        <f t="shared" si="1122"/>
        <v>0.65269971757182532</v>
      </c>
      <c r="AR303" s="132">
        <f t="shared" si="1122"/>
        <v>0.65269971757182532</v>
      </c>
      <c r="AS303" s="132">
        <f t="shared" si="1122"/>
        <v>0.65269971757182532</v>
      </c>
      <c r="AT303" s="132">
        <f t="shared" si="1122"/>
        <v>0.65269971757182532</v>
      </c>
      <c r="AU303" s="132">
        <f t="shared" si="1122"/>
        <v>0.65269971757182532</v>
      </c>
      <c r="AV303" s="132">
        <f t="shared" si="1122"/>
        <v>0.65269971757182532</v>
      </c>
      <c r="AW303" s="132">
        <f t="shared" si="1122"/>
        <v>0.65269971757182532</v>
      </c>
      <c r="AX303" s="115">
        <f t="shared" si="1107"/>
        <v>0</v>
      </c>
      <c r="AY303" s="618"/>
      <c r="AZ303" s="618"/>
    </row>
    <row r="304" spans="1:52">
      <c r="A304" s="318">
        <f t="shared" si="1103"/>
        <v>11</v>
      </c>
      <c r="B304" s="255"/>
      <c r="C304" s="321" t="s">
        <v>354</v>
      </c>
      <c r="D304" s="111" t="s">
        <v>355</v>
      </c>
      <c r="E304" s="111"/>
      <c r="G304" s="132">
        <f t="shared" ref="G304:R304" si="1123">+G26/G31</f>
        <v>0.21508134714314034</v>
      </c>
      <c r="H304" s="132">
        <f t="shared" si="1123"/>
        <v>0.21508134714314034</v>
      </c>
      <c r="I304" s="132">
        <f t="shared" si="1123"/>
        <v>0.21508134714314034</v>
      </c>
      <c r="J304" s="132">
        <f t="shared" si="1123"/>
        <v>0.21508134714314034</v>
      </c>
      <c r="K304" s="132">
        <f t="shared" si="1123"/>
        <v>0.21502129037771947</v>
      </c>
      <c r="L304" s="132">
        <f t="shared" si="1123"/>
        <v>0.21502160761522746</v>
      </c>
      <c r="M304" s="132">
        <f t="shared" si="1123"/>
        <v>0.21502160761522746</v>
      </c>
      <c r="N304" s="132">
        <f t="shared" si="1123"/>
        <v>0.2147258012593963</v>
      </c>
      <c r="O304" s="132">
        <f t="shared" si="1123"/>
        <v>0.21466736045093565</v>
      </c>
      <c r="P304" s="132">
        <f t="shared" si="1123"/>
        <v>0.21466736045093565</v>
      </c>
      <c r="Q304" s="132">
        <f t="shared" si="1123"/>
        <v>0.21465331969016363</v>
      </c>
      <c r="R304" s="132">
        <f t="shared" si="1123"/>
        <v>0.21473856395042662</v>
      </c>
      <c r="S304" s="132"/>
      <c r="V304" s="132">
        <f t="shared" ref="V304:AG304" si="1124">+V26/V31</f>
        <v>0.21473856395042662</v>
      </c>
      <c r="W304" s="132">
        <f t="shared" si="1124"/>
        <v>0.21473856395042662</v>
      </c>
      <c r="X304" s="132">
        <f t="shared" si="1124"/>
        <v>0.21473856395042662</v>
      </c>
      <c r="Y304" s="132">
        <f t="shared" si="1124"/>
        <v>0.21473856395042662</v>
      </c>
      <c r="Z304" s="132">
        <f t="shared" si="1124"/>
        <v>0.21473856395042662</v>
      </c>
      <c r="AA304" s="132">
        <f t="shared" si="1124"/>
        <v>0.21473856395042662</v>
      </c>
      <c r="AB304" s="132">
        <f t="shared" si="1124"/>
        <v>0.21473856395042662</v>
      </c>
      <c r="AC304" s="132">
        <f t="shared" si="1124"/>
        <v>0.21473856395042662</v>
      </c>
      <c r="AD304" s="132">
        <f t="shared" si="1124"/>
        <v>0.21473856395042662</v>
      </c>
      <c r="AE304" s="132">
        <f t="shared" si="1124"/>
        <v>0.21473856395042662</v>
      </c>
      <c r="AF304" s="132">
        <f t="shared" si="1124"/>
        <v>0.21473856395042662</v>
      </c>
      <c r="AG304" s="132">
        <f t="shared" si="1124"/>
        <v>0.21473856395042662</v>
      </c>
      <c r="AH304" s="115"/>
      <c r="AI304" s="618"/>
      <c r="AK304" s="132"/>
      <c r="AL304" s="132">
        <f t="shared" ref="AL304:AW304" si="1125">+AL26/AL31</f>
        <v>0.21473856395042662</v>
      </c>
      <c r="AM304" s="132">
        <f t="shared" si="1125"/>
        <v>0.21473856395042662</v>
      </c>
      <c r="AN304" s="132">
        <f t="shared" si="1125"/>
        <v>0.21473856395042662</v>
      </c>
      <c r="AO304" s="132">
        <f t="shared" si="1125"/>
        <v>0.21473856395042662</v>
      </c>
      <c r="AP304" s="132">
        <f t="shared" si="1125"/>
        <v>0.21473856395042662</v>
      </c>
      <c r="AQ304" s="132">
        <f t="shared" si="1125"/>
        <v>0.21473856395042662</v>
      </c>
      <c r="AR304" s="132">
        <f t="shared" si="1125"/>
        <v>0.21473856395042662</v>
      </c>
      <c r="AS304" s="132">
        <f t="shared" si="1125"/>
        <v>0.21473856395042662</v>
      </c>
      <c r="AT304" s="132">
        <f t="shared" si="1125"/>
        <v>0.21473856395042662</v>
      </c>
      <c r="AU304" s="132">
        <f t="shared" si="1125"/>
        <v>0.21473856395042662</v>
      </c>
      <c r="AV304" s="132">
        <f t="shared" si="1125"/>
        <v>0.21473856395042662</v>
      </c>
      <c r="AW304" s="132">
        <f t="shared" si="1125"/>
        <v>0.21473856395042662</v>
      </c>
      <c r="AX304" s="115">
        <f t="shared" si="1107"/>
        <v>0</v>
      </c>
      <c r="AY304" s="618"/>
      <c r="AZ304" s="618"/>
    </row>
    <row r="305" spans="1:52">
      <c r="A305" s="318">
        <f t="shared" si="1103"/>
        <v>12</v>
      </c>
      <c r="B305" s="255"/>
      <c r="C305" s="321" t="s">
        <v>356</v>
      </c>
      <c r="D305" s="111" t="s">
        <v>357</v>
      </c>
      <c r="E305" s="111"/>
      <c r="G305" s="132">
        <f t="shared" ref="G305:R305" si="1126">+G27/G31</f>
        <v>3.4671793719275194E-2</v>
      </c>
      <c r="H305" s="132">
        <f t="shared" si="1126"/>
        <v>3.4671793719275194E-2</v>
      </c>
      <c r="I305" s="132">
        <f t="shared" si="1126"/>
        <v>3.4671793719275194E-2</v>
      </c>
      <c r="J305" s="132">
        <f t="shared" si="1126"/>
        <v>3.4671793719275194E-2</v>
      </c>
      <c r="K305" s="132">
        <f t="shared" si="1126"/>
        <v>3.469332475563771E-2</v>
      </c>
      <c r="L305" s="132">
        <f t="shared" si="1126"/>
        <v>3.4693375941377828E-2</v>
      </c>
      <c r="M305" s="132">
        <f t="shared" si="1126"/>
        <v>3.4693375941377828E-2</v>
      </c>
      <c r="N305" s="132">
        <f t="shared" si="1126"/>
        <v>3.5299072425054805E-2</v>
      </c>
      <c r="O305" s="132">
        <f t="shared" si="1126"/>
        <v>3.5371021073674742E-2</v>
      </c>
      <c r="P305" s="132">
        <f t="shared" si="1126"/>
        <v>3.5371021073674742E-2</v>
      </c>
      <c r="Q305" s="132">
        <f t="shared" si="1126"/>
        <v>3.5391967509783871E-2</v>
      </c>
      <c r="R305" s="132">
        <f t="shared" si="1126"/>
        <v>3.5381999160308306E-2</v>
      </c>
      <c r="S305" s="132"/>
      <c r="V305" s="132">
        <f t="shared" ref="V305:AG305" si="1127">+V27/V31</f>
        <v>3.5381999160308306E-2</v>
      </c>
      <c r="W305" s="132">
        <f t="shared" si="1127"/>
        <v>3.5381999160308306E-2</v>
      </c>
      <c r="X305" s="132">
        <f t="shared" si="1127"/>
        <v>3.5381999160308306E-2</v>
      </c>
      <c r="Y305" s="132">
        <f t="shared" si="1127"/>
        <v>3.5381999160308306E-2</v>
      </c>
      <c r="Z305" s="132">
        <f t="shared" si="1127"/>
        <v>3.5381999160308306E-2</v>
      </c>
      <c r="AA305" s="132">
        <f t="shared" si="1127"/>
        <v>3.5381999160308306E-2</v>
      </c>
      <c r="AB305" s="132">
        <f t="shared" si="1127"/>
        <v>3.5381999160308306E-2</v>
      </c>
      <c r="AC305" s="132">
        <f t="shared" si="1127"/>
        <v>3.5381999160308306E-2</v>
      </c>
      <c r="AD305" s="132">
        <f t="shared" si="1127"/>
        <v>3.5381999160308306E-2</v>
      </c>
      <c r="AE305" s="132">
        <f t="shared" si="1127"/>
        <v>3.5381999160308306E-2</v>
      </c>
      <c r="AF305" s="132">
        <f t="shared" si="1127"/>
        <v>3.5381999160308306E-2</v>
      </c>
      <c r="AG305" s="132">
        <f t="shared" si="1127"/>
        <v>3.5381999160308306E-2</v>
      </c>
      <c r="AH305" s="115"/>
      <c r="AI305" s="618"/>
      <c r="AK305" s="132"/>
      <c r="AL305" s="132">
        <f t="shared" ref="AL305:AW305" si="1128">+AL27/AL31</f>
        <v>3.5381999160308306E-2</v>
      </c>
      <c r="AM305" s="132">
        <f t="shared" si="1128"/>
        <v>3.5381999160308306E-2</v>
      </c>
      <c r="AN305" s="132">
        <f t="shared" si="1128"/>
        <v>3.5381999160308306E-2</v>
      </c>
      <c r="AO305" s="132">
        <f t="shared" si="1128"/>
        <v>3.5381999160308306E-2</v>
      </c>
      <c r="AP305" s="132">
        <f t="shared" si="1128"/>
        <v>3.5381999160308306E-2</v>
      </c>
      <c r="AQ305" s="132">
        <f t="shared" si="1128"/>
        <v>3.5381999160308306E-2</v>
      </c>
      <c r="AR305" s="132">
        <f t="shared" si="1128"/>
        <v>3.5381999160308306E-2</v>
      </c>
      <c r="AS305" s="132">
        <f t="shared" si="1128"/>
        <v>3.5381999160308306E-2</v>
      </c>
      <c r="AT305" s="132">
        <f t="shared" si="1128"/>
        <v>3.5381999160308306E-2</v>
      </c>
      <c r="AU305" s="132">
        <f t="shared" si="1128"/>
        <v>3.5381999160308306E-2</v>
      </c>
      <c r="AV305" s="132">
        <f t="shared" si="1128"/>
        <v>3.5381999160308306E-2</v>
      </c>
      <c r="AW305" s="132">
        <f t="shared" si="1128"/>
        <v>3.5381999160308306E-2</v>
      </c>
      <c r="AX305" s="115">
        <f t="shared" si="1107"/>
        <v>0</v>
      </c>
      <c r="AY305" s="618"/>
      <c r="AZ305" s="618"/>
    </row>
    <row r="306" spans="1:52">
      <c r="A306" s="318">
        <f t="shared" si="1103"/>
        <v>13</v>
      </c>
      <c r="B306" s="255"/>
      <c r="C306" s="321" t="s">
        <v>358</v>
      </c>
      <c r="D306" s="111" t="s">
        <v>359</v>
      </c>
      <c r="E306" s="111"/>
      <c r="G306" s="132">
        <f t="shared" ref="G306:R306" si="1129">+G28/G31</f>
        <v>6.8635025993569652E-4</v>
      </c>
      <c r="H306" s="132">
        <f t="shared" si="1129"/>
        <v>6.8635025993569652E-4</v>
      </c>
      <c r="I306" s="132">
        <f t="shared" si="1129"/>
        <v>6.8635025993569652E-4</v>
      </c>
      <c r="J306" s="132">
        <f t="shared" si="1129"/>
        <v>6.8635025993569652E-4</v>
      </c>
      <c r="K306" s="132">
        <f t="shared" si="1129"/>
        <v>6.8746386672622923E-4</v>
      </c>
      <c r="L306" s="132">
        <f t="shared" si="1129"/>
        <v>6.8746488099473966E-4</v>
      </c>
      <c r="M306" s="132">
        <f t="shared" si="1129"/>
        <v>6.8746488099473966E-4</v>
      </c>
      <c r="N306" s="132">
        <f t="shared" si="1129"/>
        <v>6.9946702981339356E-4</v>
      </c>
      <c r="O306" s="132">
        <f t="shared" si="1129"/>
        <v>7.0089272471390753E-4</v>
      </c>
      <c r="P306" s="132">
        <f t="shared" si="1129"/>
        <v>7.0089272471390753E-4</v>
      </c>
      <c r="Q306" s="132">
        <f t="shared" si="1129"/>
        <v>7.0161701729183189E-4</v>
      </c>
      <c r="R306" s="132">
        <f t="shared" si="1129"/>
        <v>7.0232554384222891E-4</v>
      </c>
      <c r="S306" s="132"/>
      <c r="V306" s="132">
        <f t="shared" ref="V306:AG306" si="1130">+V28/V31</f>
        <v>7.0232554384222891E-4</v>
      </c>
      <c r="W306" s="132">
        <f t="shared" si="1130"/>
        <v>7.0232554384222891E-4</v>
      </c>
      <c r="X306" s="132">
        <f t="shared" si="1130"/>
        <v>7.0232554384222891E-4</v>
      </c>
      <c r="Y306" s="132">
        <f t="shared" si="1130"/>
        <v>7.0232554384222891E-4</v>
      </c>
      <c r="Z306" s="132">
        <f t="shared" si="1130"/>
        <v>7.0232554384222891E-4</v>
      </c>
      <c r="AA306" s="132">
        <f t="shared" si="1130"/>
        <v>7.0232554384222891E-4</v>
      </c>
      <c r="AB306" s="132">
        <f t="shared" si="1130"/>
        <v>7.0232554384222891E-4</v>
      </c>
      <c r="AC306" s="132">
        <f t="shared" si="1130"/>
        <v>7.0232554384222891E-4</v>
      </c>
      <c r="AD306" s="132">
        <f t="shared" si="1130"/>
        <v>7.0232554384222891E-4</v>
      </c>
      <c r="AE306" s="132">
        <f t="shared" si="1130"/>
        <v>7.0232554384222891E-4</v>
      </c>
      <c r="AF306" s="132">
        <f t="shared" si="1130"/>
        <v>7.0232554384222891E-4</v>
      </c>
      <c r="AG306" s="132">
        <f t="shared" si="1130"/>
        <v>7.0232554384222891E-4</v>
      </c>
      <c r="AH306" s="115"/>
      <c r="AI306" s="618"/>
      <c r="AK306" s="132"/>
      <c r="AL306" s="132">
        <f t="shared" ref="AL306:AW306" si="1131">+AL28/AL31</f>
        <v>7.0232554384222891E-4</v>
      </c>
      <c r="AM306" s="132">
        <f t="shared" si="1131"/>
        <v>7.0232554384222891E-4</v>
      </c>
      <c r="AN306" s="132">
        <f t="shared" si="1131"/>
        <v>7.0232554384222891E-4</v>
      </c>
      <c r="AO306" s="132">
        <f t="shared" si="1131"/>
        <v>7.0232554384222891E-4</v>
      </c>
      <c r="AP306" s="132">
        <f t="shared" si="1131"/>
        <v>7.0232554384222891E-4</v>
      </c>
      <c r="AQ306" s="132">
        <f t="shared" si="1131"/>
        <v>7.0232554384222891E-4</v>
      </c>
      <c r="AR306" s="132">
        <f t="shared" si="1131"/>
        <v>7.0232554384222891E-4</v>
      </c>
      <c r="AS306" s="132">
        <f t="shared" si="1131"/>
        <v>7.0232554384222891E-4</v>
      </c>
      <c r="AT306" s="132">
        <f t="shared" si="1131"/>
        <v>7.0232554384222891E-4</v>
      </c>
      <c r="AU306" s="132">
        <f t="shared" si="1131"/>
        <v>7.0232554384222891E-4</v>
      </c>
      <c r="AV306" s="132">
        <f t="shared" si="1131"/>
        <v>7.0232554384222891E-4</v>
      </c>
      <c r="AW306" s="132">
        <f t="shared" si="1131"/>
        <v>7.0232554384222891E-4</v>
      </c>
      <c r="AX306" s="115">
        <f t="shared" si="1107"/>
        <v>0</v>
      </c>
      <c r="AY306" s="618"/>
      <c r="AZ306" s="618"/>
    </row>
    <row r="307" spans="1:52">
      <c r="A307" s="318">
        <f t="shared" si="1103"/>
        <v>14</v>
      </c>
      <c r="B307" s="255"/>
      <c r="C307" s="111" t="s">
        <v>360</v>
      </c>
      <c r="D307" s="111" t="s">
        <v>361</v>
      </c>
      <c r="E307" s="111"/>
      <c r="G307" s="132">
        <f t="shared" ref="G307:R307" si="1132">+G29/G31</f>
        <v>1.458859915296089E-3</v>
      </c>
      <c r="H307" s="132">
        <f t="shared" si="1132"/>
        <v>1.458859915296089E-3</v>
      </c>
      <c r="I307" s="132">
        <f t="shared" si="1132"/>
        <v>1.458859915296089E-3</v>
      </c>
      <c r="J307" s="132">
        <f t="shared" si="1132"/>
        <v>1.458859915296089E-3</v>
      </c>
      <c r="K307" s="132">
        <f t="shared" si="1132"/>
        <v>1.4612269229348155E-3</v>
      </c>
      <c r="L307" s="132">
        <f t="shared" si="1132"/>
        <v>1.4612290787956923E-3</v>
      </c>
      <c r="M307" s="132">
        <f t="shared" si="1132"/>
        <v>1.4612290787956923E-3</v>
      </c>
      <c r="N307" s="132">
        <f t="shared" si="1132"/>
        <v>1.4867400384776964E-3</v>
      </c>
      <c r="O307" s="132">
        <f t="shared" si="1132"/>
        <v>1.4897703995968088E-3</v>
      </c>
      <c r="P307" s="132">
        <f t="shared" si="1132"/>
        <v>1.4897703995968088E-3</v>
      </c>
      <c r="Q307" s="132">
        <f t="shared" si="1132"/>
        <v>1.4913099071493803E-3</v>
      </c>
      <c r="R307" s="132">
        <f t="shared" si="1132"/>
        <v>1.4928159034950273E-3</v>
      </c>
      <c r="S307" s="132"/>
      <c r="V307" s="132">
        <f t="shared" ref="V307:AG307" si="1133">+V29/V31</f>
        <v>1.4928159034950273E-3</v>
      </c>
      <c r="W307" s="132">
        <f t="shared" si="1133"/>
        <v>1.4928159034950273E-3</v>
      </c>
      <c r="X307" s="132">
        <f t="shared" si="1133"/>
        <v>1.4928159034950273E-3</v>
      </c>
      <c r="Y307" s="132">
        <f t="shared" si="1133"/>
        <v>1.4928159034950273E-3</v>
      </c>
      <c r="Z307" s="132">
        <f t="shared" si="1133"/>
        <v>1.4928159034950273E-3</v>
      </c>
      <c r="AA307" s="132">
        <f t="shared" si="1133"/>
        <v>1.4928159034950273E-3</v>
      </c>
      <c r="AB307" s="132">
        <f t="shared" si="1133"/>
        <v>1.4928159034950273E-3</v>
      </c>
      <c r="AC307" s="132">
        <f t="shared" si="1133"/>
        <v>1.4928159034950273E-3</v>
      </c>
      <c r="AD307" s="132">
        <f t="shared" si="1133"/>
        <v>1.4928159034950273E-3</v>
      </c>
      <c r="AE307" s="132">
        <f t="shared" si="1133"/>
        <v>1.4928159034950273E-3</v>
      </c>
      <c r="AF307" s="132">
        <f t="shared" si="1133"/>
        <v>1.4928159034950273E-3</v>
      </c>
      <c r="AG307" s="132">
        <f t="shared" si="1133"/>
        <v>1.4928159034950273E-3</v>
      </c>
      <c r="AH307" s="115"/>
      <c r="AI307" s="618"/>
      <c r="AK307" s="132"/>
      <c r="AL307" s="132">
        <f t="shared" ref="AL307:AW307" si="1134">+AL29/AL31</f>
        <v>1.4928159034950273E-3</v>
      </c>
      <c r="AM307" s="132">
        <f t="shared" si="1134"/>
        <v>1.4928159034950273E-3</v>
      </c>
      <c r="AN307" s="132">
        <f t="shared" si="1134"/>
        <v>1.4928159034950273E-3</v>
      </c>
      <c r="AO307" s="132">
        <f t="shared" si="1134"/>
        <v>1.4928159034950273E-3</v>
      </c>
      <c r="AP307" s="132">
        <f t="shared" si="1134"/>
        <v>1.4928159034950273E-3</v>
      </c>
      <c r="AQ307" s="132">
        <f t="shared" si="1134"/>
        <v>1.4928159034950273E-3</v>
      </c>
      <c r="AR307" s="132">
        <f t="shared" si="1134"/>
        <v>1.4928159034950273E-3</v>
      </c>
      <c r="AS307" s="132">
        <f t="shared" si="1134"/>
        <v>1.4928159034950273E-3</v>
      </c>
      <c r="AT307" s="132">
        <f t="shared" si="1134"/>
        <v>1.4928159034950273E-3</v>
      </c>
      <c r="AU307" s="132">
        <f t="shared" si="1134"/>
        <v>1.4928159034950273E-3</v>
      </c>
      <c r="AV307" s="132">
        <f t="shared" si="1134"/>
        <v>1.4928159034950273E-3</v>
      </c>
      <c r="AW307" s="132">
        <f t="shared" si="1134"/>
        <v>1.4928159034950273E-3</v>
      </c>
      <c r="AX307" s="115">
        <f t="shared" si="1107"/>
        <v>0</v>
      </c>
      <c r="AY307" s="618"/>
      <c r="AZ307" s="618"/>
    </row>
    <row r="308" spans="1:52">
      <c r="A308" s="318">
        <f t="shared" si="1103"/>
        <v>15</v>
      </c>
      <c r="B308" s="255"/>
      <c r="C308" s="16"/>
      <c r="D308" s="111"/>
      <c r="E308" s="111"/>
      <c r="G308" s="623"/>
      <c r="H308" s="623"/>
      <c r="I308" s="623"/>
      <c r="J308" s="623"/>
      <c r="K308" s="623"/>
      <c r="L308" s="623"/>
      <c r="M308" s="623"/>
      <c r="N308" s="623"/>
      <c r="O308" s="623"/>
      <c r="P308" s="623"/>
      <c r="Q308" s="623"/>
      <c r="R308" s="623"/>
      <c r="S308" s="192"/>
      <c r="V308" s="623"/>
      <c r="W308" s="623"/>
      <c r="X308" s="623"/>
      <c r="Y308" s="623"/>
      <c r="Z308" s="623"/>
      <c r="AA308" s="623"/>
      <c r="AB308" s="623"/>
      <c r="AC308" s="623"/>
      <c r="AD308" s="623"/>
      <c r="AE308" s="623"/>
      <c r="AF308" s="623"/>
      <c r="AG308" s="623"/>
      <c r="AH308" s="636"/>
      <c r="AI308" s="624"/>
      <c r="AK308" s="623"/>
      <c r="AL308" s="623"/>
      <c r="AM308" s="623"/>
      <c r="AN308" s="623"/>
      <c r="AO308" s="623"/>
      <c r="AP308" s="623"/>
      <c r="AQ308" s="623"/>
      <c r="AR308" s="623"/>
      <c r="AS308" s="623"/>
      <c r="AT308" s="623"/>
      <c r="AU308" s="623"/>
      <c r="AV308" s="623"/>
      <c r="AW308" s="623"/>
      <c r="AX308" s="636">
        <f t="shared" si="1107"/>
        <v>0</v>
      </c>
      <c r="AY308" s="624"/>
      <c r="AZ308" s="622"/>
    </row>
    <row r="309" spans="1:52">
      <c r="A309" s="318">
        <f t="shared" si="1103"/>
        <v>16</v>
      </c>
      <c r="B309" s="255"/>
      <c r="C309" s="111"/>
      <c r="D309" s="111" t="s">
        <v>362</v>
      </c>
      <c r="E309" s="111"/>
      <c r="G309" s="132">
        <f t="shared" ref="G309" si="1135">SUM(G301:G307)</f>
        <v>1.0000000000000002</v>
      </c>
      <c r="H309" s="132">
        <f>SUM(H301:H307)</f>
        <v>1.0000000000000002</v>
      </c>
      <c r="I309" s="132">
        <f t="shared" ref="I309:R309" si="1136">SUM(I301:I307)</f>
        <v>1.0000000000000002</v>
      </c>
      <c r="J309" s="132">
        <f t="shared" si="1136"/>
        <v>1.0000000000000002</v>
      </c>
      <c r="K309" s="132">
        <f t="shared" si="1136"/>
        <v>1</v>
      </c>
      <c r="L309" s="132">
        <f t="shared" si="1136"/>
        <v>1</v>
      </c>
      <c r="M309" s="132">
        <f t="shared" si="1136"/>
        <v>1</v>
      </c>
      <c r="N309" s="132">
        <f t="shared" si="1136"/>
        <v>1</v>
      </c>
      <c r="O309" s="132">
        <f t="shared" si="1136"/>
        <v>1.0000000000000002</v>
      </c>
      <c r="P309" s="132">
        <f t="shared" si="1136"/>
        <v>1.0000000000000002</v>
      </c>
      <c r="Q309" s="132">
        <f t="shared" si="1136"/>
        <v>1.0000000000000002</v>
      </c>
      <c r="R309" s="132">
        <f t="shared" si="1136"/>
        <v>1</v>
      </c>
      <c r="S309" s="132"/>
      <c r="V309" s="132">
        <f t="shared" ref="V309" si="1137">SUM(V301:V307)</f>
        <v>1</v>
      </c>
      <c r="W309" s="132">
        <f>SUM(W301:W307)</f>
        <v>1</v>
      </c>
      <c r="X309" s="132">
        <f t="shared" ref="X309:AG309" si="1138">SUM(X301:X307)</f>
        <v>1</v>
      </c>
      <c r="Y309" s="132">
        <f t="shared" si="1138"/>
        <v>1</v>
      </c>
      <c r="Z309" s="132">
        <f t="shared" si="1138"/>
        <v>1</v>
      </c>
      <c r="AA309" s="132">
        <f t="shared" si="1138"/>
        <v>1</v>
      </c>
      <c r="AB309" s="132">
        <f t="shared" si="1138"/>
        <v>1</v>
      </c>
      <c r="AC309" s="132">
        <f t="shared" si="1138"/>
        <v>1</v>
      </c>
      <c r="AD309" s="132">
        <f t="shared" si="1138"/>
        <v>1</v>
      </c>
      <c r="AE309" s="132">
        <f t="shared" si="1138"/>
        <v>1</v>
      </c>
      <c r="AF309" s="132">
        <f t="shared" si="1138"/>
        <v>1</v>
      </c>
      <c r="AG309" s="132">
        <f t="shared" si="1138"/>
        <v>1</v>
      </c>
      <c r="AH309" s="115"/>
      <c r="AI309" s="618"/>
      <c r="AK309" s="132"/>
      <c r="AL309" s="132">
        <f t="shared" ref="AL309" si="1139">SUM(AL301:AL307)</f>
        <v>1</v>
      </c>
      <c r="AM309" s="132">
        <f>SUM(AM301:AM307)</f>
        <v>1</v>
      </c>
      <c r="AN309" s="132">
        <f t="shared" ref="AN309:AW309" si="1140">SUM(AN301:AN307)</f>
        <v>1</v>
      </c>
      <c r="AO309" s="132">
        <f t="shared" si="1140"/>
        <v>1</v>
      </c>
      <c r="AP309" s="132">
        <f t="shared" si="1140"/>
        <v>1</v>
      </c>
      <c r="AQ309" s="132">
        <f t="shared" si="1140"/>
        <v>1</v>
      </c>
      <c r="AR309" s="132">
        <f t="shared" si="1140"/>
        <v>1</v>
      </c>
      <c r="AS309" s="132">
        <f t="shared" si="1140"/>
        <v>1</v>
      </c>
      <c r="AT309" s="132">
        <f t="shared" si="1140"/>
        <v>1</v>
      </c>
      <c r="AU309" s="132">
        <f t="shared" si="1140"/>
        <v>1</v>
      </c>
      <c r="AV309" s="132">
        <f t="shared" si="1140"/>
        <v>1</v>
      </c>
      <c r="AW309" s="132">
        <f t="shared" si="1140"/>
        <v>1</v>
      </c>
      <c r="AX309" s="115">
        <f t="shared" si="1107"/>
        <v>0</v>
      </c>
      <c r="AY309" s="618"/>
      <c r="AZ309" s="618"/>
    </row>
    <row r="310" spans="1:52">
      <c r="A310" s="318">
        <f t="shared" si="1103"/>
        <v>17</v>
      </c>
      <c r="B310" s="16"/>
      <c r="C310" s="111"/>
      <c r="D310" s="111"/>
      <c r="E310" s="111"/>
      <c r="G310" s="331">
        <f>IFERROR(ROUND((G31-F31),3)/ROUND((R31-F31),3),0)</f>
        <v>0</v>
      </c>
      <c r="H310" s="331">
        <f>IFERROR(ROUND((H31-G31),3)/ROUND((R31-F31),3),0)</f>
        <v>0</v>
      </c>
      <c r="I310" s="331">
        <f>IFERROR(ROUND((I31-H31),3)/ROUND((R31-F31),3),0)</f>
        <v>0</v>
      </c>
      <c r="J310" s="331">
        <f>IFERROR(ROUND((J31-I31),3)/ROUND((R31-F31),3),0)</f>
        <v>0</v>
      </c>
      <c r="K310" s="331">
        <f>IFERROR(ROUND((K31-J31),3)/ROUND((R31-F31),3),0)</f>
        <v>7.1215064698294708E-2</v>
      </c>
      <c r="L310" s="331">
        <f>IFERROR(ROUND((L31-K31),3)/ROUND((R31-F31),3),0)</f>
        <v>6.4757225052140122E-5</v>
      </c>
      <c r="M310" s="331">
        <f>IFERROR(ROUND((M31-L31),3)/ROUND((R31-F31),3),0)</f>
        <v>0</v>
      </c>
      <c r="N310" s="331">
        <f>IFERROR(ROUND((N31-M31),3)/ROUND((R31-F31),3),0)</f>
        <v>0.75314209745741156</v>
      </c>
      <c r="O310" s="331">
        <f>IFERROR(ROUND((O31-N31),3)/ROUND((R31-F31),3),0)</f>
        <v>8.7749262988315521E-2</v>
      </c>
      <c r="P310" s="331">
        <f>IFERROR(ROUND((P31-O31),3)/ROUND((R31-F31),3),0)</f>
        <v>0</v>
      </c>
      <c r="Q310" s="331">
        <f>IFERROR(ROUND((Q31-P31),3)/ROUND((R31-F31),3),0)</f>
        <v>4.4442455931202683E-2</v>
      </c>
      <c r="R310" s="331">
        <f>IFERROR(ROUND((R31-Q31),3)/ROUND((R31-F31),3),0)</f>
        <v>4.3386361699723472E-2</v>
      </c>
      <c r="S310" s="331"/>
      <c r="V310" s="331">
        <f>IFERROR(ROUND((V31-U31),3)/ROUND((AG31-U31),3),0)</f>
        <v>0</v>
      </c>
      <c r="W310" s="331">
        <f>IFERROR(ROUND((W31-V31),3)/ROUND((AG31-U31),3),0)</f>
        <v>0</v>
      </c>
      <c r="X310" s="331">
        <f>IFERROR(ROUND((X31-W31),3)/ROUND((AG31-U31),3),0)</f>
        <v>0</v>
      </c>
      <c r="Y310" s="331">
        <f>IFERROR(ROUND((Y31-X31),3)/ROUND((AG31-U31),3),0)</f>
        <v>0</v>
      </c>
      <c r="Z310" s="331">
        <f>IFERROR(ROUND((Z31-Y31),3)/ROUND((AG31-U31),3),0)</f>
        <v>0</v>
      </c>
      <c r="AA310" s="331">
        <f>IFERROR(ROUND((AA31-Z31),3)/ROUND((AG31-U31),3),0)</f>
        <v>0</v>
      </c>
      <c r="AB310" s="331">
        <f>IFERROR(ROUND((AB31-AA31),3)/ROUND((AG31-U31),3),0)</f>
        <v>0</v>
      </c>
      <c r="AC310" s="331">
        <f>IFERROR(ROUND((AC31-AB31),3)/ROUND((AG31-U31),3),0)</f>
        <v>0</v>
      </c>
      <c r="AD310" s="331">
        <f>IFERROR(ROUND((AD31-AC31),3)/ROUND((AG31-U31),3),0)</f>
        <v>0</v>
      </c>
      <c r="AE310" s="331">
        <f>IFERROR(ROUND((AE31-AD31),3)/ROUND((AG31-U31),3),0)</f>
        <v>0</v>
      </c>
      <c r="AF310" s="331">
        <f>IFERROR(ROUND((AF31-AE31),3)/ROUND((AG31-U31),3),0)</f>
        <v>0</v>
      </c>
      <c r="AG310" s="331">
        <f>IFERROR(ROUND((AG31-AF31),3)/ROUND((AG31-U31),3),0)</f>
        <v>0</v>
      </c>
      <c r="AH310" s="111"/>
      <c r="AI310" s="1173"/>
      <c r="AK310" s="331"/>
      <c r="AL310" s="331">
        <f>IFERROR(ROUND((AL31-AK31),3)/ROUND((AW31-AK31),3),0)</f>
        <v>0</v>
      </c>
      <c r="AM310" s="331">
        <f>IFERROR(ROUND((AM31-AL31),3)/ROUND((AW31-AK31),3),0)</f>
        <v>0</v>
      </c>
      <c r="AN310" s="331">
        <f>IFERROR(ROUND((AN31-AM31),3)/ROUND((AW31-AK31),3),0)</f>
        <v>0</v>
      </c>
      <c r="AO310" s="331">
        <f>IFERROR(ROUND((AO31-AN31),3)/ROUND((AW31-AK31),3),0)</f>
        <v>0</v>
      </c>
      <c r="AP310" s="331">
        <f>IFERROR(ROUND((AP31-AO31),3)/ROUND((AW31-AK31),3),0)</f>
        <v>0</v>
      </c>
      <c r="AQ310" s="331">
        <f>IFERROR(ROUND((AQ31-AP31),3)/ROUND((AW31-AK31),3),0)</f>
        <v>0</v>
      </c>
      <c r="AR310" s="331">
        <f>IFERROR(ROUND((AR31-AQ31),3)/ROUND((AW31-AK31),3),0)</f>
        <v>0</v>
      </c>
      <c r="AS310" s="331">
        <f>IFERROR(ROUND((AS31-AR31),3)/ROUND((AW31-AK31),3),0)</f>
        <v>0</v>
      </c>
      <c r="AT310" s="331">
        <f>IFERROR(ROUND((AT31-AS31),3)/ROUND((AW31-AK31),3),0)</f>
        <v>0</v>
      </c>
      <c r="AU310" s="331">
        <f>IFERROR(ROUND((AU31-AT31),3)/ROUND((AW31-AK31),3),0)</f>
        <v>0</v>
      </c>
      <c r="AV310" s="331">
        <f>IFERROR(ROUND((AV31-AU31),3)/ROUND((AW31-AK31),3),0)</f>
        <v>0</v>
      </c>
      <c r="AW310" s="331">
        <f>IFERROR(ROUND((AW31-AV31),3)/ROUND((AW31-AK31),3),0)</f>
        <v>0</v>
      </c>
      <c r="AX310" s="111">
        <f t="shared" si="1107"/>
        <v>-4.3386361699723472E-2</v>
      </c>
      <c r="AY310" s="1173"/>
      <c r="AZ310" s="1173"/>
    </row>
    <row r="311" spans="1:52">
      <c r="A311" s="318">
        <f t="shared" si="1103"/>
        <v>18</v>
      </c>
      <c r="B311" s="255"/>
      <c r="C311" s="111"/>
      <c r="D311" s="111" t="s">
        <v>363</v>
      </c>
      <c r="E311" s="111"/>
      <c r="G311" s="331"/>
      <c r="H311" s="331"/>
      <c r="I311" s="331"/>
      <c r="J311" s="331"/>
      <c r="K311" s="331"/>
      <c r="L311" s="331"/>
      <c r="M311" s="331"/>
      <c r="N311" s="331"/>
      <c r="O311" s="331"/>
      <c r="P311" s="331"/>
      <c r="Q311" s="331"/>
      <c r="R311" s="331"/>
      <c r="S311" s="331"/>
      <c r="V311" s="331"/>
      <c r="W311" s="331"/>
      <c r="X311" s="331"/>
      <c r="Y311" s="331"/>
      <c r="Z311" s="331"/>
      <c r="AA311" s="331"/>
      <c r="AB311" s="331"/>
      <c r="AC311" s="331"/>
      <c r="AD311" s="331"/>
      <c r="AE311" s="331"/>
      <c r="AF311" s="331"/>
      <c r="AG311" s="331"/>
      <c r="AH311" s="111"/>
      <c r="AI311" s="1173"/>
      <c r="AK311" s="331"/>
      <c r="AL311" s="331"/>
      <c r="AM311" s="331"/>
      <c r="AN311" s="331"/>
      <c r="AO311" s="331"/>
      <c r="AP311" s="331"/>
      <c r="AQ311" s="331"/>
      <c r="AR311" s="331"/>
      <c r="AS311" s="331"/>
      <c r="AT311" s="331"/>
      <c r="AU311" s="331"/>
      <c r="AV311" s="331">
        <f>IF((AV31-AU31)=0,33.333%,((AV31-AU31)/(AX31-AU31)))</f>
        <v>0.33332999999999996</v>
      </c>
      <c r="AW311" s="331">
        <f>IF((AW31-AV31)=0,33.333%,((AW31-AV31)/(AX31-AU31)))</f>
        <v>0.33332999999999996</v>
      </c>
      <c r="AX311" s="111">
        <f t="shared" si="1107"/>
        <v>0.33332999999999996</v>
      </c>
      <c r="AY311" s="1173"/>
      <c r="AZ311" s="1173"/>
    </row>
    <row r="312" spans="1:52">
      <c r="A312" s="318">
        <f t="shared" si="1103"/>
        <v>19</v>
      </c>
      <c r="B312" s="255"/>
      <c r="C312" s="111" t="s">
        <v>364</v>
      </c>
      <c r="D312" s="111" t="s">
        <v>349</v>
      </c>
      <c r="E312" s="111"/>
      <c r="G312" s="192"/>
      <c r="H312" s="192"/>
      <c r="I312" s="192"/>
      <c r="J312" s="192"/>
      <c r="K312" s="192"/>
      <c r="L312" s="192"/>
      <c r="M312" s="192"/>
      <c r="N312" s="192"/>
      <c r="O312" s="192"/>
      <c r="P312" s="192"/>
      <c r="Q312" s="192"/>
      <c r="R312" s="192"/>
      <c r="S312" s="192"/>
      <c r="V312" s="192"/>
      <c r="W312" s="192"/>
      <c r="X312" s="192"/>
      <c r="Y312" s="192"/>
      <c r="Z312" s="192"/>
      <c r="AA312" s="192"/>
      <c r="AB312" s="192"/>
      <c r="AC312" s="192"/>
      <c r="AD312" s="192"/>
      <c r="AE312" s="192"/>
      <c r="AF312" s="192"/>
      <c r="AG312" s="192"/>
      <c r="AH312" s="36"/>
      <c r="AI312" s="622"/>
      <c r="AK312" s="192"/>
      <c r="AL312" s="192"/>
      <c r="AM312" s="192"/>
      <c r="AN312" s="192"/>
      <c r="AO312" s="192"/>
      <c r="AP312" s="192"/>
      <c r="AQ312" s="192"/>
      <c r="AR312" s="192"/>
      <c r="AS312" s="192"/>
      <c r="AT312" s="192"/>
      <c r="AU312" s="192"/>
      <c r="AV312" s="192"/>
      <c r="AW312" s="192"/>
      <c r="AX312" s="36">
        <f t="shared" si="1107"/>
        <v>0</v>
      </c>
      <c r="AY312" s="622"/>
      <c r="AZ312" s="622"/>
    </row>
    <row r="313" spans="1:52">
      <c r="A313" s="318">
        <f t="shared" si="1103"/>
        <v>20</v>
      </c>
      <c r="B313" s="255"/>
      <c r="C313" s="111"/>
      <c r="D313" s="111"/>
      <c r="E313" s="111" t="s">
        <v>33</v>
      </c>
      <c r="G313" s="132">
        <f t="shared" ref="G313:R313" si="1141">+G35/G37</f>
        <v>4.0409157402134854E-2</v>
      </c>
      <c r="H313" s="132">
        <f t="shared" si="1141"/>
        <v>4.0409157402134854E-2</v>
      </c>
      <c r="I313" s="132">
        <f t="shared" si="1141"/>
        <v>4.0409157402134847E-2</v>
      </c>
      <c r="J313" s="132">
        <f t="shared" si="1141"/>
        <v>4.005558826443481E-2</v>
      </c>
      <c r="K313" s="132">
        <f t="shared" si="1141"/>
        <v>4.001124990152418E-2</v>
      </c>
      <c r="L313" s="132">
        <f t="shared" si="1141"/>
        <v>4.0011249901524173E-2</v>
      </c>
      <c r="M313" s="132">
        <f t="shared" si="1141"/>
        <v>4.0011249901524173E-2</v>
      </c>
      <c r="N313" s="132">
        <f t="shared" si="1141"/>
        <v>3.2811062882183604E-3</v>
      </c>
      <c r="O313" s="132">
        <f t="shared" si="1141"/>
        <v>4.0022944626723983E-2</v>
      </c>
      <c r="P313" s="132">
        <f t="shared" si="1141"/>
        <v>3.9687375493656724E-2</v>
      </c>
      <c r="Q313" s="132">
        <f t="shared" si="1141"/>
        <v>3.3850853641064389E-2</v>
      </c>
      <c r="R313" s="132">
        <f t="shared" si="1141"/>
        <v>3.4244916228841342E-2</v>
      </c>
      <c r="S313" s="132"/>
      <c r="V313" s="132">
        <f t="shared" ref="V313:AG313" si="1142">+V35/V37</f>
        <v>3.4244916228841342E-2</v>
      </c>
      <c r="W313" s="132">
        <f t="shared" si="1142"/>
        <v>3.4244916228841342E-2</v>
      </c>
      <c r="X313" s="132">
        <f t="shared" si="1142"/>
        <v>3.4244916228841342E-2</v>
      </c>
      <c r="Y313" s="132">
        <f t="shared" si="1142"/>
        <v>3.4244916228841342E-2</v>
      </c>
      <c r="Z313" s="132">
        <f t="shared" si="1142"/>
        <v>3.4244916228841342E-2</v>
      </c>
      <c r="AA313" s="132">
        <f t="shared" si="1142"/>
        <v>3.4244916228841342E-2</v>
      </c>
      <c r="AB313" s="132">
        <f t="shared" si="1142"/>
        <v>3.4244916228841342E-2</v>
      </c>
      <c r="AC313" s="132">
        <f t="shared" si="1142"/>
        <v>3.4244916228841342E-2</v>
      </c>
      <c r="AD313" s="132">
        <f t="shared" si="1142"/>
        <v>3.4244916228841342E-2</v>
      </c>
      <c r="AE313" s="132">
        <f t="shared" si="1142"/>
        <v>3.4244916228841342E-2</v>
      </c>
      <c r="AF313" s="132">
        <f t="shared" si="1142"/>
        <v>3.4244916228841342E-2</v>
      </c>
      <c r="AG313" s="132">
        <f t="shared" si="1142"/>
        <v>3.4244916228841342E-2</v>
      </c>
      <c r="AH313" s="115"/>
      <c r="AI313" s="618"/>
      <c r="AK313" s="132"/>
      <c r="AL313" s="132">
        <f t="shared" ref="AL313:AW313" si="1143">+AL35/AL37</f>
        <v>3.4244916228841342E-2</v>
      </c>
      <c r="AM313" s="132">
        <f t="shared" si="1143"/>
        <v>3.4244916228841335E-2</v>
      </c>
      <c r="AN313" s="132">
        <f t="shared" si="1143"/>
        <v>3.4244916228841328E-2</v>
      </c>
      <c r="AO313" s="132">
        <f t="shared" si="1143"/>
        <v>3.4244916228841328E-2</v>
      </c>
      <c r="AP313" s="132">
        <f t="shared" si="1143"/>
        <v>3.4244916228841328E-2</v>
      </c>
      <c r="AQ313" s="132">
        <f t="shared" si="1143"/>
        <v>3.4244916228841328E-2</v>
      </c>
      <c r="AR313" s="132">
        <f t="shared" si="1143"/>
        <v>3.4244916228841321E-2</v>
      </c>
      <c r="AS313" s="132">
        <f t="shared" si="1143"/>
        <v>3.4244916228841321E-2</v>
      </c>
      <c r="AT313" s="132">
        <f t="shared" si="1143"/>
        <v>3.4244916228841314E-2</v>
      </c>
      <c r="AU313" s="132">
        <f t="shared" si="1143"/>
        <v>3.4244916228841314E-2</v>
      </c>
      <c r="AV313" s="132">
        <f t="shared" si="1143"/>
        <v>3.4244916228841314E-2</v>
      </c>
      <c r="AW313" s="132">
        <f t="shared" si="1143"/>
        <v>3.4244916228841307E-2</v>
      </c>
      <c r="AX313" s="115">
        <f t="shared" si="1107"/>
        <v>0</v>
      </c>
      <c r="AY313" s="618"/>
      <c r="AZ313" s="618"/>
    </row>
    <row r="314" spans="1:52">
      <c r="A314" s="318">
        <f t="shared" si="1103"/>
        <v>21</v>
      </c>
      <c r="B314" s="255"/>
      <c r="C314" s="111"/>
      <c r="D314" s="111"/>
      <c r="E314" s="111" t="s">
        <v>15</v>
      </c>
      <c r="G314" s="620">
        <f t="shared" ref="G314:R314" si="1144">+G36/G37</f>
        <v>0.9595908425978652</v>
      </c>
      <c r="H314" s="620">
        <f t="shared" si="1144"/>
        <v>0.9595908425978652</v>
      </c>
      <c r="I314" s="620">
        <f t="shared" si="1144"/>
        <v>0.9595908425978652</v>
      </c>
      <c r="J314" s="620">
        <f t="shared" si="1144"/>
        <v>0.95994441173556522</v>
      </c>
      <c r="K314" s="620">
        <f t="shared" si="1144"/>
        <v>0.95998875009847584</v>
      </c>
      <c r="L314" s="620">
        <f t="shared" si="1144"/>
        <v>0.95998875009847584</v>
      </c>
      <c r="M314" s="620">
        <f t="shared" si="1144"/>
        <v>0.95998875009847584</v>
      </c>
      <c r="N314" s="620">
        <f t="shared" si="1144"/>
        <v>0.99671889371178157</v>
      </c>
      <c r="O314" s="620">
        <f t="shared" si="1144"/>
        <v>0.95997705537327604</v>
      </c>
      <c r="P314" s="620">
        <f t="shared" si="1144"/>
        <v>0.96031262450634336</v>
      </c>
      <c r="Q314" s="620">
        <f t="shared" si="1144"/>
        <v>0.96614914635893567</v>
      </c>
      <c r="R314" s="620">
        <f t="shared" si="1144"/>
        <v>0.96575508377115871</v>
      </c>
      <c r="S314" s="132"/>
      <c r="V314" s="620">
        <f t="shared" ref="V314:AG314" si="1145">+V36/V37</f>
        <v>0.96575508377115871</v>
      </c>
      <c r="W314" s="620">
        <f t="shared" si="1145"/>
        <v>0.96575508377115871</v>
      </c>
      <c r="X314" s="620">
        <f t="shared" si="1145"/>
        <v>0.96575508377115871</v>
      </c>
      <c r="Y314" s="620">
        <f t="shared" si="1145"/>
        <v>0.96575508377115871</v>
      </c>
      <c r="Z314" s="620">
        <f t="shared" si="1145"/>
        <v>0.96575508377115871</v>
      </c>
      <c r="AA314" s="620">
        <f t="shared" si="1145"/>
        <v>0.96575508377115871</v>
      </c>
      <c r="AB314" s="620">
        <f t="shared" si="1145"/>
        <v>0.96575508377115871</v>
      </c>
      <c r="AC314" s="620">
        <f t="shared" si="1145"/>
        <v>0.96575508377115871</v>
      </c>
      <c r="AD314" s="620">
        <f t="shared" si="1145"/>
        <v>0.96575508377115871</v>
      </c>
      <c r="AE314" s="620">
        <f t="shared" si="1145"/>
        <v>0.96575508377115871</v>
      </c>
      <c r="AF314" s="620">
        <f t="shared" si="1145"/>
        <v>0.96575508377115871</v>
      </c>
      <c r="AG314" s="620">
        <f t="shared" si="1145"/>
        <v>0.96575508377115871</v>
      </c>
      <c r="AH314" s="635"/>
      <c r="AI314" s="621"/>
      <c r="AK314" s="620"/>
      <c r="AL314" s="620">
        <f t="shared" ref="AL314:AW314" si="1146">+AL36/AL37</f>
        <v>0.96575508377115871</v>
      </c>
      <c r="AM314" s="620">
        <f t="shared" si="1146"/>
        <v>0.9657550837711586</v>
      </c>
      <c r="AN314" s="620">
        <f t="shared" si="1146"/>
        <v>0.9657550837711586</v>
      </c>
      <c r="AO314" s="620">
        <f t="shared" si="1146"/>
        <v>0.9657550837711586</v>
      </c>
      <c r="AP314" s="620">
        <f t="shared" si="1146"/>
        <v>0.96575508377115871</v>
      </c>
      <c r="AQ314" s="620">
        <f t="shared" si="1146"/>
        <v>0.96575508377115871</v>
      </c>
      <c r="AR314" s="620">
        <f t="shared" si="1146"/>
        <v>0.96575508377115871</v>
      </c>
      <c r="AS314" s="620">
        <f t="shared" si="1146"/>
        <v>0.9657550837711586</v>
      </c>
      <c r="AT314" s="620">
        <f t="shared" si="1146"/>
        <v>0.9657550837711586</v>
      </c>
      <c r="AU314" s="620">
        <f t="shared" si="1146"/>
        <v>0.96575508377115871</v>
      </c>
      <c r="AV314" s="620">
        <f t="shared" si="1146"/>
        <v>0.96575508377115871</v>
      </c>
      <c r="AW314" s="620">
        <f t="shared" si="1146"/>
        <v>0.96575508377115871</v>
      </c>
      <c r="AX314" s="635">
        <f t="shared" si="1107"/>
        <v>0</v>
      </c>
      <c r="AY314" s="621"/>
      <c r="AZ314" s="618"/>
    </row>
    <row r="315" spans="1:52">
      <c r="A315" s="318">
        <f t="shared" si="1103"/>
        <v>22</v>
      </c>
      <c r="B315" s="255"/>
      <c r="C315" s="111"/>
      <c r="D315" s="111"/>
      <c r="E315" s="111" t="s">
        <v>281</v>
      </c>
      <c r="G315" s="132">
        <f t="shared" ref="G315:R315" si="1147">SUM(G313:G314)</f>
        <v>1</v>
      </c>
      <c r="H315" s="132">
        <f t="shared" si="1147"/>
        <v>1</v>
      </c>
      <c r="I315" s="132">
        <f t="shared" si="1147"/>
        <v>1</v>
      </c>
      <c r="J315" s="132">
        <f t="shared" si="1147"/>
        <v>1</v>
      </c>
      <c r="K315" s="132">
        <f t="shared" si="1147"/>
        <v>1</v>
      </c>
      <c r="L315" s="132">
        <f t="shared" si="1147"/>
        <v>1</v>
      </c>
      <c r="M315" s="132">
        <f t="shared" si="1147"/>
        <v>1</v>
      </c>
      <c r="N315" s="132">
        <f t="shared" si="1147"/>
        <v>0.99999999999999989</v>
      </c>
      <c r="O315" s="132">
        <f t="shared" si="1147"/>
        <v>1</v>
      </c>
      <c r="P315" s="132">
        <f t="shared" si="1147"/>
        <v>1</v>
      </c>
      <c r="Q315" s="132">
        <f t="shared" si="1147"/>
        <v>1</v>
      </c>
      <c r="R315" s="132">
        <f t="shared" si="1147"/>
        <v>1</v>
      </c>
      <c r="S315" s="132"/>
      <c r="V315" s="132">
        <f t="shared" ref="V315:AG315" si="1148">SUM(V313:V314)</f>
        <v>1</v>
      </c>
      <c r="W315" s="132">
        <f t="shared" si="1148"/>
        <v>1</v>
      </c>
      <c r="X315" s="132">
        <f t="shared" si="1148"/>
        <v>1</v>
      </c>
      <c r="Y315" s="132">
        <f t="shared" si="1148"/>
        <v>1</v>
      </c>
      <c r="Z315" s="132">
        <f t="shared" si="1148"/>
        <v>1</v>
      </c>
      <c r="AA315" s="132">
        <f t="shared" si="1148"/>
        <v>1</v>
      </c>
      <c r="AB315" s="132">
        <f t="shared" si="1148"/>
        <v>1</v>
      </c>
      <c r="AC315" s="132">
        <f t="shared" si="1148"/>
        <v>1</v>
      </c>
      <c r="AD315" s="132">
        <f t="shared" si="1148"/>
        <v>1</v>
      </c>
      <c r="AE315" s="132">
        <f t="shared" si="1148"/>
        <v>1</v>
      </c>
      <c r="AF315" s="132">
        <f t="shared" si="1148"/>
        <v>1</v>
      </c>
      <c r="AG315" s="132">
        <f t="shared" si="1148"/>
        <v>1</v>
      </c>
      <c r="AH315" s="115"/>
      <c r="AI315" s="618"/>
      <c r="AK315" s="132"/>
      <c r="AL315" s="132">
        <f t="shared" ref="AL315:AW315" si="1149">SUM(AL313:AL314)</f>
        <v>1</v>
      </c>
      <c r="AM315" s="132">
        <f t="shared" si="1149"/>
        <v>0.99999999999999989</v>
      </c>
      <c r="AN315" s="132">
        <f t="shared" si="1149"/>
        <v>0.99999999999999989</v>
      </c>
      <c r="AO315" s="132">
        <f t="shared" si="1149"/>
        <v>0.99999999999999989</v>
      </c>
      <c r="AP315" s="132">
        <f t="shared" si="1149"/>
        <v>1</v>
      </c>
      <c r="AQ315" s="132">
        <f t="shared" si="1149"/>
        <v>1</v>
      </c>
      <c r="AR315" s="132">
        <f t="shared" si="1149"/>
        <v>1</v>
      </c>
      <c r="AS315" s="132">
        <f t="shared" si="1149"/>
        <v>0.99999999999999989</v>
      </c>
      <c r="AT315" s="132">
        <f t="shared" si="1149"/>
        <v>0.99999999999999989</v>
      </c>
      <c r="AU315" s="132">
        <f t="shared" si="1149"/>
        <v>1</v>
      </c>
      <c r="AV315" s="132">
        <f t="shared" si="1149"/>
        <v>1</v>
      </c>
      <c r="AW315" s="132">
        <f t="shared" si="1149"/>
        <v>1</v>
      </c>
      <c r="AX315" s="115">
        <f t="shared" si="1107"/>
        <v>0</v>
      </c>
      <c r="AY315" s="618"/>
      <c r="AZ315" s="618"/>
    </row>
    <row r="316" spans="1:52">
      <c r="A316" s="318">
        <f t="shared" si="1103"/>
        <v>23</v>
      </c>
      <c r="B316" s="255"/>
      <c r="C316" s="111"/>
      <c r="D316" s="111"/>
      <c r="E316" s="111"/>
      <c r="G316" s="331">
        <f>IFERROR(ROUND((G37-F37),3)/ROUND((R37-F37),3),0)</f>
        <v>0</v>
      </c>
      <c r="H316" s="331">
        <f>IFERROR(ROUND((H37-G37),3)/ROUND((R37-F37),3),0)</f>
        <v>0</v>
      </c>
      <c r="I316" s="331">
        <f>IFERROR(ROUND((I37-H37),3)/ROUND((R37-F37),3),0)</f>
        <v>0</v>
      </c>
      <c r="J316" s="331">
        <f>IFERROR(ROUND((J37-I37),3)/ROUND((R37-F37),3),0)</f>
        <v>4.9037432269660397E-2</v>
      </c>
      <c r="K316" s="331">
        <f>IFERROR(ROUND((K37-J37),3)/ROUND((R37-F37),3),0)</f>
        <v>6.2105591454588594E-3</v>
      </c>
      <c r="L316" s="331">
        <f>IFERROR(ROUND((L37-K37),3)/ROUND((R37-F37),3),0)</f>
        <v>0</v>
      </c>
      <c r="M316" s="331">
        <f>IFERROR(ROUND((M37-L37),3)/ROUND((R37-F37),3),0)</f>
        <v>0</v>
      </c>
      <c r="N316" s="331">
        <f>IFERROR(ROUND((N37-M37),3)/ROUND((R37-F37),3),0)</f>
        <v>-4.7595241067138516E-4</v>
      </c>
      <c r="O316" s="331">
        <f>IFERROR(ROUND((O37-N37),3)/ROUND((R37-F37),3),0)</f>
        <v>-1.1634861503102628E-3</v>
      </c>
      <c r="P316" s="331">
        <f>IFERROR(ROUND((P37-O37),3)/ROUND((R37-F37),3),0)</f>
        <v>4.7426040593779632E-2</v>
      </c>
      <c r="Q316" s="331">
        <f>IFERROR(ROUND((Q37-P37),3)/ROUND((R37-F37),3),0)</f>
        <v>0.97527791910595174</v>
      </c>
      <c r="R316" s="331">
        <f>IFERROR(ROUND((R37-Q37),3)/ROUND((R37-F37),3),0)</f>
        <v>-7.6312512553868991E-2</v>
      </c>
      <c r="S316" s="331"/>
      <c r="V316" s="331">
        <f>IFERROR(ROUND((V37-U37),3)/ROUND((AG37-U37),3),0)</f>
        <v>0</v>
      </c>
      <c r="W316" s="331">
        <f>IFERROR(ROUND((W37-V37),3)/ROUND((AG37-U37),3),0)</f>
        <v>0</v>
      </c>
      <c r="X316" s="331">
        <f>IFERROR(ROUND((X37-W37),3)/ROUND((AG37-U37),3),0)</f>
        <v>0</v>
      </c>
      <c r="Y316" s="331">
        <f>IFERROR(ROUND((Y37-X37),3)/ROUND((AG37-U37),3),0)</f>
        <v>0</v>
      </c>
      <c r="Z316" s="331">
        <f>IFERROR(ROUND((Z37-Y37),3)/ROUND((AG37-U37),3),0)</f>
        <v>0</v>
      </c>
      <c r="AA316" s="331">
        <f>IFERROR(ROUND((AA37-Z37),3)/ROUND((AG37-U37),3),0)</f>
        <v>0</v>
      </c>
      <c r="AB316" s="331">
        <f>IFERROR(ROUND((AB37-AA37),3)/ROUND((AG37-U37),3),0)</f>
        <v>0</v>
      </c>
      <c r="AC316" s="331">
        <f>IFERROR(ROUND((AC37-AB37),3)/ROUND((AG37-U37),3),0)</f>
        <v>0</v>
      </c>
      <c r="AD316" s="331">
        <f>IFERROR(ROUND((AD37-AC37),3)/ROUND((AG37-U37),3),0)</f>
        <v>0</v>
      </c>
      <c r="AE316" s="331">
        <f>IFERROR(ROUND((AE37-AD37),3)/ROUND((AG37-U37),3),0)</f>
        <v>0</v>
      </c>
      <c r="AF316" s="331">
        <f>IFERROR(ROUND((AF37-AE37),3)/ROUND((AG37-U37),3),0)</f>
        <v>0</v>
      </c>
      <c r="AG316" s="331">
        <f>IFERROR(ROUND((AG37-AF37),3)/ROUND((AG37-U37),3),0)</f>
        <v>0</v>
      </c>
      <c r="AH316" s="111"/>
      <c r="AI316" s="1173"/>
      <c r="AK316" s="331"/>
      <c r="AL316" s="331">
        <f>IFERROR(ROUND((AL37-AK37),3)/ROUND((AW37-AK37),3),0)</f>
        <v>8.3333333207250018E-2</v>
      </c>
      <c r="AM316" s="331">
        <f>IFERROR(ROUND((AM37-AL37),3)/ROUND((AW37-AK37),3),0)</f>
        <v>8.3333333207250018E-2</v>
      </c>
      <c r="AN316" s="331">
        <f>IFERROR(ROUND((AN37-AM37),3)/ROUND((AW37-AK37),3),0)</f>
        <v>8.3333333207250018E-2</v>
      </c>
      <c r="AO316" s="331">
        <f>IFERROR(ROUND((AO37-AN37),3)/ROUND((AW37-AK37),3),0)</f>
        <v>8.3333333207250018E-2</v>
      </c>
      <c r="AP316" s="331">
        <f>IFERROR(ROUND((AP37-AO37),3)/ROUND((AW37-AK37),3),0)</f>
        <v>8.3333333207250018E-2</v>
      </c>
      <c r="AQ316" s="331">
        <f>IFERROR(ROUND((AQ37-AP37),3)/ROUND((AW37-AK37),3),0)</f>
        <v>8.3333333207250018E-2</v>
      </c>
      <c r="AR316" s="331">
        <f>IFERROR(ROUND((AR37-AQ37),3)/ROUND((AW37-AK37),3),0)</f>
        <v>8.3333333207250018E-2</v>
      </c>
      <c r="AS316" s="331">
        <f>IFERROR(ROUND((AS37-AR37),3)/ROUND((AW37-AK37),3),0)</f>
        <v>8.3333333207250018E-2</v>
      </c>
      <c r="AT316" s="331">
        <f>IFERROR(ROUND((AT37-AS37),3)/ROUND((AW37-AK37),3),0)</f>
        <v>8.3333333207250018E-2</v>
      </c>
      <c r="AU316" s="331">
        <f>IFERROR(ROUND((AU37-AT37),3)/ROUND((AW37-AK37),3),0)</f>
        <v>8.3333333207250018E-2</v>
      </c>
      <c r="AV316" s="331">
        <f>IFERROR(ROUND((AV37-AU37),3)/ROUND((AW37-AK37),3),0)</f>
        <v>8.3333333207250018E-2</v>
      </c>
      <c r="AW316" s="331">
        <f>IFERROR(ROUND((AW37-AV37),3)/ROUND((AW37-AK37),3),0)</f>
        <v>8.3333333207250018E-2</v>
      </c>
      <c r="AX316" s="111">
        <f t="shared" si="1107"/>
        <v>0.15964584576111901</v>
      </c>
      <c r="AY316" s="1173"/>
      <c r="AZ316" s="1173"/>
    </row>
    <row r="317" spans="1:52">
      <c r="A317" s="318">
        <f t="shared" si="1103"/>
        <v>24</v>
      </c>
      <c r="B317" s="255"/>
      <c r="C317" s="111" t="s">
        <v>365</v>
      </c>
      <c r="D317" s="111" t="s">
        <v>366</v>
      </c>
      <c r="E317" s="111"/>
      <c r="G317" s="331"/>
      <c r="H317" s="331"/>
      <c r="I317" s="331"/>
      <c r="J317" s="331"/>
      <c r="K317" s="331"/>
      <c r="L317" s="331"/>
      <c r="M317" s="331"/>
      <c r="N317" s="331"/>
      <c r="O317" s="331"/>
      <c r="P317" s="331"/>
      <c r="Q317" s="331"/>
      <c r="R317" s="331"/>
      <c r="S317" s="331"/>
      <c r="V317" s="331"/>
      <c r="W317" s="331"/>
      <c r="X317" s="331"/>
      <c r="Y317" s="331"/>
      <c r="Z317" s="331"/>
      <c r="AA317" s="331"/>
      <c r="AB317" s="331"/>
      <c r="AC317" s="331"/>
      <c r="AD317" s="331"/>
      <c r="AE317" s="331"/>
      <c r="AF317" s="331"/>
      <c r="AG317" s="331"/>
      <c r="AH317" s="111"/>
      <c r="AI317" s="1173"/>
      <c r="AK317" s="331"/>
      <c r="AL317" s="331"/>
      <c r="AM317" s="331"/>
      <c r="AN317" s="331"/>
      <c r="AO317" s="331"/>
      <c r="AP317" s="331"/>
      <c r="AQ317" s="331"/>
      <c r="AR317" s="331"/>
      <c r="AS317" s="331"/>
      <c r="AT317" s="331"/>
      <c r="AU317" s="331"/>
      <c r="AV317" s="331">
        <f>IF((AV37-AU37)=0,33.333%,((AV37-AU37)/(AX37-AU37)))</f>
        <v>-5.2731071712117314E-3</v>
      </c>
      <c r="AW317" s="331">
        <f>IF((AW37-AV37)=0,33.333%,((AW37-AV37)/(AX37-AU37)))</f>
        <v>-5.2731071712117314E-3</v>
      </c>
      <c r="AX317" s="111">
        <f t="shared" si="1107"/>
        <v>-5.2731071712117314E-3</v>
      </c>
      <c r="AY317" s="1173"/>
      <c r="AZ317" s="1173"/>
    </row>
    <row r="318" spans="1:52">
      <c r="A318" s="318">
        <f t="shared" si="1103"/>
        <v>25</v>
      </c>
      <c r="B318" s="255"/>
      <c r="C318" s="111"/>
      <c r="D318" s="111"/>
      <c r="E318" s="111" t="s">
        <v>33</v>
      </c>
      <c r="G318" s="132">
        <f t="shared" ref="G318:R318" si="1150">+G40/G42</f>
        <v>5.1354878955940937E-2</v>
      </c>
      <c r="H318" s="132">
        <f t="shared" si="1150"/>
        <v>4.6971871419949546E-2</v>
      </c>
      <c r="I318" s="132">
        <f t="shared" si="1150"/>
        <v>4.7363644784226319E-2</v>
      </c>
      <c r="J318" s="132">
        <f t="shared" si="1150"/>
        <v>8.3126621063487879E-2</v>
      </c>
      <c r="K318" s="132">
        <f t="shared" si="1150"/>
        <v>8.3562500008973611E-2</v>
      </c>
      <c r="L318" s="132">
        <f t="shared" si="1150"/>
        <v>8.3428082013590879E-2</v>
      </c>
      <c r="M318" s="132">
        <f t="shared" si="1150"/>
        <v>8.3323499795370848E-2</v>
      </c>
      <c r="N318" s="132">
        <f t="shared" si="1150"/>
        <v>2.8728126022162941E-2</v>
      </c>
      <c r="O318" s="132">
        <f t="shared" si="1150"/>
        <v>8.5755795056347658E-2</v>
      </c>
      <c r="P318" s="132">
        <f t="shared" si="1150"/>
        <v>8.5737518828996204E-2</v>
      </c>
      <c r="Q318" s="132">
        <f t="shared" si="1150"/>
        <v>8.5681064726524508E-2</v>
      </c>
      <c r="R318" s="132">
        <f t="shared" si="1150"/>
        <v>8.4327525764001987E-2</v>
      </c>
      <c r="S318" s="132"/>
      <c r="V318" s="132">
        <f t="shared" ref="V318:AG318" si="1151">+V40/V42</f>
        <v>8.3787315607116594E-2</v>
      </c>
      <c r="W318" s="132">
        <f t="shared" si="1151"/>
        <v>8.2608360925013016E-2</v>
      </c>
      <c r="X318" s="132">
        <f t="shared" si="1151"/>
        <v>8.2201887645526661E-2</v>
      </c>
      <c r="Y318" s="132">
        <f t="shared" si="1151"/>
        <v>8.2212524037900428E-2</v>
      </c>
      <c r="Z318" s="132">
        <f t="shared" si="1151"/>
        <v>8.2231455542102136E-2</v>
      </c>
      <c r="AA318" s="132">
        <f t="shared" si="1151"/>
        <v>8.2238897465879618E-2</v>
      </c>
      <c r="AB318" s="132">
        <f t="shared" si="1151"/>
        <v>8.2302909463927959E-2</v>
      </c>
      <c r="AC318" s="132">
        <f t="shared" si="1151"/>
        <v>8.2354773136545073E-2</v>
      </c>
      <c r="AD318" s="132">
        <f t="shared" si="1151"/>
        <v>8.2600406214411587E-2</v>
      </c>
      <c r="AE318" s="132">
        <f t="shared" si="1151"/>
        <v>8.2750641278829751E-2</v>
      </c>
      <c r="AF318" s="132">
        <f t="shared" si="1151"/>
        <v>8.2840001777198899E-2</v>
      </c>
      <c r="AG318" s="132">
        <f t="shared" si="1151"/>
        <v>8.2827363356171343E-2</v>
      </c>
      <c r="AH318" s="115"/>
      <c r="AI318" s="618"/>
      <c r="AK318" s="132"/>
      <c r="AL318" s="132">
        <f t="shared" ref="AL318:AW318" si="1152">+AL40/AL42</f>
        <v>8.2837867948321431E-2</v>
      </c>
      <c r="AM318" s="132">
        <f t="shared" si="1152"/>
        <v>8.2832906289257754E-2</v>
      </c>
      <c r="AN318" s="132">
        <f t="shared" si="1152"/>
        <v>8.2827974841306592E-2</v>
      </c>
      <c r="AO318" s="132">
        <f t="shared" si="1152"/>
        <v>8.2823160035941465E-2</v>
      </c>
      <c r="AP318" s="132">
        <f t="shared" si="1152"/>
        <v>8.2817490808209215E-2</v>
      </c>
      <c r="AQ318" s="132">
        <f t="shared" si="1152"/>
        <v>8.2815027513121475E-2</v>
      </c>
      <c r="AR318" s="132">
        <f t="shared" si="1152"/>
        <v>8.2793944214666931E-2</v>
      </c>
      <c r="AS318" s="132">
        <f t="shared" si="1152"/>
        <v>8.2794240688987983E-2</v>
      </c>
      <c r="AT318" s="132">
        <f t="shared" si="1152"/>
        <v>8.2784260076186861E-2</v>
      </c>
      <c r="AU318" s="132">
        <f t="shared" si="1152"/>
        <v>8.2783096260972869E-2</v>
      </c>
      <c r="AV318" s="132">
        <f t="shared" si="1152"/>
        <v>8.2784361335052098E-2</v>
      </c>
      <c r="AW318" s="132">
        <f t="shared" si="1152"/>
        <v>8.2784095589866311E-2</v>
      </c>
      <c r="AX318" s="115">
        <f t="shared" si="1107"/>
        <v>-1.5434301741356765E-3</v>
      </c>
      <c r="AY318" s="618"/>
      <c r="AZ318" s="618"/>
    </row>
    <row r="319" spans="1:52">
      <c r="A319" s="318">
        <f t="shared" si="1103"/>
        <v>26</v>
      </c>
      <c r="B319" s="255"/>
      <c r="C319" s="111"/>
      <c r="D319" s="111"/>
      <c r="E319" s="111" t="s">
        <v>15</v>
      </c>
      <c r="G319" s="620">
        <f t="shared" ref="G319:R319" si="1153">+G41/G42</f>
        <v>0.94864512104405907</v>
      </c>
      <c r="H319" s="620">
        <f t="shared" si="1153"/>
        <v>0.95302812858005048</v>
      </c>
      <c r="I319" s="620">
        <f t="shared" si="1153"/>
        <v>0.95263635521577372</v>
      </c>
      <c r="J319" s="620">
        <f t="shared" si="1153"/>
        <v>0.91687337893651211</v>
      </c>
      <c r="K319" s="620">
        <f t="shared" si="1153"/>
        <v>0.91643749999102631</v>
      </c>
      <c r="L319" s="620">
        <f t="shared" si="1153"/>
        <v>0.91657191798640913</v>
      </c>
      <c r="M319" s="620">
        <f t="shared" si="1153"/>
        <v>0.9166765002046291</v>
      </c>
      <c r="N319" s="620">
        <f t="shared" si="1153"/>
        <v>0.9712718739778371</v>
      </c>
      <c r="O319" s="620">
        <f t="shared" si="1153"/>
        <v>0.91424420494365233</v>
      </c>
      <c r="P319" s="620">
        <f t="shared" si="1153"/>
        <v>0.91426248117100373</v>
      </c>
      <c r="Q319" s="620">
        <f t="shared" si="1153"/>
        <v>0.91431893527347541</v>
      </c>
      <c r="R319" s="620">
        <f t="shared" si="1153"/>
        <v>0.91567247423599796</v>
      </c>
      <c r="S319" s="132"/>
      <c r="V319" s="620">
        <f t="shared" ref="V319:AG319" si="1154">+V41/V42</f>
        <v>0.91621268439288339</v>
      </c>
      <c r="W319" s="620">
        <f t="shared" si="1154"/>
        <v>0.917391639074987</v>
      </c>
      <c r="X319" s="620">
        <f t="shared" si="1154"/>
        <v>0.91779811235447328</v>
      </c>
      <c r="Y319" s="620">
        <f t="shared" si="1154"/>
        <v>0.91778747596209964</v>
      </c>
      <c r="Z319" s="620">
        <f t="shared" si="1154"/>
        <v>0.91776854445789791</v>
      </c>
      <c r="AA319" s="620">
        <f t="shared" si="1154"/>
        <v>0.91776110253412035</v>
      </c>
      <c r="AB319" s="620">
        <f t="shared" si="1154"/>
        <v>0.91769709053607207</v>
      </c>
      <c r="AC319" s="620">
        <f t="shared" si="1154"/>
        <v>0.91764522686345495</v>
      </c>
      <c r="AD319" s="620">
        <f t="shared" si="1154"/>
        <v>0.91739959378558844</v>
      </c>
      <c r="AE319" s="620">
        <f t="shared" si="1154"/>
        <v>0.91724935872117019</v>
      </c>
      <c r="AF319" s="620">
        <f t="shared" si="1154"/>
        <v>0.91715999822280103</v>
      </c>
      <c r="AG319" s="620">
        <f t="shared" si="1154"/>
        <v>0.91717263664382864</v>
      </c>
      <c r="AH319" s="635"/>
      <c r="AI319" s="621"/>
      <c r="AK319" s="620"/>
      <c r="AL319" s="620">
        <f t="shared" ref="AL319:AW319" si="1155">+AL41/AL42</f>
        <v>0.91716213205167851</v>
      </c>
      <c r="AM319" s="620">
        <f t="shared" si="1155"/>
        <v>0.91716709371074234</v>
      </c>
      <c r="AN319" s="620">
        <f t="shared" si="1155"/>
        <v>0.91717202515869334</v>
      </c>
      <c r="AO319" s="620">
        <f t="shared" si="1155"/>
        <v>0.91717683996405841</v>
      </c>
      <c r="AP319" s="620">
        <f t="shared" si="1155"/>
        <v>0.91718250919179078</v>
      </c>
      <c r="AQ319" s="620">
        <f t="shared" si="1155"/>
        <v>0.91718497248687847</v>
      </c>
      <c r="AR319" s="620">
        <f t="shared" si="1155"/>
        <v>0.91720605578533299</v>
      </c>
      <c r="AS319" s="620">
        <f t="shared" si="1155"/>
        <v>0.917205759311012</v>
      </c>
      <c r="AT319" s="620">
        <f t="shared" si="1155"/>
        <v>0.91721573992381311</v>
      </c>
      <c r="AU319" s="620">
        <f t="shared" si="1155"/>
        <v>0.9172169037390272</v>
      </c>
      <c r="AV319" s="620">
        <f t="shared" si="1155"/>
        <v>0.91721563866494793</v>
      </c>
      <c r="AW319" s="620">
        <f t="shared" si="1155"/>
        <v>0.91721590441013368</v>
      </c>
      <c r="AX319" s="635">
        <f t="shared" si="1107"/>
        <v>1.5434301741357181E-3</v>
      </c>
      <c r="AY319" s="621"/>
      <c r="AZ319" s="618"/>
    </row>
    <row r="320" spans="1:52">
      <c r="A320" s="318">
        <f t="shared" si="1103"/>
        <v>27</v>
      </c>
      <c r="B320" s="255"/>
      <c r="C320" s="111"/>
      <c r="D320" s="111"/>
      <c r="E320" s="111" t="s">
        <v>281</v>
      </c>
      <c r="G320" s="132">
        <f t="shared" ref="G320:R320" si="1156">SUM(G318:G319)</f>
        <v>1</v>
      </c>
      <c r="H320" s="132">
        <f t="shared" si="1156"/>
        <v>1</v>
      </c>
      <c r="I320" s="132">
        <f t="shared" si="1156"/>
        <v>1</v>
      </c>
      <c r="J320" s="132">
        <f t="shared" si="1156"/>
        <v>1</v>
      </c>
      <c r="K320" s="132">
        <f t="shared" si="1156"/>
        <v>0.99999999999999989</v>
      </c>
      <c r="L320" s="132">
        <f t="shared" si="1156"/>
        <v>1</v>
      </c>
      <c r="M320" s="132">
        <f t="shared" si="1156"/>
        <v>1</v>
      </c>
      <c r="N320" s="132">
        <f t="shared" si="1156"/>
        <v>1</v>
      </c>
      <c r="O320" s="132">
        <f t="shared" si="1156"/>
        <v>1</v>
      </c>
      <c r="P320" s="132">
        <f t="shared" si="1156"/>
        <v>0.99999999999999989</v>
      </c>
      <c r="Q320" s="132">
        <f t="shared" si="1156"/>
        <v>0.99999999999999989</v>
      </c>
      <c r="R320" s="132">
        <f t="shared" si="1156"/>
        <v>1</v>
      </c>
      <c r="S320" s="132"/>
      <c r="V320" s="132">
        <f t="shared" ref="V320:AG320" si="1157">SUM(V318:V319)</f>
        <v>1</v>
      </c>
      <c r="W320" s="132">
        <f t="shared" si="1157"/>
        <v>1</v>
      </c>
      <c r="X320" s="132">
        <f t="shared" si="1157"/>
        <v>1</v>
      </c>
      <c r="Y320" s="132">
        <f t="shared" si="1157"/>
        <v>1</v>
      </c>
      <c r="Z320" s="132">
        <f t="shared" si="1157"/>
        <v>1</v>
      </c>
      <c r="AA320" s="132">
        <f t="shared" si="1157"/>
        <v>1</v>
      </c>
      <c r="AB320" s="132">
        <f t="shared" si="1157"/>
        <v>1</v>
      </c>
      <c r="AC320" s="132">
        <f t="shared" si="1157"/>
        <v>1</v>
      </c>
      <c r="AD320" s="132">
        <f t="shared" si="1157"/>
        <v>1</v>
      </c>
      <c r="AE320" s="132">
        <f t="shared" si="1157"/>
        <v>1</v>
      </c>
      <c r="AF320" s="132">
        <f t="shared" si="1157"/>
        <v>0.99999999999999989</v>
      </c>
      <c r="AG320" s="132">
        <f t="shared" si="1157"/>
        <v>1</v>
      </c>
      <c r="AH320" s="115"/>
      <c r="AI320" s="618"/>
      <c r="AK320" s="132"/>
      <c r="AL320" s="132">
        <f t="shared" ref="AL320:AW320" si="1158">SUM(AL318:AL319)</f>
        <v>1</v>
      </c>
      <c r="AM320" s="132">
        <f t="shared" si="1158"/>
        <v>1</v>
      </c>
      <c r="AN320" s="132">
        <f t="shared" si="1158"/>
        <v>0.99999999999999989</v>
      </c>
      <c r="AO320" s="132">
        <f t="shared" si="1158"/>
        <v>0.99999999999999989</v>
      </c>
      <c r="AP320" s="132">
        <f t="shared" si="1158"/>
        <v>1</v>
      </c>
      <c r="AQ320" s="132">
        <f t="shared" si="1158"/>
        <v>1</v>
      </c>
      <c r="AR320" s="132">
        <f t="shared" si="1158"/>
        <v>0.99999999999999989</v>
      </c>
      <c r="AS320" s="132">
        <f t="shared" si="1158"/>
        <v>1</v>
      </c>
      <c r="AT320" s="132">
        <f t="shared" si="1158"/>
        <v>1</v>
      </c>
      <c r="AU320" s="132">
        <f t="shared" si="1158"/>
        <v>1</v>
      </c>
      <c r="AV320" s="132">
        <f t="shared" si="1158"/>
        <v>1</v>
      </c>
      <c r="AW320" s="132">
        <f t="shared" si="1158"/>
        <v>1</v>
      </c>
      <c r="AX320" s="115">
        <f t="shared" si="1107"/>
        <v>0</v>
      </c>
      <c r="AY320" s="618"/>
      <c r="AZ320" s="618"/>
    </row>
    <row r="321" spans="1:52">
      <c r="A321" s="318">
        <f t="shared" si="1103"/>
        <v>28</v>
      </c>
      <c r="B321" s="255"/>
      <c r="C321" s="111"/>
      <c r="D321" s="111"/>
      <c r="E321" s="111"/>
      <c r="G321" s="331">
        <f>IFERROR(ROUND((G42-F42),3)/ROUND((R42-F42),3),0)</f>
        <v>3.5546707189190196E-3</v>
      </c>
      <c r="H321" s="331">
        <f>IFERROR(ROUND((H42-G42),3)/ROUND((R42-F42),3),0)</f>
        <v>0.78769709813904132</v>
      </c>
      <c r="I321" s="331">
        <f>IFERROR(ROUND((I42-H42),3)/ROUND((R42-F42),3),0)</f>
        <v>1.320217323823526E-3</v>
      </c>
      <c r="J321" s="331">
        <f>IFERROR(ROUND((J42-I42),3)/ROUND((R42-F42),3),0)</f>
        <v>0.27607313310439352</v>
      </c>
      <c r="K321" s="331">
        <f>IFERROR(ROUND((K42-J42),3)/ROUND((R42-F42),3),0)</f>
        <v>1.7761457441121821E-2</v>
      </c>
      <c r="L321" s="331">
        <f>IFERROR(ROUND((L42-K42),3)/ROUND((R42-F42),3),0)</f>
        <v>1.5345648854011294E-2</v>
      </c>
      <c r="M321" s="331">
        <f>IFERROR(ROUND((M42-L42),3)/ROUND((R42-F42),3),0)</f>
        <v>1.1973734182563041E-2</v>
      </c>
      <c r="N321" s="331">
        <f>IFERROR(ROUND((N42-M42),3)/ROUND((R42-F42),3),0)</f>
        <v>2.9919381880312687E-4</v>
      </c>
      <c r="O321" s="331">
        <f>IFERROR(ROUND((O42-N42),3)/ROUND((R42-F42),3),0)</f>
        <v>-0.27121655624367946</v>
      </c>
      <c r="P321" s="331">
        <f>IFERROR(ROUND((P42-O42),3)/ROUND((R42-F42),3),0)</f>
        <v>1.9783525584067783E-3</v>
      </c>
      <c r="Q321" s="331">
        <f>IFERROR(ROUND((Q42-P42),3)/ROUND((R42-F42),3),0)</f>
        <v>6.1163350419322733E-3</v>
      </c>
      <c r="R321" s="331">
        <f>IFERROR(ROUND((R42-Q42),3)/ROUND((R42-F42),3),0)</f>
        <v>0.14909671506066371</v>
      </c>
      <c r="S321" s="331"/>
      <c r="V321" s="331">
        <f>IFERROR(ROUND((V42-U42),3)/ROUND((AG42-U42),3),0)</f>
        <v>4.7791966314787312E-2</v>
      </c>
      <c r="W321" s="331">
        <f>IFERROR(ROUND((W42-V42),3)/ROUND((AG42-U42),3),0)</f>
        <v>9.6504632354578651E-2</v>
      </c>
      <c r="X321" s="331">
        <f>IFERROR(ROUND((X42-W42),3)/ROUND((AG42-U42),3),0)</f>
        <v>3.5160646650667156E-2</v>
      </c>
      <c r="Y321" s="331">
        <f>IFERROR(ROUND((Y42-X42),3)/ROUND((AG42-U42),3),0)</f>
        <v>3.5474879057469794E-2</v>
      </c>
      <c r="Z321" s="331">
        <f>IFERROR(ROUND((Z42-Y42),3)/ROUND((AG42-U42),3),0)</f>
        <v>4.3866772469565385E-2</v>
      </c>
      <c r="AA321" s="331">
        <f>IFERROR(ROUND((AA42-Z42),3)/ROUND((AG42-U42),3),0)</f>
        <v>1.9575486390363512E-2</v>
      </c>
      <c r="AB321" s="331">
        <f>IFERROR(ROUND((AB42-AA42),3)/ROUND((AG42-U42),3),0)</f>
        <v>0.19742215183567494</v>
      </c>
      <c r="AC321" s="331">
        <f>IFERROR(ROUND((AC42-AB42),3)/ROUND((AG42-U42),3),0)</f>
        <v>-3.235099743649817E-3</v>
      </c>
      <c r="AD321" s="331">
        <f>IFERROR(ROUND((AD42-AC42),3)/ROUND((AG42-U42),3),0)</f>
        <v>0.26014697165425327</v>
      </c>
      <c r="AE321" s="331">
        <f>IFERROR(ROUND((AE42-AD42),3)/ROUND((AG42-U42),3),0)</f>
        <v>0.18117373778463816</v>
      </c>
      <c r="AF321" s="331">
        <f>IFERROR(ROUND((AF42-AE42),3)/ROUND((AG42-U42),3),0)</f>
        <v>0.11899227624713363</v>
      </c>
      <c r="AG321" s="331">
        <f>IFERROR(ROUND((AG42-AF42),3)/ROUND((AG42-U42),3),0)</f>
        <v>-3.2874421015481943E-2</v>
      </c>
      <c r="AH321" s="111"/>
      <c r="AI321" s="1173"/>
      <c r="AK321" s="331"/>
      <c r="AL321" s="331">
        <f>IFERROR(ROUND((AL42-AK42),3)/ROUND((AW42-AK42),3),0)</f>
        <v>4.7791966417632975E-2</v>
      </c>
      <c r="AM321" s="331">
        <f>IFERROR(ROUND((AM42-AL42),3)/ROUND((AW42-AK42),3),0)</f>
        <v>9.6504632221928552E-2</v>
      </c>
      <c r="AN321" s="331">
        <f>IFERROR(ROUND((AN42-AM42),3)/ROUND((AW42-AK42),3),0)</f>
        <v>3.5160646568367461E-2</v>
      </c>
      <c r="AO321" s="331">
        <f>IFERROR(ROUND((AO42-AN42),3)/ROUND((AW42-AK42),3),0)</f>
        <v>3.5474879160851576E-2</v>
      </c>
      <c r="AP321" s="331">
        <f>IFERROR(ROUND((AP42-AO42),3)/ROUND((AW42-AK42),3),0)</f>
        <v>4.3866772633210802E-2</v>
      </c>
      <c r="AQ321" s="331">
        <f>IFERROR(ROUND((AQ42-AP42),3)/ROUND((AW42-AK42),3),0)</f>
        <v>1.957548646597617E-2</v>
      </c>
      <c r="AR321" s="331">
        <f>IFERROR(ROUND((AR42-AQ42),3)/ROUND((AW42-AK42),3),0)</f>
        <v>0.19742215167345159</v>
      </c>
      <c r="AS321" s="331">
        <f>IFERROR(ROUND((AS42-AR42),3)/ROUND((AW42-AK42),3),0)</f>
        <v>-3.2350995976850568E-3</v>
      </c>
      <c r="AT321" s="331">
        <f>IFERROR(ROUND((AT42-AS42),3)/ROUND((AW42-AK42),3),0)</f>
        <v>0.26014697170204837</v>
      </c>
      <c r="AU321" s="331">
        <f>IFERROR(ROUND((AU42-AT42),3)/ROUND((AW42-AK42),3),0)</f>
        <v>0.18117373776812504</v>
      </c>
      <c r="AV321" s="331">
        <f>IFERROR(ROUND((AV42-AU42),3)/ROUND((AW42-AK42),3),0)</f>
        <v>0.11899227636948403</v>
      </c>
      <c r="AW321" s="331">
        <f>IFERROR(ROUND((AW42-AV42),3)/ROUND((AW42-AK42),3),0)</f>
        <v>-3.2874421006054207E-2</v>
      </c>
      <c r="AX321" s="111">
        <f t="shared" si="1107"/>
        <v>-0.18197113606671791</v>
      </c>
      <c r="AY321" s="1173"/>
      <c r="AZ321" s="1173"/>
    </row>
    <row r="322" spans="1:52">
      <c r="A322" s="318">
        <f t="shared" si="1103"/>
        <v>29</v>
      </c>
      <c r="B322" s="255"/>
      <c r="C322" s="111" t="s">
        <v>370</v>
      </c>
      <c r="D322" s="111" t="s">
        <v>371</v>
      </c>
      <c r="E322" s="111"/>
      <c r="G322" s="331"/>
      <c r="H322" s="331"/>
      <c r="I322" s="331"/>
      <c r="J322" s="331"/>
      <c r="K322" s="331"/>
      <c r="L322" s="331"/>
      <c r="M322" s="331"/>
      <c r="N322" s="331"/>
      <c r="O322" s="331"/>
      <c r="P322" s="331"/>
      <c r="Q322" s="331"/>
      <c r="R322" s="331"/>
      <c r="S322" s="331"/>
      <c r="V322" s="331"/>
      <c r="W322" s="331"/>
      <c r="X322" s="331"/>
      <c r="Y322" s="331"/>
      <c r="Z322" s="331"/>
      <c r="AA322" s="331"/>
      <c r="AB322" s="331"/>
      <c r="AC322" s="331"/>
      <c r="AD322" s="331"/>
      <c r="AE322" s="331"/>
      <c r="AF322" s="331"/>
      <c r="AG322" s="331"/>
      <c r="AH322" s="111"/>
      <c r="AI322" s="1173"/>
      <c r="AK322" s="331"/>
      <c r="AL322" s="331"/>
      <c r="AM322" s="331"/>
      <c r="AN322" s="331"/>
      <c r="AO322" s="331"/>
      <c r="AP322" s="331"/>
      <c r="AQ322" s="331"/>
      <c r="AR322" s="331"/>
      <c r="AS322" s="331"/>
      <c r="AT322" s="331"/>
      <c r="AU322" s="331"/>
      <c r="AV322" s="331">
        <f>IF((AV42-AU42)=0,33.333%,((AV42-AU42)/(AX42-AU42)))</f>
        <v>-2.8107212397634355E-2</v>
      </c>
      <c r="AW322" s="331">
        <f>IF((AW42-AV42)=0,33.333%,((AW42-AV42)/(AX42-AU42)))</f>
        <v>7.7652799246594939E-3</v>
      </c>
      <c r="AX322" s="111">
        <f t="shared" si="1107"/>
        <v>7.7652799246594939E-3</v>
      </c>
      <c r="AY322" s="1173"/>
      <c r="AZ322" s="1173"/>
    </row>
    <row r="323" spans="1:52">
      <c r="A323" s="318">
        <f t="shared" si="1103"/>
        <v>30</v>
      </c>
      <c r="B323" s="255"/>
      <c r="C323" s="111"/>
      <c r="D323" s="111"/>
      <c r="E323" s="111" t="s">
        <v>68</v>
      </c>
      <c r="G323" s="132"/>
      <c r="H323" s="132"/>
      <c r="I323" s="132"/>
      <c r="J323" s="132"/>
      <c r="K323" s="132"/>
      <c r="L323" s="132"/>
      <c r="M323" s="132"/>
      <c r="N323" s="132"/>
      <c r="O323" s="132"/>
      <c r="P323" s="132"/>
      <c r="Q323" s="132"/>
      <c r="R323" s="132"/>
      <c r="S323" s="132"/>
      <c r="V323" s="132"/>
      <c r="W323" s="132"/>
      <c r="X323" s="132"/>
      <c r="Y323" s="132"/>
      <c r="Z323" s="132"/>
      <c r="AA323" s="132"/>
      <c r="AB323" s="132"/>
      <c r="AC323" s="132"/>
      <c r="AD323" s="132"/>
      <c r="AE323" s="132"/>
      <c r="AF323" s="132"/>
      <c r="AG323" s="132"/>
      <c r="AH323" s="115"/>
      <c r="AI323" s="618"/>
      <c r="AK323" s="132"/>
      <c r="AL323" s="132"/>
      <c r="AM323" s="132"/>
      <c r="AN323" s="132"/>
      <c r="AO323" s="132"/>
      <c r="AP323" s="132"/>
      <c r="AQ323" s="132"/>
      <c r="AR323" s="132"/>
      <c r="AS323" s="132"/>
      <c r="AT323" s="132"/>
      <c r="AU323" s="132"/>
      <c r="AV323" s="132"/>
      <c r="AW323" s="132"/>
      <c r="AX323" s="115">
        <f t="shared" si="1107"/>
        <v>0</v>
      </c>
      <c r="AY323" s="618"/>
      <c r="AZ323" s="618"/>
    </row>
    <row r="324" spans="1:52">
      <c r="A324" s="318">
        <f t="shared" si="1103"/>
        <v>31</v>
      </c>
      <c r="B324" s="255"/>
      <c r="C324" s="111"/>
      <c r="D324" s="111"/>
      <c r="E324" s="111" t="s">
        <v>824</v>
      </c>
      <c r="G324" s="132"/>
      <c r="H324" s="132"/>
      <c r="I324" s="132"/>
      <c r="J324" s="132"/>
      <c r="K324" s="132"/>
      <c r="L324" s="132"/>
      <c r="M324" s="132"/>
      <c r="N324" s="132"/>
      <c r="O324" s="132"/>
      <c r="P324" s="132"/>
      <c r="Q324" s="132"/>
      <c r="R324" s="132"/>
      <c r="S324" s="132"/>
      <c r="V324" s="132"/>
      <c r="W324" s="132"/>
      <c r="X324" s="132"/>
      <c r="Y324" s="132"/>
      <c r="Z324" s="132"/>
      <c r="AA324" s="132"/>
      <c r="AB324" s="132"/>
      <c r="AC324" s="132"/>
      <c r="AD324" s="132"/>
      <c r="AE324" s="132"/>
      <c r="AF324" s="132"/>
      <c r="AG324" s="132"/>
      <c r="AH324" s="115"/>
      <c r="AI324" s="618"/>
      <c r="AK324" s="132"/>
      <c r="AL324" s="132"/>
      <c r="AM324" s="132"/>
      <c r="AN324" s="132"/>
      <c r="AO324" s="132"/>
      <c r="AP324" s="132"/>
      <c r="AQ324" s="132"/>
      <c r="AR324" s="132"/>
      <c r="AS324" s="132"/>
      <c r="AT324" s="132"/>
      <c r="AU324" s="132"/>
      <c r="AV324" s="132"/>
      <c r="AW324" s="132"/>
      <c r="AX324" s="115">
        <f t="shared" si="1107"/>
        <v>0</v>
      </c>
      <c r="AY324" s="618"/>
      <c r="AZ324" s="618"/>
    </row>
    <row r="325" spans="1:52">
      <c r="A325" s="318">
        <f t="shared" si="1103"/>
        <v>32</v>
      </c>
      <c r="B325" s="255"/>
      <c r="C325" s="111"/>
      <c r="D325" s="111"/>
      <c r="E325" s="111" t="s">
        <v>825</v>
      </c>
      <c r="G325" s="132"/>
      <c r="H325" s="132"/>
      <c r="I325" s="132"/>
      <c r="J325" s="132"/>
      <c r="K325" s="132"/>
      <c r="L325" s="132"/>
      <c r="M325" s="132"/>
      <c r="N325" s="132"/>
      <c r="O325" s="132"/>
      <c r="P325" s="132"/>
      <c r="Q325" s="132"/>
      <c r="R325" s="132"/>
      <c r="S325" s="132"/>
      <c r="V325" s="132"/>
      <c r="W325" s="132"/>
      <c r="X325" s="132"/>
      <c r="Y325" s="132"/>
      <c r="Z325" s="132"/>
      <c r="AA325" s="132"/>
      <c r="AB325" s="132"/>
      <c r="AC325" s="132"/>
      <c r="AD325" s="132"/>
      <c r="AE325" s="132"/>
      <c r="AF325" s="132"/>
      <c r="AG325" s="132"/>
      <c r="AH325" s="115"/>
      <c r="AI325" s="618"/>
      <c r="AK325" s="132"/>
      <c r="AL325" s="132"/>
      <c r="AM325" s="132"/>
      <c r="AN325" s="132"/>
      <c r="AO325" s="132"/>
      <c r="AP325" s="132"/>
      <c r="AQ325" s="132"/>
      <c r="AR325" s="132"/>
      <c r="AS325" s="132"/>
      <c r="AT325" s="132"/>
      <c r="AU325" s="132"/>
      <c r="AV325" s="132"/>
      <c r="AW325" s="132"/>
      <c r="AX325" s="115">
        <f t="shared" si="1107"/>
        <v>0</v>
      </c>
      <c r="AY325" s="618"/>
      <c r="AZ325" s="618"/>
    </row>
    <row r="326" spans="1:52">
      <c r="A326" s="318">
        <f t="shared" si="1103"/>
        <v>33</v>
      </c>
      <c r="B326" s="255"/>
      <c r="C326" s="111"/>
      <c r="D326" s="111"/>
      <c r="E326" s="111" t="s">
        <v>33</v>
      </c>
      <c r="G326" s="132">
        <f t="shared" ref="G326:R326" si="1159">+G48/G53</f>
        <v>3.2175496792670094E-2</v>
      </c>
      <c r="H326" s="132">
        <f t="shared" si="1159"/>
        <v>3.2089856057039824E-2</v>
      </c>
      <c r="I326" s="132">
        <f t="shared" si="1159"/>
        <v>3.2690225304206802E-2</v>
      </c>
      <c r="J326" s="132">
        <f t="shared" si="1159"/>
        <v>3.1576060001977484E-2</v>
      </c>
      <c r="K326" s="132">
        <f t="shared" si="1159"/>
        <v>3.1682696746861479E-2</v>
      </c>
      <c r="L326" s="132">
        <f t="shared" si="1159"/>
        <v>3.1643447171110374E-2</v>
      </c>
      <c r="M326" s="132">
        <f t="shared" si="1159"/>
        <v>3.1172776229443453E-2</v>
      </c>
      <c r="N326" s="132">
        <f t="shared" si="1159"/>
        <v>2.797658523280246E-2</v>
      </c>
      <c r="O326" s="132">
        <f t="shared" si="1159"/>
        <v>3.0228647218493134E-2</v>
      </c>
      <c r="P326" s="132">
        <f t="shared" si="1159"/>
        <v>2.9849885721355402E-2</v>
      </c>
      <c r="Q326" s="132">
        <f t="shared" si="1159"/>
        <v>3.0146999260395949E-2</v>
      </c>
      <c r="R326" s="132">
        <f t="shared" si="1159"/>
        <v>3.0312264657578639E-2</v>
      </c>
      <c r="S326" s="132"/>
      <c r="V326" s="132">
        <f t="shared" ref="V326:AG326" si="1160">+V48/V53</f>
        <v>3.031799919741731E-2</v>
      </c>
      <c r="W326" s="132">
        <f t="shared" si="1160"/>
        <v>3.0322628318239168E-2</v>
      </c>
      <c r="X326" s="132">
        <f t="shared" si="1160"/>
        <v>3.0324474573633169E-2</v>
      </c>
      <c r="Y326" s="132">
        <f t="shared" si="1160"/>
        <v>3.0325047743096877E-2</v>
      </c>
      <c r="Z326" s="132">
        <f t="shared" si="1160"/>
        <v>3.032730834541093E-2</v>
      </c>
      <c r="AA326" s="132">
        <f t="shared" si="1160"/>
        <v>3.03301810871297E-2</v>
      </c>
      <c r="AB326" s="132">
        <f t="shared" si="1160"/>
        <v>3.0345440655494518E-2</v>
      </c>
      <c r="AC326" s="132">
        <f t="shared" si="1160"/>
        <v>3.0340522567590095E-2</v>
      </c>
      <c r="AD326" s="132">
        <f t="shared" si="1160"/>
        <v>3.0337090513375787E-2</v>
      </c>
      <c r="AE326" s="132">
        <f t="shared" si="1160"/>
        <v>3.0329422047777301E-2</v>
      </c>
      <c r="AF326" s="132">
        <f t="shared" si="1160"/>
        <v>3.0328413035405611E-2</v>
      </c>
      <c r="AG326" s="132">
        <f t="shared" si="1160"/>
        <v>3.0328428441293295E-2</v>
      </c>
      <c r="AH326" s="115"/>
      <c r="AI326" s="618"/>
      <c r="AK326" s="132"/>
      <c r="AL326" s="132">
        <f t="shared" ref="AL326:AW326" si="1161">+AL48/AL53</f>
        <v>3.0328391110677391E-2</v>
      </c>
      <c r="AM326" s="132">
        <f t="shared" si="1161"/>
        <v>3.0328373608234267E-2</v>
      </c>
      <c r="AN326" s="132">
        <f t="shared" si="1161"/>
        <v>3.0328370074109545E-2</v>
      </c>
      <c r="AO326" s="132">
        <f t="shared" si="1161"/>
        <v>3.0328368305736285E-2</v>
      </c>
      <c r="AP326" s="132">
        <f t="shared" si="1161"/>
        <v>3.0328366254964025E-2</v>
      </c>
      <c r="AQ326" s="132">
        <f t="shared" si="1161"/>
        <v>3.0328370856141772E-2</v>
      </c>
      <c r="AR326" s="132">
        <f t="shared" si="1161"/>
        <v>3.0328728887132506E-2</v>
      </c>
      <c r="AS326" s="132">
        <f t="shared" si="1161"/>
        <v>3.0328757235849626E-2</v>
      </c>
      <c r="AT326" s="132">
        <f t="shared" si="1161"/>
        <v>3.0329051789800391E-2</v>
      </c>
      <c r="AU326" s="132">
        <f t="shared" si="1161"/>
        <v>3.0329058488514554E-2</v>
      </c>
      <c r="AV326" s="132">
        <f t="shared" si="1161"/>
        <v>3.0329054388236142E-2</v>
      </c>
      <c r="AW326" s="132">
        <f t="shared" si="1161"/>
        <v>3.0329055074179292E-2</v>
      </c>
      <c r="AX326" s="115">
        <f t="shared" si="1107"/>
        <v>1.6790416600652447E-5</v>
      </c>
      <c r="AY326" s="618"/>
      <c r="AZ326" s="618"/>
    </row>
    <row r="327" spans="1:52">
      <c r="A327" s="318">
        <f t="shared" si="1103"/>
        <v>34</v>
      </c>
      <c r="B327" s="255"/>
      <c r="C327" s="111"/>
      <c r="D327" s="111"/>
      <c r="E327" s="111" t="s">
        <v>827</v>
      </c>
      <c r="G327" s="132"/>
      <c r="H327" s="132"/>
      <c r="I327" s="132"/>
      <c r="J327" s="132"/>
      <c r="K327" s="132"/>
      <c r="L327" s="132"/>
      <c r="M327" s="132"/>
      <c r="N327" s="132"/>
      <c r="O327" s="132"/>
      <c r="P327" s="132"/>
      <c r="Q327" s="132"/>
      <c r="R327" s="132"/>
      <c r="S327" s="132"/>
      <c r="V327" s="132"/>
      <c r="W327" s="132"/>
      <c r="X327" s="132"/>
      <c r="Y327" s="132"/>
      <c r="Z327" s="132"/>
      <c r="AA327" s="132"/>
      <c r="AB327" s="132"/>
      <c r="AC327" s="132"/>
      <c r="AD327" s="132"/>
      <c r="AE327" s="132"/>
      <c r="AF327" s="132"/>
      <c r="AG327" s="132"/>
      <c r="AH327" s="115"/>
      <c r="AI327" s="618"/>
      <c r="AK327" s="132"/>
      <c r="AL327" s="132"/>
      <c r="AM327" s="132"/>
      <c r="AN327" s="132"/>
      <c r="AO327" s="132"/>
      <c r="AP327" s="132"/>
      <c r="AQ327" s="132"/>
      <c r="AR327" s="132"/>
      <c r="AS327" s="132"/>
      <c r="AT327" s="132"/>
      <c r="AU327" s="132"/>
      <c r="AV327" s="132"/>
      <c r="AW327" s="132"/>
      <c r="AX327" s="115">
        <f t="shared" si="1107"/>
        <v>0</v>
      </c>
      <c r="AY327" s="618"/>
      <c r="AZ327" s="618"/>
    </row>
    <row r="328" spans="1:52">
      <c r="A328" s="318">
        <f t="shared" si="1103"/>
        <v>35</v>
      </c>
      <c r="B328" s="255"/>
      <c r="C328" s="111"/>
      <c r="D328" s="111"/>
      <c r="E328" s="111" t="s">
        <v>828</v>
      </c>
      <c r="G328" s="132"/>
      <c r="H328" s="132"/>
      <c r="I328" s="132"/>
      <c r="J328" s="132"/>
      <c r="K328" s="132"/>
      <c r="L328" s="132"/>
      <c r="M328" s="132"/>
      <c r="N328" s="132"/>
      <c r="O328" s="132"/>
      <c r="P328" s="132"/>
      <c r="Q328" s="132"/>
      <c r="R328" s="132"/>
      <c r="S328" s="132"/>
      <c r="V328" s="132"/>
      <c r="W328" s="132"/>
      <c r="X328" s="132"/>
      <c r="Y328" s="132"/>
      <c r="Z328" s="132"/>
      <c r="AA328" s="132"/>
      <c r="AB328" s="132"/>
      <c r="AC328" s="132"/>
      <c r="AD328" s="132"/>
      <c r="AE328" s="132"/>
      <c r="AF328" s="132"/>
      <c r="AG328" s="132"/>
      <c r="AH328" s="115"/>
      <c r="AI328" s="618"/>
      <c r="AK328" s="132"/>
      <c r="AL328" s="132"/>
      <c r="AM328" s="132"/>
      <c r="AN328" s="132"/>
      <c r="AO328" s="132"/>
      <c r="AP328" s="132"/>
      <c r="AQ328" s="132"/>
      <c r="AR328" s="132"/>
      <c r="AS328" s="132"/>
      <c r="AT328" s="132"/>
      <c r="AU328" s="132"/>
      <c r="AV328" s="132"/>
      <c r="AW328" s="132"/>
      <c r="AX328" s="115">
        <f t="shared" si="1107"/>
        <v>0</v>
      </c>
      <c r="AY328" s="618"/>
      <c r="AZ328" s="618"/>
    </row>
    <row r="329" spans="1:52">
      <c r="A329" s="318">
        <f t="shared" si="1103"/>
        <v>36</v>
      </c>
      <c r="B329" s="255"/>
      <c r="C329" s="111"/>
      <c r="D329" s="111"/>
      <c r="E329" s="111" t="s">
        <v>829</v>
      </c>
      <c r="G329" s="132"/>
      <c r="H329" s="132"/>
      <c r="I329" s="132"/>
      <c r="J329" s="132"/>
      <c r="K329" s="132"/>
      <c r="L329" s="132"/>
      <c r="M329" s="132"/>
      <c r="N329" s="132"/>
      <c r="O329" s="132"/>
      <c r="P329" s="132"/>
      <c r="Q329" s="132"/>
      <c r="R329" s="132"/>
      <c r="S329" s="132"/>
      <c r="V329" s="132"/>
      <c r="W329" s="132"/>
      <c r="X329" s="132"/>
      <c r="Y329" s="132"/>
      <c r="Z329" s="132"/>
      <c r="AA329" s="132"/>
      <c r="AB329" s="132"/>
      <c r="AC329" s="132"/>
      <c r="AD329" s="132"/>
      <c r="AE329" s="132"/>
      <c r="AF329" s="132"/>
      <c r="AG329" s="132"/>
      <c r="AH329" s="115"/>
      <c r="AI329" s="618"/>
      <c r="AK329" s="132"/>
      <c r="AL329" s="132"/>
      <c r="AM329" s="132"/>
      <c r="AN329" s="132"/>
      <c r="AO329" s="132"/>
      <c r="AP329" s="132"/>
      <c r="AQ329" s="132"/>
      <c r="AR329" s="132"/>
      <c r="AS329" s="132"/>
      <c r="AT329" s="132"/>
      <c r="AU329" s="132"/>
      <c r="AV329" s="132"/>
      <c r="AW329" s="132"/>
      <c r="AX329" s="115">
        <f t="shared" si="1107"/>
        <v>0</v>
      </c>
      <c r="AY329" s="618"/>
      <c r="AZ329" s="618"/>
    </row>
    <row r="330" spans="1:52">
      <c r="A330" s="318">
        <f t="shared" si="1103"/>
        <v>37</v>
      </c>
      <c r="B330" s="255"/>
      <c r="C330" s="111"/>
      <c r="D330" s="111"/>
      <c r="E330" s="111" t="s">
        <v>15</v>
      </c>
      <c r="G330" s="620">
        <f t="shared" ref="G330:R330" si="1162">+G52/G53</f>
        <v>0.96782450320732993</v>
      </c>
      <c r="H330" s="620">
        <f t="shared" si="1162"/>
        <v>0.96791014394296015</v>
      </c>
      <c r="I330" s="620">
        <f t="shared" si="1162"/>
        <v>0.96730977469579327</v>
      </c>
      <c r="J330" s="620">
        <f t="shared" si="1162"/>
        <v>0.96842393999802256</v>
      </c>
      <c r="K330" s="620">
        <f t="shared" si="1162"/>
        <v>0.96831730325313858</v>
      </c>
      <c r="L330" s="620">
        <f t="shared" si="1162"/>
        <v>0.96835655282888966</v>
      </c>
      <c r="M330" s="620">
        <f t="shared" si="1162"/>
        <v>0.96882722377055652</v>
      </c>
      <c r="N330" s="620">
        <f t="shared" si="1162"/>
        <v>0.97202341476719756</v>
      </c>
      <c r="O330" s="620">
        <f t="shared" si="1162"/>
        <v>0.96977135278150683</v>
      </c>
      <c r="P330" s="620">
        <f t="shared" si="1162"/>
        <v>0.97015011427864462</v>
      </c>
      <c r="Q330" s="620">
        <f t="shared" si="1162"/>
        <v>0.96985300073960401</v>
      </c>
      <c r="R330" s="620">
        <f t="shared" si="1162"/>
        <v>0.96968773534242136</v>
      </c>
      <c r="S330" s="132"/>
      <c r="V330" s="620">
        <f t="shared" ref="V330:AG330" si="1163">+V52/V53</f>
        <v>0.9696820008025826</v>
      </c>
      <c r="W330" s="620">
        <f t="shared" si="1163"/>
        <v>0.96967737168176082</v>
      </c>
      <c r="X330" s="620">
        <f t="shared" si="1163"/>
        <v>0.96967552542636681</v>
      </c>
      <c r="Y330" s="620">
        <f t="shared" si="1163"/>
        <v>0.96967495225690314</v>
      </c>
      <c r="Z330" s="620">
        <f t="shared" si="1163"/>
        <v>0.96967269165458903</v>
      </c>
      <c r="AA330" s="620">
        <f t="shared" si="1163"/>
        <v>0.9696698189128703</v>
      </c>
      <c r="AB330" s="620">
        <f t="shared" si="1163"/>
        <v>0.96965455934450551</v>
      </c>
      <c r="AC330" s="620">
        <f t="shared" si="1163"/>
        <v>0.96965947743240988</v>
      </c>
      <c r="AD330" s="620">
        <f t="shared" si="1163"/>
        <v>0.96966290948662426</v>
      </c>
      <c r="AE330" s="620">
        <f t="shared" si="1163"/>
        <v>0.96967057795222267</v>
      </c>
      <c r="AF330" s="620">
        <f t="shared" si="1163"/>
        <v>0.96967158696459432</v>
      </c>
      <c r="AG330" s="620">
        <f t="shared" si="1163"/>
        <v>0.96967157155870676</v>
      </c>
      <c r="AH330" s="635"/>
      <c r="AI330" s="621"/>
      <c r="AK330" s="620"/>
      <c r="AL330" s="620">
        <f t="shared" ref="AL330:AW330" si="1164">+AL52/AL53</f>
        <v>0.96967160888932258</v>
      </c>
      <c r="AM330" s="620">
        <f t="shared" si="1164"/>
        <v>0.96967162639176585</v>
      </c>
      <c r="AN330" s="620">
        <f t="shared" si="1164"/>
        <v>0.9696716299258904</v>
      </c>
      <c r="AO330" s="620">
        <f t="shared" si="1164"/>
        <v>0.96967163169426374</v>
      </c>
      <c r="AP330" s="620">
        <f t="shared" si="1164"/>
        <v>0.96967163374503607</v>
      </c>
      <c r="AQ330" s="620">
        <f t="shared" si="1164"/>
        <v>0.96967162914385818</v>
      </c>
      <c r="AR330" s="620">
        <f t="shared" si="1164"/>
        <v>0.96967127111286755</v>
      </c>
      <c r="AS330" s="620">
        <f t="shared" si="1164"/>
        <v>0.9696712427641504</v>
      </c>
      <c r="AT330" s="620">
        <f t="shared" si="1164"/>
        <v>0.96967094821019961</v>
      </c>
      <c r="AU330" s="620">
        <f t="shared" si="1164"/>
        <v>0.96967094151148547</v>
      </c>
      <c r="AV330" s="620">
        <f t="shared" si="1164"/>
        <v>0.96967094561176381</v>
      </c>
      <c r="AW330" s="620">
        <f t="shared" si="1164"/>
        <v>0.96967094492582073</v>
      </c>
      <c r="AX330" s="635">
        <f t="shared" si="1107"/>
        <v>-1.679041660063163E-5</v>
      </c>
      <c r="AY330" s="621"/>
      <c r="AZ330" s="618"/>
    </row>
    <row r="331" spans="1:52">
      <c r="A331" s="318">
        <f t="shared" si="1103"/>
        <v>38</v>
      </c>
      <c r="B331" s="255"/>
      <c r="C331" s="111"/>
      <c r="D331" s="111"/>
      <c r="E331" s="111" t="s">
        <v>281</v>
      </c>
      <c r="G331" s="132">
        <f t="shared" ref="G331:R331" si="1165">SUM(G326:G330)</f>
        <v>1</v>
      </c>
      <c r="H331" s="132">
        <f t="shared" si="1165"/>
        <v>1</v>
      </c>
      <c r="I331" s="132">
        <f t="shared" si="1165"/>
        <v>1</v>
      </c>
      <c r="J331" s="132">
        <f t="shared" si="1165"/>
        <v>1</v>
      </c>
      <c r="K331" s="132">
        <f t="shared" si="1165"/>
        <v>1</v>
      </c>
      <c r="L331" s="132">
        <f t="shared" si="1165"/>
        <v>1</v>
      </c>
      <c r="M331" s="132">
        <f t="shared" si="1165"/>
        <v>1</v>
      </c>
      <c r="N331" s="132">
        <f t="shared" si="1165"/>
        <v>1</v>
      </c>
      <c r="O331" s="132">
        <f t="shared" si="1165"/>
        <v>1</v>
      </c>
      <c r="P331" s="132">
        <f t="shared" si="1165"/>
        <v>1</v>
      </c>
      <c r="Q331" s="132">
        <f t="shared" si="1165"/>
        <v>1</v>
      </c>
      <c r="R331" s="132">
        <f t="shared" si="1165"/>
        <v>1</v>
      </c>
      <c r="S331" s="132"/>
      <c r="V331" s="132">
        <f t="shared" ref="V331:AG331" si="1166">SUM(V326:V330)</f>
        <v>0.99999999999999989</v>
      </c>
      <c r="W331" s="132">
        <f t="shared" si="1166"/>
        <v>1</v>
      </c>
      <c r="X331" s="132">
        <f t="shared" si="1166"/>
        <v>1</v>
      </c>
      <c r="Y331" s="132">
        <f t="shared" si="1166"/>
        <v>1</v>
      </c>
      <c r="Z331" s="132">
        <f t="shared" si="1166"/>
        <v>1</v>
      </c>
      <c r="AA331" s="132">
        <f t="shared" si="1166"/>
        <v>1</v>
      </c>
      <c r="AB331" s="132">
        <f t="shared" si="1166"/>
        <v>1</v>
      </c>
      <c r="AC331" s="132">
        <f t="shared" si="1166"/>
        <v>1</v>
      </c>
      <c r="AD331" s="132">
        <f t="shared" si="1166"/>
        <v>1</v>
      </c>
      <c r="AE331" s="132">
        <f t="shared" si="1166"/>
        <v>1</v>
      </c>
      <c r="AF331" s="132">
        <f t="shared" si="1166"/>
        <v>0.99999999999999989</v>
      </c>
      <c r="AG331" s="132">
        <f t="shared" si="1166"/>
        <v>1</v>
      </c>
      <c r="AH331" s="115"/>
      <c r="AI331" s="618"/>
      <c r="AK331" s="132"/>
      <c r="AL331" s="132">
        <f t="shared" ref="AL331:AW331" si="1167">SUM(AL326:AL330)</f>
        <v>1</v>
      </c>
      <c r="AM331" s="132">
        <f t="shared" si="1167"/>
        <v>1.0000000000000002</v>
      </c>
      <c r="AN331" s="132">
        <f t="shared" si="1167"/>
        <v>1</v>
      </c>
      <c r="AO331" s="132">
        <f t="shared" si="1167"/>
        <v>1</v>
      </c>
      <c r="AP331" s="132">
        <f t="shared" si="1167"/>
        <v>1</v>
      </c>
      <c r="AQ331" s="132">
        <f t="shared" si="1167"/>
        <v>1</v>
      </c>
      <c r="AR331" s="132">
        <f t="shared" si="1167"/>
        <v>1</v>
      </c>
      <c r="AS331" s="132">
        <f t="shared" si="1167"/>
        <v>1</v>
      </c>
      <c r="AT331" s="132">
        <f t="shared" si="1167"/>
        <v>1</v>
      </c>
      <c r="AU331" s="132">
        <f t="shared" si="1167"/>
        <v>1</v>
      </c>
      <c r="AV331" s="132">
        <f t="shared" si="1167"/>
        <v>1</v>
      </c>
      <c r="AW331" s="132">
        <f t="shared" si="1167"/>
        <v>1</v>
      </c>
      <c r="AX331" s="115">
        <f t="shared" si="1107"/>
        <v>0</v>
      </c>
      <c r="AY331" s="618"/>
      <c r="AZ331" s="618"/>
    </row>
    <row r="332" spans="1:52">
      <c r="A332" s="318">
        <f t="shared" si="1103"/>
        <v>39</v>
      </c>
      <c r="B332" s="255"/>
      <c r="C332" s="111"/>
      <c r="D332" s="111"/>
      <c r="E332" s="111"/>
      <c r="G332" s="331">
        <f>IFERROR(ROUND((G53-F53),3)/ROUND((R53-F53),3),0)</f>
        <v>3.5781881065360593E-2</v>
      </c>
      <c r="H332" s="331">
        <f>IFERROR(ROUND((H53-G53),3)/ROUND((R53-F53),3),0)</f>
        <v>3.0453524050104579E-2</v>
      </c>
      <c r="I332" s="331">
        <f>IFERROR(ROUND((I53-H53),3)/ROUND((R53-F53),3),0)</f>
        <v>9.0968381599587957E-3</v>
      </c>
      <c r="J332" s="331">
        <f>IFERROR(ROUND((J53-I53),3)/ROUND((R53-F53),3),0)</f>
        <v>5.3447568056116841E-3</v>
      </c>
      <c r="K332" s="331">
        <f>IFERROR(ROUND((K53-J53),3)/ROUND((R53-F53),3),0)</f>
        <v>1.9465510829105311E-2</v>
      </c>
      <c r="L332" s="331">
        <f>IFERROR(ROUND((L53-K53),3)/ROUND((R53-F53),3),0)</f>
        <v>2.5572488717666923E-2</v>
      </c>
      <c r="M332" s="331">
        <f>IFERROR(ROUND((M53-L53),3)/ROUND((R53-F53),3),0)</f>
        <v>0.21609198843102742</v>
      </c>
      <c r="N332" s="331">
        <f>IFERROR(ROUND((N53-M53),3)/ROUND((R53-F53),3),0)</f>
        <v>2.4824224762634139E-2</v>
      </c>
      <c r="O332" s="331">
        <f>IFERROR(ROUND((O53-N53),3)/ROUND((R53-F53),3),0)</f>
        <v>0.37841591948792508</v>
      </c>
      <c r="P332" s="331">
        <f>IFERROR(ROUND((P53-O53),3)/ROUND((R53-F53),3),0)</f>
        <v>0.19725890771411286</v>
      </c>
      <c r="Q332" s="331">
        <f>IFERROR(ROUND((Q53-P53),3)/ROUND((R53-F53),3),0)</f>
        <v>6.9705321118229926E-2</v>
      </c>
      <c r="R332" s="331">
        <f>IFERROR(ROUND((R53-Q53),3)/ROUND((R53-F53),3),0)</f>
        <v>-1.2011361141737283E-2</v>
      </c>
      <c r="S332" s="331"/>
      <c r="V332" s="331">
        <f>IFERROR(ROUND((V53-U53),3)/ROUND((AG53-U53),3),0)</f>
        <v>3.5781881061384607E-2</v>
      </c>
      <c r="W332" s="331">
        <f>IFERROR(ROUND((W53-V53),3)/ROUND((AG53-U53),3),0)</f>
        <v>3.0453524054723787E-2</v>
      </c>
      <c r="X332" s="331">
        <f>IFERROR(ROUND((X53-W53),3)/ROUND((AG53-U53),3),0)</f>
        <v>9.0968381599582371E-3</v>
      </c>
      <c r="Y332" s="331">
        <f>IFERROR(ROUND((Y53-X53),3)/ROUND((AG53-U53),3),0)</f>
        <v>5.3447568085391046E-3</v>
      </c>
      <c r="Z332" s="331">
        <f>IFERROR(ROUND((Z53-Y53),3)/ROUND((AG53-U53),3),0)</f>
        <v>1.9465510823917002E-2</v>
      </c>
      <c r="AA332" s="331">
        <f>IFERROR(ROUND((AA53-Z53),3)/ROUND((AG53-U53),3),0)</f>
        <v>2.5572488719726744E-2</v>
      </c>
      <c r="AB332" s="331">
        <f>IFERROR(ROUND((AB53-AA53),3)/ROUND((AG53-U53),3),0)</f>
        <v>0.21609198843583113</v>
      </c>
      <c r="AC332" s="331">
        <f>IFERROR(ROUND((AC53-AB53),3)/ROUND((AG53-U53),3),0)</f>
        <v>2.4824224767639604E-2</v>
      </c>
      <c r="AD332" s="331">
        <f>IFERROR(ROUND((AD53-AC53),3)/ROUND((AG53-U53),3),0)</f>
        <v>0.37841591949278769</v>
      </c>
      <c r="AE332" s="331">
        <f>IFERROR(ROUND((AE53-AD53),3)/ROUND((AG53-U53),3),0)</f>
        <v>0.19725890771279433</v>
      </c>
      <c r="AF332" s="331">
        <f>IFERROR(ROUND((AF53-AE53),3)/ROUND((AG53-U53),3),0)</f>
        <v>6.9705321123845101E-2</v>
      </c>
      <c r="AG332" s="331">
        <f>IFERROR(ROUND((AG53-AF53),3)/ROUND((AG53-U53),3),0)</f>
        <v>-1.2011361138246071E-2</v>
      </c>
      <c r="AH332" s="115"/>
      <c r="AI332" s="618"/>
      <c r="AK332" s="132"/>
      <c r="AL332" s="331">
        <f>IFERROR(ROUND((AL53-AK53),3)/ROUND((AW53-AK53),3),0)</f>
        <v>3.5781881059312556E-2</v>
      </c>
      <c r="AM332" s="331">
        <f>IFERROR(ROUND((AM53-AL53),3)/ROUND((AW53-AK53),3),0)</f>
        <v>3.0453524051546926E-2</v>
      </c>
      <c r="AN332" s="331">
        <f>IFERROR(ROUND((AN53-AM53),3)/ROUND((AW53-AK53),3),0)</f>
        <v>9.0968381568086367E-3</v>
      </c>
      <c r="AO332" s="331">
        <f>IFERROR(ROUND((AO53-AN53),3)/ROUND((AW53-AK53),3),0)</f>
        <v>5.3447568051015531E-3</v>
      </c>
      <c r="AP332" s="331">
        <f>IFERROR(ROUND((AP53-AO53),3)/ROUND((AW53-AK53),3),0)</f>
        <v>1.946551082243601E-2</v>
      </c>
      <c r="AQ332" s="331">
        <f>IFERROR(ROUND((AQ53-AP53),3)/ROUND((AW53-AK53),3),0)</f>
        <v>2.5572488721492318E-2</v>
      </c>
      <c r="AR332" s="331">
        <f>IFERROR(ROUND((AR53-AQ53),3)/ROUND((AW53-AK53),3),0)</f>
        <v>0.21609198843151262</v>
      </c>
      <c r="AS332" s="331">
        <f>IFERROR(ROUND((AS53-AR53),3)/ROUND((AW53-AK53),3),0)</f>
        <v>2.4824224768677156E-2</v>
      </c>
      <c r="AT332" s="331">
        <f>IFERROR(ROUND((AT53-AS53),3)/ROUND((AW53-AK53),3),0)</f>
        <v>0.37841591948041658</v>
      </c>
      <c r="AU332" s="331">
        <f>IFERROR(ROUND((AU53-AT53),3)/ROUND((AW53-AK53),3),0)</f>
        <v>0.1972589077093673</v>
      </c>
      <c r="AV332" s="331">
        <f>IFERROR(ROUND((AV53-AU53),3)/ROUND((AW53-AK53),3),0)</f>
        <v>6.9705321125185793E-2</v>
      </c>
      <c r="AW332" s="331">
        <f>IFERROR(ROUND((AW53-AV53),3)/ROUND((AW53-AK53),3),0)</f>
        <v>-1.2011361140916655E-2</v>
      </c>
      <c r="AX332" s="115">
        <f t="shared" si="1107"/>
        <v>8.2062828754558836E-13</v>
      </c>
      <c r="AY332" s="618"/>
      <c r="AZ332" s="618"/>
    </row>
    <row r="333" spans="1:52">
      <c r="A333" s="318">
        <f t="shared" si="1103"/>
        <v>40</v>
      </c>
      <c r="B333" s="255"/>
      <c r="C333" s="111" t="s">
        <v>372</v>
      </c>
      <c r="D333" s="111" t="s">
        <v>374</v>
      </c>
      <c r="E333" s="111"/>
      <c r="G333" s="132"/>
      <c r="H333" s="132"/>
      <c r="I333" s="132"/>
      <c r="J333" s="132"/>
      <c r="K333" s="132"/>
      <c r="L333" s="132"/>
      <c r="M333" s="132"/>
      <c r="N333" s="132"/>
      <c r="O333" s="132"/>
      <c r="P333" s="132"/>
      <c r="Q333" s="331"/>
      <c r="R333" s="331"/>
      <c r="S333" s="331"/>
      <c r="V333" s="132"/>
      <c r="W333" s="132"/>
      <c r="X333" s="132"/>
      <c r="Y333" s="132"/>
      <c r="Z333" s="132"/>
      <c r="AA333" s="132"/>
      <c r="AB333" s="132"/>
      <c r="AC333" s="132"/>
      <c r="AD333" s="132"/>
      <c r="AE333" s="132"/>
      <c r="AF333" s="331"/>
      <c r="AG333" s="331"/>
      <c r="AH333" s="115"/>
      <c r="AI333" s="618"/>
      <c r="AK333" s="132"/>
      <c r="AL333" s="132"/>
      <c r="AM333" s="132"/>
      <c r="AN333" s="132"/>
      <c r="AO333" s="132"/>
      <c r="AP333" s="132"/>
      <c r="AQ333" s="132"/>
      <c r="AR333" s="132"/>
      <c r="AS333" s="132"/>
      <c r="AT333" s="132"/>
      <c r="AU333" s="132"/>
      <c r="AV333" s="331"/>
      <c r="AW333" s="331"/>
      <c r="AX333" s="115">
        <f t="shared" si="1107"/>
        <v>0</v>
      </c>
      <c r="AY333" s="618"/>
      <c r="AZ333" s="618"/>
    </row>
    <row r="334" spans="1:52">
      <c r="A334" s="318">
        <f t="shared" si="1103"/>
        <v>41</v>
      </c>
      <c r="B334" s="255"/>
      <c r="C334" s="111"/>
      <c r="D334" s="111"/>
      <c r="E334" s="111" t="s">
        <v>33</v>
      </c>
      <c r="G334" s="132">
        <f t="shared" ref="G334:R334" si="1168">+G56/G58</f>
        <v>0</v>
      </c>
      <c r="H334" s="132">
        <f t="shared" si="1168"/>
        <v>0</v>
      </c>
      <c r="I334" s="132">
        <f t="shared" si="1168"/>
        <v>0</v>
      </c>
      <c r="J334" s="132">
        <f t="shared" si="1168"/>
        <v>0</v>
      </c>
      <c r="K334" s="132">
        <f t="shared" si="1168"/>
        <v>0</v>
      </c>
      <c r="L334" s="132">
        <f t="shared" si="1168"/>
        <v>0</v>
      </c>
      <c r="M334" s="132">
        <f t="shared" si="1168"/>
        <v>0</v>
      </c>
      <c r="N334" s="132">
        <f t="shared" si="1168"/>
        <v>0</v>
      </c>
      <c r="O334" s="132">
        <f t="shared" si="1168"/>
        <v>0</v>
      </c>
      <c r="P334" s="132">
        <f t="shared" si="1168"/>
        <v>0</v>
      </c>
      <c r="Q334" s="132">
        <f t="shared" si="1168"/>
        <v>0</v>
      </c>
      <c r="R334" s="132">
        <f t="shared" si="1168"/>
        <v>0</v>
      </c>
      <c r="S334" s="132"/>
      <c r="V334" s="132">
        <f t="shared" ref="V334:AG334" si="1169">+V56/V58</f>
        <v>0</v>
      </c>
      <c r="W334" s="132">
        <f t="shared" si="1169"/>
        <v>0</v>
      </c>
      <c r="X334" s="132">
        <f t="shared" si="1169"/>
        <v>0</v>
      </c>
      <c r="Y334" s="132">
        <f t="shared" si="1169"/>
        <v>0</v>
      </c>
      <c r="Z334" s="132">
        <f t="shared" si="1169"/>
        <v>0</v>
      </c>
      <c r="AA334" s="132">
        <f t="shared" si="1169"/>
        <v>0</v>
      </c>
      <c r="AB334" s="132">
        <f t="shared" si="1169"/>
        <v>0</v>
      </c>
      <c r="AC334" s="132">
        <f t="shared" si="1169"/>
        <v>0</v>
      </c>
      <c r="AD334" s="132">
        <f t="shared" si="1169"/>
        <v>0</v>
      </c>
      <c r="AE334" s="132">
        <f t="shared" si="1169"/>
        <v>0</v>
      </c>
      <c r="AF334" s="132">
        <f t="shared" si="1169"/>
        <v>0</v>
      </c>
      <c r="AG334" s="132">
        <f t="shared" si="1169"/>
        <v>0</v>
      </c>
      <c r="AH334" s="115"/>
      <c r="AI334" s="618"/>
      <c r="AK334" s="132"/>
      <c r="AL334" s="132">
        <f t="shared" ref="AL334:AW334" si="1170">+AL56/AL58</f>
        <v>0</v>
      </c>
      <c r="AM334" s="132">
        <f t="shared" si="1170"/>
        <v>0</v>
      </c>
      <c r="AN334" s="132">
        <f t="shared" si="1170"/>
        <v>0</v>
      </c>
      <c r="AO334" s="132">
        <f t="shared" si="1170"/>
        <v>0</v>
      </c>
      <c r="AP334" s="132">
        <f t="shared" si="1170"/>
        <v>0</v>
      </c>
      <c r="AQ334" s="132">
        <f t="shared" si="1170"/>
        <v>0</v>
      </c>
      <c r="AR334" s="132">
        <f t="shared" si="1170"/>
        <v>0</v>
      </c>
      <c r="AS334" s="132">
        <f t="shared" si="1170"/>
        <v>0</v>
      </c>
      <c r="AT334" s="132">
        <f t="shared" si="1170"/>
        <v>0</v>
      </c>
      <c r="AU334" s="132">
        <f t="shared" si="1170"/>
        <v>0</v>
      </c>
      <c r="AV334" s="132">
        <f t="shared" si="1170"/>
        <v>0</v>
      </c>
      <c r="AW334" s="132">
        <f t="shared" si="1170"/>
        <v>0</v>
      </c>
      <c r="AX334" s="115">
        <f t="shared" si="1107"/>
        <v>0</v>
      </c>
      <c r="AY334" s="618"/>
      <c r="AZ334" s="618"/>
    </row>
    <row r="335" spans="1:52">
      <c r="A335" s="318">
        <f t="shared" si="1103"/>
        <v>42</v>
      </c>
      <c r="B335" s="255"/>
      <c r="C335" s="111"/>
      <c r="D335" s="111"/>
      <c r="E335" s="111" t="s">
        <v>15</v>
      </c>
      <c r="G335" s="620">
        <f t="shared" ref="G335:R335" si="1171">+G57/G58</f>
        <v>1</v>
      </c>
      <c r="H335" s="620">
        <f t="shared" si="1171"/>
        <v>1</v>
      </c>
      <c r="I335" s="620">
        <f t="shared" si="1171"/>
        <v>1</v>
      </c>
      <c r="J335" s="620">
        <f t="shared" si="1171"/>
        <v>1</v>
      </c>
      <c r="K335" s="620">
        <f t="shared" si="1171"/>
        <v>1</v>
      </c>
      <c r="L335" s="620">
        <f t="shared" si="1171"/>
        <v>1</v>
      </c>
      <c r="M335" s="620">
        <f t="shared" si="1171"/>
        <v>1</v>
      </c>
      <c r="N335" s="620">
        <f t="shared" si="1171"/>
        <v>1</v>
      </c>
      <c r="O335" s="620">
        <f t="shared" si="1171"/>
        <v>1</v>
      </c>
      <c r="P335" s="620">
        <f t="shared" si="1171"/>
        <v>1</v>
      </c>
      <c r="Q335" s="620">
        <f t="shared" si="1171"/>
        <v>1</v>
      </c>
      <c r="R335" s="620">
        <f t="shared" si="1171"/>
        <v>1</v>
      </c>
      <c r="S335" s="132"/>
      <c r="V335" s="620">
        <f t="shared" ref="V335:AG335" si="1172">+V57/V58</f>
        <v>1</v>
      </c>
      <c r="W335" s="620">
        <f t="shared" si="1172"/>
        <v>1</v>
      </c>
      <c r="X335" s="620">
        <f t="shared" si="1172"/>
        <v>1</v>
      </c>
      <c r="Y335" s="620">
        <f t="shared" si="1172"/>
        <v>1</v>
      </c>
      <c r="Z335" s="620">
        <f t="shared" si="1172"/>
        <v>1</v>
      </c>
      <c r="AA335" s="620">
        <f t="shared" si="1172"/>
        <v>1</v>
      </c>
      <c r="AB335" s="620">
        <f t="shared" si="1172"/>
        <v>1</v>
      </c>
      <c r="AC335" s="620">
        <f t="shared" si="1172"/>
        <v>1</v>
      </c>
      <c r="AD335" s="620">
        <f t="shared" si="1172"/>
        <v>1</v>
      </c>
      <c r="AE335" s="620">
        <f t="shared" si="1172"/>
        <v>1</v>
      </c>
      <c r="AF335" s="620">
        <f t="shared" si="1172"/>
        <v>1</v>
      </c>
      <c r="AG335" s="620">
        <f t="shared" si="1172"/>
        <v>1</v>
      </c>
      <c r="AH335" s="635"/>
      <c r="AI335" s="621"/>
      <c r="AK335" s="620"/>
      <c r="AL335" s="620">
        <f t="shared" ref="AL335:AW335" si="1173">+AL57/AL58</f>
        <v>1</v>
      </c>
      <c r="AM335" s="620">
        <f t="shared" si="1173"/>
        <v>1</v>
      </c>
      <c r="AN335" s="620">
        <f t="shared" si="1173"/>
        <v>1</v>
      </c>
      <c r="AO335" s="620">
        <f t="shared" si="1173"/>
        <v>1</v>
      </c>
      <c r="AP335" s="620">
        <f t="shared" si="1173"/>
        <v>1</v>
      </c>
      <c r="AQ335" s="620">
        <f t="shared" si="1173"/>
        <v>1</v>
      </c>
      <c r="AR335" s="620">
        <f t="shared" si="1173"/>
        <v>1</v>
      </c>
      <c r="AS335" s="620">
        <f t="shared" si="1173"/>
        <v>1</v>
      </c>
      <c r="AT335" s="620">
        <f t="shared" si="1173"/>
        <v>1</v>
      </c>
      <c r="AU335" s="620">
        <f t="shared" si="1173"/>
        <v>1</v>
      </c>
      <c r="AV335" s="620">
        <f t="shared" si="1173"/>
        <v>1</v>
      </c>
      <c r="AW335" s="620">
        <f t="shared" si="1173"/>
        <v>1</v>
      </c>
      <c r="AX335" s="635">
        <f t="shared" si="1107"/>
        <v>0</v>
      </c>
      <c r="AY335" s="621"/>
      <c r="AZ335" s="618"/>
    </row>
    <row r="336" spans="1:52">
      <c r="A336" s="318">
        <f t="shared" si="1103"/>
        <v>43</v>
      </c>
      <c r="B336" s="255"/>
      <c r="C336" s="111"/>
      <c r="D336" s="111"/>
      <c r="E336" s="111" t="s">
        <v>281</v>
      </c>
      <c r="G336" s="132">
        <f t="shared" ref="G336:R336" si="1174">SUM(G334:G335)</f>
        <v>1</v>
      </c>
      <c r="H336" s="132">
        <f t="shared" si="1174"/>
        <v>1</v>
      </c>
      <c r="I336" s="132">
        <f t="shared" si="1174"/>
        <v>1</v>
      </c>
      <c r="J336" s="132">
        <f t="shared" si="1174"/>
        <v>1</v>
      </c>
      <c r="K336" s="132">
        <f t="shared" si="1174"/>
        <v>1</v>
      </c>
      <c r="L336" s="132">
        <f t="shared" si="1174"/>
        <v>1</v>
      </c>
      <c r="M336" s="132">
        <f t="shared" si="1174"/>
        <v>1</v>
      </c>
      <c r="N336" s="132">
        <f t="shared" si="1174"/>
        <v>1</v>
      </c>
      <c r="O336" s="132">
        <f t="shared" si="1174"/>
        <v>1</v>
      </c>
      <c r="P336" s="132">
        <f t="shared" si="1174"/>
        <v>1</v>
      </c>
      <c r="Q336" s="132">
        <f t="shared" si="1174"/>
        <v>1</v>
      </c>
      <c r="R336" s="132">
        <f t="shared" si="1174"/>
        <v>1</v>
      </c>
      <c r="S336" s="132"/>
      <c r="V336" s="132">
        <f t="shared" ref="V336:AG336" si="1175">SUM(V334:V335)</f>
        <v>1</v>
      </c>
      <c r="W336" s="132">
        <f t="shared" si="1175"/>
        <v>1</v>
      </c>
      <c r="X336" s="132">
        <f t="shared" si="1175"/>
        <v>1</v>
      </c>
      <c r="Y336" s="132">
        <f t="shared" si="1175"/>
        <v>1</v>
      </c>
      <c r="Z336" s="132">
        <f t="shared" si="1175"/>
        <v>1</v>
      </c>
      <c r="AA336" s="132">
        <f t="shared" si="1175"/>
        <v>1</v>
      </c>
      <c r="AB336" s="132">
        <f t="shared" si="1175"/>
        <v>1</v>
      </c>
      <c r="AC336" s="132">
        <f t="shared" si="1175"/>
        <v>1</v>
      </c>
      <c r="AD336" s="132">
        <f t="shared" si="1175"/>
        <v>1</v>
      </c>
      <c r="AE336" s="132">
        <f t="shared" si="1175"/>
        <v>1</v>
      </c>
      <c r="AF336" s="132">
        <f t="shared" si="1175"/>
        <v>1</v>
      </c>
      <c r="AG336" s="132">
        <f t="shared" si="1175"/>
        <v>1</v>
      </c>
      <c r="AH336" s="115"/>
      <c r="AI336" s="618"/>
      <c r="AK336" s="132"/>
      <c r="AL336" s="132">
        <f t="shared" ref="AL336:AW336" si="1176">SUM(AL334:AL335)</f>
        <v>1</v>
      </c>
      <c r="AM336" s="132">
        <f t="shared" si="1176"/>
        <v>1</v>
      </c>
      <c r="AN336" s="132">
        <f t="shared" si="1176"/>
        <v>1</v>
      </c>
      <c r="AO336" s="132">
        <f t="shared" si="1176"/>
        <v>1</v>
      </c>
      <c r="AP336" s="132">
        <f t="shared" si="1176"/>
        <v>1</v>
      </c>
      <c r="AQ336" s="132">
        <f t="shared" si="1176"/>
        <v>1</v>
      </c>
      <c r="AR336" s="132">
        <f t="shared" si="1176"/>
        <v>1</v>
      </c>
      <c r="AS336" s="132">
        <f t="shared" si="1176"/>
        <v>1</v>
      </c>
      <c r="AT336" s="132">
        <f t="shared" si="1176"/>
        <v>1</v>
      </c>
      <c r="AU336" s="132">
        <f t="shared" si="1176"/>
        <v>1</v>
      </c>
      <c r="AV336" s="132">
        <f t="shared" si="1176"/>
        <v>1</v>
      </c>
      <c r="AW336" s="132">
        <f t="shared" si="1176"/>
        <v>1</v>
      </c>
      <c r="AX336" s="115">
        <f t="shared" si="1107"/>
        <v>0</v>
      </c>
      <c r="AY336" s="618"/>
      <c r="AZ336" s="618"/>
    </row>
    <row r="337" spans="1:52">
      <c r="A337" s="318">
        <f t="shared" si="1103"/>
        <v>44</v>
      </c>
      <c r="B337" s="255"/>
      <c r="C337" s="111"/>
      <c r="D337" s="111"/>
      <c r="E337" s="111"/>
      <c r="G337" s="331">
        <f>IFERROR(ROUND((G58-F58),3)/ROUND((R58-F58),3),0)</f>
        <v>0</v>
      </c>
      <c r="H337" s="331">
        <f>IFERROR(ROUND((H58-G58),3)/ROUND((R58-F58),3),0)</f>
        <v>0</v>
      </c>
      <c r="I337" s="331">
        <f>IFERROR(ROUND((I58-H58),3)/ROUND((R58-F58),3),0)</f>
        <v>0</v>
      </c>
      <c r="J337" s="331">
        <f>IFERROR(ROUND((J58-I58),3)/ROUND((R58-F58),3),0)</f>
        <v>0</v>
      </c>
      <c r="K337" s="331">
        <f>IFERROR(ROUND((K58-J58),3)/ROUND((R58-F58),3),0)</f>
        <v>0</v>
      </c>
      <c r="L337" s="331">
        <f>IFERROR(ROUND((L58-K58),3)/ROUND((R58-F58),3),0)</f>
        <v>0</v>
      </c>
      <c r="M337" s="331">
        <f>IFERROR(ROUND((M58-L58),3)/ROUND((R58-F58),3),0)</f>
        <v>0</v>
      </c>
      <c r="N337" s="331">
        <f>IFERROR(ROUND((N58-M58),3)/ROUND((R58-F58),3),0)</f>
        <v>0</v>
      </c>
      <c r="O337" s="331">
        <f>IFERROR(ROUND((O58-N58),3)/ROUND((R58-F58),3),0)</f>
        <v>1</v>
      </c>
      <c r="P337" s="331">
        <f>IFERROR(ROUND((P58-O58),3)/ROUND((R58-F58),3),0)</f>
        <v>0</v>
      </c>
      <c r="Q337" s="331">
        <f>IFERROR(ROUND((Q58-P58),3)/ROUND((R58-F58),3),0)</f>
        <v>0</v>
      </c>
      <c r="R337" s="331">
        <f>IFERROR(ROUND((R58-Q58),3)/ROUND((R58-F58),3),0)</f>
        <v>0</v>
      </c>
      <c r="S337" s="331"/>
      <c r="V337" s="331">
        <f>IFERROR(ROUND((V58-U58),3)/ROUND((AG58-U58),3),0)</f>
        <v>4.7791966345606229E-2</v>
      </c>
      <c r="W337" s="331">
        <f>IFERROR(ROUND((W58-V58),3)/ROUND((AG58-U58),3),0)</f>
        <v>9.6504632289644551E-2</v>
      </c>
      <c r="X337" s="331">
        <f>IFERROR(ROUND((X58-W58),3)/ROUND((AG58-U58),3),0)</f>
        <v>3.5160646520858818E-2</v>
      </c>
      <c r="Y337" s="331">
        <f>IFERROR(ROUND((Y58-X58),3)/ROUND((AG58-U58),3),0)</f>
        <v>3.5474878969736522E-2</v>
      </c>
      <c r="Z337" s="331">
        <f>IFERROR(ROUND((Z58-Y58),3)/ROUND((AG58-U58),3),0)</f>
        <v>4.3866772538052198E-2</v>
      </c>
      <c r="AA337" s="331">
        <f>IFERROR(ROUND((AA58-Z58),3)/ROUND((AG58-U58),3),0)</f>
        <v>1.9575486287633847E-2</v>
      </c>
      <c r="AB337" s="331">
        <f>IFERROR(ROUND((AB58-AA58),3)/ROUND((AG58-U58),3),0)</f>
        <v>0.19742215171964228</v>
      </c>
      <c r="AC337" s="331">
        <f>IFERROR(ROUND((AC58-AB58),3)/ROUND((AG58-U58),3),0)</f>
        <v>-3.2350995423176092E-3</v>
      </c>
      <c r="AD337" s="331">
        <f>IFERROR(ROUND((AD58-AC58),3)/ROUND((AG58-U58),3),0)</f>
        <v>0.26014697183249846</v>
      </c>
      <c r="AE337" s="331">
        <f>IFERROR(ROUND((AE58-AD58),3)/ROUND((AG58-U58),3),0)</f>
        <v>0.18117373791849939</v>
      </c>
      <c r="AF337" s="331">
        <f>IFERROR(ROUND((AF58-AE58),3)/ROUND((AG58-U58),3),0)</f>
        <v>0.11899227606610831</v>
      </c>
      <c r="AG337" s="331">
        <f>IFERROR(ROUND((AG58-AF58),3)/ROUND((AG58-U58),3),0)</f>
        <v>-3.2874420945963066E-2</v>
      </c>
      <c r="AH337" s="111"/>
      <c r="AI337" s="1173"/>
      <c r="AK337" s="331"/>
      <c r="AL337" s="331">
        <f>IFERROR(ROUND((AL58-AK58),3)/ROUND((AW58-AK58),3),0)</f>
        <v>4.779196623377404E-2</v>
      </c>
      <c r="AM337" s="331">
        <f>IFERROR(ROUND((AM58-AL58),3)/ROUND((AW58-AK58),3),0)</f>
        <v>9.6504632184176486E-2</v>
      </c>
      <c r="AN337" s="331">
        <f>IFERROR(ROUND((AN58-AM58),3)/ROUND((AW58-AK58),3),0)</f>
        <v>3.5160646534009639E-2</v>
      </c>
      <c r="AO337" s="331">
        <f>IFERROR(ROUND((AO58-AN58),3)/ROUND((AW58-AK58),3),0)</f>
        <v>3.5474879099341203E-2</v>
      </c>
      <c r="AP337" s="331">
        <f>IFERROR(ROUND((AP58-AO58),3)/ROUND((AW58-AK58),3),0)</f>
        <v>4.3866772646762683E-2</v>
      </c>
      <c r="AQ337" s="331">
        <f>IFERROR(ROUND((AQ58-AP58),3)/ROUND((AW58-AK58),3),0)</f>
        <v>1.9575486193906352E-2</v>
      </c>
      <c r="AR337" s="331">
        <f>IFERROR(ROUND((AR58-AQ58),3)/ROUND((AW58-AK58),3),0)</f>
        <v>0.19742215183853745</v>
      </c>
      <c r="AS337" s="331">
        <f>IFERROR(ROUND((AS58-AR58),3)/ROUND((AW58-AK58),3),0)</f>
        <v>-3.235099635193639E-3</v>
      </c>
      <c r="AT337" s="331">
        <f>IFERROR(ROUND((AT58-AS58),3)/ROUND((AW58-AK58),3),0)</f>
        <v>0.26014697179677865</v>
      </c>
      <c r="AU337" s="331">
        <f>IFERROR(ROUND((AU58-AT58),3)/ROUND((AW58-AK58),3),0)</f>
        <v>0.18117373797380881</v>
      </c>
      <c r="AV337" s="331">
        <f>IFERROR(ROUND((AV58-AU58),3)/ROUND((AW58-AK58),3),0)</f>
        <v>0.11899227604633392</v>
      </c>
      <c r="AW337" s="331">
        <f>IFERROR(ROUND((AW58-AV58),3)/ROUND((AW58-AK58),3),0)</f>
        <v>-3.2874420912235601E-2</v>
      </c>
      <c r="AX337" s="111">
        <f t="shared" si="1107"/>
        <v>-3.2874420912235601E-2</v>
      </c>
      <c r="AY337" s="1173"/>
      <c r="AZ337" s="1173"/>
    </row>
    <row r="338" spans="1:52">
      <c r="A338" s="318">
        <f t="shared" si="1103"/>
        <v>45</v>
      </c>
      <c r="B338" s="255"/>
      <c r="C338" s="111" t="s">
        <v>375</v>
      </c>
      <c r="D338" s="111" t="s">
        <v>377</v>
      </c>
      <c r="E338" s="111"/>
      <c r="G338" s="331"/>
      <c r="H338" s="331"/>
      <c r="I338" s="331"/>
      <c r="J338" s="331"/>
      <c r="K338" s="331"/>
      <c r="L338" s="331"/>
      <c r="M338" s="331"/>
      <c r="N338" s="331"/>
      <c r="O338" s="331"/>
      <c r="P338" s="331"/>
      <c r="Q338" s="331"/>
      <c r="R338" s="331"/>
      <c r="S338" s="331"/>
      <c r="V338" s="331"/>
      <c r="W338" s="331"/>
      <c r="X338" s="331"/>
      <c r="Y338" s="331"/>
      <c r="Z338" s="331"/>
      <c r="AA338" s="331"/>
      <c r="AB338" s="331"/>
      <c r="AC338" s="331"/>
      <c r="AD338" s="331"/>
      <c r="AE338" s="331"/>
      <c r="AF338" s="331"/>
      <c r="AG338" s="331"/>
      <c r="AH338" s="111"/>
      <c r="AI338" s="1173"/>
      <c r="AK338" s="331"/>
      <c r="AL338" s="331"/>
      <c r="AM338" s="331"/>
      <c r="AN338" s="331"/>
      <c r="AO338" s="331"/>
      <c r="AP338" s="331"/>
      <c r="AQ338" s="331"/>
      <c r="AR338" s="331"/>
      <c r="AS338" s="331"/>
      <c r="AT338" s="331"/>
      <c r="AU338" s="331"/>
      <c r="AV338" s="331">
        <f>(AV58-AU58)/(AX58-AU58)</f>
        <v>-3.204511080405803E-2</v>
      </c>
      <c r="AW338" s="331">
        <f>(AW58-AV58)/(AX58-AU58)</f>
        <v>8.8532171722419672E-3</v>
      </c>
      <c r="AX338" s="111">
        <f t="shared" si="1107"/>
        <v>8.8532171722419672E-3</v>
      </c>
      <c r="AY338" s="1173"/>
      <c r="AZ338" s="1173"/>
    </row>
    <row r="339" spans="1:52">
      <c r="A339" s="318">
        <f t="shared" si="1103"/>
        <v>46</v>
      </c>
      <c r="B339" s="255"/>
      <c r="C339" s="111"/>
      <c r="D339" s="111"/>
      <c r="E339" s="111" t="s">
        <v>33</v>
      </c>
      <c r="G339" s="132">
        <f t="shared" ref="G339:R339" si="1177">+G61/G63</f>
        <v>5.2741306095159576E-2</v>
      </c>
      <c r="H339" s="132">
        <f t="shared" si="1177"/>
        <v>5.1115961252349899E-2</v>
      </c>
      <c r="I339" s="132">
        <f t="shared" si="1177"/>
        <v>7.9709989547508422E-2</v>
      </c>
      <c r="J339" s="132">
        <f t="shared" si="1177"/>
        <v>7.8213836599874353E-2</v>
      </c>
      <c r="K339" s="132">
        <f t="shared" si="1177"/>
        <v>7.7520608773652466E-2</v>
      </c>
      <c r="L339" s="132">
        <f t="shared" si="1177"/>
        <v>7.6860225720022157E-2</v>
      </c>
      <c r="M339" s="132">
        <f t="shared" si="1177"/>
        <v>7.688690208943999E-2</v>
      </c>
      <c r="N339" s="132">
        <f t="shared" si="1177"/>
        <v>4.8284356936418936E-2</v>
      </c>
      <c r="O339" s="132">
        <f t="shared" si="1177"/>
        <v>7.8526342710777797E-2</v>
      </c>
      <c r="P339" s="132">
        <f t="shared" si="1177"/>
        <v>7.9183270102645378E-2</v>
      </c>
      <c r="Q339" s="132">
        <f t="shared" si="1177"/>
        <v>9.4983673947312275E-2</v>
      </c>
      <c r="R339" s="132">
        <f t="shared" si="1177"/>
        <v>9.2876747328009532E-2</v>
      </c>
      <c r="S339" s="132"/>
      <c r="V339" s="132">
        <f t="shared" ref="V339:AG339" si="1178">+V61/V63</f>
        <v>9.2260906084602551E-2</v>
      </c>
      <c r="W339" s="132">
        <f t="shared" si="1178"/>
        <v>8.6053456039335077E-2</v>
      </c>
      <c r="X339" s="132">
        <f t="shared" si="1178"/>
        <v>8.5950208937433312E-2</v>
      </c>
      <c r="Y339" s="132">
        <f t="shared" si="1178"/>
        <v>8.5747674691683304E-2</v>
      </c>
      <c r="Z339" s="132">
        <f t="shared" si="1178"/>
        <v>8.5418522062640043E-2</v>
      </c>
      <c r="AA339" s="132">
        <f t="shared" si="1178"/>
        <v>8.5094320683101202E-2</v>
      </c>
      <c r="AB339" s="132">
        <f t="shared" si="1178"/>
        <v>8.5107003049745486E-2</v>
      </c>
      <c r="AC339" s="132">
        <f t="shared" si="1178"/>
        <v>8.4015443222972636E-2</v>
      </c>
      <c r="AD339" s="132">
        <f t="shared" si="1178"/>
        <v>8.3927058024872478E-2</v>
      </c>
      <c r="AE339" s="132">
        <f t="shared" si="1178"/>
        <v>8.3903941027527185E-2</v>
      </c>
      <c r="AF339" s="132">
        <f t="shared" si="1178"/>
        <v>8.4858224016941791E-2</v>
      </c>
      <c r="AG339" s="132">
        <f t="shared" si="1178"/>
        <v>8.4923426715212788E-2</v>
      </c>
      <c r="AH339" s="115"/>
      <c r="AI339" s="618"/>
      <c r="AK339" s="132"/>
      <c r="AL339" s="132">
        <f t="shared" ref="AL339:AW339" si="1179">+AL61/AL63</f>
        <v>8.4960181904388019E-2</v>
      </c>
      <c r="AM339" s="132">
        <f t="shared" si="1179"/>
        <v>8.5020118845467327E-2</v>
      </c>
      <c r="AN339" s="132">
        <f t="shared" si="1179"/>
        <v>8.5025677484263137E-2</v>
      </c>
      <c r="AO339" s="132">
        <f t="shared" si="1179"/>
        <v>8.5032734870531798E-2</v>
      </c>
      <c r="AP339" s="132">
        <f t="shared" si="1179"/>
        <v>8.5038646049456892E-2</v>
      </c>
      <c r="AQ339" s="132">
        <f t="shared" si="1179"/>
        <v>8.5039473096959917E-2</v>
      </c>
      <c r="AR339" s="132">
        <f t="shared" si="1179"/>
        <v>8.503943221535068E-2</v>
      </c>
      <c r="AS339" s="132">
        <f t="shared" si="1179"/>
        <v>8.5027321565677313E-2</v>
      </c>
      <c r="AT339" s="132">
        <f t="shared" si="1179"/>
        <v>8.5020184196668125E-2</v>
      </c>
      <c r="AU339" s="132">
        <f t="shared" si="1179"/>
        <v>8.5017986369002638E-2</v>
      </c>
      <c r="AV339" s="132">
        <f t="shared" si="1179"/>
        <v>8.5012125860022672E-2</v>
      </c>
      <c r="AW339" s="132">
        <f t="shared" si="1179"/>
        <v>8.5011817231720882E-2</v>
      </c>
      <c r="AX339" s="115">
        <f t="shared" si="1107"/>
        <v>-7.8649300962886498E-3</v>
      </c>
      <c r="AY339" s="618"/>
      <c r="AZ339" s="618"/>
    </row>
    <row r="340" spans="1:52">
      <c r="A340" s="318">
        <f t="shared" si="1103"/>
        <v>47</v>
      </c>
      <c r="B340" s="255"/>
      <c r="C340" s="111"/>
      <c r="D340" s="111"/>
      <c r="E340" s="111" t="s">
        <v>15</v>
      </c>
      <c r="G340" s="620">
        <f t="shared" ref="G340:R340" si="1180">+G62/G63</f>
        <v>0.94725869390484041</v>
      </c>
      <c r="H340" s="620">
        <f t="shared" si="1180"/>
        <v>0.94888403874765015</v>
      </c>
      <c r="I340" s="620">
        <f t="shared" si="1180"/>
        <v>0.92029001045249159</v>
      </c>
      <c r="J340" s="620">
        <f t="shared" si="1180"/>
        <v>0.92178616340012576</v>
      </c>
      <c r="K340" s="620">
        <f t="shared" si="1180"/>
        <v>0.92247939122634759</v>
      </c>
      <c r="L340" s="620">
        <f t="shared" si="1180"/>
        <v>0.92313977427997795</v>
      </c>
      <c r="M340" s="620">
        <f t="shared" si="1180"/>
        <v>0.92311309791056007</v>
      </c>
      <c r="N340" s="620">
        <f t="shared" si="1180"/>
        <v>0.95171564306358114</v>
      </c>
      <c r="O340" s="620">
        <f t="shared" si="1180"/>
        <v>0.92147365728922215</v>
      </c>
      <c r="P340" s="620">
        <f t="shared" si="1180"/>
        <v>0.92081672989735452</v>
      </c>
      <c r="Q340" s="620">
        <f t="shared" si="1180"/>
        <v>0.90501632605268767</v>
      </c>
      <c r="R340" s="620">
        <f t="shared" si="1180"/>
        <v>0.90712325267199045</v>
      </c>
      <c r="S340" s="132"/>
      <c r="V340" s="620">
        <f t="shared" ref="V340:AG340" si="1181">+V62/V63</f>
        <v>0.90773909391539742</v>
      </c>
      <c r="W340" s="620">
        <f t="shared" si="1181"/>
        <v>0.91394654396066499</v>
      </c>
      <c r="X340" s="620">
        <f t="shared" si="1181"/>
        <v>0.91404979106256667</v>
      </c>
      <c r="Y340" s="620">
        <f t="shared" si="1181"/>
        <v>0.91425232530831668</v>
      </c>
      <c r="Z340" s="620">
        <f t="shared" si="1181"/>
        <v>0.91458147793736</v>
      </c>
      <c r="AA340" s="620">
        <f t="shared" si="1181"/>
        <v>0.9149056793168987</v>
      </c>
      <c r="AB340" s="620">
        <f t="shared" si="1181"/>
        <v>0.91489299695025461</v>
      </c>
      <c r="AC340" s="620">
        <f t="shared" si="1181"/>
        <v>0.9159845567770275</v>
      </c>
      <c r="AD340" s="620">
        <f t="shared" si="1181"/>
        <v>0.91607294197512745</v>
      </c>
      <c r="AE340" s="620">
        <f t="shared" si="1181"/>
        <v>0.91609605897247282</v>
      </c>
      <c r="AF340" s="620">
        <f t="shared" si="1181"/>
        <v>0.91514177598305813</v>
      </c>
      <c r="AG340" s="620">
        <f t="shared" si="1181"/>
        <v>0.9150765732847872</v>
      </c>
      <c r="AH340" s="635"/>
      <c r="AI340" s="621"/>
      <c r="AK340" s="620"/>
      <c r="AL340" s="620">
        <f t="shared" ref="AL340:AW340" si="1182">+AL62/AL63</f>
        <v>0.91503981809561197</v>
      </c>
      <c r="AM340" s="620">
        <f t="shared" si="1182"/>
        <v>0.91497988115453277</v>
      </c>
      <c r="AN340" s="620">
        <f t="shared" si="1182"/>
        <v>0.91497432251573685</v>
      </c>
      <c r="AO340" s="620">
        <f t="shared" si="1182"/>
        <v>0.91496726512946824</v>
      </c>
      <c r="AP340" s="620">
        <f t="shared" si="1182"/>
        <v>0.91496135395054301</v>
      </c>
      <c r="AQ340" s="620">
        <f t="shared" si="1182"/>
        <v>0.91496052690304008</v>
      </c>
      <c r="AR340" s="620">
        <f t="shared" si="1182"/>
        <v>0.91496056778464929</v>
      </c>
      <c r="AS340" s="620">
        <f t="shared" si="1182"/>
        <v>0.91497267843432273</v>
      </c>
      <c r="AT340" s="620">
        <f t="shared" si="1182"/>
        <v>0.91497981580333188</v>
      </c>
      <c r="AU340" s="620">
        <f t="shared" si="1182"/>
        <v>0.91498201363099729</v>
      </c>
      <c r="AV340" s="620">
        <f t="shared" si="1182"/>
        <v>0.91498787413997729</v>
      </c>
      <c r="AW340" s="620">
        <f t="shared" si="1182"/>
        <v>0.9149881827682792</v>
      </c>
      <c r="AX340" s="635">
        <f t="shared" si="1107"/>
        <v>7.864930096288747E-3</v>
      </c>
      <c r="AY340" s="621"/>
      <c r="AZ340" s="618"/>
    </row>
    <row r="341" spans="1:52">
      <c r="A341" s="318">
        <f t="shared" si="1103"/>
        <v>48</v>
      </c>
      <c r="B341" s="255"/>
      <c r="C341" s="111"/>
      <c r="D341" s="111"/>
      <c r="E341" s="111" t="s">
        <v>281</v>
      </c>
      <c r="G341" s="132">
        <f t="shared" ref="G341:R341" si="1183">SUM(G339:G340)</f>
        <v>1</v>
      </c>
      <c r="H341" s="132">
        <f t="shared" si="1183"/>
        <v>1</v>
      </c>
      <c r="I341" s="132">
        <f t="shared" si="1183"/>
        <v>1</v>
      </c>
      <c r="J341" s="132">
        <f t="shared" si="1183"/>
        <v>1</v>
      </c>
      <c r="K341" s="132">
        <f t="shared" si="1183"/>
        <v>1</v>
      </c>
      <c r="L341" s="132">
        <f t="shared" si="1183"/>
        <v>1</v>
      </c>
      <c r="M341" s="132">
        <f t="shared" si="1183"/>
        <v>1</v>
      </c>
      <c r="N341" s="132">
        <f t="shared" si="1183"/>
        <v>1</v>
      </c>
      <c r="O341" s="132">
        <f t="shared" si="1183"/>
        <v>1</v>
      </c>
      <c r="P341" s="132">
        <f t="shared" si="1183"/>
        <v>0.99999999999999989</v>
      </c>
      <c r="Q341" s="132">
        <f t="shared" si="1183"/>
        <v>1</v>
      </c>
      <c r="R341" s="132">
        <f t="shared" si="1183"/>
        <v>1</v>
      </c>
      <c r="S341" s="132"/>
      <c r="V341" s="132">
        <f t="shared" ref="V341:AG341" si="1184">SUM(V339:V340)</f>
        <v>1</v>
      </c>
      <c r="W341" s="132">
        <f t="shared" si="1184"/>
        <v>1</v>
      </c>
      <c r="X341" s="132">
        <f t="shared" si="1184"/>
        <v>1</v>
      </c>
      <c r="Y341" s="132">
        <f t="shared" si="1184"/>
        <v>1</v>
      </c>
      <c r="Z341" s="132">
        <f t="shared" si="1184"/>
        <v>1</v>
      </c>
      <c r="AA341" s="132">
        <f t="shared" si="1184"/>
        <v>0.99999999999999989</v>
      </c>
      <c r="AB341" s="132">
        <f t="shared" si="1184"/>
        <v>1</v>
      </c>
      <c r="AC341" s="132">
        <f t="shared" si="1184"/>
        <v>1.0000000000000002</v>
      </c>
      <c r="AD341" s="132">
        <f t="shared" si="1184"/>
        <v>0.99999999999999989</v>
      </c>
      <c r="AE341" s="132">
        <f t="shared" si="1184"/>
        <v>1</v>
      </c>
      <c r="AF341" s="132">
        <f t="shared" si="1184"/>
        <v>0.99999999999999989</v>
      </c>
      <c r="AG341" s="132">
        <f t="shared" si="1184"/>
        <v>1</v>
      </c>
      <c r="AH341" s="115"/>
      <c r="AI341" s="618"/>
      <c r="AK341" s="132"/>
      <c r="AL341" s="132">
        <f t="shared" ref="AL341:AW341" si="1185">SUM(AL339:AL340)</f>
        <v>1</v>
      </c>
      <c r="AM341" s="132">
        <f t="shared" si="1185"/>
        <v>1</v>
      </c>
      <c r="AN341" s="132">
        <f t="shared" si="1185"/>
        <v>1</v>
      </c>
      <c r="AO341" s="132">
        <f t="shared" si="1185"/>
        <v>1</v>
      </c>
      <c r="AP341" s="132">
        <f t="shared" si="1185"/>
        <v>0.99999999999999989</v>
      </c>
      <c r="AQ341" s="132">
        <f t="shared" si="1185"/>
        <v>1</v>
      </c>
      <c r="AR341" s="132">
        <f t="shared" si="1185"/>
        <v>1</v>
      </c>
      <c r="AS341" s="132">
        <f t="shared" si="1185"/>
        <v>1</v>
      </c>
      <c r="AT341" s="132">
        <f t="shared" si="1185"/>
        <v>1</v>
      </c>
      <c r="AU341" s="132">
        <f t="shared" si="1185"/>
        <v>0.99999999999999989</v>
      </c>
      <c r="AV341" s="132">
        <f t="shared" si="1185"/>
        <v>1</v>
      </c>
      <c r="AW341" s="132">
        <f t="shared" si="1185"/>
        <v>1</v>
      </c>
      <c r="AX341" s="115">
        <f t="shared" si="1107"/>
        <v>0</v>
      </c>
      <c r="AY341" s="618"/>
      <c r="AZ341" s="618"/>
    </row>
    <row r="342" spans="1:52">
      <c r="A342" s="318">
        <f t="shared" si="1103"/>
        <v>49</v>
      </c>
      <c r="B342" s="255"/>
      <c r="C342" s="111"/>
      <c r="D342" s="111"/>
      <c r="E342" s="111"/>
      <c r="G342" s="331">
        <f>IFERROR(ROUND((G63-F63),3)/ROUND((R63-F63),3),0)</f>
        <v>2.747418662641567E-2</v>
      </c>
      <c r="H342" s="331">
        <f>IFERROR(ROUND((H63-G63),3)/ROUND((R63-F63),3),0)</f>
        <v>0.31813070506370206</v>
      </c>
      <c r="I342" s="331">
        <f>IFERROR(ROUND((I63-H63),3)/ROUND((R63-F63),3),0)</f>
        <v>3.4888865745096601E-2</v>
      </c>
      <c r="J342" s="331">
        <f>IFERROR(ROUND((J63-I63),3)/ROUND((R63-F63),3),0)</f>
        <v>5.7625912433324565E-2</v>
      </c>
      <c r="K342" s="331">
        <f>IFERROR(ROUND((K63-J63),3)/ROUND((R63-F63),3),0)</f>
        <v>9.1736396866990075E-2</v>
      </c>
      <c r="L342" s="331">
        <f>IFERROR(ROUND((L63-K63),3)/ROUND((R63-F63),3),0)</f>
        <v>9.0279327276009985E-2</v>
      </c>
      <c r="M342" s="331">
        <f>IFERROR(ROUND((M63-L63),3)/ROUND((R63-F63),3),0)</f>
        <v>-3.6769178667319814E-3</v>
      </c>
      <c r="N342" s="331">
        <f>IFERROR(ROUND((N63-M63),3)/ROUND((R63-F63),3),0)</f>
        <v>7.2692822584103534E-2</v>
      </c>
      <c r="O342" s="331">
        <f>IFERROR(ROUND((O63-N63),3)/ROUND((R63-F63),3),0)</f>
        <v>4.0131670456221909E-2</v>
      </c>
      <c r="P342" s="331">
        <f>IFERROR(ROUND((P63-O63),3)/ROUND((R63-F63),3),0)</f>
        <v>1.2204966088479713E-2</v>
      </c>
      <c r="Q342" s="331">
        <f>IFERROR(ROUND((Q63-P63),3)/ROUND((R63-F63),3),0)</f>
        <v>0.23604416594604541</v>
      </c>
      <c r="R342" s="331">
        <f>IFERROR(ROUND((R63-Q63),3)/ROUND((R63-F63),3),0)</f>
        <v>2.2467898780342443E-2</v>
      </c>
      <c r="S342" s="331"/>
      <c r="V342" s="331">
        <f>IFERROR(ROUND((V63-U63),3)/ROUND((AG63-U63),3),0)</f>
        <v>2.7474186637197202E-2</v>
      </c>
      <c r="W342" s="331">
        <f>IFERROR(ROUND((W63-V63),3)/ROUND((AG63-U63),3),0)</f>
        <v>0.31813070507397367</v>
      </c>
      <c r="X342" s="331">
        <f>IFERROR(ROUND((X63-W63),3)/ROUND((AG63-U63),3),0)</f>
        <v>3.4888865728630279E-2</v>
      </c>
      <c r="Y342" s="331">
        <f>IFERROR(ROUND((Y63-X63),3)/ROUND((AG63-U63),3),0)</f>
        <v>5.7625912423855681E-2</v>
      </c>
      <c r="Z342" s="331">
        <f>IFERROR(ROUND((Z63-Y63),3)/ROUND((AG63-U63),3),0)</f>
        <v>9.1736396861943403E-2</v>
      </c>
      <c r="AA342" s="331">
        <f>IFERROR(ROUND((AA63-Z63),3)/ROUND((AG63-U63),3),0)</f>
        <v>9.0279327281126462E-2</v>
      </c>
      <c r="AB342" s="331">
        <f>IFERROR(ROUND((AB63-AA63),3)/ROUND((AG63-U63),3),0)</f>
        <v>-3.6769178627161885E-3</v>
      </c>
      <c r="AC342" s="331">
        <f>IFERROR(ROUND((AC63-AB63),3)/ROUND((AG63-U63),3),0)</f>
        <v>7.2692822570693427E-2</v>
      </c>
      <c r="AD342" s="331">
        <f>IFERROR(ROUND((AD63-AC63),3)/ROUND((AG63-U63),3),0)</f>
        <v>4.013167046251994E-2</v>
      </c>
      <c r="AE342" s="331">
        <f>IFERROR(ROUND((AE63-AD63),3)/ROUND((AG63-U63),3),0)</f>
        <v>1.2204966103777221E-2</v>
      </c>
      <c r="AF342" s="331">
        <f>IFERROR(ROUND((AF63-AE63),3)/ROUND((AG63-U63),3),0)</f>
        <v>0.23604416595492941</v>
      </c>
      <c r="AG342" s="331">
        <f>IFERROR(ROUND((AG63-AF63),3)/ROUND((AG63-U63),3),0)</f>
        <v>2.2467898764069391E-2</v>
      </c>
      <c r="AH342" s="111"/>
      <c r="AI342" s="1173"/>
      <c r="AK342" s="331"/>
      <c r="AL342" s="331">
        <f>IFERROR(ROUND((AL63-AK63),3)/ROUND((AW63-AK63),3),0)</f>
        <v>2.747418661549907E-2</v>
      </c>
      <c r="AM342" s="331">
        <f>IFERROR(ROUND((AM63-AL63),3)/ROUND((AW63-AK63),3),0)</f>
        <v>0.31813070509276314</v>
      </c>
      <c r="AN342" s="331">
        <f>IFERROR(ROUND((AN63-AM63),3)/ROUND((AW63-AK63),3),0)</f>
        <v>3.4888865741716846E-2</v>
      </c>
      <c r="AO342" s="331">
        <f>IFERROR(ROUND((AO63-AN63),3)/ROUND((AW63-AK63),3),0)</f>
        <v>5.7625912414232552E-2</v>
      </c>
      <c r="AP342" s="331">
        <f>IFERROR(ROUND((AP63-AO63),3)/ROUND((AW63-AK63),3),0)</f>
        <v>9.1736396872302894E-2</v>
      </c>
      <c r="AQ342" s="331">
        <f>IFERROR(ROUND((AQ63-AP63),3)/ROUND((AW63-AK63),3),0)</f>
        <v>9.0279327249783978E-2</v>
      </c>
      <c r="AR342" s="331">
        <f>IFERROR(ROUND((AR63-AQ63),3)/ROUND((AW63-AK63),3),0)</f>
        <v>-3.6769178946928537E-3</v>
      </c>
      <c r="AS342" s="331">
        <f>IFERROR(ROUND((AS63-AR63),3)/ROUND((AW63-AK63),3),0)</f>
        <v>7.269282254597581E-2</v>
      </c>
      <c r="AT342" s="331">
        <f>IFERROR(ROUND((AT63-AS63),3)/ROUND((AW63-AK63),3),0)</f>
        <v>4.0131670452750935E-2</v>
      </c>
      <c r="AU342" s="331">
        <f>IFERROR(ROUND((AU63-AT63),3)/ROUND((AW63-AK63),3),0)</f>
        <v>1.2204966113993099E-2</v>
      </c>
      <c r="AV342" s="331">
        <f>IFERROR(ROUND((AV63-AU63),3)/ROUND((AW63-AK63),3),0)</f>
        <v>0.23604416596592148</v>
      </c>
      <c r="AW342" s="331">
        <f>IFERROR(ROUND((AW63-AV63),3)/ROUND((AW63-AK63),3),0)</f>
        <v>2.2467898763823935E-2</v>
      </c>
      <c r="AX342" s="111">
        <f t="shared" si="1107"/>
        <v>-1.6518508783036623E-11</v>
      </c>
      <c r="AY342" s="1173"/>
      <c r="AZ342" s="1173"/>
    </row>
    <row r="343" spans="1:52">
      <c r="A343" s="318">
        <f t="shared" si="1103"/>
        <v>50</v>
      </c>
      <c r="B343" s="255"/>
      <c r="C343" s="111" t="s">
        <v>378</v>
      </c>
      <c r="D343" s="111" t="s">
        <v>1369</v>
      </c>
      <c r="E343" s="111"/>
      <c r="G343" s="331"/>
      <c r="H343" s="331"/>
      <c r="I343" s="331"/>
      <c r="J343" s="331"/>
      <c r="K343" s="331"/>
      <c r="L343" s="331"/>
      <c r="M343" s="331"/>
      <c r="N343" s="331"/>
      <c r="O343" s="331"/>
      <c r="P343" s="331"/>
      <c r="Q343" s="331"/>
      <c r="R343" s="331"/>
      <c r="S343" s="331"/>
      <c r="V343" s="331"/>
      <c r="W343" s="331"/>
      <c r="X343" s="331"/>
      <c r="Y343" s="331"/>
      <c r="Z343" s="331"/>
      <c r="AA343" s="331"/>
      <c r="AB343" s="331"/>
      <c r="AC343" s="331"/>
      <c r="AD343" s="331"/>
      <c r="AE343" s="331"/>
      <c r="AF343" s="331"/>
      <c r="AG343" s="331"/>
      <c r="AH343" s="111"/>
      <c r="AI343" s="1173"/>
      <c r="AK343" s="331"/>
      <c r="AL343" s="331"/>
      <c r="AM343" s="331"/>
      <c r="AN343" s="331"/>
      <c r="AO343" s="331"/>
      <c r="AP343" s="331"/>
      <c r="AQ343" s="331"/>
      <c r="AR343" s="331"/>
      <c r="AS343" s="331"/>
      <c r="AT343" s="331"/>
      <c r="AU343" s="331"/>
      <c r="AV343" s="331">
        <f>IF((AV63-AU63)=0,33.333%,((AV63-AU63)/(AX63-AU63)))</f>
        <v>-4.5404318115484607E-2</v>
      </c>
      <c r="AW343" s="331">
        <f>IF((AW63-AV63)=0,33.333%,((AW63-AV63)/(AX63-AU63)))</f>
        <v>-4.321816719101138E-3</v>
      </c>
      <c r="AX343" s="111">
        <f t="shared" si="1107"/>
        <v>-4.321816719101138E-3</v>
      </c>
      <c r="AY343" s="1173"/>
      <c r="AZ343" s="1173"/>
    </row>
    <row r="344" spans="1:52">
      <c r="A344" s="318">
        <f t="shared" si="1103"/>
        <v>51</v>
      </c>
      <c r="B344" s="255"/>
      <c r="C344" s="111"/>
      <c r="D344" s="111"/>
      <c r="E344" s="111" t="s">
        <v>33</v>
      </c>
      <c r="G344" s="132">
        <f t="shared" ref="G344:R344" si="1186">+G66/G68</f>
        <v>4.6118602773771319E-2</v>
      </c>
      <c r="H344" s="132">
        <f t="shared" si="1186"/>
        <v>4.6118602773771319E-2</v>
      </c>
      <c r="I344" s="132">
        <f t="shared" si="1186"/>
        <v>4.6109385992104471E-2</v>
      </c>
      <c r="J344" s="132">
        <f t="shared" si="1186"/>
        <v>4.5904651621481468E-2</v>
      </c>
      <c r="K344" s="132">
        <f t="shared" si="1186"/>
        <v>4.5855813521160006E-2</v>
      </c>
      <c r="L344" s="132">
        <f t="shared" si="1186"/>
        <v>4.6281471582282331E-2</v>
      </c>
      <c r="M344" s="132">
        <f t="shared" si="1186"/>
        <v>4.6143081581825757E-2</v>
      </c>
      <c r="N344" s="132">
        <f t="shared" si="1186"/>
        <v>3.6271656372339665E-2</v>
      </c>
      <c r="O344" s="132">
        <f t="shared" si="1186"/>
        <v>4.6196549203725921E-2</v>
      </c>
      <c r="P344" s="132">
        <f t="shared" si="1186"/>
        <v>4.6862028395190387E-2</v>
      </c>
      <c r="Q344" s="132">
        <f t="shared" si="1186"/>
        <v>4.6791842683873652E-2</v>
      </c>
      <c r="R344" s="132">
        <f t="shared" si="1186"/>
        <v>4.755119498024548E-2</v>
      </c>
      <c r="S344" s="132"/>
      <c r="V344" s="132">
        <f t="shared" ref="V344:AG344" si="1187">+V66/V68</f>
        <v>4.7545350958042396E-2</v>
      </c>
      <c r="W344" s="132">
        <f t="shared" si="1187"/>
        <v>4.7545350958042396E-2</v>
      </c>
      <c r="X344" s="132">
        <f t="shared" si="1187"/>
        <v>4.7543744723196078E-2</v>
      </c>
      <c r="Y344" s="132">
        <f t="shared" si="1187"/>
        <v>4.7538095187928994E-2</v>
      </c>
      <c r="Z344" s="132">
        <f t="shared" si="1187"/>
        <v>4.7535115162539707E-2</v>
      </c>
      <c r="AA344" s="132">
        <f t="shared" si="1187"/>
        <v>4.7533099194250562E-2</v>
      </c>
      <c r="AB344" s="132">
        <f t="shared" si="1187"/>
        <v>4.7529931793584654E-2</v>
      </c>
      <c r="AC344" s="132">
        <f t="shared" si="1187"/>
        <v>4.7510160396275473E-2</v>
      </c>
      <c r="AD344" s="132">
        <f t="shared" si="1187"/>
        <v>4.7507991122579321E-2</v>
      </c>
      <c r="AE344" s="132">
        <f t="shared" si="1187"/>
        <v>4.7506537383941692E-2</v>
      </c>
      <c r="AF344" s="132">
        <f t="shared" si="1187"/>
        <v>4.7505456230363806E-2</v>
      </c>
      <c r="AG344" s="132">
        <f t="shared" si="1187"/>
        <v>4.7505655798793803E-2</v>
      </c>
      <c r="AH344" s="115"/>
      <c r="AI344" s="618"/>
      <c r="AK344" s="132"/>
      <c r="AL344" s="132">
        <f t="shared" ref="AL344:AW344" si="1188">+AL66/AL68</f>
        <v>4.7505932066658478E-2</v>
      </c>
      <c r="AM344" s="132">
        <f t="shared" si="1188"/>
        <v>4.7505932066658478E-2</v>
      </c>
      <c r="AN344" s="132">
        <f t="shared" si="1188"/>
        <v>4.7506004171272855E-2</v>
      </c>
      <c r="AO344" s="132">
        <f t="shared" si="1188"/>
        <v>4.7506192275945866E-2</v>
      </c>
      <c r="AP344" s="132">
        <f t="shared" si="1188"/>
        <v>4.7506279298380534E-2</v>
      </c>
      <c r="AQ344" s="132">
        <f t="shared" si="1188"/>
        <v>4.7506352470812807E-2</v>
      </c>
      <c r="AR344" s="132">
        <f t="shared" si="1188"/>
        <v>4.7506443484349424E-2</v>
      </c>
      <c r="AS344" s="132">
        <f t="shared" si="1188"/>
        <v>4.7506454527952879E-2</v>
      </c>
      <c r="AT344" s="132">
        <f t="shared" si="1188"/>
        <v>4.7506458816142232E-2</v>
      </c>
      <c r="AU344" s="132">
        <f t="shared" si="1188"/>
        <v>4.7506459114485887E-2</v>
      </c>
      <c r="AV344" s="132">
        <f t="shared" si="1188"/>
        <v>4.7506456557315807E-2</v>
      </c>
      <c r="AW344" s="132">
        <f t="shared" si="1188"/>
        <v>4.7506450685748804E-2</v>
      </c>
      <c r="AX344" s="115">
        <f t="shared" si="1107"/>
        <v>-4.4744294496676384E-5</v>
      </c>
      <c r="AY344" s="618"/>
      <c r="AZ344" s="618"/>
    </row>
    <row r="345" spans="1:52">
      <c r="A345" s="318">
        <f t="shared" si="1103"/>
        <v>52</v>
      </c>
      <c r="B345" s="255"/>
      <c r="C345" s="111"/>
      <c r="D345" s="111"/>
      <c r="E345" s="111" t="s">
        <v>15</v>
      </c>
      <c r="G345" s="620">
        <f t="shared" ref="G345:R345" si="1189">+G67/G68</f>
        <v>0.95388139722622878</v>
      </c>
      <c r="H345" s="620">
        <f t="shared" si="1189"/>
        <v>0.95388139722622878</v>
      </c>
      <c r="I345" s="620">
        <f t="shared" si="1189"/>
        <v>0.95389061400789543</v>
      </c>
      <c r="J345" s="620">
        <f t="shared" si="1189"/>
        <v>0.9540953483785185</v>
      </c>
      <c r="K345" s="620">
        <f t="shared" si="1189"/>
        <v>0.95414418647884003</v>
      </c>
      <c r="L345" s="620">
        <f t="shared" si="1189"/>
        <v>0.95371852841771765</v>
      </c>
      <c r="M345" s="620">
        <f t="shared" si="1189"/>
        <v>0.95385691841817422</v>
      </c>
      <c r="N345" s="620">
        <f t="shared" si="1189"/>
        <v>0.96372834362766036</v>
      </c>
      <c r="O345" s="620">
        <f t="shared" si="1189"/>
        <v>0.95380345079627415</v>
      </c>
      <c r="P345" s="620">
        <f t="shared" si="1189"/>
        <v>0.95313797160480962</v>
      </c>
      <c r="Q345" s="620">
        <f t="shared" si="1189"/>
        <v>0.9532081573161264</v>
      </c>
      <c r="R345" s="620">
        <f t="shared" si="1189"/>
        <v>0.95244880501975449</v>
      </c>
      <c r="S345" s="132"/>
      <c r="V345" s="620">
        <f t="shared" ref="V345:AG345" si="1190">+V67/V68</f>
        <v>0.95245464904195765</v>
      </c>
      <c r="W345" s="620">
        <f t="shared" si="1190"/>
        <v>0.95245464904195765</v>
      </c>
      <c r="X345" s="620">
        <f t="shared" si="1190"/>
        <v>0.952456255276804</v>
      </c>
      <c r="Y345" s="620">
        <f t="shared" si="1190"/>
        <v>0.95246190481207094</v>
      </c>
      <c r="Z345" s="620">
        <f t="shared" si="1190"/>
        <v>0.95246488483746028</v>
      </c>
      <c r="AA345" s="620">
        <f t="shared" si="1190"/>
        <v>0.95246690080574947</v>
      </c>
      <c r="AB345" s="620">
        <f t="shared" si="1190"/>
        <v>0.95247006820641522</v>
      </c>
      <c r="AC345" s="620">
        <f t="shared" si="1190"/>
        <v>0.95248983960372458</v>
      </c>
      <c r="AD345" s="620">
        <f t="shared" si="1190"/>
        <v>0.95249200887742058</v>
      </c>
      <c r="AE345" s="620">
        <f t="shared" si="1190"/>
        <v>0.95249346261605827</v>
      </c>
      <c r="AF345" s="620">
        <f t="shared" si="1190"/>
        <v>0.95249454376963616</v>
      </c>
      <c r="AG345" s="620">
        <f t="shared" si="1190"/>
        <v>0.95249434420120616</v>
      </c>
      <c r="AH345" s="635"/>
      <c r="AI345" s="621"/>
      <c r="AK345" s="620"/>
      <c r="AL345" s="620">
        <f t="shared" ref="AL345:AW345" si="1191">+AL67/AL68</f>
        <v>0.95249406793334157</v>
      </c>
      <c r="AM345" s="620">
        <f t="shared" si="1191"/>
        <v>0.95249406793334157</v>
      </c>
      <c r="AN345" s="620">
        <f t="shared" si="1191"/>
        <v>0.95249399582872707</v>
      </c>
      <c r="AO345" s="620">
        <f t="shared" si="1191"/>
        <v>0.95249380772405423</v>
      </c>
      <c r="AP345" s="620">
        <f t="shared" si="1191"/>
        <v>0.95249372070161942</v>
      </c>
      <c r="AQ345" s="620">
        <f t="shared" si="1191"/>
        <v>0.95249364752918719</v>
      </c>
      <c r="AR345" s="620">
        <f t="shared" si="1191"/>
        <v>0.9524935565156506</v>
      </c>
      <c r="AS345" s="620">
        <f t="shared" si="1191"/>
        <v>0.95249354547204712</v>
      </c>
      <c r="AT345" s="620">
        <f t="shared" si="1191"/>
        <v>0.95249354118385776</v>
      </c>
      <c r="AU345" s="620">
        <f t="shared" si="1191"/>
        <v>0.95249354088551419</v>
      </c>
      <c r="AV345" s="620">
        <f t="shared" si="1191"/>
        <v>0.95249354344268422</v>
      </c>
      <c r="AW345" s="620">
        <f t="shared" si="1191"/>
        <v>0.95249354931425123</v>
      </c>
      <c r="AX345" s="635">
        <f t="shared" si="1107"/>
        <v>4.4744294496745773E-5</v>
      </c>
      <c r="AY345" s="621"/>
      <c r="AZ345" s="618"/>
    </row>
    <row r="346" spans="1:52">
      <c r="A346" s="318">
        <f t="shared" si="1103"/>
        <v>53</v>
      </c>
      <c r="B346" s="255"/>
      <c r="C346" s="111"/>
      <c r="D346" s="111"/>
      <c r="E346" s="111" t="s">
        <v>281</v>
      </c>
      <c r="G346" s="132">
        <f t="shared" ref="G346:R346" si="1192">SUM(G344:G345)</f>
        <v>1</v>
      </c>
      <c r="H346" s="132">
        <f t="shared" si="1192"/>
        <v>1</v>
      </c>
      <c r="I346" s="132">
        <f t="shared" si="1192"/>
        <v>0.99999999999999989</v>
      </c>
      <c r="J346" s="132">
        <f t="shared" si="1192"/>
        <v>1</v>
      </c>
      <c r="K346" s="132">
        <f t="shared" si="1192"/>
        <v>1</v>
      </c>
      <c r="L346" s="132">
        <f t="shared" si="1192"/>
        <v>1</v>
      </c>
      <c r="M346" s="132">
        <f t="shared" si="1192"/>
        <v>1</v>
      </c>
      <c r="N346" s="132">
        <f t="shared" si="1192"/>
        <v>1</v>
      </c>
      <c r="O346" s="132">
        <f t="shared" si="1192"/>
        <v>1</v>
      </c>
      <c r="P346" s="132">
        <f t="shared" si="1192"/>
        <v>1</v>
      </c>
      <c r="Q346" s="132">
        <f t="shared" si="1192"/>
        <v>1</v>
      </c>
      <c r="R346" s="132">
        <f t="shared" si="1192"/>
        <v>1</v>
      </c>
      <c r="S346" s="132"/>
      <c r="V346" s="132">
        <f t="shared" ref="V346:AG346" si="1193">SUM(V344:V345)</f>
        <v>1</v>
      </c>
      <c r="W346" s="132">
        <f t="shared" si="1193"/>
        <v>1</v>
      </c>
      <c r="X346" s="132">
        <f t="shared" si="1193"/>
        <v>1</v>
      </c>
      <c r="Y346" s="132">
        <f t="shared" si="1193"/>
        <v>0.99999999999999989</v>
      </c>
      <c r="Z346" s="132">
        <f t="shared" si="1193"/>
        <v>1</v>
      </c>
      <c r="AA346" s="132">
        <f t="shared" si="1193"/>
        <v>1</v>
      </c>
      <c r="AB346" s="132">
        <f t="shared" si="1193"/>
        <v>0.99999999999999989</v>
      </c>
      <c r="AC346" s="132">
        <f t="shared" si="1193"/>
        <v>1</v>
      </c>
      <c r="AD346" s="132">
        <f t="shared" si="1193"/>
        <v>0.99999999999999989</v>
      </c>
      <c r="AE346" s="132">
        <f t="shared" si="1193"/>
        <v>1</v>
      </c>
      <c r="AF346" s="132">
        <f t="shared" si="1193"/>
        <v>1</v>
      </c>
      <c r="AG346" s="132">
        <f t="shared" si="1193"/>
        <v>1</v>
      </c>
      <c r="AH346" s="115"/>
      <c r="AI346" s="618"/>
      <c r="AK346" s="132"/>
      <c r="AL346" s="132">
        <f t="shared" ref="AL346:AW346" si="1194">SUM(AL344:AL345)</f>
        <v>1</v>
      </c>
      <c r="AM346" s="132">
        <f t="shared" si="1194"/>
        <v>1</v>
      </c>
      <c r="AN346" s="132">
        <f t="shared" si="1194"/>
        <v>0.99999999999999989</v>
      </c>
      <c r="AO346" s="132">
        <f t="shared" si="1194"/>
        <v>1</v>
      </c>
      <c r="AP346" s="132">
        <f t="shared" si="1194"/>
        <v>1</v>
      </c>
      <c r="AQ346" s="132">
        <f t="shared" si="1194"/>
        <v>1</v>
      </c>
      <c r="AR346" s="132">
        <f t="shared" si="1194"/>
        <v>1</v>
      </c>
      <c r="AS346" s="132">
        <f t="shared" si="1194"/>
        <v>1</v>
      </c>
      <c r="AT346" s="132">
        <f t="shared" si="1194"/>
        <v>1</v>
      </c>
      <c r="AU346" s="132">
        <f t="shared" si="1194"/>
        <v>1</v>
      </c>
      <c r="AV346" s="132">
        <f t="shared" si="1194"/>
        <v>1</v>
      </c>
      <c r="AW346" s="132">
        <f t="shared" si="1194"/>
        <v>1</v>
      </c>
      <c r="AX346" s="115">
        <f t="shared" si="1107"/>
        <v>0</v>
      </c>
      <c r="AY346" s="618"/>
      <c r="AZ346" s="618"/>
    </row>
    <row r="347" spans="1:52">
      <c r="A347" s="318">
        <f t="shared" si="1103"/>
        <v>54</v>
      </c>
      <c r="B347" s="255"/>
      <c r="C347" s="111"/>
      <c r="D347" s="111"/>
      <c r="E347" s="111"/>
      <c r="G347" s="331">
        <f>IFERROR(ROUND((G68-F68),3)/ROUND((R68-F68),3),0)</f>
        <v>0.15627189550883622</v>
      </c>
      <c r="H347" s="331">
        <f>IFERROR(ROUND((H68-G68),3)/ROUND((R68-F68),3),0)</f>
        <v>0</v>
      </c>
      <c r="I347" s="331">
        <f>IFERROR(ROUND((I68-H68),3)/ROUND((R68-F68),3),0)</f>
        <v>4.2898575287844451E-2</v>
      </c>
      <c r="J347" s="331">
        <f>IFERROR(ROUND((J68-I68),3)/ROUND((R68-F68),3),0)</f>
        <v>0.1326435874539815</v>
      </c>
      <c r="K347" s="331">
        <f>IFERROR(ROUND((K68-J68),3)/ROUND((R68-F68),3),0)</f>
        <v>6.8291776355080963E-2</v>
      </c>
      <c r="L347" s="331">
        <f>IFERROR(ROUND((L68-K68),3)/ROUND((R68-F68),3),0)</f>
        <v>6.2094869436097204E-2</v>
      </c>
      <c r="M347" s="331">
        <f>IFERROR(ROUND((M68-L68),3)/ROUND((R68-F68),3),0)</f>
        <v>8.8190041988330733E-2</v>
      </c>
      <c r="N347" s="331">
        <f>IFERROR(ROUND((N68-M68),3)/ROUND((R68-F68),3),0)</f>
        <v>6.8087236376128762E-2</v>
      </c>
      <c r="O347" s="331">
        <f>IFERROR(ROUND((O68-N68),3)/ROUND((R68-F68),3),0)</f>
        <v>6.4130629245555071E-2</v>
      </c>
      <c r="P347" s="331">
        <f>IFERROR(ROUND((P68-O68),3)/ROUND((R68-F68),3),0)</f>
        <v>8.7594199045255172E-2</v>
      </c>
      <c r="Q347" s="331">
        <f>IFERROR(ROUND((Q68-P68),3)/ROUND((R68-F68),3),0)</f>
        <v>5.8968594456451917E-2</v>
      </c>
      <c r="R347" s="331">
        <f>IFERROR(ROUND((R68-Q68),3)/ROUND((R68-F68),3),0)</f>
        <v>0.17082859484643798</v>
      </c>
      <c r="S347" s="331"/>
      <c r="V347" s="331">
        <f>IFERROR(ROUND((V68-U68),3)/ROUND((AG68-U68),3),0)</f>
        <v>0.15627189550018342</v>
      </c>
      <c r="W347" s="331">
        <f>IFERROR(ROUND((W68-V68),3)/ROUND((AG68-U68),3),0)</f>
        <v>0</v>
      </c>
      <c r="X347" s="331">
        <f>IFERROR(ROUND((X68-W68),3)/ROUND((AG68-U68),3),0)</f>
        <v>4.2898575293966693E-2</v>
      </c>
      <c r="Y347" s="331">
        <f>IFERROR(ROUND((Y68-X68),3)/ROUND((AG68-U68),3),0)</f>
        <v>0.13264358750803157</v>
      </c>
      <c r="Z347" s="331">
        <f>IFERROR(ROUND((Z68-Y68),3)/ROUND((AG68-U68),3),0)</f>
        <v>6.8291776339324289E-2</v>
      </c>
      <c r="AA347" s="331">
        <f>IFERROR(ROUND((AA68-Z68),3)/ROUND((AG68-U68),3),0)</f>
        <v>6.2094869494513621E-2</v>
      </c>
      <c r="AB347" s="331">
        <f>IFERROR(ROUND((AB68-AA68),3)/ROUND((AG68-U68),3),0)</f>
        <v>8.8190041953680243E-2</v>
      </c>
      <c r="AC347" s="331">
        <f>IFERROR(ROUND((AC68-AB68),3)/ROUND((AG68-U68),3),0)</f>
        <v>6.8087236357523229E-2</v>
      </c>
      <c r="AD347" s="331">
        <f>IFERROR(ROUND((AD68-AC68),3)/ROUND((AG68-U68),3),0)</f>
        <v>6.413062919590666E-2</v>
      </c>
      <c r="AE347" s="331">
        <f>IFERROR(ROUND((AE68-AD68),3)/ROUND((AG68-U68),3),0)</f>
        <v>8.7594199052870553E-2</v>
      </c>
      <c r="AF347" s="331">
        <f>IFERROR(ROUND((AF68-AE68),3)/ROUND((AG68-U68),3),0)</f>
        <v>5.8968594410283758E-2</v>
      </c>
      <c r="AG347" s="331">
        <f>IFERROR(ROUND((AG68-AF68),3)/ROUND((AG68-U68),3),0)</f>
        <v>0.17082859489371591</v>
      </c>
      <c r="AH347" s="111"/>
      <c r="AI347" s="1173"/>
      <c r="AK347" s="331"/>
      <c r="AL347" s="331">
        <f>IFERROR(ROUND((AL68-AK68),3)/ROUND((AW68-AK68),3),0)</f>
        <v>0.15627189553197551</v>
      </c>
      <c r="AM347" s="331">
        <f>IFERROR(ROUND((AM68-AL68),3)/ROUND((AW68-AK68),3),0)</f>
        <v>0</v>
      </c>
      <c r="AN347" s="331">
        <f>IFERROR(ROUND((AN68-AM68),3)/ROUND((AW68-AK68),3),0)</f>
        <v>4.2898575304635991E-2</v>
      </c>
      <c r="AO347" s="331">
        <f>IFERROR(ROUND((AO68-AN68),3)/ROUND((AW68-AK68),3),0)</f>
        <v>0.13264358748021202</v>
      </c>
      <c r="AP347" s="331">
        <f>IFERROR(ROUND((AP68-AO68),3)/ROUND((AW68-AK68),3),0)</f>
        <v>6.8291776355094591E-2</v>
      </c>
      <c r="AQ347" s="331">
        <f>IFERROR(ROUND((AQ68-AP68),3)/ROUND((AW68-AK68),3),0)</f>
        <v>6.2094869470417008E-2</v>
      </c>
      <c r="AR347" s="331">
        <f>IFERROR(ROUND((AR68-AQ68),3)/ROUND((AW68-AK68),3),0)</f>
        <v>8.8190041944195025E-2</v>
      </c>
      <c r="AS347" s="331">
        <f>IFERROR(ROUND((AS68-AR68),3)/ROUND((AW68-AK68),3),0)</f>
        <v>6.8087236391533398E-2</v>
      </c>
      <c r="AT347" s="331">
        <f>IFERROR(ROUND((AT68-AS68),3)/ROUND((AW68-AK68),3),0)</f>
        <v>6.4130629187318836E-2</v>
      </c>
      <c r="AU347" s="331">
        <f>IFERROR(ROUND((AU68-AT68),3)/ROUND((AW68-AK68),3),0)</f>
        <v>8.7594199048053517E-2</v>
      </c>
      <c r="AV347" s="331">
        <f>IFERROR(ROUND((AV68-AU68),3)/ROUND((AW68-AK68),3),0)</f>
        <v>5.8968594436148741E-2</v>
      </c>
      <c r="AW347" s="331">
        <f>IFERROR(ROUND((AW68-AV68),3)/ROUND((AW68-AK68),3),0)</f>
        <v>0.17082859491754854</v>
      </c>
      <c r="AX347" s="111">
        <f t="shared" si="1107"/>
        <v>7.1110561883358514E-11</v>
      </c>
      <c r="AY347" s="1173"/>
      <c r="AZ347" s="1173"/>
    </row>
    <row r="348" spans="1:52">
      <c r="A348" s="318">
        <f t="shared" si="1103"/>
        <v>55</v>
      </c>
      <c r="B348" s="255"/>
      <c r="C348" s="111" t="s">
        <v>379</v>
      </c>
      <c r="D348" s="111" t="s">
        <v>380</v>
      </c>
      <c r="E348" s="111"/>
      <c r="G348" s="331"/>
      <c r="H348" s="331"/>
      <c r="I348" s="331"/>
      <c r="J348" s="331"/>
      <c r="K348" s="331"/>
      <c r="L348" s="331"/>
      <c r="M348" s="331"/>
      <c r="N348" s="331"/>
      <c r="O348" s="331"/>
      <c r="P348" s="331"/>
      <c r="Q348" s="331"/>
      <c r="R348" s="331"/>
      <c r="S348" s="331"/>
      <c r="V348" s="331"/>
      <c r="W348" s="331"/>
      <c r="X348" s="331"/>
      <c r="Y348" s="331"/>
      <c r="Z348" s="331"/>
      <c r="AA348" s="331"/>
      <c r="AB348" s="331"/>
      <c r="AC348" s="331"/>
      <c r="AD348" s="331"/>
      <c r="AE348" s="331"/>
      <c r="AF348" s="331"/>
      <c r="AG348" s="331"/>
      <c r="AH348" s="111"/>
      <c r="AI348" s="1173"/>
      <c r="AK348" s="331"/>
      <c r="AL348" s="331"/>
      <c r="AM348" s="331"/>
      <c r="AN348" s="331"/>
      <c r="AO348" s="331"/>
      <c r="AP348" s="331"/>
      <c r="AQ348" s="331"/>
      <c r="AR348" s="331"/>
      <c r="AS348" s="331"/>
      <c r="AT348" s="331"/>
      <c r="AU348" s="331"/>
      <c r="AV348" s="331">
        <f>IF((AV68-AU68)=0,33.333%,((AV68-AU68)/(AX68-AU68)))</f>
        <v>-2.6721751442967579E-3</v>
      </c>
      <c r="AW348" s="331">
        <f>IF((AW68-AV68)=0,33.333%,((AW68-AV68)/(AX68-AU68)))</f>
        <v>-7.7411362738960101E-3</v>
      </c>
      <c r="AX348" s="111">
        <f t="shared" si="1107"/>
        <v>-7.7411362738960101E-3</v>
      </c>
      <c r="AY348" s="1173"/>
      <c r="AZ348" s="1173"/>
    </row>
    <row r="349" spans="1:52">
      <c r="A349" s="318">
        <f t="shared" si="1103"/>
        <v>56</v>
      </c>
      <c r="B349" s="255"/>
      <c r="C349" s="111"/>
      <c r="D349" s="111"/>
      <c r="E349" s="111" t="s">
        <v>33</v>
      </c>
      <c r="G349" s="132">
        <f t="shared" ref="G349:R349" si="1195">+G71/G73</f>
        <v>2.8357089820036062E-2</v>
      </c>
      <c r="H349" s="132">
        <f t="shared" si="1195"/>
        <v>2.7972309664771905E-2</v>
      </c>
      <c r="I349" s="132">
        <f t="shared" si="1195"/>
        <v>2.7936852919735897E-2</v>
      </c>
      <c r="J349" s="132">
        <f t="shared" si="1195"/>
        <v>2.7916381293626887E-2</v>
      </c>
      <c r="K349" s="132">
        <f t="shared" si="1195"/>
        <v>2.7940671783861181E-2</v>
      </c>
      <c r="L349" s="132">
        <f t="shared" si="1195"/>
        <v>2.7942204345997649E-2</v>
      </c>
      <c r="M349" s="132">
        <f t="shared" si="1195"/>
        <v>2.7938434948863798E-2</v>
      </c>
      <c r="N349" s="132">
        <f t="shared" si="1195"/>
        <v>2.6832684738183999E-2</v>
      </c>
      <c r="O349" s="132">
        <f t="shared" si="1195"/>
        <v>2.9450213868741196E-2</v>
      </c>
      <c r="P349" s="132">
        <f t="shared" si="1195"/>
        <v>2.9445619126049379E-2</v>
      </c>
      <c r="Q349" s="132">
        <f t="shared" si="1195"/>
        <v>2.9436266291314187E-2</v>
      </c>
      <c r="R349" s="132">
        <f t="shared" si="1195"/>
        <v>2.9369751230915831E-2</v>
      </c>
      <c r="S349" s="132"/>
      <c r="V349" s="132">
        <f t="shared" ref="V349:AG349" si="1196">+V71/V73</f>
        <v>2.9368181202736692E-2</v>
      </c>
      <c r="W349" s="132">
        <f t="shared" si="1196"/>
        <v>2.9363824836402274E-2</v>
      </c>
      <c r="X349" s="132">
        <f t="shared" si="1196"/>
        <v>2.9362204110711294E-2</v>
      </c>
      <c r="Y349" s="132">
        <f t="shared" si="1196"/>
        <v>2.9360549195117734E-2</v>
      </c>
      <c r="Z349" s="132">
        <f t="shared" si="1196"/>
        <v>2.9358542358006431E-2</v>
      </c>
      <c r="AA349" s="132">
        <f t="shared" si="1196"/>
        <v>2.9357649605191962E-2</v>
      </c>
      <c r="AB349" s="132">
        <f t="shared" si="1196"/>
        <v>2.9348684741644517E-2</v>
      </c>
      <c r="AC349" s="132">
        <f t="shared" si="1196"/>
        <v>2.9348945202799692E-2</v>
      </c>
      <c r="AD349" s="132">
        <f t="shared" si="1196"/>
        <v>2.9349781264198169E-2</v>
      </c>
      <c r="AE349" s="132">
        <f t="shared" si="1196"/>
        <v>2.9350329145891849E-2</v>
      </c>
      <c r="AF349" s="132">
        <f t="shared" si="1196"/>
        <v>2.9350650605595715E-2</v>
      </c>
      <c r="AG349" s="132">
        <f t="shared" si="1196"/>
        <v>2.935063084583913E-2</v>
      </c>
      <c r="AH349" s="115"/>
      <c r="AI349" s="618"/>
      <c r="AK349" s="132"/>
      <c r="AL349" s="132">
        <f t="shared" ref="AL349:AW349" si="1197">+AL71/AL73</f>
        <v>2.9350680606925271E-2</v>
      </c>
      <c r="AM349" s="132">
        <f t="shared" si="1197"/>
        <v>2.9350755432993092E-2</v>
      </c>
      <c r="AN349" s="132">
        <f t="shared" si="1197"/>
        <v>2.935077912937184E-2</v>
      </c>
      <c r="AO349" s="132">
        <f t="shared" si="1197"/>
        <v>2.9350799489580321E-2</v>
      </c>
      <c r="AP349" s="132">
        <f t="shared" si="1197"/>
        <v>2.9350819390982469E-2</v>
      </c>
      <c r="AQ349" s="132">
        <f t="shared" si="1197"/>
        <v>2.935082721617718E-2</v>
      </c>
      <c r="AR349" s="132">
        <f t="shared" si="1197"/>
        <v>2.9350802744112517E-2</v>
      </c>
      <c r="AS349" s="132">
        <f t="shared" si="1197"/>
        <v>2.9350803091861995E-2</v>
      </c>
      <c r="AT349" s="132">
        <f t="shared" si="1197"/>
        <v>2.9350787937155287E-2</v>
      </c>
      <c r="AU349" s="132">
        <f t="shared" si="1197"/>
        <v>2.935078324687505E-2</v>
      </c>
      <c r="AV349" s="132">
        <f t="shared" si="1197"/>
        <v>2.9350782362208512E-2</v>
      </c>
      <c r="AW349" s="132">
        <f t="shared" si="1197"/>
        <v>2.9350782641913861E-2</v>
      </c>
      <c r="AX349" s="115">
        <f t="shared" si="1107"/>
        <v>-1.8968589001969877E-5</v>
      </c>
      <c r="AY349" s="618"/>
      <c r="AZ349" s="618"/>
    </row>
    <row r="350" spans="1:52">
      <c r="A350" s="318">
        <f t="shared" si="1103"/>
        <v>57</v>
      </c>
      <c r="B350" s="255"/>
      <c r="C350" s="111"/>
      <c r="D350" s="111"/>
      <c r="E350" s="111" t="s">
        <v>15</v>
      </c>
      <c r="G350" s="620">
        <f t="shared" ref="G350:R350" si="1198">+G72/G73</f>
        <v>0.97164291017996396</v>
      </c>
      <c r="H350" s="620">
        <f t="shared" si="1198"/>
        <v>0.97202769033522807</v>
      </c>
      <c r="I350" s="620">
        <f t="shared" si="1198"/>
        <v>0.97206314708026409</v>
      </c>
      <c r="J350" s="620">
        <f t="shared" si="1198"/>
        <v>0.97208361870637305</v>
      </c>
      <c r="K350" s="620">
        <f t="shared" si="1198"/>
        <v>0.97205932821613883</v>
      </c>
      <c r="L350" s="620">
        <f t="shared" si="1198"/>
        <v>0.97205779565400241</v>
      </c>
      <c r="M350" s="620">
        <f t="shared" si="1198"/>
        <v>0.97206156505113617</v>
      </c>
      <c r="N350" s="620">
        <f t="shared" si="1198"/>
        <v>0.97316731526181599</v>
      </c>
      <c r="O350" s="620">
        <f t="shared" si="1198"/>
        <v>0.97054978613125886</v>
      </c>
      <c r="P350" s="620">
        <f t="shared" si="1198"/>
        <v>0.97055438087395063</v>
      </c>
      <c r="Q350" s="620">
        <f t="shared" si="1198"/>
        <v>0.97056373370868587</v>
      </c>
      <c r="R350" s="620">
        <f t="shared" si="1198"/>
        <v>0.9706302487690841</v>
      </c>
      <c r="S350" s="132"/>
      <c r="V350" s="620">
        <f t="shared" ref="V350:AG350" si="1199">+V72/V73</f>
        <v>0.97063181879726335</v>
      </c>
      <c r="W350" s="620">
        <f t="shared" si="1199"/>
        <v>0.97063617516359779</v>
      </c>
      <c r="X350" s="620">
        <f t="shared" si="1199"/>
        <v>0.97063779588928878</v>
      </c>
      <c r="Y350" s="620">
        <f t="shared" si="1199"/>
        <v>0.97063945080488223</v>
      </c>
      <c r="Z350" s="620">
        <f t="shared" si="1199"/>
        <v>0.9706414576419935</v>
      </c>
      <c r="AA350" s="620">
        <f t="shared" si="1199"/>
        <v>0.97064235039480806</v>
      </c>
      <c r="AB350" s="620">
        <f t="shared" si="1199"/>
        <v>0.97065131525835546</v>
      </c>
      <c r="AC350" s="620">
        <f t="shared" si="1199"/>
        <v>0.97065105479720026</v>
      </c>
      <c r="AD350" s="620">
        <f t="shared" si="1199"/>
        <v>0.97065021873580182</v>
      </c>
      <c r="AE350" s="620">
        <f t="shared" si="1199"/>
        <v>0.97064967085410803</v>
      </c>
      <c r="AF350" s="620">
        <f t="shared" si="1199"/>
        <v>0.97064934939440428</v>
      </c>
      <c r="AG350" s="620">
        <f t="shared" si="1199"/>
        <v>0.97064936915416089</v>
      </c>
      <c r="AH350" s="635"/>
      <c r="AI350" s="621"/>
      <c r="AK350" s="620"/>
      <c r="AL350" s="620">
        <f t="shared" ref="AL350:AW350" si="1200">+AL72/AL73</f>
        <v>0.97064931939307475</v>
      </c>
      <c r="AM350" s="620">
        <f t="shared" si="1200"/>
        <v>0.97064924456700696</v>
      </c>
      <c r="AN350" s="620">
        <f t="shared" si="1200"/>
        <v>0.97064922087062822</v>
      </c>
      <c r="AO350" s="620">
        <f t="shared" si="1200"/>
        <v>0.9706492005104197</v>
      </c>
      <c r="AP350" s="620">
        <f t="shared" si="1200"/>
        <v>0.97064918060901761</v>
      </c>
      <c r="AQ350" s="620">
        <f t="shared" si="1200"/>
        <v>0.97064917278382279</v>
      </c>
      <c r="AR350" s="620">
        <f t="shared" si="1200"/>
        <v>0.9706491972558875</v>
      </c>
      <c r="AS350" s="620">
        <f t="shared" si="1200"/>
        <v>0.970649196908138</v>
      </c>
      <c r="AT350" s="620">
        <f t="shared" si="1200"/>
        <v>0.97064921206284482</v>
      </c>
      <c r="AU350" s="620">
        <f t="shared" si="1200"/>
        <v>0.97064921675312499</v>
      </c>
      <c r="AV350" s="620">
        <f t="shared" si="1200"/>
        <v>0.97064921763779155</v>
      </c>
      <c r="AW350" s="620">
        <f t="shared" si="1200"/>
        <v>0.97064921735808618</v>
      </c>
      <c r="AX350" s="635">
        <f t="shared" si="1107"/>
        <v>1.8968589002077429E-5</v>
      </c>
      <c r="AY350" s="621"/>
      <c r="AZ350" s="618"/>
    </row>
    <row r="351" spans="1:52">
      <c r="A351" s="318">
        <f t="shared" si="1103"/>
        <v>58</v>
      </c>
      <c r="B351" s="255"/>
      <c r="C351" s="111"/>
      <c r="D351" s="111"/>
      <c r="E351" s="111" t="s">
        <v>281</v>
      </c>
      <c r="G351" s="132">
        <f t="shared" ref="G351:R351" si="1201">SUM(G349:G350)</f>
        <v>1</v>
      </c>
      <c r="H351" s="132">
        <f t="shared" si="1201"/>
        <v>1</v>
      </c>
      <c r="I351" s="132">
        <f t="shared" si="1201"/>
        <v>1</v>
      </c>
      <c r="J351" s="132">
        <f t="shared" si="1201"/>
        <v>0.99999999999999989</v>
      </c>
      <c r="K351" s="132">
        <f t="shared" si="1201"/>
        <v>1</v>
      </c>
      <c r="L351" s="132">
        <f t="shared" si="1201"/>
        <v>1</v>
      </c>
      <c r="M351" s="132">
        <f t="shared" si="1201"/>
        <v>1</v>
      </c>
      <c r="N351" s="132">
        <f t="shared" si="1201"/>
        <v>1</v>
      </c>
      <c r="O351" s="132">
        <f t="shared" si="1201"/>
        <v>1</v>
      </c>
      <c r="P351" s="132">
        <f t="shared" si="1201"/>
        <v>1</v>
      </c>
      <c r="Q351" s="132">
        <f t="shared" si="1201"/>
        <v>1</v>
      </c>
      <c r="R351" s="132">
        <f t="shared" si="1201"/>
        <v>0.99999999999999989</v>
      </c>
      <c r="S351" s="132"/>
      <c r="V351" s="132">
        <f t="shared" ref="V351:AG351" si="1202">SUM(V349:V350)</f>
        <v>1</v>
      </c>
      <c r="W351" s="132">
        <f t="shared" si="1202"/>
        <v>1</v>
      </c>
      <c r="X351" s="132">
        <f t="shared" si="1202"/>
        <v>1</v>
      </c>
      <c r="Y351" s="132">
        <f t="shared" si="1202"/>
        <v>1</v>
      </c>
      <c r="Z351" s="132">
        <f t="shared" si="1202"/>
        <v>0.99999999999999989</v>
      </c>
      <c r="AA351" s="132">
        <f t="shared" si="1202"/>
        <v>1</v>
      </c>
      <c r="AB351" s="132">
        <f t="shared" si="1202"/>
        <v>1</v>
      </c>
      <c r="AC351" s="132">
        <f t="shared" si="1202"/>
        <v>1</v>
      </c>
      <c r="AD351" s="132">
        <f t="shared" si="1202"/>
        <v>1</v>
      </c>
      <c r="AE351" s="132">
        <f t="shared" si="1202"/>
        <v>0.99999999999999989</v>
      </c>
      <c r="AF351" s="132">
        <f t="shared" si="1202"/>
        <v>1</v>
      </c>
      <c r="AG351" s="132">
        <f t="shared" si="1202"/>
        <v>1</v>
      </c>
      <c r="AH351" s="115"/>
      <c r="AI351" s="618"/>
      <c r="AK351" s="132"/>
      <c r="AL351" s="132">
        <f t="shared" ref="AL351:AW351" si="1203">SUM(AL349:AL350)</f>
        <v>1</v>
      </c>
      <c r="AM351" s="132">
        <f t="shared" si="1203"/>
        <v>1</v>
      </c>
      <c r="AN351" s="132">
        <f t="shared" si="1203"/>
        <v>1</v>
      </c>
      <c r="AO351" s="132">
        <f t="shared" si="1203"/>
        <v>1</v>
      </c>
      <c r="AP351" s="132">
        <f t="shared" si="1203"/>
        <v>1</v>
      </c>
      <c r="AQ351" s="132">
        <f t="shared" si="1203"/>
        <v>1</v>
      </c>
      <c r="AR351" s="132">
        <f t="shared" si="1203"/>
        <v>1</v>
      </c>
      <c r="AS351" s="132">
        <f t="shared" si="1203"/>
        <v>1</v>
      </c>
      <c r="AT351" s="132">
        <f t="shared" si="1203"/>
        <v>1</v>
      </c>
      <c r="AU351" s="132">
        <f t="shared" si="1203"/>
        <v>1</v>
      </c>
      <c r="AV351" s="132">
        <f t="shared" si="1203"/>
        <v>1</v>
      </c>
      <c r="AW351" s="132">
        <f t="shared" si="1203"/>
        <v>1</v>
      </c>
      <c r="AX351" s="115">
        <f t="shared" si="1107"/>
        <v>0</v>
      </c>
      <c r="AY351" s="618"/>
      <c r="AZ351" s="618"/>
    </row>
    <row r="352" spans="1:52">
      <c r="A352" s="318">
        <f t="shared" si="1103"/>
        <v>59</v>
      </c>
      <c r="B352" s="255"/>
      <c r="C352" s="111"/>
      <c r="D352" s="111"/>
      <c r="E352" s="111"/>
      <c r="G352" s="331">
        <f>IFERROR(ROUND((G73-F73),3)/ROUND((R73-F73),3),0)</f>
        <v>0</v>
      </c>
      <c r="H352" s="331">
        <f>IFERROR(ROUND((H73-G73),3)/ROUND((R73-F73),3),0)</f>
        <v>0.53832604525201044</v>
      </c>
      <c r="I352" s="331">
        <f>IFERROR(ROUND((I73-H73),3)/ROUND((R73-F73),3),0)</f>
        <v>0.25168871671355963</v>
      </c>
      <c r="J352" s="331">
        <f>IFERROR(ROUND((J73-I73),3)/ROUND((R73-F73),3),0)</f>
        <v>2.9277485826615095E-2</v>
      </c>
      <c r="K352" s="331">
        <f>IFERROR(ROUND((K73-J73),3)/ROUND((R73-F73),3),0)</f>
        <v>0.20184939171193655</v>
      </c>
      <c r="L352" s="331">
        <f>IFERROR(ROUND((L73-K73),3)/ROUND((R73-F73),3),0)</f>
        <v>4.6088380093940728E-2</v>
      </c>
      <c r="M352" s="331">
        <f>IFERROR(ROUND((M73-L73),3)/ROUND((R73-F73),3),0)</f>
        <v>0.17037941141441723</v>
      </c>
      <c r="N352" s="331">
        <f>IFERROR(ROUND((N73-M73),3)/ROUND((R73-F73),3),0)</f>
        <v>-3.2562975981793398E-3</v>
      </c>
      <c r="O352" s="331">
        <f>IFERROR(ROUND((O73-N73),3)/ROUND((R73-F73),3),0)</f>
        <v>-0.95721128482814388</v>
      </c>
      <c r="P352" s="331">
        <f>IFERROR(ROUND((P73-O73),3)/ROUND((R73-F73),3),0)</f>
        <v>6.1498541431687388E-3</v>
      </c>
      <c r="Q352" s="331">
        <f>IFERROR(ROUND((Q73-P73),3)/ROUND((R73-F73),3),0)</f>
        <v>1.2524317917464315E-2</v>
      </c>
      <c r="R352" s="331">
        <f>IFERROR(ROUND((R73-Q73),3)/ROUND((R73-F73),3),0)</f>
        <v>0.70418397935321042</v>
      </c>
      <c r="S352" s="331"/>
      <c r="V352" s="331">
        <f>IFERROR(ROUND((V73-U73),3)/ROUND((AG73-U73),3),0)</f>
        <v>4.7791966310659462E-2</v>
      </c>
      <c r="W352" s="331">
        <f>IFERROR(ROUND((W73-V73),3)/ROUND((AG73-U73),3),0)</f>
        <v>9.6504632309700494E-2</v>
      </c>
      <c r="X352" s="331">
        <f>IFERROR(ROUND((X73-W73),3)/ROUND((AG73-U73),3),0)</f>
        <v>3.5160646584404258E-2</v>
      </c>
      <c r="Y352" s="331">
        <f>IFERROR(ROUND((Y73-X73),3)/ROUND((AG73-U73),3),0)</f>
        <v>3.5474878920867578E-2</v>
      </c>
      <c r="Z352" s="331">
        <f>IFERROR(ROUND((Z73-Y73),3)/ROUND((AG73-U73),3),0)</f>
        <v>4.3866772512825336E-2</v>
      </c>
      <c r="AA352" s="331">
        <f>IFERROR(ROUND((AA73-Z73),3)/ROUND((AG73-U73),3),0)</f>
        <v>1.9575486301482252E-2</v>
      </c>
      <c r="AB352" s="331">
        <f>IFERROR(ROUND((AB73-AA73),3)/ROUND((AG73-U73),3),0)</f>
        <v>0.19742215168166782</v>
      </c>
      <c r="AC352" s="331">
        <f>IFERROR(ROUND((AC73-AB73),3)/ROUND((AG73-U73),3),0)</f>
        <v>-3.2350995797989792E-3</v>
      </c>
      <c r="AD352" s="331">
        <f>IFERROR(ROUND((AD73-AC73),3)/ROUND((AG73-U73),3),0)</f>
        <v>0.26014697173900886</v>
      </c>
      <c r="AE352" s="331">
        <f>IFERROR(ROUND((AE73-AD73),3)/ROUND((AG73-U73),3),0)</f>
        <v>0.18117373795610894</v>
      </c>
      <c r="AF352" s="331">
        <f>IFERROR(ROUND((AF73-AE73),3)/ROUND((AG73-U73),3),0)</f>
        <v>0.11899227609155388</v>
      </c>
      <c r="AG352" s="331">
        <f>IFERROR(ROUND((AG73-AF73),3)/ROUND((AG73-U73),3),0)</f>
        <v>-3.2874420828479863E-2</v>
      </c>
      <c r="AH352" s="111"/>
      <c r="AI352" s="1173"/>
      <c r="AK352" s="331"/>
      <c r="AL352" s="331">
        <f>IFERROR(ROUND((AL73-AK73),3)/ROUND((AW73-AK73),3),0)</f>
        <v>4.7791966303018442E-2</v>
      </c>
      <c r="AM352" s="331">
        <f>IFERROR(ROUND((AM73-AL73),3)/ROUND((AW73-AK73),3),0)</f>
        <v>9.6504632308846247E-2</v>
      </c>
      <c r="AN352" s="331">
        <f>IFERROR(ROUND((AN73-AM73),3)/ROUND((AW73-AK73),3),0)</f>
        <v>3.5160646561685861E-2</v>
      </c>
      <c r="AO352" s="331">
        <f>IFERROR(ROUND((AO73-AN73),3)/ROUND((AW73-AK73),3),0)</f>
        <v>3.5474878900993406E-2</v>
      </c>
      <c r="AP352" s="331">
        <f>IFERROR(ROUND((AP73-AO73),3)/ROUND((AW73-AK73),3),0)</f>
        <v>4.3866772494637378E-2</v>
      </c>
      <c r="AQ352" s="331">
        <f>IFERROR(ROUND((AQ73-AP73),3)/ROUND((AW73-AK73),3),0)</f>
        <v>1.9575486301484042E-2</v>
      </c>
      <c r="AR352" s="331">
        <f>IFERROR(ROUND((AR73-AQ73),3)/ROUND((AW73-AK73),3),0)</f>
        <v>0.19742215168602045</v>
      </c>
      <c r="AS352" s="331">
        <f>IFERROR(ROUND((AS73-AR73),3)/ROUND((AW73-AK73),3),0)</f>
        <v>-3.2350995881935503E-3</v>
      </c>
      <c r="AT352" s="331">
        <f>IFERROR(ROUND((AT73-AS73),3)/ROUND((AW73-AK73),3),0)</f>
        <v>0.26014697176343404</v>
      </c>
      <c r="AU352" s="331">
        <f>IFERROR(ROUND((AU73-AT73),3)/ROUND((AW73-AK73),3),0)</f>
        <v>0.18117373794741715</v>
      </c>
      <c r="AV352" s="331">
        <f>IFERROR(ROUND((AV73-AU73),3)/ROUND((AW73-AK73),3),0)</f>
        <v>0.11899227606223713</v>
      </c>
      <c r="AW352" s="331">
        <f>IFERROR(ROUND((AW73-AV73),3)/ROUND((AW73-AK73),3),0)</f>
        <v>-3.2874420803865129E-2</v>
      </c>
      <c r="AX352" s="111">
        <f t="shared" si="1107"/>
        <v>-0.73705840015707558</v>
      </c>
      <c r="AY352" s="1173"/>
      <c r="AZ352" s="1173"/>
    </row>
    <row r="353" spans="1:52">
      <c r="A353" s="318">
        <f t="shared" si="1103"/>
        <v>60</v>
      </c>
      <c r="B353" s="255"/>
      <c r="C353" s="111" t="s">
        <v>381</v>
      </c>
      <c r="D353" s="111" t="s">
        <v>382</v>
      </c>
      <c r="E353" s="111"/>
      <c r="G353" s="331"/>
      <c r="H353" s="331"/>
      <c r="I353" s="331"/>
      <c r="J353" s="331"/>
      <c r="K353" s="331"/>
      <c r="L353" s="331"/>
      <c r="M353" s="331"/>
      <c r="N353" s="331"/>
      <c r="O353" s="331"/>
      <c r="P353" s="331"/>
      <c r="Q353" s="331"/>
      <c r="R353" s="331"/>
      <c r="S353" s="331"/>
      <c r="V353" s="331"/>
      <c r="W353" s="331"/>
      <c r="X353" s="331"/>
      <c r="Y353" s="331"/>
      <c r="Z353" s="331"/>
      <c r="AA353" s="331"/>
      <c r="AB353" s="331"/>
      <c r="AC353" s="331"/>
      <c r="AD353" s="331"/>
      <c r="AE353" s="331"/>
      <c r="AF353" s="331"/>
      <c r="AG353" s="331"/>
      <c r="AH353" s="111"/>
      <c r="AI353" s="1173"/>
      <c r="AK353" s="331"/>
      <c r="AL353" s="331"/>
      <c r="AM353" s="331"/>
      <c r="AN353" s="331"/>
      <c r="AO353" s="331"/>
      <c r="AP353" s="331"/>
      <c r="AQ353" s="331"/>
      <c r="AR353" s="331"/>
      <c r="AS353" s="331"/>
      <c r="AT353" s="331"/>
      <c r="AU353" s="331"/>
      <c r="AV353" s="331">
        <f>IF((AV73-AU73)=0,33.333%,((AV73-AU73)/(AX73-AU73)))</f>
        <v>-7.1159315355874787E-3</v>
      </c>
      <c r="AW353" s="331">
        <f>IF((AW73-AV73)=0,33.333%,((AW73-AV73)/(AX73-AU73)))</f>
        <v>1.9659438038445022E-3</v>
      </c>
      <c r="AX353" s="111">
        <f t="shared" si="1107"/>
        <v>1.9659438038445022E-3</v>
      </c>
      <c r="AY353" s="1173"/>
      <c r="AZ353" s="1173"/>
    </row>
    <row r="354" spans="1:52">
      <c r="A354" s="318">
        <f t="shared" si="1103"/>
        <v>61</v>
      </c>
      <c r="B354" s="255"/>
      <c r="C354" s="111"/>
      <c r="D354" s="111"/>
      <c r="E354" s="111" t="s">
        <v>33</v>
      </c>
      <c r="G354" s="132">
        <f t="shared" ref="G354:R354" si="1204">+G76/G78</f>
        <v>6.1655294408757423E-2</v>
      </c>
      <c r="H354" s="132">
        <f t="shared" si="1204"/>
        <v>6.1655294408757423E-2</v>
      </c>
      <c r="I354" s="132">
        <f t="shared" si="1204"/>
        <v>6.165529440875743E-2</v>
      </c>
      <c r="J354" s="132">
        <f t="shared" si="1204"/>
        <v>6.1655673608919784E-2</v>
      </c>
      <c r="K354" s="132">
        <f t="shared" si="1204"/>
        <v>6.1540998898276675E-2</v>
      </c>
      <c r="L354" s="132">
        <f t="shared" si="1204"/>
        <v>6.1540998898276682E-2</v>
      </c>
      <c r="M354" s="132">
        <f t="shared" si="1204"/>
        <v>6.1462758911286455E-2</v>
      </c>
      <c r="N354" s="132">
        <f t="shared" si="1204"/>
        <v>6.1571122273553616E-2</v>
      </c>
      <c r="O354" s="132">
        <f t="shared" si="1204"/>
        <v>6.1570519199645436E-2</v>
      </c>
      <c r="P354" s="132">
        <f t="shared" si="1204"/>
        <v>6.1570519199645429E-2</v>
      </c>
      <c r="Q354" s="132">
        <f t="shared" si="1204"/>
        <v>6.1596618364359042E-2</v>
      </c>
      <c r="R354" s="132">
        <f t="shared" si="1204"/>
        <v>6.1596618364359042E-2</v>
      </c>
      <c r="S354" s="132"/>
      <c r="V354" s="132">
        <f t="shared" ref="V354:AG354" si="1205">+V76/V78</f>
        <v>6.1596618364359042E-2</v>
      </c>
      <c r="W354" s="132">
        <f t="shared" si="1205"/>
        <v>6.1596618364359042E-2</v>
      </c>
      <c r="X354" s="132">
        <f t="shared" si="1205"/>
        <v>6.1596618364359042E-2</v>
      </c>
      <c r="Y354" s="132">
        <f t="shared" si="1205"/>
        <v>6.1596618364359042E-2</v>
      </c>
      <c r="Z354" s="132">
        <f t="shared" si="1205"/>
        <v>6.1596618364359042E-2</v>
      </c>
      <c r="AA354" s="132">
        <f t="shared" si="1205"/>
        <v>6.1596618364359042E-2</v>
      </c>
      <c r="AB354" s="132">
        <f t="shared" si="1205"/>
        <v>6.1596618364359042E-2</v>
      </c>
      <c r="AC354" s="132">
        <f t="shared" si="1205"/>
        <v>6.1596618364359042E-2</v>
      </c>
      <c r="AD354" s="132">
        <f t="shared" si="1205"/>
        <v>6.1596618364359042E-2</v>
      </c>
      <c r="AE354" s="132">
        <f t="shared" si="1205"/>
        <v>6.1596618364359042E-2</v>
      </c>
      <c r="AF354" s="132">
        <f t="shared" si="1205"/>
        <v>6.1596618364359042E-2</v>
      </c>
      <c r="AG354" s="132">
        <f t="shared" si="1205"/>
        <v>6.1596618364359042E-2</v>
      </c>
      <c r="AH354" s="115"/>
      <c r="AI354" s="618"/>
      <c r="AK354" s="132"/>
      <c r="AL354" s="132">
        <f t="shared" ref="AL354:AW354" si="1206">+AL76/AL78</f>
        <v>6.1596618364359042E-2</v>
      </c>
      <c r="AM354" s="132">
        <f t="shared" si="1206"/>
        <v>6.1596618364359042E-2</v>
      </c>
      <c r="AN354" s="132">
        <f t="shared" si="1206"/>
        <v>6.1596618364359042E-2</v>
      </c>
      <c r="AO354" s="132">
        <f t="shared" si="1206"/>
        <v>6.1596618364359042E-2</v>
      </c>
      <c r="AP354" s="132">
        <f t="shared" si="1206"/>
        <v>6.1596618364359042E-2</v>
      </c>
      <c r="AQ354" s="132">
        <f t="shared" si="1206"/>
        <v>6.1596618364359042E-2</v>
      </c>
      <c r="AR354" s="132">
        <f t="shared" si="1206"/>
        <v>6.1596618364359042E-2</v>
      </c>
      <c r="AS354" s="132">
        <f t="shared" si="1206"/>
        <v>6.1596618364359042E-2</v>
      </c>
      <c r="AT354" s="132">
        <f t="shared" si="1206"/>
        <v>6.1596618364359042E-2</v>
      </c>
      <c r="AU354" s="132">
        <f t="shared" si="1206"/>
        <v>6.1596618364359042E-2</v>
      </c>
      <c r="AV354" s="132">
        <f t="shared" si="1206"/>
        <v>6.1596618364359042E-2</v>
      </c>
      <c r="AW354" s="132">
        <f t="shared" si="1206"/>
        <v>6.1596618364359042E-2</v>
      </c>
      <c r="AX354" s="115">
        <f t="shared" si="1107"/>
        <v>0</v>
      </c>
      <c r="AY354" s="618"/>
      <c r="AZ354" s="618"/>
    </row>
    <row r="355" spans="1:52">
      <c r="A355" s="318">
        <f t="shared" si="1103"/>
        <v>62</v>
      </c>
      <c r="B355" s="255"/>
      <c r="C355" s="111"/>
      <c r="D355" s="111"/>
      <c r="E355" s="111" t="s">
        <v>15</v>
      </c>
      <c r="G355" s="620">
        <f t="shared" ref="G355:R355" si="1207">+G77/G78</f>
        <v>0.93834470559124261</v>
      </c>
      <c r="H355" s="620">
        <f t="shared" si="1207"/>
        <v>0.93834470559124261</v>
      </c>
      <c r="I355" s="620">
        <f t="shared" si="1207"/>
        <v>0.93834470559124261</v>
      </c>
      <c r="J355" s="620">
        <f t="shared" si="1207"/>
        <v>0.93834432639108023</v>
      </c>
      <c r="K355" s="620">
        <f t="shared" si="1207"/>
        <v>0.93845900110172331</v>
      </c>
      <c r="L355" s="620">
        <f t="shared" si="1207"/>
        <v>0.93845900110172331</v>
      </c>
      <c r="M355" s="620">
        <f t="shared" si="1207"/>
        <v>0.93853724108871361</v>
      </c>
      <c r="N355" s="620">
        <f t="shared" si="1207"/>
        <v>0.93842887772644634</v>
      </c>
      <c r="O355" s="620">
        <f t="shared" si="1207"/>
        <v>0.9384294808003546</v>
      </c>
      <c r="P355" s="620">
        <f t="shared" si="1207"/>
        <v>0.9384294808003546</v>
      </c>
      <c r="Q355" s="620">
        <f t="shared" si="1207"/>
        <v>0.93840338163564097</v>
      </c>
      <c r="R355" s="620">
        <f t="shared" si="1207"/>
        <v>0.93840338163564097</v>
      </c>
      <c r="S355" s="132"/>
      <c r="V355" s="620">
        <f t="shared" ref="V355:AG355" si="1208">+V77/V78</f>
        <v>0.93840338163564097</v>
      </c>
      <c r="W355" s="620">
        <f t="shared" si="1208"/>
        <v>0.93840338163564097</v>
      </c>
      <c r="X355" s="620">
        <f t="shared" si="1208"/>
        <v>0.93840338163564097</v>
      </c>
      <c r="Y355" s="620">
        <f t="shared" si="1208"/>
        <v>0.93840338163564097</v>
      </c>
      <c r="Z355" s="620">
        <f t="shared" si="1208"/>
        <v>0.93840338163564097</v>
      </c>
      <c r="AA355" s="620">
        <f t="shared" si="1208"/>
        <v>0.93840338163564097</v>
      </c>
      <c r="AB355" s="620">
        <f t="shared" si="1208"/>
        <v>0.93840338163564097</v>
      </c>
      <c r="AC355" s="620">
        <f t="shared" si="1208"/>
        <v>0.93840338163564097</v>
      </c>
      <c r="AD355" s="620">
        <f t="shared" si="1208"/>
        <v>0.93840338163564097</v>
      </c>
      <c r="AE355" s="620">
        <f t="shared" si="1208"/>
        <v>0.93840338163564097</v>
      </c>
      <c r="AF355" s="620">
        <f t="shared" si="1208"/>
        <v>0.93840338163564097</v>
      </c>
      <c r="AG355" s="620">
        <f t="shared" si="1208"/>
        <v>0.93840338163564097</v>
      </c>
      <c r="AH355" s="635"/>
      <c r="AI355" s="621"/>
      <c r="AK355" s="620"/>
      <c r="AL355" s="620">
        <f t="shared" ref="AL355:AW355" si="1209">+AL77/AL78</f>
        <v>0.93840338163564097</v>
      </c>
      <c r="AM355" s="620">
        <f t="shared" si="1209"/>
        <v>0.93840338163564097</v>
      </c>
      <c r="AN355" s="620">
        <f t="shared" si="1209"/>
        <v>0.93840338163564097</v>
      </c>
      <c r="AO355" s="620">
        <f t="shared" si="1209"/>
        <v>0.93840338163564097</v>
      </c>
      <c r="AP355" s="620">
        <f t="shared" si="1209"/>
        <v>0.93840338163564097</v>
      </c>
      <c r="AQ355" s="620">
        <f t="shared" si="1209"/>
        <v>0.93840338163564097</v>
      </c>
      <c r="AR355" s="620">
        <f t="shared" si="1209"/>
        <v>0.93840338163564097</v>
      </c>
      <c r="AS355" s="620">
        <f t="shared" si="1209"/>
        <v>0.93840338163564097</v>
      </c>
      <c r="AT355" s="620">
        <f t="shared" si="1209"/>
        <v>0.93840338163564097</v>
      </c>
      <c r="AU355" s="620">
        <f t="shared" si="1209"/>
        <v>0.93840338163564097</v>
      </c>
      <c r="AV355" s="620">
        <f t="shared" si="1209"/>
        <v>0.93840338163564097</v>
      </c>
      <c r="AW355" s="620">
        <f t="shared" si="1209"/>
        <v>0.93840338163564097</v>
      </c>
      <c r="AX355" s="635">
        <f t="shared" si="1107"/>
        <v>0</v>
      </c>
      <c r="AY355" s="621"/>
      <c r="AZ355" s="618"/>
    </row>
    <row r="356" spans="1:52">
      <c r="A356" s="318">
        <f t="shared" si="1103"/>
        <v>63</v>
      </c>
      <c r="B356" s="255"/>
      <c r="C356" s="111"/>
      <c r="D356" s="111"/>
      <c r="E356" s="111" t="s">
        <v>281</v>
      </c>
      <c r="G356" s="132">
        <f t="shared" ref="G356:R356" si="1210">SUM(G354:G355)</f>
        <v>1</v>
      </c>
      <c r="H356" s="132">
        <f t="shared" si="1210"/>
        <v>1</v>
      </c>
      <c r="I356" s="132">
        <f t="shared" si="1210"/>
        <v>1</v>
      </c>
      <c r="J356" s="132">
        <f t="shared" si="1210"/>
        <v>1</v>
      </c>
      <c r="K356" s="132">
        <f t="shared" si="1210"/>
        <v>1</v>
      </c>
      <c r="L356" s="132">
        <f t="shared" si="1210"/>
        <v>1</v>
      </c>
      <c r="M356" s="132">
        <f t="shared" si="1210"/>
        <v>1</v>
      </c>
      <c r="N356" s="132">
        <f t="shared" si="1210"/>
        <v>1</v>
      </c>
      <c r="O356" s="132">
        <f t="shared" si="1210"/>
        <v>1</v>
      </c>
      <c r="P356" s="132">
        <f t="shared" si="1210"/>
        <v>1</v>
      </c>
      <c r="Q356" s="132">
        <f t="shared" si="1210"/>
        <v>1</v>
      </c>
      <c r="R356" s="132">
        <f t="shared" si="1210"/>
        <v>1</v>
      </c>
      <c r="S356" s="132"/>
      <c r="V356" s="132">
        <f t="shared" ref="V356:AG356" si="1211">SUM(V354:V355)</f>
        <v>1</v>
      </c>
      <c r="W356" s="132">
        <f t="shared" si="1211"/>
        <v>1</v>
      </c>
      <c r="X356" s="132">
        <f t="shared" si="1211"/>
        <v>1</v>
      </c>
      <c r="Y356" s="132">
        <f t="shared" si="1211"/>
        <v>1</v>
      </c>
      <c r="Z356" s="132">
        <f t="shared" si="1211"/>
        <v>1</v>
      </c>
      <c r="AA356" s="132">
        <f t="shared" si="1211"/>
        <v>1</v>
      </c>
      <c r="AB356" s="132">
        <f t="shared" si="1211"/>
        <v>1</v>
      </c>
      <c r="AC356" s="132">
        <f t="shared" si="1211"/>
        <v>1</v>
      </c>
      <c r="AD356" s="132">
        <f t="shared" si="1211"/>
        <v>1</v>
      </c>
      <c r="AE356" s="132">
        <f t="shared" si="1211"/>
        <v>1</v>
      </c>
      <c r="AF356" s="132">
        <f t="shared" si="1211"/>
        <v>1</v>
      </c>
      <c r="AG356" s="132">
        <f t="shared" si="1211"/>
        <v>1</v>
      </c>
      <c r="AH356" s="115"/>
      <c r="AI356" s="618"/>
      <c r="AK356" s="132"/>
      <c r="AL356" s="132">
        <f t="shared" ref="AL356:AW356" si="1212">SUM(AL354:AL355)</f>
        <v>1</v>
      </c>
      <c r="AM356" s="132">
        <f t="shared" si="1212"/>
        <v>1</v>
      </c>
      <c r="AN356" s="132">
        <f t="shared" si="1212"/>
        <v>1</v>
      </c>
      <c r="AO356" s="132">
        <f t="shared" si="1212"/>
        <v>1</v>
      </c>
      <c r="AP356" s="132">
        <f t="shared" si="1212"/>
        <v>1</v>
      </c>
      <c r="AQ356" s="132">
        <f t="shared" si="1212"/>
        <v>1</v>
      </c>
      <c r="AR356" s="132">
        <f t="shared" si="1212"/>
        <v>1</v>
      </c>
      <c r="AS356" s="132">
        <f t="shared" si="1212"/>
        <v>1</v>
      </c>
      <c r="AT356" s="132">
        <f t="shared" si="1212"/>
        <v>1</v>
      </c>
      <c r="AU356" s="132">
        <f t="shared" si="1212"/>
        <v>1</v>
      </c>
      <c r="AV356" s="132">
        <f t="shared" si="1212"/>
        <v>1</v>
      </c>
      <c r="AW356" s="132">
        <f t="shared" si="1212"/>
        <v>1</v>
      </c>
      <c r="AX356" s="115">
        <f t="shared" si="1107"/>
        <v>0</v>
      </c>
      <c r="AY356" s="618"/>
      <c r="AZ356" s="618"/>
    </row>
    <row r="357" spans="1:52">
      <c r="A357" s="318">
        <f t="shared" si="1103"/>
        <v>64</v>
      </c>
      <c r="B357" s="255"/>
      <c r="C357" s="111"/>
      <c r="D357" s="111"/>
      <c r="E357" s="111"/>
      <c r="G357" s="331">
        <f>IFERROR(ROUND((G78-F78),3)/ROUND((R78-F78),3),0)</f>
        <v>0</v>
      </c>
      <c r="H357" s="331">
        <f>IFERROR(ROUND((H78-G78),3)/ROUND((R78-F78),3),0)</f>
        <v>0</v>
      </c>
      <c r="I357" s="331">
        <f>IFERROR(ROUND((I78-H78),3)/ROUND((R78-F78),3),0)</f>
        <v>0</v>
      </c>
      <c r="J357" s="331">
        <f>IFERROR(ROUND((J78-I78),3)/ROUND((R78-F78),3),0)</f>
        <v>-6.4564160634630659E-3</v>
      </c>
      <c r="K357" s="331">
        <f>IFERROR(ROUND((K78-J78),3)/ROUND((R78-F78),3),0)</f>
        <v>1.9561244542319485</v>
      </c>
      <c r="L357" s="331">
        <f>IFERROR(ROUND((L78-K78),3)/ROUND((R78-F78),3),0)</f>
        <v>0</v>
      </c>
      <c r="M357" s="331">
        <f>IFERROR(ROUND((M78-L78),3)/ROUND((R78-F78),3),0)</f>
        <v>1.3388089135800922</v>
      </c>
      <c r="N357" s="331">
        <f>IFERROR(ROUND((N78-M78),3)/ROUND((R78-F78),3),0)</f>
        <v>-1.8430634887864259</v>
      </c>
      <c r="O357" s="331">
        <f>IFERROR(ROUND((O78-N78),3)/ROUND((R78-F78),3),0)</f>
        <v>0</v>
      </c>
      <c r="P357" s="331">
        <f>IFERROR(ROUND((P78-O78),3)/ROUND((R78-F78),3),0)</f>
        <v>0</v>
      </c>
      <c r="Q357" s="331">
        <f>IFERROR(ROUND((Q78-P78),3)/ROUND((R78-F78),3),0)</f>
        <v>-0.44541346296215195</v>
      </c>
      <c r="R357" s="331">
        <f>IFERROR(ROUND((R78-Q78),3)/ROUND((R78-F78),3),0)</f>
        <v>0</v>
      </c>
      <c r="S357" s="331"/>
      <c r="V357" s="331">
        <f>IFERROR(ROUND((V78-U78),3)/ROUND((AG78-U78),3),0)</f>
        <v>0</v>
      </c>
      <c r="W357" s="331">
        <f>IFERROR(ROUND((W78-V78),3)/ROUND((AG78-U78),3),0)</f>
        <v>0</v>
      </c>
      <c r="X357" s="331">
        <f>IFERROR(ROUND((X78-W78),3)/ROUND((AG78-U78),3),0)</f>
        <v>0</v>
      </c>
      <c r="Y357" s="331">
        <f>IFERROR(ROUND((Y78-X78),3)/ROUND((AG78-U78),3),0)</f>
        <v>0</v>
      </c>
      <c r="Z357" s="331">
        <f>IFERROR(ROUND((Z78-Y78),3)/ROUND((AG78-U78),3),0)</f>
        <v>0</v>
      </c>
      <c r="AA357" s="331">
        <f>IFERROR(ROUND((AA78-Z78),3)/ROUND((AG78-U78),3),0)</f>
        <v>0</v>
      </c>
      <c r="AB357" s="331">
        <f>IFERROR(ROUND((AB78-AA78),3)/ROUND((AG78-U78),3),0)</f>
        <v>0</v>
      </c>
      <c r="AC357" s="331">
        <f>IFERROR(ROUND((AC78-AB78),3)/ROUND((AG78-U78),3),0)</f>
        <v>0</v>
      </c>
      <c r="AD357" s="331">
        <f>IFERROR(ROUND((AD78-AC78),3)/ROUND((AG78-U78),3),0)</f>
        <v>0</v>
      </c>
      <c r="AE357" s="331">
        <f>IFERROR(ROUND((AE78-AD78),3)/ROUND((AG78-U78),3),0)</f>
        <v>0</v>
      </c>
      <c r="AF357" s="331">
        <f>IFERROR(ROUND((AF78-AE78),3)/ROUND((AG78-U78),3),0)</f>
        <v>0</v>
      </c>
      <c r="AG357" s="331">
        <f>IFERROR(ROUND((AG78-AF78),3)/ROUND((AG78-U78),3),0)</f>
        <v>0</v>
      </c>
      <c r="AH357" s="111"/>
      <c r="AI357" s="1173"/>
      <c r="AK357" s="331"/>
      <c r="AL357" s="331">
        <f>IFERROR(ROUND((AL78-AK78),3)/ROUND((AW78-AK78),3),0)</f>
        <v>0</v>
      </c>
      <c r="AM357" s="331">
        <f>IFERROR(ROUND((AM78-AL78),3)/ROUND((AW78-AK78),3),0)</f>
        <v>0</v>
      </c>
      <c r="AN357" s="331">
        <f>IFERROR(ROUND((AN78-AM78),3)/ROUND((AW78-AK78),3),0)</f>
        <v>0</v>
      </c>
      <c r="AO357" s="331">
        <f>IFERROR(ROUND((AO78-AN78),3)/ROUND((AW78-AK78),3),0)</f>
        <v>0</v>
      </c>
      <c r="AP357" s="331">
        <f>IFERROR(ROUND((AP78-AO78),3)/ROUND((AW78-AK78),3),0)</f>
        <v>0</v>
      </c>
      <c r="AQ357" s="331">
        <f>IFERROR(ROUND((AQ78-AP78),3)/ROUND((AW78-AK78),3),0)</f>
        <v>0</v>
      </c>
      <c r="AR357" s="331">
        <f>IFERROR(ROUND((AR78-AQ78),3)/ROUND((AW78-AK78),3),0)</f>
        <v>0</v>
      </c>
      <c r="AS357" s="331">
        <f>IFERROR(ROUND((AS78-AR78),3)/ROUND((AW78-AK78),3),0)</f>
        <v>0</v>
      </c>
      <c r="AT357" s="331">
        <f>IFERROR(ROUND((AT78-AS78),3)/ROUND((AW78-AK78),3),0)</f>
        <v>0</v>
      </c>
      <c r="AU357" s="331">
        <f>IFERROR(ROUND((AU78-AT78),3)/ROUND((AW78-AK78),3),0)</f>
        <v>0</v>
      </c>
      <c r="AV357" s="331">
        <f>IFERROR(ROUND((AV78-AU78),3)/ROUND((AW78-AK78),3),0)</f>
        <v>0</v>
      </c>
      <c r="AW357" s="331">
        <f>IFERROR(ROUND((AW78-AV78),3)/ROUND((AW78-AK78),3),0)</f>
        <v>0</v>
      </c>
      <c r="AX357" s="111">
        <f t="shared" si="1107"/>
        <v>0</v>
      </c>
      <c r="AY357" s="1173"/>
      <c r="AZ357" s="1173"/>
    </row>
    <row r="358" spans="1:52">
      <c r="A358" s="318">
        <f t="shared" si="1103"/>
        <v>65</v>
      </c>
      <c r="B358" s="255"/>
      <c r="C358" s="111" t="s">
        <v>383</v>
      </c>
      <c r="D358" s="111" t="s">
        <v>361</v>
      </c>
      <c r="E358" s="111"/>
      <c r="G358" s="331"/>
      <c r="H358" s="331"/>
      <c r="I358" s="331"/>
      <c r="J358" s="331"/>
      <c r="K358" s="331"/>
      <c r="L358" s="331"/>
      <c r="M358" s="331"/>
      <c r="N358" s="331"/>
      <c r="O358" s="331"/>
      <c r="P358" s="331"/>
      <c r="Q358" s="331"/>
      <c r="R358" s="331"/>
      <c r="S358" s="331"/>
      <c r="V358" s="331"/>
      <c r="W358" s="331"/>
      <c r="X358" s="331"/>
      <c r="Y358" s="331"/>
      <c r="Z358" s="331"/>
      <c r="AA358" s="331"/>
      <c r="AB358" s="331"/>
      <c r="AC358" s="331"/>
      <c r="AD358" s="331"/>
      <c r="AE358" s="331"/>
      <c r="AF358" s="331"/>
      <c r="AG358" s="331"/>
      <c r="AH358" s="111"/>
      <c r="AI358" s="1173"/>
      <c r="AK358" s="331"/>
      <c r="AL358" s="331"/>
      <c r="AM358" s="331"/>
      <c r="AN358" s="331"/>
      <c r="AO358" s="331"/>
      <c r="AP358" s="331"/>
      <c r="AQ358" s="331"/>
      <c r="AR358" s="331"/>
      <c r="AS358" s="331"/>
      <c r="AT358" s="331"/>
      <c r="AU358" s="331"/>
      <c r="AV358" s="331">
        <f>(AV78-AU78)/(AX78-AU78)</f>
        <v>0</v>
      </c>
      <c r="AW358" s="331">
        <f>(AW78-AV78)/(AX78-AU78)</f>
        <v>0</v>
      </c>
      <c r="AX358" s="111">
        <f t="shared" si="1107"/>
        <v>0</v>
      </c>
      <c r="AY358" s="1173"/>
      <c r="AZ358" s="1173"/>
    </row>
    <row r="359" spans="1:52">
      <c r="A359" s="318">
        <f t="shared" ref="A359:A422" si="1213">+A358+1</f>
        <v>66</v>
      </c>
      <c r="B359" s="255"/>
      <c r="C359" s="111"/>
      <c r="D359" s="111"/>
      <c r="E359" s="111" t="s">
        <v>33</v>
      </c>
      <c r="G359" s="132">
        <f t="shared" ref="G359:R359" si="1214">+G81/G83</f>
        <v>3.9936760931745169E-2</v>
      </c>
      <c r="H359" s="132">
        <f t="shared" si="1214"/>
        <v>3.9936760931745169E-2</v>
      </c>
      <c r="I359" s="132">
        <f t="shared" si="1214"/>
        <v>3.9936760931745169E-2</v>
      </c>
      <c r="J359" s="132">
        <f t="shared" si="1214"/>
        <v>3.9936760931745169E-2</v>
      </c>
      <c r="K359" s="132">
        <f t="shared" si="1214"/>
        <v>3.9936760931745169E-2</v>
      </c>
      <c r="L359" s="132">
        <f t="shared" si="1214"/>
        <v>3.9936760931745169E-2</v>
      </c>
      <c r="M359" s="132">
        <f t="shared" si="1214"/>
        <v>3.9936760931745169E-2</v>
      </c>
      <c r="N359" s="132">
        <f t="shared" si="1214"/>
        <v>3.9936760931745169E-2</v>
      </c>
      <c r="O359" s="132">
        <f t="shared" si="1214"/>
        <v>3.9936760931745169E-2</v>
      </c>
      <c r="P359" s="132">
        <f t="shared" si="1214"/>
        <v>3.9936760931745169E-2</v>
      </c>
      <c r="Q359" s="132">
        <f t="shared" si="1214"/>
        <v>3.9936760931745169E-2</v>
      </c>
      <c r="R359" s="132">
        <f t="shared" si="1214"/>
        <v>5.2217007132715203E-2</v>
      </c>
      <c r="S359" s="132"/>
      <c r="V359" s="132">
        <f t="shared" ref="V359:AG359" si="1215">+V81/V83</f>
        <v>5.2217007132715203E-2</v>
      </c>
      <c r="W359" s="132">
        <f t="shared" si="1215"/>
        <v>5.2217007132715203E-2</v>
      </c>
      <c r="X359" s="132">
        <f t="shared" si="1215"/>
        <v>5.2217007132715203E-2</v>
      </c>
      <c r="Y359" s="132">
        <f t="shared" si="1215"/>
        <v>5.2217007132715203E-2</v>
      </c>
      <c r="Z359" s="132">
        <f t="shared" si="1215"/>
        <v>5.2217007132715203E-2</v>
      </c>
      <c r="AA359" s="132">
        <f t="shared" si="1215"/>
        <v>5.2217007132715203E-2</v>
      </c>
      <c r="AB359" s="132">
        <f t="shared" si="1215"/>
        <v>5.2217007132715203E-2</v>
      </c>
      <c r="AC359" s="132">
        <f t="shared" si="1215"/>
        <v>5.2217007132715203E-2</v>
      </c>
      <c r="AD359" s="132">
        <f t="shared" si="1215"/>
        <v>5.2217007132715203E-2</v>
      </c>
      <c r="AE359" s="132">
        <f t="shared" si="1215"/>
        <v>5.2217007132715203E-2</v>
      </c>
      <c r="AF359" s="132">
        <f t="shared" si="1215"/>
        <v>5.2217007132715203E-2</v>
      </c>
      <c r="AG359" s="132">
        <f t="shared" si="1215"/>
        <v>5.2217007132715203E-2</v>
      </c>
      <c r="AH359" s="115"/>
      <c r="AI359" s="618"/>
      <c r="AK359" s="132"/>
      <c r="AL359" s="132">
        <f t="shared" ref="AL359:AW359" si="1216">+AL81/AL83</f>
        <v>5.2217007132715203E-2</v>
      </c>
      <c r="AM359" s="132">
        <f t="shared" si="1216"/>
        <v>5.2217007132715203E-2</v>
      </c>
      <c r="AN359" s="132">
        <f t="shared" si="1216"/>
        <v>5.2217007132715203E-2</v>
      </c>
      <c r="AO359" s="132">
        <f t="shared" si="1216"/>
        <v>5.2217007132715203E-2</v>
      </c>
      <c r="AP359" s="132">
        <f t="shared" si="1216"/>
        <v>5.2217007132715203E-2</v>
      </c>
      <c r="AQ359" s="132">
        <f t="shared" si="1216"/>
        <v>5.2217007132715203E-2</v>
      </c>
      <c r="AR359" s="132">
        <f t="shared" si="1216"/>
        <v>5.2217007132715203E-2</v>
      </c>
      <c r="AS359" s="132">
        <f t="shared" si="1216"/>
        <v>5.2217007132715203E-2</v>
      </c>
      <c r="AT359" s="132">
        <f t="shared" si="1216"/>
        <v>5.2217007132715203E-2</v>
      </c>
      <c r="AU359" s="132">
        <f t="shared" si="1216"/>
        <v>5.2217007132715203E-2</v>
      </c>
      <c r="AV359" s="132">
        <f t="shared" si="1216"/>
        <v>5.2217007132715203E-2</v>
      </c>
      <c r="AW359" s="132">
        <f t="shared" si="1216"/>
        <v>5.2217007132715203E-2</v>
      </c>
      <c r="AX359" s="115">
        <f t="shared" ref="AX359:AX422" si="1217">+AW359-R359</f>
        <v>0</v>
      </c>
      <c r="AY359" s="618"/>
      <c r="AZ359" s="618"/>
    </row>
    <row r="360" spans="1:52">
      <c r="A360" s="318">
        <f t="shared" si="1213"/>
        <v>67</v>
      </c>
      <c r="B360" s="255"/>
      <c r="C360" s="111"/>
      <c r="D360" s="111"/>
      <c r="E360" s="111" t="s">
        <v>15</v>
      </c>
      <c r="G360" s="620">
        <f t="shared" ref="G360:R360" si="1218">+G82/G83</f>
        <v>0.96006323906825486</v>
      </c>
      <c r="H360" s="620">
        <f t="shared" si="1218"/>
        <v>0.96006323906825486</v>
      </c>
      <c r="I360" s="620">
        <f t="shared" si="1218"/>
        <v>0.96006323906825486</v>
      </c>
      <c r="J360" s="620">
        <f t="shared" si="1218"/>
        <v>0.96006323906825486</v>
      </c>
      <c r="K360" s="620">
        <f t="shared" si="1218"/>
        <v>0.96006323906825486</v>
      </c>
      <c r="L360" s="620">
        <f t="shared" si="1218"/>
        <v>0.96006323906825486</v>
      </c>
      <c r="M360" s="620">
        <f t="shared" si="1218"/>
        <v>0.96006323906825486</v>
      </c>
      <c r="N360" s="620">
        <f t="shared" si="1218"/>
        <v>0.96006323906825486</v>
      </c>
      <c r="O360" s="620">
        <f t="shared" si="1218"/>
        <v>0.96006323906825486</v>
      </c>
      <c r="P360" s="620">
        <f t="shared" si="1218"/>
        <v>0.96006323906825486</v>
      </c>
      <c r="Q360" s="620">
        <f t="shared" si="1218"/>
        <v>0.96006323906825486</v>
      </c>
      <c r="R360" s="620">
        <f t="shared" si="1218"/>
        <v>0.94778299286728473</v>
      </c>
      <c r="S360" s="132"/>
      <c r="V360" s="620">
        <f t="shared" ref="V360:AG360" si="1219">+V82/V83</f>
        <v>0.94778299286728473</v>
      </c>
      <c r="W360" s="620">
        <f t="shared" si="1219"/>
        <v>0.94778299286728473</v>
      </c>
      <c r="X360" s="620">
        <f t="shared" si="1219"/>
        <v>0.94778299286728473</v>
      </c>
      <c r="Y360" s="620">
        <f t="shared" si="1219"/>
        <v>0.94778299286728473</v>
      </c>
      <c r="Z360" s="620">
        <f t="shared" si="1219"/>
        <v>0.94778299286728473</v>
      </c>
      <c r="AA360" s="620">
        <f t="shared" si="1219"/>
        <v>0.94778299286728473</v>
      </c>
      <c r="AB360" s="620">
        <f t="shared" si="1219"/>
        <v>0.94778299286728473</v>
      </c>
      <c r="AC360" s="620">
        <f t="shared" si="1219"/>
        <v>0.94778299286728473</v>
      </c>
      <c r="AD360" s="620">
        <f t="shared" si="1219"/>
        <v>0.94778299286728473</v>
      </c>
      <c r="AE360" s="620">
        <f t="shared" si="1219"/>
        <v>0.94778299286728473</v>
      </c>
      <c r="AF360" s="620">
        <f t="shared" si="1219"/>
        <v>0.94778299286728473</v>
      </c>
      <c r="AG360" s="620">
        <f t="shared" si="1219"/>
        <v>0.94778299286728473</v>
      </c>
      <c r="AH360" s="635"/>
      <c r="AI360" s="621"/>
      <c r="AK360" s="620"/>
      <c r="AL360" s="620">
        <f t="shared" ref="AL360:AW360" si="1220">+AL82/AL83</f>
        <v>0.94778299286728473</v>
      </c>
      <c r="AM360" s="620">
        <f t="shared" si="1220"/>
        <v>0.94778299286728473</v>
      </c>
      <c r="AN360" s="620">
        <f t="shared" si="1220"/>
        <v>0.94778299286728473</v>
      </c>
      <c r="AO360" s="620">
        <f t="shared" si="1220"/>
        <v>0.94778299286728473</v>
      </c>
      <c r="AP360" s="620">
        <f t="shared" si="1220"/>
        <v>0.94778299286728473</v>
      </c>
      <c r="AQ360" s="620">
        <f t="shared" si="1220"/>
        <v>0.94778299286728473</v>
      </c>
      <c r="AR360" s="620">
        <f t="shared" si="1220"/>
        <v>0.94778299286728473</v>
      </c>
      <c r="AS360" s="620">
        <f t="shared" si="1220"/>
        <v>0.94778299286728473</v>
      </c>
      <c r="AT360" s="620">
        <f t="shared" si="1220"/>
        <v>0.94778299286728473</v>
      </c>
      <c r="AU360" s="620">
        <f t="shared" si="1220"/>
        <v>0.94778299286728473</v>
      </c>
      <c r="AV360" s="620">
        <f t="shared" si="1220"/>
        <v>0.94778299286728473</v>
      </c>
      <c r="AW360" s="620">
        <f t="shared" si="1220"/>
        <v>0.94778299286728473</v>
      </c>
      <c r="AX360" s="635">
        <f t="shared" si="1217"/>
        <v>0</v>
      </c>
      <c r="AY360" s="621"/>
      <c r="AZ360" s="618"/>
    </row>
    <row r="361" spans="1:52">
      <c r="A361" s="318">
        <f t="shared" si="1213"/>
        <v>68</v>
      </c>
      <c r="B361" s="255"/>
      <c r="C361" s="111"/>
      <c r="D361" s="111"/>
      <c r="E361" s="111" t="s">
        <v>281</v>
      </c>
      <c r="G361" s="132">
        <f t="shared" ref="G361:R361" si="1221">SUM(G359:G360)</f>
        <v>1</v>
      </c>
      <c r="H361" s="132">
        <f t="shared" si="1221"/>
        <v>1</v>
      </c>
      <c r="I361" s="132">
        <f t="shared" si="1221"/>
        <v>1</v>
      </c>
      <c r="J361" s="132">
        <f t="shared" si="1221"/>
        <v>1</v>
      </c>
      <c r="K361" s="132">
        <f t="shared" si="1221"/>
        <v>1</v>
      </c>
      <c r="L361" s="132">
        <f t="shared" si="1221"/>
        <v>1</v>
      </c>
      <c r="M361" s="132">
        <f t="shared" si="1221"/>
        <v>1</v>
      </c>
      <c r="N361" s="132">
        <f t="shared" si="1221"/>
        <v>1</v>
      </c>
      <c r="O361" s="132">
        <f t="shared" si="1221"/>
        <v>1</v>
      </c>
      <c r="P361" s="132">
        <f t="shared" si="1221"/>
        <v>1</v>
      </c>
      <c r="Q361" s="132">
        <f t="shared" si="1221"/>
        <v>1</v>
      </c>
      <c r="R361" s="132">
        <f t="shared" si="1221"/>
        <v>0.99999999999999989</v>
      </c>
      <c r="S361" s="132"/>
      <c r="V361" s="132">
        <f t="shared" ref="V361:AG361" si="1222">SUM(V359:V360)</f>
        <v>0.99999999999999989</v>
      </c>
      <c r="W361" s="132">
        <f t="shared" si="1222"/>
        <v>0.99999999999999989</v>
      </c>
      <c r="X361" s="132">
        <f t="shared" si="1222"/>
        <v>0.99999999999999989</v>
      </c>
      <c r="Y361" s="132">
        <f t="shared" si="1222"/>
        <v>0.99999999999999989</v>
      </c>
      <c r="Z361" s="132">
        <f t="shared" si="1222"/>
        <v>0.99999999999999989</v>
      </c>
      <c r="AA361" s="132">
        <f t="shared" si="1222"/>
        <v>0.99999999999999989</v>
      </c>
      <c r="AB361" s="132">
        <f t="shared" si="1222"/>
        <v>0.99999999999999989</v>
      </c>
      <c r="AC361" s="132">
        <f t="shared" si="1222"/>
        <v>0.99999999999999989</v>
      </c>
      <c r="AD361" s="132">
        <f t="shared" si="1222"/>
        <v>0.99999999999999989</v>
      </c>
      <c r="AE361" s="132">
        <f t="shared" si="1222"/>
        <v>0.99999999999999989</v>
      </c>
      <c r="AF361" s="132">
        <f t="shared" si="1222"/>
        <v>0.99999999999999989</v>
      </c>
      <c r="AG361" s="132">
        <f t="shared" si="1222"/>
        <v>0.99999999999999989</v>
      </c>
      <c r="AH361" s="115"/>
      <c r="AI361" s="618"/>
      <c r="AK361" s="132"/>
      <c r="AL361" s="132">
        <f t="shared" ref="AL361:AW361" si="1223">SUM(AL359:AL360)</f>
        <v>0.99999999999999989</v>
      </c>
      <c r="AM361" s="132">
        <f t="shared" si="1223"/>
        <v>0.99999999999999989</v>
      </c>
      <c r="AN361" s="132">
        <f t="shared" si="1223"/>
        <v>0.99999999999999989</v>
      </c>
      <c r="AO361" s="132">
        <f t="shared" si="1223"/>
        <v>0.99999999999999989</v>
      </c>
      <c r="AP361" s="132">
        <f t="shared" si="1223"/>
        <v>0.99999999999999989</v>
      </c>
      <c r="AQ361" s="132">
        <f t="shared" si="1223"/>
        <v>0.99999999999999989</v>
      </c>
      <c r="AR361" s="132">
        <f t="shared" si="1223"/>
        <v>0.99999999999999989</v>
      </c>
      <c r="AS361" s="132">
        <f t="shared" si="1223"/>
        <v>0.99999999999999989</v>
      </c>
      <c r="AT361" s="132">
        <f t="shared" si="1223"/>
        <v>0.99999999999999989</v>
      </c>
      <c r="AU361" s="132">
        <f t="shared" si="1223"/>
        <v>0.99999999999999989</v>
      </c>
      <c r="AV361" s="132">
        <f t="shared" si="1223"/>
        <v>0.99999999999999989</v>
      </c>
      <c r="AW361" s="132">
        <f t="shared" si="1223"/>
        <v>0.99999999999999989</v>
      </c>
      <c r="AX361" s="115">
        <f t="shared" si="1217"/>
        <v>0</v>
      </c>
      <c r="AY361" s="618"/>
      <c r="AZ361" s="618"/>
    </row>
    <row r="362" spans="1:52">
      <c r="A362" s="318">
        <f t="shared" si="1213"/>
        <v>69</v>
      </c>
      <c r="B362" s="255"/>
      <c r="C362" s="111"/>
      <c r="D362" s="111"/>
      <c r="E362" s="111"/>
      <c r="G362" s="331">
        <f>IFERROR(ROUND((G83-F83),3)/ROUND((R83-F83),3),0)</f>
        <v>0</v>
      </c>
      <c r="H362" s="331">
        <f>IFERROR(ROUND((H83-G83),3)/ROUND((R83-F83),3),0)</f>
        <v>0</v>
      </c>
      <c r="I362" s="331">
        <f>IFERROR(ROUND((I83-H83),3)/ROUND((R83-F83),3),0)</f>
        <v>0</v>
      </c>
      <c r="J362" s="331">
        <f>IFERROR(ROUND((J83-I83),3)/ROUND((R83-F83),3),0)</f>
        <v>0</v>
      </c>
      <c r="K362" s="331">
        <f>IFERROR(ROUND((K83-J83),3)/ROUND((R83-F83),3),0)</f>
        <v>0</v>
      </c>
      <c r="L362" s="331">
        <f>IFERROR(ROUND((L83-K83),3)/ROUND((R83-F83),3),0)</f>
        <v>0</v>
      </c>
      <c r="M362" s="331">
        <f>IFERROR(ROUND((M83-L83),3)/ROUND((R83-F83),3),0)</f>
        <v>0</v>
      </c>
      <c r="N362" s="331">
        <f>IFERROR(ROUND((N83-M83),3)/ROUND((R83-F83),3),0)</f>
        <v>0</v>
      </c>
      <c r="O362" s="331">
        <f>IFERROR(ROUND((O83-N83),3)/ROUND((R83-F83),3),0)</f>
        <v>0</v>
      </c>
      <c r="P362" s="331">
        <f>IFERROR(ROUND((P83-O83),3)/ROUND((R83-F83),3),0)</f>
        <v>0</v>
      </c>
      <c r="Q362" s="331">
        <f>IFERROR(ROUND((Q83-P83),3)/ROUND((R83-F83),3),0)</f>
        <v>0</v>
      </c>
      <c r="R362" s="331">
        <f>IFERROR(ROUND((R83-Q83),3)/ROUND((R83-F83),3),0)</f>
        <v>1</v>
      </c>
      <c r="S362" s="331"/>
      <c r="V362" s="331">
        <f>IFERROR(ROUND((V83-U83),3)/ROUND((AG83-U83),3),0)</f>
        <v>0</v>
      </c>
      <c r="W362" s="331">
        <f>IFERROR(ROUND((W83-V83),3)/ROUND((AG83-U83),3),0)</f>
        <v>0</v>
      </c>
      <c r="X362" s="331">
        <f>IFERROR(ROUND((X83-W83),3)/ROUND((AG83-U83),3),0)</f>
        <v>0</v>
      </c>
      <c r="Y362" s="331">
        <f>IFERROR(ROUND((Y83-X83),3)/ROUND((AG83-U83),3),0)</f>
        <v>0</v>
      </c>
      <c r="Z362" s="331">
        <f>IFERROR(ROUND((Z83-Y83),3)/ROUND((AG83-U83),3),0)</f>
        <v>0</v>
      </c>
      <c r="AA362" s="331">
        <f>IFERROR(ROUND((AA83-Z83),3)/ROUND((AG83-U83),3),0)</f>
        <v>0</v>
      </c>
      <c r="AB362" s="331">
        <f>IFERROR(ROUND((AB83-AA83),3)/ROUND((AG83-U83),3),0)</f>
        <v>0</v>
      </c>
      <c r="AC362" s="331">
        <f>IFERROR(ROUND((AC83-AB83),3)/ROUND((AG83-U83),3),0)</f>
        <v>0</v>
      </c>
      <c r="AD362" s="331">
        <f>IFERROR(ROUND((AD83-AC83),3)/ROUND((AG83-U83),3),0)</f>
        <v>0</v>
      </c>
      <c r="AE362" s="331">
        <f>IFERROR(ROUND((AE83-AD83),3)/ROUND((AG83-U83),3),0)</f>
        <v>0</v>
      </c>
      <c r="AF362" s="331">
        <f>IFERROR(ROUND((AF83-AE83),3)/ROUND((AG83-U83),3),0)</f>
        <v>0</v>
      </c>
      <c r="AG362" s="331">
        <f>IFERROR(ROUND((AG83-AF83),3)/ROUND((AG83-U83),3),0)</f>
        <v>0</v>
      </c>
      <c r="AH362" s="111"/>
      <c r="AI362" s="1173"/>
      <c r="AK362" s="331"/>
      <c r="AL362" s="331">
        <f>IFERROR(ROUND((AL83-AK83),3)/ROUND((AW83-AK83),3),0)</f>
        <v>0</v>
      </c>
      <c r="AM362" s="331">
        <f>IFERROR(ROUND((AM83-AL83),3)/ROUND((AW83-AK83),3),0)</f>
        <v>0</v>
      </c>
      <c r="AN362" s="331">
        <f>IFERROR(ROUND((AN83-AM83),3)/ROUND((AW83-AK83),3),0)</f>
        <v>0</v>
      </c>
      <c r="AO362" s="331">
        <f>IFERROR(ROUND((AO83-AN83),3)/ROUND((AW83-AK83),3),0)</f>
        <v>0</v>
      </c>
      <c r="AP362" s="331">
        <f>IFERROR(ROUND((AP83-AO83),3)/ROUND((AW83-AK83),3),0)</f>
        <v>0</v>
      </c>
      <c r="AQ362" s="331">
        <f>IFERROR(ROUND((AQ83-AP83),3)/ROUND((AW83-AK83),3),0)</f>
        <v>0</v>
      </c>
      <c r="AR362" s="331">
        <f>IFERROR(ROUND((AR83-AQ83),3)/ROUND((AW83-AK83),3),0)</f>
        <v>0</v>
      </c>
      <c r="AS362" s="331">
        <f>IFERROR(ROUND((AS83-AR83),3)/ROUND((AW83-AK83),3),0)</f>
        <v>0</v>
      </c>
      <c r="AT362" s="331">
        <f>IFERROR(ROUND((AT83-AS83),3)/ROUND((AW83-AK83),3),0)</f>
        <v>0</v>
      </c>
      <c r="AU362" s="331">
        <f>IFERROR(ROUND((AU83-AT83),3)/ROUND((AW83-AK83),3),0)</f>
        <v>0</v>
      </c>
      <c r="AV362" s="331">
        <f>IFERROR(ROUND((AV83-AU83),3)/ROUND((AW83-AK83),3),0)</f>
        <v>0</v>
      </c>
      <c r="AW362" s="331">
        <f>IFERROR(ROUND((AW83-AV83),3)/ROUND((AW83-AK83),3),0)</f>
        <v>0</v>
      </c>
      <c r="AX362" s="111">
        <f t="shared" si="1217"/>
        <v>-1</v>
      </c>
      <c r="AY362" s="1173"/>
      <c r="AZ362" s="1173"/>
    </row>
    <row r="363" spans="1:52">
      <c r="A363" s="318">
        <f t="shared" si="1213"/>
        <v>70</v>
      </c>
      <c r="B363" s="255"/>
      <c r="C363" s="111" t="s">
        <v>507</v>
      </c>
      <c r="D363" s="111" t="s">
        <v>361</v>
      </c>
      <c r="E363" s="111"/>
      <c r="G363" s="331"/>
      <c r="H363" s="331"/>
      <c r="I363" s="331"/>
      <c r="J363" s="331"/>
      <c r="K363" s="331"/>
      <c r="L363" s="331"/>
      <c r="M363" s="331"/>
      <c r="N363" s="331"/>
      <c r="O363" s="331"/>
      <c r="P363" s="331"/>
      <c r="Q363" s="331"/>
      <c r="R363" s="331"/>
      <c r="S363" s="331"/>
      <c r="V363" s="331"/>
      <c r="W363" s="331"/>
      <c r="X363" s="331"/>
      <c r="Y363" s="331"/>
      <c r="Z363" s="331"/>
      <c r="AA363" s="331"/>
      <c r="AB363" s="331"/>
      <c r="AC363" s="331"/>
      <c r="AD363" s="331"/>
      <c r="AE363" s="331"/>
      <c r="AF363" s="331"/>
      <c r="AG363" s="331"/>
      <c r="AH363" s="111"/>
      <c r="AI363" s="1173"/>
      <c r="AK363" s="331"/>
      <c r="AL363" s="331"/>
      <c r="AM363" s="331"/>
      <c r="AN363" s="331"/>
      <c r="AO363" s="331"/>
      <c r="AP363" s="331"/>
      <c r="AQ363" s="331"/>
      <c r="AR363" s="331"/>
      <c r="AS363" s="331"/>
      <c r="AT363" s="331"/>
      <c r="AU363" s="331"/>
      <c r="AV363" s="331">
        <f>IF((AV83-AU83)=0,33.333%,((AV83-AU83)/(AX83-AU83)))</f>
        <v>0.33332999999999996</v>
      </c>
      <c r="AW363" s="331">
        <f>IF((AW83-AV83)=0,33.333%,((AW83-AV83)/(AX83-AU83)))</f>
        <v>0.33332999999999996</v>
      </c>
      <c r="AX363" s="111">
        <f t="shared" si="1217"/>
        <v>0.33332999999999996</v>
      </c>
      <c r="AY363" s="1173"/>
      <c r="AZ363" s="1173"/>
    </row>
    <row r="364" spans="1:52">
      <c r="A364" s="318">
        <f t="shared" si="1213"/>
        <v>71</v>
      </c>
      <c r="B364" s="255"/>
      <c r="C364" s="111"/>
      <c r="D364" s="111"/>
      <c r="E364" s="111" t="s">
        <v>33</v>
      </c>
      <c r="G364" s="132">
        <f t="shared" ref="G364:R364" si="1224">+G86/G88</f>
        <v>0</v>
      </c>
      <c r="H364" s="132">
        <f t="shared" si="1224"/>
        <v>0</v>
      </c>
      <c r="I364" s="132">
        <f t="shared" si="1224"/>
        <v>0</v>
      </c>
      <c r="J364" s="132">
        <f t="shared" si="1224"/>
        <v>0</v>
      </c>
      <c r="K364" s="132">
        <f t="shared" si="1224"/>
        <v>0</v>
      </c>
      <c r="L364" s="132">
        <f t="shared" si="1224"/>
        <v>0</v>
      </c>
      <c r="M364" s="132">
        <f t="shared" si="1224"/>
        <v>0</v>
      </c>
      <c r="N364" s="132">
        <f t="shared" si="1224"/>
        <v>0</v>
      </c>
      <c r="O364" s="132">
        <f t="shared" si="1224"/>
        <v>0</v>
      </c>
      <c r="P364" s="132">
        <f t="shared" si="1224"/>
        <v>0</v>
      </c>
      <c r="Q364" s="132">
        <f t="shared" si="1224"/>
        <v>0</v>
      </c>
      <c r="R364" s="132">
        <f t="shared" si="1224"/>
        <v>0</v>
      </c>
      <c r="S364" s="132"/>
      <c r="V364" s="132">
        <f t="shared" ref="V364:AG364" si="1225">+V86/V88</f>
        <v>0</v>
      </c>
      <c r="W364" s="132">
        <f t="shared" si="1225"/>
        <v>0</v>
      </c>
      <c r="X364" s="132">
        <f t="shared" si="1225"/>
        <v>0</v>
      </c>
      <c r="Y364" s="132">
        <f t="shared" si="1225"/>
        <v>0</v>
      </c>
      <c r="Z364" s="132">
        <f t="shared" si="1225"/>
        <v>0</v>
      </c>
      <c r="AA364" s="132">
        <f t="shared" si="1225"/>
        <v>0</v>
      </c>
      <c r="AB364" s="132">
        <f t="shared" si="1225"/>
        <v>0</v>
      </c>
      <c r="AC364" s="132">
        <f t="shared" si="1225"/>
        <v>0</v>
      </c>
      <c r="AD364" s="132">
        <f t="shared" si="1225"/>
        <v>0</v>
      </c>
      <c r="AE364" s="132">
        <f t="shared" si="1225"/>
        <v>0</v>
      </c>
      <c r="AF364" s="132">
        <f t="shared" si="1225"/>
        <v>0</v>
      </c>
      <c r="AG364" s="132">
        <f t="shared" si="1225"/>
        <v>0</v>
      </c>
      <c r="AH364" s="115"/>
      <c r="AI364" s="618"/>
      <c r="AK364" s="132"/>
      <c r="AL364" s="132">
        <f t="shared" ref="AL364:AW364" si="1226">+AL86/AL88</f>
        <v>0</v>
      </c>
      <c r="AM364" s="132">
        <f t="shared" si="1226"/>
        <v>0</v>
      </c>
      <c r="AN364" s="132">
        <f t="shared" si="1226"/>
        <v>0</v>
      </c>
      <c r="AO364" s="132">
        <f t="shared" si="1226"/>
        <v>0</v>
      </c>
      <c r="AP364" s="132">
        <f t="shared" si="1226"/>
        <v>0</v>
      </c>
      <c r="AQ364" s="132">
        <f t="shared" si="1226"/>
        <v>0</v>
      </c>
      <c r="AR364" s="132">
        <f t="shared" si="1226"/>
        <v>0</v>
      </c>
      <c r="AS364" s="132">
        <f t="shared" si="1226"/>
        <v>0</v>
      </c>
      <c r="AT364" s="132">
        <f t="shared" si="1226"/>
        <v>0</v>
      </c>
      <c r="AU364" s="132">
        <f t="shared" si="1226"/>
        <v>0</v>
      </c>
      <c r="AV364" s="132">
        <f t="shared" si="1226"/>
        <v>0</v>
      </c>
      <c r="AW364" s="132">
        <f t="shared" si="1226"/>
        <v>0</v>
      </c>
      <c r="AX364" s="115">
        <f t="shared" si="1217"/>
        <v>0</v>
      </c>
      <c r="AY364" s="618"/>
      <c r="AZ364" s="618"/>
    </row>
    <row r="365" spans="1:52">
      <c r="A365" s="318">
        <f t="shared" si="1213"/>
        <v>72</v>
      </c>
      <c r="B365" s="255"/>
      <c r="C365" s="111"/>
      <c r="D365" s="111"/>
      <c r="E365" s="111" t="s">
        <v>15</v>
      </c>
      <c r="G365" s="620">
        <f t="shared" ref="G365:R365" si="1227">+G87/G88</f>
        <v>1</v>
      </c>
      <c r="H365" s="620">
        <f t="shared" si="1227"/>
        <v>1</v>
      </c>
      <c r="I365" s="620">
        <f t="shared" si="1227"/>
        <v>1</v>
      </c>
      <c r="J365" s="620">
        <f t="shared" si="1227"/>
        <v>1</v>
      </c>
      <c r="K365" s="620">
        <f t="shared" si="1227"/>
        <v>1</v>
      </c>
      <c r="L365" s="620">
        <f t="shared" si="1227"/>
        <v>1</v>
      </c>
      <c r="M365" s="620">
        <f t="shared" si="1227"/>
        <v>1</v>
      </c>
      <c r="N365" s="620">
        <f t="shared" si="1227"/>
        <v>1</v>
      </c>
      <c r="O365" s="620">
        <f t="shared" si="1227"/>
        <v>1</v>
      </c>
      <c r="P365" s="620">
        <f t="shared" si="1227"/>
        <v>1</v>
      </c>
      <c r="Q365" s="620">
        <f t="shared" si="1227"/>
        <v>1</v>
      </c>
      <c r="R365" s="620">
        <f t="shared" si="1227"/>
        <v>1</v>
      </c>
      <c r="S365" s="132"/>
      <c r="V365" s="620">
        <f t="shared" ref="V365:AG365" si="1228">+V87/V88</f>
        <v>1</v>
      </c>
      <c r="W365" s="620">
        <f t="shared" si="1228"/>
        <v>1</v>
      </c>
      <c r="X365" s="620">
        <f t="shared" si="1228"/>
        <v>1</v>
      </c>
      <c r="Y365" s="620">
        <f t="shared" si="1228"/>
        <v>1</v>
      </c>
      <c r="Z365" s="620">
        <f t="shared" si="1228"/>
        <v>1</v>
      </c>
      <c r="AA365" s="620">
        <f t="shared" si="1228"/>
        <v>1</v>
      </c>
      <c r="AB365" s="620">
        <f t="shared" si="1228"/>
        <v>1</v>
      </c>
      <c r="AC365" s="620">
        <f t="shared" si="1228"/>
        <v>1</v>
      </c>
      <c r="AD365" s="620">
        <f t="shared" si="1228"/>
        <v>1</v>
      </c>
      <c r="AE365" s="620">
        <f t="shared" si="1228"/>
        <v>1</v>
      </c>
      <c r="AF365" s="620">
        <f t="shared" si="1228"/>
        <v>1</v>
      </c>
      <c r="AG365" s="620">
        <f t="shared" si="1228"/>
        <v>1</v>
      </c>
      <c r="AH365" s="635"/>
      <c r="AI365" s="621"/>
      <c r="AK365" s="620"/>
      <c r="AL365" s="620">
        <f t="shared" ref="AL365:AW365" si="1229">+AL87/AL88</f>
        <v>1</v>
      </c>
      <c r="AM365" s="620">
        <f t="shared" si="1229"/>
        <v>1</v>
      </c>
      <c r="AN365" s="620">
        <f t="shared" si="1229"/>
        <v>1</v>
      </c>
      <c r="AO365" s="620">
        <f t="shared" si="1229"/>
        <v>1</v>
      </c>
      <c r="AP365" s="620">
        <f t="shared" si="1229"/>
        <v>1</v>
      </c>
      <c r="AQ365" s="620">
        <f t="shared" si="1229"/>
        <v>1</v>
      </c>
      <c r="AR365" s="620">
        <f t="shared" si="1229"/>
        <v>1</v>
      </c>
      <c r="AS365" s="620">
        <f t="shared" si="1229"/>
        <v>1</v>
      </c>
      <c r="AT365" s="620">
        <f t="shared" si="1229"/>
        <v>1</v>
      </c>
      <c r="AU365" s="620">
        <f t="shared" si="1229"/>
        <v>1</v>
      </c>
      <c r="AV365" s="620">
        <f t="shared" si="1229"/>
        <v>1</v>
      </c>
      <c r="AW365" s="620">
        <f t="shared" si="1229"/>
        <v>1</v>
      </c>
      <c r="AX365" s="635">
        <f t="shared" si="1217"/>
        <v>0</v>
      </c>
      <c r="AY365" s="621"/>
      <c r="AZ365" s="618"/>
    </row>
    <row r="366" spans="1:52">
      <c r="A366" s="318">
        <f t="shared" si="1213"/>
        <v>73</v>
      </c>
      <c r="B366" s="255"/>
      <c r="C366" s="111"/>
      <c r="D366" s="111"/>
      <c r="E366" s="111" t="s">
        <v>281</v>
      </c>
      <c r="G366" s="132">
        <f t="shared" ref="G366:R366" si="1230">SUM(G364:G365)</f>
        <v>1</v>
      </c>
      <c r="H366" s="132">
        <f t="shared" si="1230"/>
        <v>1</v>
      </c>
      <c r="I366" s="132">
        <f t="shared" si="1230"/>
        <v>1</v>
      </c>
      <c r="J366" s="132">
        <f t="shared" si="1230"/>
        <v>1</v>
      </c>
      <c r="K366" s="132">
        <f t="shared" si="1230"/>
        <v>1</v>
      </c>
      <c r="L366" s="132">
        <f t="shared" si="1230"/>
        <v>1</v>
      </c>
      <c r="M366" s="132">
        <f t="shared" si="1230"/>
        <v>1</v>
      </c>
      <c r="N366" s="132">
        <f t="shared" si="1230"/>
        <v>1</v>
      </c>
      <c r="O366" s="132">
        <f t="shared" si="1230"/>
        <v>1</v>
      </c>
      <c r="P366" s="132">
        <f t="shared" si="1230"/>
        <v>1</v>
      </c>
      <c r="Q366" s="132">
        <f t="shared" si="1230"/>
        <v>1</v>
      </c>
      <c r="R366" s="132">
        <f t="shared" si="1230"/>
        <v>1</v>
      </c>
      <c r="S366" s="132"/>
      <c r="V366" s="132">
        <f t="shared" ref="V366:AG366" si="1231">SUM(V364:V365)</f>
        <v>1</v>
      </c>
      <c r="W366" s="132">
        <f t="shared" si="1231"/>
        <v>1</v>
      </c>
      <c r="X366" s="132">
        <f t="shared" si="1231"/>
        <v>1</v>
      </c>
      <c r="Y366" s="132">
        <f t="shared" si="1231"/>
        <v>1</v>
      </c>
      <c r="Z366" s="132">
        <f t="shared" si="1231"/>
        <v>1</v>
      </c>
      <c r="AA366" s="132">
        <f t="shared" si="1231"/>
        <v>1</v>
      </c>
      <c r="AB366" s="132">
        <f t="shared" si="1231"/>
        <v>1</v>
      </c>
      <c r="AC366" s="132">
        <f t="shared" si="1231"/>
        <v>1</v>
      </c>
      <c r="AD366" s="132">
        <f t="shared" si="1231"/>
        <v>1</v>
      </c>
      <c r="AE366" s="132">
        <f t="shared" si="1231"/>
        <v>1</v>
      </c>
      <c r="AF366" s="132">
        <f t="shared" si="1231"/>
        <v>1</v>
      </c>
      <c r="AG366" s="132">
        <f t="shared" si="1231"/>
        <v>1</v>
      </c>
      <c r="AH366" s="115"/>
      <c r="AI366" s="618"/>
      <c r="AK366" s="132"/>
      <c r="AL366" s="132">
        <f t="shared" ref="AL366:AW366" si="1232">SUM(AL364:AL365)</f>
        <v>1</v>
      </c>
      <c r="AM366" s="132">
        <f t="shared" si="1232"/>
        <v>1</v>
      </c>
      <c r="AN366" s="132">
        <f t="shared" si="1232"/>
        <v>1</v>
      </c>
      <c r="AO366" s="132">
        <f t="shared" si="1232"/>
        <v>1</v>
      </c>
      <c r="AP366" s="132">
        <f t="shared" si="1232"/>
        <v>1</v>
      </c>
      <c r="AQ366" s="132">
        <f t="shared" si="1232"/>
        <v>1</v>
      </c>
      <c r="AR366" s="132">
        <f t="shared" si="1232"/>
        <v>1</v>
      </c>
      <c r="AS366" s="132">
        <f t="shared" si="1232"/>
        <v>1</v>
      </c>
      <c r="AT366" s="132">
        <f t="shared" si="1232"/>
        <v>1</v>
      </c>
      <c r="AU366" s="132">
        <f t="shared" si="1232"/>
        <v>1</v>
      </c>
      <c r="AV366" s="132">
        <f t="shared" si="1232"/>
        <v>1</v>
      </c>
      <c r="AW366" s="132">
        <f t="shared" si="1232"/>
        <v>1</v>
      </c>
      <c r="AX366" s="115">
        <f t="shared" si="1217"/>
        <v>0</v>
      </c>
      <c r="AY366" s="618"/>
      <c r="AZ366" s="618"/>
    </row>
    <row r="367" spans="1:52">
      <c r="A367" s="318">
        <f t="shared" si="1213"/>
        <v>74</v>
      </c>
      <c r="B367" s="255"/>
      <c r="C367" s="16"/>
      <c r="D367" s="111"/>
      <c r="E367" s="111"/>
      <c r="G367" s="331">
        <f>IFERROR(ROUND((G88-F88),3)/ROUND((R88-F88),3),0)</f>
        <v>1.9289652074485462</v>
      </c>
      <c r="H367" s="331">
        <f>IFERROR(ROUND((H88-G88),3)/ROUND((R88-F88),3),0)</f>
        <v>-1.0681762495916367</v>
      </c>
      <c r="I367" s="331">
        <f>IFERROR(ROUND((I88-H88),3)/ROUND((R88-F88),3),0)</f>
        <v>0.13921104214309049</v>
      </c>
      <c r="J367" s="331">
        <f>IFERROR(ROUND((J88-I88),3)/ROUND((R88-F88),3),0)</f>
        <v>0</v>
      </c>
      <c r="K367" s="331">
        <f>IFERROR(ROUND((K88-J88),3)/ROUND((R88-F88),3),0)</f>
        <v>0</v>
      </c>
      <c r="L367" s="331">
        <f>IFERROR(ROUND((L88-K88),3)/ROUND((R88-F88),3),0)</f>
        <v>0</v>
      </c>
      <c r="M367" s="331">
        <f>IFERROR(ROUND((M88-L88),3)/ROUND((R88-F88),3),0)</f>
        <v>0</v>
      </c>
      <c r="N367" s="331">
        <f>IFERROR(ROUND((N88-M88),3)/ROUND((R88-F88),3),0)</f>
        <v>0</v>
      </c>
      <c r="O367" s="331">
        <f>IFERROR(ROUND((O88-N88),3)/ROUND((R88-F88),3),0)</f>
        <v>0</v>
      </c>
      <c r="P367" s="331">
        <f>IFERROR(ROUND((P88-O88),3)/ROUND((R88-F88),3),0)</f>
        <v>0</v>
      </c>
      <c r="Q367" s="331">
        <f>IFERROR(ROUND((Q88-P88),3)/ROUND((R88-F88),3),0)</f>
        <v>0</v>
      </c>
      <c r="R367" s="331">
        <f>IFERROR(ROUND((R88-Q88),3)/ROUND((R88-F88),3),0)</f>
        <v>0</v>
      </c>
      <c r="S367" s="331"/>
      <c r="V367" s="331">
        <f>IFERROR(ROUND((V88-U88),3)/ROUND((AG88-U88),3),0)</f>
        <v>0</v>
      </c>
      <c r="W367" s="331">
        <f>IFERROR(ROUND((W88-V88),3)/ROUND((AG88-U88),3),0)</f>
        <v>0</v>
      </c>
      <c r="X367" s="331">
        <f>IFERROR(ROUND((X88-W88),3)/ROUND((AG88-U88),3),0)</f>
        <v>0</v>
      </c>
      <c r="Y367" s="331">
        <f>IFERROR(ROUND((Y88-X88),3)/ROUND((AG88-U88),3),0)</f>
        <v>0</v>
      </c>
      <c r="Z367" s="331">
        <f>IFERROR(ROUND((Z88-Y88),3)/ROUND((AG88-U88),3),0)</f>
        <v>0</v>
      </c>
      <c r="AA367" s="331">
        <f>IFERROR(ROUND((AA88-Z88),3)/ROUND((AG88-U88),3),0)</f>
        <v>0</v>
      </c>
      <c r="AB367" s="331">
        <f>IFERROR(ROUND((AB88-AA88),3)/ROUND((AG88-U88),3),0)</f>
        <v>0</v>
      </c>
      <c r="AC367" s="331">
        <f>IFERROR(ROUND((AC88-AB88),3)/ROUND((AG88-U88),3),0)</f>
        <v>0</v>
      </c>
      <c r="AD367" s="331">
        <f>IFERROR(ROUND((AD88-AC88),3)/ROUND((AG88-U88),3),0)</f>
        <v>0</v>
      </c>
      <c r="AE367" s="331">
        <f>IFERROR(ROUND((AE88-AD88),3)/ROUND((AG88-U88),3),0)</f>
        <v>0</v>
      </c>
      <c r="AF367" s="331">
        <f>IFERROR(ROUND((AF88-AE88),3)/ROUND((AG88-U88),3),0)</f>
        <v>0</v>
      </c>
      <c r="AG367" s="331">
        <f>IFERROR(ROUND((AG88-AF88),3)/ROUND((AG88-U88),3),0)</f>
        <v>0</v>
      </c>
      <c r="AH367" s="635"/>
      <c r="AI367" s="621"/>
      <c r="AK367" s="620"/>
      <c r="AL367" s="331">
        <f>IFERROR(ROUND((AL88-AK88),3)/ROUND((AW88-AK88),3),0)</f>
        <v>0</v>
      </c>
      <c r="AM367" s="331">
        <f>IFERROR(ROUND((AM88-AL88),3)/ROUND((AW88-AK88),3),0)</f>
        <v>0</v>
      </c>
      <c r="AN367" s="331">
        <f>IFERROR(ROUND((AN88-AM88),3)/ROUND((AW88-AK88),3),0)</f>
        <v>0</v>
      </c>
      <c r="AO367" s="331">
        <f>IFERROR(ROUND((AO88-AN88),3)/ROUND((AW88-AK88),3),0)</f>
        <v>0</v>
      </c>
      <c r="AP367" s="331">
        <f>IFERROR(ROUND((AP88-AO88),3)/ROUND((AW88-AK88),3),0)</f>
        <v>0</v>
      </c>
      <c r="AQ367" s="331">
        <f>IFERROR(ROUND((AQ88-AP88),3)/ROUND((AW88-AK88),3),0)</f>
        <v>0</v>
      </c>
      <c r="AR367" s="331">
        <f>IFERROR(ROUND((AR88-AQ88),3)/ROUND((AW88-AK88),3),0)</f>
        <v>0</v>
      </c>
      <c r="AS367" s="331">
        <f>IFERROR(ROUND((AS88-AR88),3)/ROUND((AW88-AK88),3),0)</f>
        <v>0</v>
      </c>
      <c r="AT367" s="331">
        <f>IFERROR(ROUND((AT88-AS88),3)/ROUND((AW88-AK88),3),0)</f>
        <v>0</v>
      </c>
      <c r="AU367" s="331">
        <f>IFERROR(ROUND((AU88-AT88),3)/ROUND((AW88-AK88),3),0)</f>
        <v>0</v>
      </c>
      <c r="AV367" s="331">
        <f>IFERROR(ROUND((AV88-AU88),3)/ROUND((AW88-AK88),3),0)</f>
        <v>0</v>
      </c>
      <c r="AW367" s="331">
        <f>IFERROR(ROUND((AW88-AV88),3)/ROUND((AW88-AK88),3),0)</f>
        <v>0</v>
      </c>
      <c r="AX367" s="635">
        <f t="shared" si="1217"/>
        <v>0</v>
      </c>
      <c r="AY367" s="621"/>
      <c r="AZ367" s="618"/>
    </row>
    <row r="368" spans="1:52">
      <c r="A368" s="318">
        <f t="shared" si="1213"/>
        <v>75</v>
      </c>
      <c r="B368" s="255"/>
      <c r="C368" s="111"/>
      <c r="D368" s="111"/>
      <c r="E368" s="111"/>
      <c r="G368" s="132"/>
      <c r="H368" s="132"/>
      <c r="I368" s="132"/>
      <c r="J368" s="132"/>
      <c r="K368" s="132"/>
      <c r="L368" s="132"/>
      <c r="M368" s="132"/>
      <c r="N368" s="132"/>
      <c r="O368" s="132"/>
      <c r="P368" s="132"/>
      <c r="Q368" s="331"/>
      <c r="R368" s="331"/>
      <c r="S368" s="331"/>
      <c r="V368" s="132"/>
      <c r="W368" s="132"/>
      <c r="X368" s="132"/>
      <c r="Y368" s="132"/>
      <c r="Z368" s="132"/>
      <c r="AA368" s="132"/>
      <c r="AB368" s="132"/>
      <c r="AC368" s="132"/>
      <c r="AD368" s="132"/>
      <c r="AE368" s="132"/>
      <c r="AF368" s="331"/>
      <c r="AG368" s="331"/>
      <c r="AH368" s="115"/>
      <c r="AI368" s="618"/>
      <c r="AK368" s="132"/>
      <c r="AL368" s="132"/>
      <c r="AM368" s="132"/>
      <c r="AN368" s="132"/>
      <c r="AO368" s="132"/>
      <c r="AP368" s="132"/>
      <c r="AQ368" s="132"/>
      <c r="AR368" s="132"/>
      <c r="AS368" s="132"/>
      <c r="AT368" s="132"/>
      <c r="AU368" s="132"/>
      <c r="AV368" s="331">
        <f>IF((AV88-AU88)=0,33.333%,((AV88-AU88)/(AX88-AU88)))</f>
        <v>0.33332999999999996</v>
      </c>
      <c r="AW368" s="331">
        <f>IF((AW88-AV88)=0,33.333%,((AW88-AV88)/(AX88-AU88)))</f>
        <v>0.33332999999999996</v>
      </c>
      <c r="AX368" s="115">
        <f t="shared" si="1217"/>
        <v>0.33332999999999996</v>
      </c>
      <c r="AY368" s="618"/>
      <c r="AZ368" s="618"/>
    </row>
    <row r="369" spans="1:52">
      <c r="A369" s="318">
        <f t="shared" si="1213"/>
        <v>76</v>
      </c>
      <c r="B369" s="16"/>
      <c r="C369" s="111"/>
      <c r="D369" s="111"/>
      <c r="E369" s="111"/>
      <c r="G369" s="331"/>
      <c r="H369" s="331"/>
      <c r="I369" s="331"/>
      <c r="J369" s="331"/>
      <c r="K369" s="331"/>
      <c r="L369" s="331"/>
      <c r="M369" s="331"/>
      <c r="N369" s="331"/>
      <c r="O369" s="331"/>
      <c r="P369" s="331"/>
      <c r="Q369" s="331"/>
      <c r="R369" s="331"/>
      <c r="S369" s="331"/>
      <c r="V369" s="331"/>
      <c r="W369" s="331"/>
      <c r="X369" s="331"/>
      <c r="Y369" s="331"/>
      <c r="Z369" s="331"/>
      <c r="AA369" s="331"/>
      <c r="AB369" s="331"/>
      <c r="AC369" s="331"/>
      <c r="AD369" s="331"/>
      <c r="AE369" s="331"/>
      <c r="AF369" s="331"/>
      <c r="AG369" s="331"/>
      <c r="AH369" s="111"/>
      <c r="AI369" s="1173"/>
      <c r="AK369" s="331"/>
      <c r="AL369" s="331"/>
      <c r="AM369" s="331"/>
      <c r="AN369" s="331"/>
      <c r="AO369" s="331"/>
      <c r="AP369" s="331"/>
      <c r="AQ369" s="331"/>
      <c r="AR369" s="331"/>
      <c r="AS369" s="331"/>
      <c r="AT369" s="331"/>
      <c r="AU369" s="331"/>
      <c r="AV369" s="331"/>
      <c r="AW369" s="331"/>
      <c r="AX369" s="111">
        <f t="shared" si="1217"/>
        <v>0</v>
      </c>
      <c r="AY369" s="1173"/>
      <c r="AZ369" s="1173"/>
    </row>
    <row r="370" spans="1:52">
      <c r="A370" s="318">
        <f t="shared" si="1213"/>
        <v>77</v>
      </c>
      <c r="B370" s="255" t="s">
        <v>1297</v>
      </c>
      <c r="C370" s="111"/>
      <c r="D370" s="111"/>
      <c r="E370" s="111"/>
      <c r="G370" s="132"/>
      <c r="H370" s="132"/>
      <c r="I370" s="132"/>
      <c r="J370" s="132"/>
      <c r="K370" s="132"/>
      <c r="L370" s="132"/>
      <c r="M370" s="132"/>
      <c r="N370" s="132"/>
      <c r="O370" s="132"/>
      <c r="P370" s="132"/>
      <c r="Q370" s="132"/>
      <c r="R370" s="132"/>
      <c r="S370" s="132"/>
      <c r="V370" s="132"/>
      <c r="W370" s="132"/>
      <c r="X370" s="132"/>
      <c r="Y370" s="132"/>
      <c r="Z370" s="132"/>
      <c r="AA370" s="132"/>
      <c r="AB370" s="132"/>
      <c r="AC370" s="132"/>
      <c r="AD370" s="132"/>
      <c r="AE370" s="132"/>
      <c r="AF370" s="132"/>
      <c r="AG370" s="132"/>
      <c r="AH370" s="115"/>
      <c r="AI370" s="618"/>
      <c r="AK370" s="132"/>
      <c r="AL370" s="132"/>
      <c r="AM370" s="132"/>
      <c r="AN370" s="132"/>
      <c r="AO370" s="132"/>
      <c r="AP370" s="132"/>
      <c r="AQ370" s="132"/>
      <c r="AR370" s="132"/>
      <c r="AS370" s="132"/>
      <c r="AT370" s="132"/>
      <c r="AU370" s="132"/>
      <c r="AV370" s="132"/>
      <c r="AW370" s="132"/>
      <c r="AX370" s="115">
        <f t="shared" si="1217"/>
        <v>0</v>
      </c>
      <c r="AY370" s="618"/>
      <c r="AZ370" s="618"/>
    </row>
    <row r="371" spans="1:52">
      <c r="A371" s="318">
        <f t="shared" si="1213"/>
        <v>78</v>
      </c>
      <c r="B371" s="255"/>
      <c r="C371" s="111" t="s">
        <v>385</v>
      </c>
      <c r="D371" s="111" t="s">
        <v>349</v>
      </c>
      <c r="E371" s="111"/>
      <c r="G371" s="132"/>
      <c r="H371" s="132"/>
      <c r="I371" s="132"/>
      <c r="J371" s="132"/>
      <c r="K371" s="132"/>
      <c r="L371" s="132"/>
      <c r="M371" s="132"/>
      <c r="N371" s="132"/>
      <c r="O371" s="132"/>
      <c r="P371" s="132"/>
      <c r="Q371" s="132"/>
      <c r="R371" s="132"/>
      <c r="S371" s="132"/>
      <c r="V371" s="132"/>
      <c r="W371" s="132"/>
      <c r="X371" s="132"/>
      <c r="Y371" s="132"/>
      <c r="Z371" s="132"/>
      <c r="AA371" s="132"/>
      <c r="AB371" s="132"/>
      <c r="AC371" s="132"/>
      <c r="AD371" s="132"/>
      <c r="AE371" s="132"/>
      <c r="AF371" s="132"/>
      <c r="AG371" s="132"/>
      <c r="AH371" s="115"/>
      <c r="AI371" s="618"/>
      <c r="AK371" s="132"/>
      <c r="AL371" s="132"/>
      <c r="AM371" s="132"/>
      <c r="AN371" s="132"/>
      <c r="AO371" s="132"/>
      <c r="AP371" s="132"/>
      <c r="AQ371" s="132"/>
      <c r="AR371" s="132"/>
      <c r="AS371" s="132"/>
      <c r="AT371" s="132"/>
      <c r="AU371" s="132"/>
      <c r="AV371" s="132"/>
      <c r="AW371" s="132"/>
      <c r="AX371" s="115">
        <f t="shared" si="1217"/>
        <v>0</v>
      </c>
      <c r="AY371" s="618"/>
      <c r="AZ371" s="618"/>
    </row>
    <row r="372" spans="1:52">
      <c r="A372" s="318">
        <f t="shared" si="1213"/>
        <v>79</v>
      </c>
      <c r="B372" s="255"/>
      <c r="C372" s="111"/>
      <c r="D372" s="111"/>
      <c r="E372" s="111" t="s">
        <v>1042</v>
      </c>
      <c r="G372" s="132">
        <f t="shared" ref="G372:R372" si="1233">+G94/G96</f>
        <v>1.5613450662605451E-2</v>
      </c>
      <c r="H372" s="132">
        <f t="shared" si="1233"/>
        <v>4.2554065629496858E-3</v>
      </c>
      <c r="I372" s="132">
        <f t="shared" si="1233"/>
        <v>4.2639572720121581E-3</v>
      </c>
      <c r="J372" s="132">
        <f t="shared" si="1233"/>
        <v>4.2639572720121581E-3</v>
      </c>
      <c r="K372" s="132">
        <f t="shared" si="1233"/>
        <v>4.2598021015710624E-3</v>
      </c>
      <c r="L372" s="132">
        <f t="shared" si="1233"/>
        <v>4.2598021015710624E-3</v>
      </c>
      <c r="M372" s="132">
        <f t="shared" si="1233"/>
        <v>4.2598021015710624E-3</v>
      </c>
      <c r="N372" s="132">
        <f t="shared" si="1233"/>
        <v>4.2598021015710624E-3</v>
      </c>
      <c r="O372" s="132">
        <f t="shared" si="1233"/>
        <v>4.2598021015710624E-3</v>
      </c>
      <c r="P372" s="132">
        <f t="shared" si="1233"/>
        <v>2.1001633883548854E-2</v>
      </c>
      <c r="Q372" s="132">
        <f t="shared" si="1233"/>
        <v>4.2598021015710624E-3</v>
      </c>
      <c r="R372" s="132">
        <f t="shared" si="1233"/>
        <v>4.2598021015710624E-3</v>
      </c>
      <c r="S372" s="132"/>
      <c r="V372" s="132">
        <f t="shared" ref="V372:AG372" si="1234">+V94/V96</f>
        <v>4.2598021015710624E-3</v>
      </c>
      <c r="W372" s="132">
        <f t="shared" si="1234"/>
        <v>4.2598021015710624E-3</v>
      </c>
      <c r="X372" s="132">
        <f t="shared" si="1234"/>
        <v>4.2598021015710624E-3</v>
      </c>
      <c r="Y372" s="132">
        <f t="shared" si="1234"/>
        <v>4.2598021015710624E-3</v>
      </c>
      <c r="Z372" s="132">
        <f t="shared" si="1234"/>
        <v>4.2598021015710624E-3</v>
      </c>
      <c r="AA372" s="132">
        <f t="shared" si="1234"/>
        <v>4.2598021015710624E-3</v>
      </c>
      <c r="AB372" s="132">
        <f t="shared" si="1234"/>
        <v>4.2598021015710624E-3</v>
      </c>
      <c r="AC372" s="132">
        <f t="shared" si="1234"/>
        <v>4.2598021015710624E-3</v>
      </c>
      <c r="AD372" s="132">
        <f t="shared" si="1234"/>
        <v>4.2598021015710624E-3</v>
      </c>
      <c r="AE372" s="132">
        <f t="shared" si="1234"/>
        <v>4.2598021015710624E-3</v>
      </c>
      <c r="AF372" s="132">
        <f t="shared" si="1234"/>
        <v>4.2598021015710624E-3</v>
      </c>
      <c r="AG372" s="132">
        <f t="shared" si="1234"/>
        <v>4.2598021015710624E-3</v>
      </c>
      <c r="AH372" s="115"/>
      <c r="AI372" s="618"/>
      <c r="AK372" s="132"/>
      <c r="AL372" s="132">
        <f t="shared" ref="AL372:AW372" si="1235">+AL94/AL96</f>
        <v>4.2598021015710624E-3</v>
      </c>
      <c r="AM372" s="132">
        <f t="shared" si="1235"/>
        <v>4.2598021015710624E-3</v>
      </c>
      <c r="AN372" s="132">
        <f t="shared" si="1235"/>
        <v>4.2598021015710624E-3</v>
      </c>
      <c r="AO372" s="132">
        <f t="shared" si="1235"/>
        <v>4.2598021015710624E-3</v>
      </c>
      <c r="AP372" s="132">
        <f t="shared" si="1235"/>
        <v>4.2598021015710624E-3</v>
      </c>
      <c r="AQ372" s="132">
        <f t="shared" si="1235"/>
        <v>4.2598021015710624E-3</v>
      </c>
      <c r="AR372" s="132">
        <f t="shared" si="1235"/>
        <v>4.2598021015710624E-3</v>
      </c>
      <c r="AS372" s="132">
        <f t="shared" si="1235"/>
        <v>4.2598021015710624E-3</v>
      </c>
      <c r="AT372" s="132">
        <f t="shared" si="1235"/>
        <v>4.2598021015710624E-3</v>
      </c>
      <c r="AU372" s="132">
        <f t="shared" si="1235"/>
        <v>4.2598021015710624E-3</v>
      </c>
      <c r="AV372" s="132">
        <f t="shared" si="1235"/>
        <v>4.2598021015710624E-3</v>
      </c>
      <c r="AW372" s="132">
        <f t="shared" si="1235"/>
        <v>4.2598021015710624E-3</v>
      </c>
      <c r="AX372" s="115">
        <f t="shared" si="1217"/>
        <v>0</v>
      </c>
      <c r="AY372" s="618"/>
      <c r="AZ372" s="618"/>
    </row>
    <row r="373" spans="1:52">
      <c r="A373" s="318">
        <f t="shared" si="1213"/>
        <v>80</v>
      </c>
      <c r="B373" s="255"/>
      <c r="C373" s="111"/>
      <c r="D373" s="111"/>
      <c r="E373" s="111" t="s">
        <v>1043</v>
      </c>
      <c r="G373" s="620">
        <f t="shared" ref="G373:R373" si="1236">+G95/G96</f>
        <v>0.98438654933739456</v>
      </c>
      <c r="H373" s="620">
        <f t="shared" si="1236"/>
        <v>0.99574459343705035</v>
      </c>
      <c r="I373" s="620">
        <f t="shared" si="1236"/>
        <v>0.99573604272798788</v>
      </c>
      <c r="J373" s="620">
        <f t="shared" si="1236"/>
        <v>0.99573604272798788</v>
      </c>
      <c r="K373" s="620">
        <f t="shared" si="1236"/>
        <v>0.99574019789842894</v>
      </c>
      <c r="L373" s="620">
        <f t="shared" si="1236"/>
        <v>0.99574019789842894</v>
      </c>
      <c r="M373" s="620">
        <f t="shared" si="1236"/>
        <v>0.99574019789842894</v>
      </c>
      <c r="N373" s="620">
        <f t="shared" si="1236"/>
        <v>0.99574019789842894</v>
      </c>
      <c r="O373" s="620">
        <f t="shared" si="1236"/>
        <v>0.99574019789842894</v>
      </c>
      <c r="P373" s="620">
        <f t="shared" si="1236"/>
        <v>0.97899836611645119</v>
      </c>
      <c r="Q373" s="620">
        <f t="shared" si="1236"/>
        <v>0.99574019789842894</v>
      </c>
      <c r="R373" s="620">
        <f t="shared" si="1236"/>
        <v>0.99574019789842894</v>
      </c>
      <c r="S373" s="132"/>
      <c r="V373" s="620">
        <f t="shared" ref="V373:AG373" si="1237">+V95/V96</f>
        <v>0.99574019789842894</v>
      </c>
      <c r="W373" s="620">
        <f t="shared" si="1237"/>
        <v>0.99574019789842894</v>
      </c>
      <c r="X373" s="620">
        <f t="shared" si="1237"/>
        <v>0.99574019789842894</v>
      </c>
      <c r="Y373" s="620">
        <f t="shared" si="1237"/>
        <v>0.99574019789842894</v>
      </c>
      <c r="Z373" s="620">
        <f t="shared" si="1237"/>
        <v>0.99574019789842894</v>
      </c>
      <c r="AA373" s="620">
        <f t="shared" si="1237"/>
        <v>0.99574019789842894</v>
      </c>
      <c r="AB373" s="620">
        <f t="shared" si="1237"/>
        <v>0.99574019789842894</v>
      </c>
      <c r="AC373" s="620">
        <f t="shared" si="1237"/>
        <v>0.99574019789842894</v>
      </c>
      <c r="AD373" s="620">
        <f t="shared" si="1237"/>
        <v>0.99574019789842894</v>
      </c>
      <c r="AE373" s="620">
        <f t="shared" si="1237"/>
        <v>0.99574019789842894</v>
      </c>
      <c r="AF373" s="620">
        <f t="shared" si="1237"/>
        <v>0.99574019789842894</v>
      </c>
      <c r="AG373" s="620">
        <f t="shared" si="1237"/>
        <v>0.99574019789842894</v>
      </c>
      <c r="AH373" s="635"/>
      <c r="AI373" s="621"/>
      <c r="AK373" s="620"/>
      <c r="AL373" s="620">
        <f t="shared" ref="AL373:AW373" si="1238">+AL95/AL96</f>
        <v>0.99574019789842894</v>
      </c>
      <c r="AM373" s="620">
        <f t="shared" si="1238"/>
        <v>0.99574019789842894</v>
      </c>
      <c r="AN373" s="620">
        <f t="shared" si="1238"/>
        <v>0.99574019789842894</v>
      </c>
      <c r="AO373" s="620">
        <f t="shared" si="1238"/>
        <v>0.99574019789842894</v>
      </c>
      <c r="AP373" s="620">
        <f t="shared" si="1238"/>
        <v>0.99574019789842894</v>
      </c>
      <c r="AQ373" s="620">
        <f t="shared" si="1238"/>
        <v>0.99574019789842894</v>
      </c>
      <c r="AR373" s="620">
        <f t="shared" si="1238"/>
        <v>0.99574019789842894</v>
      </c>
      <c r="AS373" s="620">
        <f t="shared" si="1238"/>
        <v>0.99574019789842894</v>
      </c>
      <c r="AT373" s="620">
        <f t="shared" si="1238"/>
        <v>0.99574019789842894</v>
      </c>
      <c r="AU373" s="620">
        <f t="shared" si="1238"/>
        <v>0.99574019789842894</v>
      </c>
      <c r="AV373" s="620">
        <f t="shared" si="1238"/>
        <v>0.99574019789842894</v>
      </c>
      <c r="AW373" s="620">
        <f t="shared" si="1238"/>
        <v>0.99574019789842894</v>
      </c>
      <c r="AX373" s="635">
        <f t="shared" si="1217"/>
        <v>0</v>
      </c>
      <c r="AY373" s="621"/>
      <c r="AZ373" s="618"/>
    </row>
    <row r="374" spans="1:52">
      <c r="A374" s="318">
        <f t="shared" si="1213"/>
        <v>81</v>
      </c>
      <c r="B374" s="255"/>
      <c r="C374" s="111"/>
      <c r="D374" s="111"/>
      <c r="E374" s="111" t="s">
        <v>281</v>
      </c>
      <c r="G374" s="132">
        <f t="shared" ref="G374:R374" si="1239">SUM(G372:G373)</f>
        <v>1</v>
      </c>
      <c r="H374" s="132">
        <f t="shared" si="1239"/>
        <v>1</v>
      </c>
      <c r="I374" s="132">
        <f t="shared" si="1239"/>
        <v>1</v>
      </c>
      <c r="J374" s="132">
        <f t="shared" si="1239"/>
        <v>1</v>
      </c>
      <c r="K374" s="132">
        <f t="shared" si="1239"/>
        <v>1</v>
      </c>
      <c r="L374" s="132">
        <f t="shared" si="1239"/>
        <v>1</v>
      </c>
      <c r="M374" s="132">
        <f t="shared" si="1239"/>
        <v>1</v>
      </c>
      <c r="N374" s="132">
        <f t="shared" si="1239"/>
        <v>1</v>
      </c>
      <c r="O374" s="132">
        <f t="shared" si="1239"/>
        <v>1</v>
      </c>
      <c r="P374" s="132">
        <f t="shared" si="1239"/>
        <v>1</v>
      </c>
      <c r="Q374" s="132">
        <f t="shared" si="1239"/>
        <v>1</v>
      </c>
      <c r="R374" s="132">
        <f t="shared" si="1239"/>
        <v>1</v>
      </c>
      <c r="S374" s="132"/>
      <c r="V374" s="132">
        <f t="shared" ref="V374:AG374" si="1240">SUM(V372:V373)</f>
        <v>1</v>
      </c>
      <c r="W374" s="132">
        <f t="shared" si="1240"/>
        <v>1</v>
      </c>
      <c r="X374" s="132">
        <f t="shared" si="1240"/>
        <v>1</v>
      </c>
      <c r="Y374" s="132">
        <f t="shared" si="1240"/>
        <v>1</v>
      </c>
      <c r="Z374" s="132">
        <f t="shared" si="1240"/>
        <v>1</v>
      </c>
      <c r="AA374" s="132">
        <f t="shared" si="1240"/>
        <v>1</v>
      </c>
      <c r="AB374" s="132">
        <f t="shared" si="1240"/>
        <v>1</v>
      </c>
      <c r="AC374" s="132">
        <f t="shared" si="1240"/>
        <v>1</v>
      </c>
      <c r="AD374" s="132">
        <f t="shared" si="1240"/>
        <v>1</v>
      </c>
      <c r="AE374" s="132">
        <f t="shared" si="1240"/>
        <v>1</v>
      </c>
      <c r="AF374" s="132">
        <f t="shared" si="1240"/>
        <v>1</v>
      </c>
      <c r="AG374" s="132">
        <f t="shared" si="1240"/>
        <v>1</v>
      </c>
      <c r="AH374" s="115"/>
      <c r="AI374" s="618"/>
      <c r="AK374" s="132"/>
      <c r="AL374" s="132">
        <f t="shared" ref="AL374:AW374" si="1241">SUM(AL372:AL373)</f>
        <v>1</v>
      </c>
      <c r="AM374" s="132">
        <f t="shared" si="1241"/>
        <v>1</v>
      </c>
      <c r="AN374" s="132">
        <f t="shared" si="1241"/>
        <v>1</v>
      </c>
      <c r="AO374" s="132">
        <f t="shared" si="1241"/>
        <v>1</v>
      </c>
      <c r="AP374" s="132">
        <f t="shared" si="1241"/>
        <v>1</v>
      </c>
      <c r="AQ374" s="132">
        <f t="shared" si="1241"/>
        <v>1</v>
      </c>
      <c r="AR374" s="132">
        <f t="shared" si="1241"/>
        <v>1</v>
      </c>
      <c r="AS374" s="132">
        <f t="shared" si="1241"/>
        <v>1</v>
      </c>
      <c r="AT374" s="132">
        <f t="shared" si="1241"/>
        <v>1</v>
      </c>
      <c r="AU374" s="132">
        <f t="shared" si="1241"/>
        <v>1</v>
      </c>
      <c r="AV374" s="132">
        <f t="shared" si="1241"/>
        <v>1</v>
      </c>
      <c r="AW374" s="132">
        <f t="shared" si="1241"/>
        <v>1</v>
      </c>
      <c r="AX374" s="115">
        <f t="shared" si="1217"/>
        <v>0</v>
      </c>
      <c r="AY374" s="618"/>
      <c r="AZ374" s="618"/>
    </row>
    <row r="375" spans="1:52">
      <c r="A375" s="318">
        <f t="shared" si="1213"/>
        <v>82</v>
      </c>
      <c r="B375" s="255"/>
      <c r="C375" s="111"/>
      <c r="D375" s="111"/>
      <c r="E375" s="111"/>
      <c r="G375" s="331">
        <f>IFERROR(ROUND((G96-F96),3)/ROUND((R96-F96),3),0)</f>
        <v>0</v>
      </c>
      <c r="H375" s="331">
        <f>IFERROR(ROUND((H96-G96),3)/ROUND((R96-F96),3),0)</f>
        <v>1.0014204779269298</v>
      </c>
      <c r="I375" s="331">
        <f>IFERROR(ROUND((I96-H96),3)/ROUND((R96-F96),3),0)</f>
        <v>-2.7605848382316746E-3</v>
      </c>
      <c r="J375" s="331">
        <f>IFERROR(ROUND((J96-I96),3)/ROUND((R96-F96),3),0)</f>
        <v>0</v>
      </c>
      <c r="K375" s="331">
        <f>IFERROR(ROUND((K96-J96),3)/ROUND((R96-F96),3),0)</f>
        <v>1.3401069113020204E-3</v>
      </c>
      <c r="L375" s="331">
        <f>IFERROR(ROUND((L96-K96),3)/ROUND((R96-F96),3),0)</f>
        <v>0</v>
      </c>
      <c r="M375" s="331">
        <f>IFERROR(ROUND((M96-L96),3)/ROUND((R96-F96),3),0)</f>
        <v>0</v>
      </c>
      <c r="N375" s="331">
        <f>IFERROR(ROUND((N96-M96),3)/ROUND((R96-F96),3),0)</f>
        <v>0</v>
      </c>
      <c r="O375" s="331">
        <f>IFERROR(ROUND((O96-N96),3)/ROUND((R96-F96),3),0)</f>
        <v>0</v>
      </c>
      <c r="P375" s="331">
        <f>IFERROR(ROUND((P96-O96),3)/ROUND((R96-F96),3),0)</f>
        <v>0</v>
      </c>
      <c r="Q375" s="331">
        <f>IFERROR(ROUND((Q96-P96),3)/ROUND((R96-F96),3),0)</f>
        <v>0</v>
      </c>
      <c r="R375" s="331">
        <f>IFERROR(ROUND((R96-Q96),3)/ROUND((R96-F96),3),0)</f>
        <v>0</v>
      </c>
      <c r="S375" s="331"/>
      <c r="V375" s="331">
        <f>IFERROR(ROUND((V96-U96),3)/ROUND((AG96-U96),3),0)</f>
        <v>0</v>
      </c>
      <c r="W375" s="331">
        <f>IFERROR(ROUND((W96-V96),3)/ROUND((AG96-U96),3),0)</f>
        <v>0</v>
      </c>
      <c r="X375" s="331">
        <f>IFERROR(ROUND((X96-W96),3)/ROUND((AG96-U96),3),0)</f>
        <v>0</v>
      </c>
      <c r="Y375" s="331">
        <f>IFERROR(ROUND((Y96-X96),3)/ROUND((AG96-U96),3),0)</f>
        <v>0</v>
      </c>
      <c r="Z375" s="331">
        <f>IFERROR(ROUND((Z96-Y96),3)/ROUND((AG96-U96),3),0)</f>
        <v>0</v>
      </c>
      <c r="AA375" s="331">
        <f>IFERROR(ROUND((AA96-Z96),3)/ROUND((AG96-U96),3),0)</f>
        <v>0</v>
      </c>
      <c r="AB375" s="331">
        <f>IFERROR(ROUND((AB96-AA96),3)/ROUND((AG96-U96),3),0)</f>
        <v>0</v>
      </c>
      <c r="AC375" s="331">
        <f>IFERROR(ROUND((AC96-AB96),3)/ROUND((AG96-U96),3),0)</f>
        <v>0</v>
      </c>
      <c r="AD375" s="331">
        <f>IFERROR(ROUND((AD96-AC96),3)/ROUND((AG96-U96),3),0)</f>
        <v>0</v>
      </c>
      <c r="AE375" s="331">
        <f>IFERROR(ROUND((AE96-AD96),3)/ROUND((AG96-U96),3),0)</f>
        <v>0</v>
      </c>
      <c r="AF375" s="331">
        <f>IFERROR(ROUND((AF96-AE96),3)/ROUND((AG96-U96),3),0)</f>
        <v>0</v>
      </c>
      <c r="AG375" s="331">
        <f>IFERROR(ROUND((AG96-AF96),3)/ROUND((AG96-U96),3),0)</f>
        <v>0</v>
      </c>
      <c r="AH375" s="111"/>
      <c r="AI375" s="1173"/>
      <c r="AK375" s="331"/>
      <c r="AL375" s="331">
        <f>IFERROR(ROUND((AL96-AK96),3)/ROUND((AW96-AK96),3),0)</f>
        <v>0</v>
      </c>
      <c r="AM375" s="331">
        <f>IFERROR(ROUND((AM96-AL96),3)/ROUND((AW96-AK96),3),0)</f>
        <v>0</v>
      </c>
      <c r="AN375" s="331">
        <f>IFERROR(ROUND((AN96-AM96),3)/ROUND((AW96-AK96),3),0)</f>
        <v>0</v>
      </c>
      <c r="AO375" s="331">
        <f>IFERROR(ROUND((AO96-AN96),3)/ROUND((AW96-AK96),3),0)</f>
        <v>0</v>
      </c>
      <c r="AP375" s="331">
        <f>IFERROR(ROUND((AP96-AO96),3)/ROUND((AW96-AK96),3),0)</f>
        <v>0</v>
      </c>
      <c r="AQ375" s="331">
        <f>IFERROR(ROUND((AQ96-AP96),3)/ROUND((AW96-AK96),3),0)</f>
        <v>0</v>
      </c>
      <c r="AR375" s="331">
        <f>IFERROR(ROUND((AR96-AQ96),3)/ROUND((AW96-AK96),3),0)</f>
        <v>0</v>
      </c>
      <c r="AS375" s="331">
        <f>IFERROR(ROUND((AS96-AR96),3)/ROUND((AW96-AK96),3),0)</f>
        <v>0</v>
      </c>
      <c r="AT375" s="331">
        <f>IFERROR(ROUND((AT96-AS96),3)/ROUND((AW96-AK96),3),0)</f>
        <v>0</v>
      </c>
      <c r="AU375" s="331">
        <f>IFERROR(ROUND((AU96-AT96),3)/ROUND((AW96-AK96),3),0)</f>
        <v>0</v>
      </c>
      <c r="AV375" s="331">
        <f>IFERROR(ROUND((AV96-AU96),3)/ROUND((AW96-AK96),3),0)</f>
        <v>0</v>
      </c>
      <c r="AW375" s="331">
        <f>IFERROR(ROUND((AW96-AV96),3)/ROUND((AW96-AK96),3),0)</f>
        <v>0</v>
      </c>
      <c r="AX375" s="111">
        <f t="shared" si="1217"/>
        <v>0</v>
      </c>
      <c r="AY375" s="1173"/>
      <c r="AZ375" s="1173"/>
    </row>
    <row r="376" spans="1:52">
      <c r="A376" s="318">
        <f t="shared" si="1213"/>
        <v>83</v>
      </c>
      <c r="B376" s="255"/>
      <c r="C376" s="111" t="s">
        <v>386</v>
      </c>
      <c r="D376" s="111" t="s">
        <v>366</v>
      </c>
      <c r="E376" s="111"/>
      <c r="G376" s="331"/>
      <c r="H376" s="331"/>
      <c r="I376" s="331"/>
      <c r="J376" s="331"/>
      <c r="K376" s="331"/>
      <c r="L376" s="331"/>
      <c r="M376" s="331"/>
      <c r="N376" s="331"/>
      <c r="O376" s="331"/>
      <c r="P376" s="331"/>
      <c r="Q376" s="331"/>
      <c r="R376" s="331"/>
      <c r="S376" s="331"/>
      <c r="V376" s="331"/>
      <c r="W376" s="331"/>
      <c r="X376" s="331"/>
      <c r="Y376" s="331"/>
      <c r="Z376" s="331"/>
      <c r="AA376" s="331"/>
      <c r="AB376" s="331"/>
      <c r="AC376" s="331"/>
      <c r="AD376" s="331"/>
      <c r="AE376" s="331"/>
      <c r="AF376" s="331"/>
      <c r="AG376" s="331"/>
      <c r="AH376" s="111"/>
      <c r="AI376" s="1173"/>
      <c r="AK376" s="331"/>
      <c r="AL376" s="331"/>
      <c r="AM376" s="331"/>
      <c r="AN376" s="331"/>
      <c r="AO376" s="331"/>
      <c r="AP376" s="331"/>
      <c r="AQ376" s="331"/>
      <c r="AR376" s="331"/>
      <c r="AS376" s="331"/>
      <c r="AT376" s="331"/>
      <c r="AU376" s="331"/>
      <c r="AV376" s="331">
        <f>IF((AV96-AU96)=0,33.333%,((AV96-AU96)/(AX96-AU96)))</f>
        <v>0.33332999999999996</v>
      </c>
      <c r="AW376" s="331">
        <f>IF((AW96-AV96)=0,33.333%,((AW96-AV96)/(AX96-AU96)))</f>
        <v>0.33332999999999996</v>
      </c>
      <c r="AX376" s="111">
        <f t="shared" si="1217"/>
        <v>0.33332999999999996</v>
      </c>
      <c r="AY376" s="1173"/>
      <c r="AZ376" s="1173"/>
    </row>
    <row r="377" spans="1:52">
      <c r="A377" s="318">
        <f t="shared" si="1213"/>
        <v>84</v>
      </c>
      <c r="B377" s="255"/>
      <c r="C377" s="111"/>
      <c r="D377" s="111"/>
      <c r="E377" s="111" t="s">
        <v>1042</v>
      </c>
      <c r="G377" s="132">
        <f t="shared" ref="G377:R377" si="1242">+G99/G102</f>
        <v>2.3839896802163932E-2</v>
      </c>
      <c r="H377" s="132">
        <f t="shared" si="1242"/>
        <v>2.3861222219363806E-2</v>
      </c>
      <c r="I377" s="132">
        <f t="shared" si="1242"/>
        <v>2.389375662884639E-2</v>
      </c>
      <c r="J377" s="132">
        <f t="shared" si="1242"/>
        <v>2.3903561491885824E-2</v>
      </c>
      <c r="K377" s="132">
        <f t="shared" si="1242"/>
        <v>2.3889093440917261E-2</v>
      </c>
      <c r="L377" s="132">
        <f t="shared" si="1242"/>
        <v>2.3889093440917258E-2</v>
      </c>
      <c r="M377" s="132">
        <f t="shared" si="1242"/>
        <v>2.3889093440917258E-2</v>
      </c>
      <c r="N377" s="132">
        <f t="shared" si="1242"/>
        <v>2.3941474473252764E-2</v>
      </c>
      <c r="O377" s="132">
        <f t="shared" si="1242"/>
        <v>2.3941474473252761E-2</v>
      </c>
      <c r="P377" s="132">
        <f t="shared" si="1242"/>
        <v>2.3941474473252764E-2</v>
      </c>
      <c r="Q377" s="132">
        <f t="shared" si="1242"/>
        <v>2.3941474473252764E-2</v>
      </c>
      <c r="R377" s="132">
        <f t="shared" si="1242"/>
        <v>2.4048165996466073E-2</v>
      </c>
      <c r="S377" s="132"/>
      <c r="V377" s="132">
        <f t="shared" ref="V377:AG377" si="1243">+V99/V102</f>
        <v>2.4047595726253583E-2</v>
      </c>
      <c r="W377" s="132">
        <f t="shared" si="1243"/>
        <v>2.4046570927767377E-2</v>
      </c>
      <c r="X377" s="132">
        <f t="shared" si="1243"/>
        <v>2.4046265394997123E-2</v>
      </c>
      <c r="Y377" s="132">
        <f t="shared" si="1243"/>
        <v>2.4045978106305342E-2</v>
      </c>
      <c r="Z377" s="132">
        <f t="shared" si="1243"/>
        <v>2.4045588524971757E-2</v>
      </c>
      <c r="AA377" s="132">
        <f t="shared" si="1243"/>
        <v>2.4045415298512837E-2</v>
      </c>
      <c r="AB377" s="132">
        <f t="shared" si="1243"/>
        <v>2.4043689479649123E-2</v>
      </c>
      <c r="AC377" s="132">
        <f t="shared" si="1243"/>
        <v>2.4043707974912194E-2</v>
      </c>
      <c r="AD377" s="132">
        <f t="shared" si="1243"/>
        <v>2.4042241763636184E-2</v>
      </c>
      <c r="AE377" s="132">
        <f t="shared" si="1243"/>
        <v>2.404124525023621E-2</v>
      </c>
      <c r="AF377" s="132">
        <f t="shared" si="1243"/>
        <v>2.4040601409026009E-2</v>
      </c>
      <c r="AG377" s="132">
        <f t="shared" si="1243"/>
        <v>2.4040587898415445E-2</v>
      </c>
      <c r="AH377" s="115"/>
      <c r="AI377" s="618"/>
      <c r="AK377" s="132"/>
      <c r="AL377" s="132">
        <f t="shared" ref="AL377:AW377" si="1244">+AL99/AL102</f>
        <v>2.4040587898415445E-2</v>
      </c>
      <c r="AM377" s="132">
        <f t="shared" si="1244"/>
        <v>2.4040587898415445E-2</v>
      </c>
      <c r="AN377" s="132">
        <f t="shared" si="1244"/>
        <v>2.4040587898415445E-2</v>
      </c>
      <c r="AO377" s="132">
        <f t="shared" si="1244"/>
        <v>2.4040587898415445E-2</v>
      </c>
      <c r="AP377" s="132">
        <f t="shared" si="1244"/>
        <v>2.4040587898415445E-2</v>
      </c>
      <c r="AQ377" s="132">
        <f t="shared" si="1244"/>
        <v>2.4040587898415445E-2</v>
      </c>
      <c r="AR377" s="132">
        <f t="shared" si="1244"/>
        <v>2.4040587898415445E-2</v>
      </c>
      <c r="AS377" s="132">
        <f t="shared" si="1244"/>
        <v>2.4040587898415445E-2</v>
      </c>
      <c r="AT377" s="132">
        <f t="shared" si="1244"/>
        <v>2.4040587898415445E-2</v>
      </c>
      <c r="AU377" s="132">
        <f t="shared" si="1244"/>
        <v>2.4040587898415445E-2</v>
      </c>
      <c r="AV377" s="132">
        <f t="shared" si="1244"/>
        <v>2.4040587898415445E-2</v>
      </c>
      <c r="AW377" s="132">
        <f t="shared" si="1244"/>
        <v>2.4040587898415445E-2</v>
      </c>
      <c r="AX377" s="115">
        <f t="shared" si="1217"/>
        <v>-7.5780980506277851E-6</v>
      </c>
      <c r="AY377" s="618"/>
      <c r="AZ377" s="618"/>
    </row>
    <row r="378" spans="1:52">
      <c r="A378" s="318">
        <f t="shared" si="1213"/>
        <v>85</v>
      </c>
      <c r="B378" s="255"/>
      <c r="C378" s="111"/>
      <c r="D378" s="111"/>
      <c r="E378" s="111" t="s">
        <v>1043</v>
      </c>
      <c r="G378" s="132">
        <f t="shared" ref="G378:R378" si="1245">+G100/G102</f>
        <v>0.26719131152039705</v>
      </c>
      <c r="H378" s="132">
        <f t="shared" si="1245"/>
        <v>0.26743389083271918</v>
      </c>
      <c r="I378" s="132">
        <f t="shared" si="1245"/>
        <v>0.26790213945654673</v>
      </c>
      <c r="J378" s="132">
        <f t="shared" si="1245"/>
        <v>0.26801207377228214</v>
      </c>
      <c r="K378" s="132">
        <f t="shared" si="1245"/>
        <v>0.26784985475128631</v>
      </c>
      <c r="L378" s="132">
        <f t="shared" si="1245"/>
        <v>0.26784985475128631</v>
      </c>
      <c r="M378" s="132">
        <f t="shared" si="1245"/>
        <v>0.26784985475128631</v>
      </c>
      <c r="N378" s="132">
        <f t="shared" si="1245"/>
        <v>0.14887075773342173</v>
      </c>
      <c r="O378" s="132">
        <f t="shared" si="1245"/>
        <v>0.26843716259272815</v>
      </c>
      <c r="P378" s="132">
        <f t="shared" si="1245"/>
        <v>0.26843716259272815</v>
      </c>
      <c r="Q378" s="132">
        <f t="shared" si="1245"/>
        <v>0.26843716259272815</v>
      </c>
      <c r="R378" s="132">
        <f t="shared" si="1245"/>
        <v>0.23681814198265916</v>
      </c>
      <c r="S378" s="132"/>
      <c r="V378" s="132">
        <f t="shared" ref="V378:AG378" si="1246">+V100/V102</f>
        <v>0.23690130797321396</v>
      </c>
      <c r="W378" s="132">
        <f t="shared" si="1246"/>
        <v>0.2370691952723083</v>
      </c>
      <c r="X378" s="132">
        <f t="shared" si="1246"/>
        <v>0.23713084182579319</v>
      </c>
      <c r="Y378" s="132">
        <f t="shared" si="1246"/>
        <v>0.23719301131473619</v>
      </c>
      <c r="Z378" s="132">
        <f t="shared" si="1246"/>
        <v>0.23726913943038036</v>
      </c>
      <c r="AA378" s="132">
        <f t="shared" si="1246"/>
        <v>0.23730298962483373</v>
      </c>
      <c r="AB378" s="132">
        <f t="shared" si="1246"/>
        <v>0.2376402320097025</v>
      </c>
      <c r="AC378" s="132">
        <f t="shared" si="1246"/>
        <v>0.23765629437507652</v>
      </c>
      <c r="AD378" s="132">
        <f t="shared" si="1246"/>
        <v>0.23809774708219844</v>
      </c>
      <c r="AE378" s="132">
        <f t="shared" si="1246"/>
        <v>0.23839778128961334</v>
      </c>
      <c r="AF378" s="132">
        <f t="shared" si="1246"/>
        <v>0.23859163155515931</v>
      </c>
      <c r="AG378" s="132">
        <f t="shared" si="1246"/>
        <v>0.238594799067882</v>
      </c>
      <c r="AH378" s="115"/>
      <c r="AI378" s="618"/>
      <c r="AK378" s="132"/>
      <c r="AL378" s="132">
        <f t="shared" ref="AL378:AW378" si="1247">+AL100/AL102</f>
        <v>0.238594799067882</v>
      </c>
      <c r="AM378" s="132">
        <f t="shared" si="1247"/>
        <v>0.238594799067882</v>
      </c>
      <c r="AN378" s="132">
        <f t="shared" si="1247"/>
        <v>0.238594799067882</v>
      </c>
      <c r="AO378" s="132">
        <f t="shared" si="1247"/>
        <v>0.238594799067882</v>
      </c>
      <c r="AP378" s="132">
        <f t="shared" si="1247"/>
        <v>0.238594799067882</v>
      </c>
      <c r="AQ378" s="132">
        <f t="shared" si="1247"/>
        <v>0.238594799067882</v>
      </c>
      <c r="AR378" s="132">
        <f t="shared" si="1247"/>
        <v>0.238594799067882</v>
      </c>
      <c r="AS378" s="132">
        <f t="shared" si="1247"/>
        <v>0.238594799067882</v>
      </c>
      <c r="AT378" s="132">
        <f t="shared" si="1247"/>
        <v>0.238594799067882</v>
      </c>
      <c r="AU378" s="132">
        <f t="shared" si="1247"/>
        <v>0.238594799067882</v>
      </c>
      <c r="AV378" s="132">
        <f t="shared" si="1247"/>
        <v>0.238594799067882</v>
      </c>
      <c r="AW378" s="132">
        <f t="shared" si="1247"/>
        <v>0.238594799067882</v>
      </c>
      <c r="AX378" s="115">
        <f t="shared" si="1217"/>
        <v>1.7766570852228436E-3</v>
      </c>
      <c r="AY378" s="618"/>
      <c r="AZ378" s="618"/>
    </row>
    <row r="379" spans="1:52">
      <c r="A379" s="318">
        <f t="shared" si="1213"/>
        <v>86</v>
      </c>
      <c r="B379" s="255"/>
      <c r="C379" s="111"/>
      <c r="D379" s="111"/>
      <c r="E379" s="111" t="s">
        <v>1045</v>
      </c>
      <c r="G379" s="620">
        <f t="shared" ref="G379:R379" si="1248">+G101/G102</f>
        <v>0.70896879167743898</v>
      </c>
      <c r="H379" s="620">
        <f t="shared" si="1248"/>
        <v>0.708704886947917</v>
      </c>
      <c r="I379" s="620">
        <f t="shared" si="1248"/>
        <v>0.70820410391460686</v>
      </c>
      <c r="J379" s="620">
        <f t="shared" si="1248"/>
        <v>0.70808436473583203</v>
      </c>
      <c r="K379" s="620">
        <f t="shared" si="1248"/>
        <v>0.70826105180779642</v>
      </c>
      <c r="L379" s="620">
        <f t="shared" si="1248"/>
        <v>0.70826105180779642</v>
      </c>
      <c r="M379" s="620">
        <f t="shared" si="1248"/>
        <v>0.70826105180779642</v>
      </c>
      <c r="N379" s="620">
        <f t="shared" si="1248"/>
        <v>0.82718776779332548</v>
      </c>
      <c r="O379" s="620">
        <f t="shared" si="1248"/>
        <v>0.70762136293401912</v>
      </c>
      <c r="P379" s="620">
        <f t="shared" si="1248"/>
        <v>0.70762136293401912</v>
      </c>
      <c r="Q379" s="620">
        <f t="shared" si="1248"/>
        <v>0.70762136293401912</v>
      </c>
      <c r="R379" s="620">
        <f t="shared" si="1248"/>
        <v>0.73913369202087476</v>
      </c>
      <c r="S379" s="132"/>
      <c r="V379" s="620">
        <f t="shared" ref="V379:AG379" si="1249">+V101/V102</f>
        <v>0.73905109630053245</v>
      </c>
      <c r="W379" s="620">
        <f t="shared" si="1249"/>
        <v>0.73888423379992429</v>
      </c>
      <c r="X379" s="620">
        <f t="shared" si="1249"/>
        <v>0.73882289277920976</v>
      </c>
      <c r="Y379" s="620">
        <f t="shared" si="1249"/>
        <v>0.7387610105789586</v>
      </c>
      <c r="Z379" s="620">
        <f t="shared" si="1249"/>
        <v>0.73868527204464784</v>
      </c>
      <c r="AA379" s="620">
        <f t="shared" si="1249"/>
        <v>0.73865159507665346</v>
      </c>
      <c r="AB379" s="620">
        <f t="shared" si="1249"/>
        <v>0.7383160785106484</v>
      </c>
      <c r="AC379" s="620">
        <f t="shared" si="1249"/>
        <v>0.73829999765001131</v>
      </c>
      <c r="AD379" s="620">
        <f t="shared" si="1249"/>
        <v>0.73786001115416533</v>
      </c>
      <c r="AE379" s="620">
        <f t="shared" si="1249"/>
        <v>0.73756097346015037</v>
      </c>
      <c r="AF379" s="620">
        <f t="shared" si="1249"/>
        <v>0.73736776703581464</v>
      </c>
      <c r="AG379" s="620">
        <f t="shared" si="1249"/>
        <v>0.7373646130337026</v>
      </c>
      <c r="AH379" s="635"/>
      <c r="AI379" s="621"/>
      <c r="AK379" s="620"/>
      <c r="AL379" s="620">
        <f t="shared" ref="AL379:AW379" si="1250">+AL101/AL102</f>
        <v>0.7373646130337026</v>
      </c>
      <c r="AM379" s="620">
        <f t="shared" si="1250"/>
        <v>0.7373646130337026</v>
      </c>
      <c r="AN379" s="620">
        <f t="shared" si="1250"/>
        <v>0.7373646130337026</v>
      </c>
      <c r="AO379" s="620">
        <f t="shared" si="1250"/>
        <v>0.7373646130337026</v>
      </c>
      <c r="AP379" s="620">
        <f t="shared" si="1250"/>
        <v>0.7373646130337026</v>
      </c>
      <c r="AQ379" s="620">
        <f t="shared" si="1250"/>
        <v>0.7373646130337026</v>
      </c>
      <c r="AR379" s="620">
        <f t="shared" si="1250"/>
        <v>0.7373646130337026</v>
      </c>
      <c r="AS379" s="620">
        <f t="shared" si="1250"/>
        <v>0.7373646130337026</v>
      </c>
      <c r="AT379" s="620">
        <f t="shared" si="1250"/>
        <v>0.7373646130337026</v>
      </c>
      <c r="AU379" s="620">
        <f t="shared" si="1250"/>
        <v>0.7373646130337026</v>
      </c>
      <c r="AV379" s="620">
        <f t="shared" si="1250"/>
        <v>0.7373646130337026</v>
      </c>
      <c r="AW379" s="620">
        <f t="shared" si="1250"/>
        <v>0.7373646130337026</v>
      </c>
      <c r="AX379" s="635">
        <f t="shared" si="1217"/>
        <v>-1.7690789871721568E-3</v>
      </c>
      <c r="AY379" s="621"/>
      <c r="AZ379" s="618"/>
    </row>
    <row r="380" spans="1:52">
      <c r="A380" s="318">
        <f t="shared" si="1213"/>
        <v>87</v>
      </c>
      <c r="B380" s="255"/>
      <c r="C380" s="111"/>
      <c r="D380" s="111"/>
      <c r="E380" s="111" t="s">
        <v>281</v>
      </c>
      <c r="G380" s="132">
        <f t="shared" ref="G380:R380" si="1251">SUM(G377:G379)</f>
        <v>1</v>
      </c>
      <c r="H380" s="132">
        <f t="shared" si="1251"/>
        <v>1</v>
      </c>
      <c r="I380" s="132">
        <f t="shared" si="1251"/>
        <v>1</v>
      </c>
      <c r="J380" s="132">
        <f t="shared" si="1251"/>
        <v>1</v>
      </c>
      <c r="K380" s="132">
        <f t="shared" si="1251"/>
        <v>1</v>
      </c>
      <c r="L380" s="132">
        <f t="shared" si="1251"/>
        <v>1</v>
      </c>
      <c r="M380" s="132">
        <f t="shared" si="1251"/>
        <v>1</v>
      </c>
      <c r="N380" s="132">
        <f t="shared" si="1251"/>
        <v>1</v>
      </c>
      <c r="O380" s="132">
        <f t="shared" si="1251"/>
        <v>1</v>
      </c>
      <c r="P380" s="132">
        <f t="shared" si="1251"/>
        <v>1</v>
      </c>
      <c r="Q380" s="132">
        <f t="shared" si="1251"/>
        <v>1</v>
      </c>
      <c r="R380" s="132">
        <f t="shared" si="1251"/>
        <v>1</v>
      </c>
      <c r="S380" s="132"/>
      <c r="V380" s="132">
        <f t="shared" ref="V380:AG380" si="1252">SUM(V377:V379)</f>
        <v>1</v>
      </c>
      <c r="W380" s="132">
        <f t="shared" si="1252"/>
        <v>1</v>
      </c>
      <c r="X380" s="132">
        <f t="shared" si="1252"/>
        <v>1</v>
      </c>
      <c r="Y380" s="132">
        <f t="shared" si="1252"/>
        <v>1</v>
      </c>
      <c r="Z380" s="132">
        <f t="shared" si="1252"/>
        <v>1</v>
      </c>
      <c r="AA380" s="132">
        <f t="shared" si="1252"/>
        <v>1</v>
      </c>
      <c r="AB380" s="132">
        <f t="shared" si="1252"/>
        <v>1</v>
      </c>
      <c r="AC380" s="132">
        <f t="shared" si="1252"/>
        <v>1</v>
      </c>
      <c r="AD380" s="132">
        <f t="shared" si="1252"/>
        <v>1</v>
      </c>
      <c r="AE380" s="132">
        <f t="shared" si="1252"/>
        <v>0.99999999999999989</v>
      </c>
      <c r="AF380" s="132">
        <f t="shared" si="1252"/>
        <v>1</v>
      </c>
      <c r="AG380" s="132">
        <f t="shared" si="1252"/>
        <v>1</v>
      </c>
      <c r="AH380" s="115"/>
      <c r="AI380" s="618"/>
      <c r="AK380" s="132"/>
      <c r="AL380" s="132">
        <f t="shared" ref="AL380:AW380" si="1253">SUM(AL377:AL379)</f>
        <v>1</v>
      </c>
      <c r="AM380" s="132">
        <f t="shared" si="1253"/>
        <v>1</v>
      </c>
      <c r="AN380" s="132">
        <f t="shared" si="1253"/>
        <v>1</v>
      </c>
      <c r="AO380" s="132">
        <f t="shared" si="1253"/>
        <v>1</v>
      </c>
      <c r="AP380" s="132">
        <f t="shared" si="1253"/>
        <v>1</v>
      </c>
      <c r="AQ380" s="132">
        <f t="shared" si="1253"/>
        <v>1</v>
      </c>
      <c r="AR380" s="132">
        <f t="shared" si="1253"/>
        <v>1</v>
      </c>
      <c r="AS380" s="132">
        <f t="shared" si="1253"/>
        <v>1</v>
      </c>
      <c r="AT380" s="132">
        <f t="shared" si="1253"/>
        <v>1</v>
      </c>
      <c r="AU380" s="132">
        <f t="shared" si="1253"/>
        <v>1</v>
      </c>
      <c r="AV380" s="132">
        <f t="shared" si="1253"/>
        <v>1</v>
      </c>
      <c r="AW380" s="132">
        <f t="shared" si="1253"/>
        <v>1</v>
      </c>
      <c r="AX380" s="115">
        <f t="shared" si="1217"/>
        <v>0</v>
      </c>
      <c r="AY380" s="618"/>
      <c r="AZ380" s="618"/>
    </row>
    <row r="381" spans="1:52">
      <c r="A381" s="318">
        <f t="shared" si="1213"/>
        <v>88</v>
      </c>
      <c r="B381" s="255"/>
      <c r="C381" s="111"/>
      <c r="D381" s="111"/>
      <c r="E381" s="111"/>
      <c r="G381" s="331">
        <f>IFERROR(ROUND((G102-F102),3)/ROUND((R102-F102),3),0)</f>
        <v>-5.7993990474366694E-4</v>
      </c>
      <c r="H381" s="331">
        <f>IFERROR(ROUND((H102-G102),3)/ROUND((R102-F102),3),0)</f>
        <v>0.10325558860150891</v>
      </c>
      <c r="I381" s="331">
        <f>IFERROR(ROUND((I102-H102),3)/ROUND((R102-F102),3),0)</f>
        <v>0.15717334432958963</v>
      </c>
      <c r="J381" s="331">
        <f>IFERROR(ROUND((J102-I102),3)/ROUND((R102-F102),3),0)</f>
        <v>4.7283277160124197E-2</v>
      </c>
      <c r="K381" s="331">
        <f>IFERROR(ROUND((K102-J102),3)/ROUND((R102-F102),3),0)</f>
        <v>-6.9784799433305497E-2</v>
      </c>
      <c r="L381" s="331">
        <f>IFERROR(ROUND((L102-K102),3)/ROUND((R102-F102),3),0)</f>
        <v>0</v>
      </c>
      <c r="M381" s="331">
        <f>IFERROR(ROUND((M102-L102),3)/ROUND((R102-F102),3),0)</f>
        <v>0</v>
      </c>
      <c r="N381" s="331">
        <f>IFERROR(ROUND((N102-M102),3)/ROUND((R102-F102),3),0)</f>
        <v>0.2522531379666535</v>
      </c>
      <c r="O381" s="331">
        <f>IFERROR(ROUND((O102-N102),3)/ROUND((R102-F102),3),0)</f>
        <v>0</v>
      </c>
      <c r="P381" s="331">
        <f>IFERROR(ROUND((P102-O102),3)/ROUND((R102-F102),3),0)</f>
        <v>0</v>
      </c>
      <c r="Q381" s="331">
        <f>IFERROR(ROUND((Q102-P102),3)/ROUND((R102-F102),3),0)</f>
        <v>0</v>
      </c>
      <c r="R381" s="331">
        <f>IFERROR(ROUND((R102-Q102),3)/ROUND((R102-F102),3),0)</f>
        <v>0.51039939128017298</v>
      </c>
      <c r="S381" s="331"/>
      <c r="V381" s="331">
        <f>IFERROR(ROUND((V102-U102),3)/ROUND((AG102-U102),3),0)</f>
        <v>4.7791966339625291E-2</v>
      </c>
      <c r="W381" s="331">
        <f>IFERROR(ROUND((W102-V102),3)/ROUND((AG102-U102),3),0)</f>
        <v>9.6504632203915752E-2</v>
      </c>
      <c r="X381" s="331">
        <f>IFERROR(ROUND((X102-W102),3)/ROUND((AG102-U102),3),0)</f>
        <v>3.5160646440866798E-2</v>
      </c>
      <c r="Y381" s="331">
        <f>IFERROR(ROUND((Y102-X102),3)/ROUND((AG102-U102),3),0)</f>
        <v>3.5474879070913706E-2</v>
      </c>
      <c r="Z381" s="331">
        <f>IFERROR(ROUND((Z102-Y102),3)/ROUND((AG102-U102),3),0)</f>
        <v>4.386677264546434E-2</v>
      </c>
      <c r="AA381" s="331">
        <f>IFERROR(ROUND((AA102-Z102),3)/ROUND((AG102-U102),3),0)</f>
        <v>1.9575486195839872E-2</v>
      </c>
      <c r="AB381" s="331">
        <f>IFERROR(ROUND((AB102-AA102),3)/ROUND((AG102-U102),3),0)</f>
        <v>0.19742215181761566</v>
      </c>
      <c r="AC381" s="331">
        <f>IFERROR(ROUND((AC102-AB102),3)/ROUND((AG102-U102),3),0)</f>
        <v>-3.2350997207755416E-3</v>
      </c>
      <c r="AD381" s="331">
        <f>IFERROR(ROUND((AD102-AC102),3)/ROUND((AG102-U102),3),0)</f>
        <v>0.26014697183251517</v>
      </c>
      <c r="AE381" s="331">
        <f>IFERROR(ROUND((AE102-AD102),3)/ROUND((AG102-U102),3),0)</f>
        <v>0.1811737380043599</v>
      </c>
      <c r="AF381" s="331">
        <f>IFERROR(ROUND((AF102-AE102),3)/ROUND((AG102-U102),3),0)</f>
        <v>0.11899227611715896</v>
      </c>
      <c r="AG381" s="331">
        <f>IFERROR(ROUND((AG102-AF102),3)/ROUND((AG102-U102),3),0)</f>
        <v>-3.2874420947499927E-2</v>
      </c>
      <c r="AH381" s="111"/>
      <c r="AI381" s="1173"/>
      <c r="AK381" s="331"/>
      <c r="AL381" s="331">
        <f>IFERROR(ROUND((AL102-AK102),3)/ROUND((AW102-AK102),3),0)</f>
        <v>0</v>
      </c>
      <c r="AM381" s="331">
        <f>IFERROR(ROUND((AM102-AL102),3)/ROUND((AW102-AK102),3),0)</f>
        <v>0</v>
      </c>
      <c r="AN381" s="331">
        <f>IFERROR(ROUND((AN102-AM102),3)/ROUND((AW102-AK102),3),0)</f>
        <v>0</v>
      </c>
      <c r="AO381" s="331">
        <f>IFERROR(ROUND((AO102-AN102),3)/ROUND((AW102-AK102),3),0)</f>
        <v>0</v>
      </c>
      <c r="AP381" s="331">
        <f>IFERROR(ROUND((AP102-AO102),3)/ROUND((AW102-AK102),3),0)</f>
        <v>0</v>
      </c>
      <c r="AQ381" s="331">
        <f>IFERROR(ROUND((AQ102-AP102),3)/ROUND((AW102-AK102),3),0)</f>
        <v>0</v>
      </c>
      <c r="AR381" s="331">
        <f>IFERROR(ROUND((AR102-AQ102),3)/ROUND((AW102-AK102),3),0)</f>
        <v>0</v>
      </c>
      <c r="AS381" s="331">
        <f>IFERROR(ROUND((AS102-AR102),3)/ROUND((AW102-AK102),3),0)</f>
        <v>0</v>
      </c>
      <c r="AT381" s="331">
        <f>IFERROR(ROUND((AT102-AS102),3)/ROUND((AW102-AK102),3),0)</f>
        <v>0</v>
      </c>
      <c r="AU381" s="331">
        <f>IFERROR(ROUND((AU102-AT102),3)/ROUND((AW102-AK102),3),0)</f>
        <v>0</v>
      </c>
      <c r="AV381" s="331">
        <f>IFERROR(ROUND((AV102-AU102),3)/ROUND((AW102-AK102),3),0)</f>
        <v>0</v>
      </c>
      <c r="AW381" s="331">
        <f>IFERROR(ROUND((AW102-AV102),3)/ROUND((AW102-AK102),3),0)</f>
        <v>0</v>
      </c>
      <c r="AX381" s="111">
        <f t="shared" si="1217"/>
        <v>-0.51039939128017298</v>
      </c>
      <c r="AY381" s="1173"/>
      <c r="AZ381" s="1173"/>
    </row>
    <row r="382" spans="1:52">
      <c r="A382" s="318">
        <f t="shared" si="1213"/>
        <v>89</v>
      </c>
      <c r="B382" s="255"/>
      <c r="C382" s="111" t="s">
        <v>387</v>
      </c>
      <c r="D382" s="111" t="s">
        <v>388</v>
      </c>
      <c r="E382" s="111"/>
      <c r="G382" s="331"/>
      <c r="H382" s="331"/>
      <c r="I382" s="331"/>
      <c r="J382" s="331"/>
      <c r="K382" s="331"/>
      <c r="L382" s="331"/>
      <c r="M382" s="331"/>
      <c r="N382" s="331"/>
      <c r="O382" s="331"/>
      <c r="P382" s="331"/>
      <c r="Q382" s="331"/>
      <c r="R382" s="331"/>
      <c r="S382" s="331"/>
      <c r="V382" s="331"/>
      <c r="W382" s="331"/>
      <c r="X382" s="331"/>
      <c r="Y382" s="331"/>
      <c r="Z382" s="331"/>
      <c r="AA382" s="331"/>
      <c r="AB382" s="331"/>
      <c r="AC382" s="331"/>
      <c r="AD382" s="331"/>
      <c r="AE382" s="331"/>
      <c r="AF382" s="331"/>
      <c r="AG382" s="331"/>
      <c r="AH382" s="111"/>
      <c r="AI382" s="1173"/>
      <c r="AK382" s="331"/>
      <c r="AL382" s="331"/>
      <c r="AM382" s="331"/>
      <c r="AN382" s="331"/>
      <c r="AO382" s="331"/>
      <c r="AP382" s="331"/>
      <c r="AQ382" s="331"/>
      <c r="AR382" s="331"/>
      <c r="AS382" s="331"/>
      <c r="AT382" s="331"/>
      <c r="AU382" s="331"/>
      <c r="AV382" s="331">
        <f>IF((AV102-AU102)=0,33.333%,((AV102-AU102)/(AX102-AU102)))</f>
        <v>0.33332999999999996</v>
      </c>
      <c r="AW382" s="331">
        <f>IF((AW102-AV102)=0,33.333%,((AW102-AV102)/(AX102-AU102)))</f>
        <v>0.33332999999999996</v>
      </c>
      <c r="AX382" s="111">
        <f t="shared" si="1217"/>
        <v>0.33332999999999996</v>
      </c>
      <c r="AY382" s="1173"/>
      <c r="AZ382" s="1173"/>
    </row>
    <row r="383" spans="1:52">
      <c r="A383" s="318">
        <f t="shared" si="1213"/>
        <v>90</v>
      </c>
      <c r="B383" s="255"/>
      <c r="C383" s="111"/>
      <c r="D383" s="111"/>
      <c r="E383" s="111" t="s">
        <v>1042</v>
      </c>
      <c r="G383" s="132">
        <f t="shared" ref="G383:R383" si="1254">+G105/G108</f>
        <v>3.5977304153940433E-3</v>
      </c>
      <c r="H383" s="132">
        <f t="shared" si="1254"/>
        <v>3.5692850457698967E-3</v>
      </c>
      <c r="I383" s="132">
        <f t="shared" si="1254"/>
        <v>3.5807737374696619E-3</v>
      </c>
      <c r="J383" s="132">
        <f t="shared" si="1254"/>
        <v>3.5742570793224912E-3</v>
      </c>
      <c r="K383" s="132">
        <f t="shared" si="1254"/>
        <v>3.670061339145428E-3</v>
      </c>
      <c r="L383" s="132">
        <f t="shared" si="1254"/>
        <v>3.6827476425058299E-3</v>
      </c>
      <c r="M383" s="132">
        <f t="shared" si="1254"/>
        <v>3.8208976522184886E-3</v>
      </c>
      <c r="N383" s="132">
        <f t="shared" si="1254"/>
        <v>3.6457524742780196E-3</v>
      </c>
      <c r="O383" s="132">
        <f t="shared" si="1254"/>
        <v>4.0954530784092979E-3</v>
      </c>
      <c r="P383" s="132">
        <f t="shared" si="1254"/>
        <v>4.1713321588602364E-3</v>
      </c>
      <c r="Q383" s="132">
        <f t="shared" si="1254"/>
        <v>4.077156356684734E-3</v>
      </c>
      <c r="R383" s="132">
        <f t="shared" si="1254"/>
        <v>4.1986501542307852E-3</v>
      </c>
      <c r="S383" s="132"/>
      <c r="V383" s="132">
        <f t="shared" ref="V383:AG383" si="1255">+V105/V108</f>
        <v>4.1962964886793231E-3</v>
      </c>
      <c r="W383" s="132">
        <f>+W105/W108</f>
        <v>4.1913763687844467E-3</v>
      </c>
      <c r="X383" s="132">
        <f t="shared" si="1255"/>
        <v>4.1896356535847928E-3</v>
      </c>
      <c r="Y383" s="132">
        <f t="shared" si="1255"/>
        <v>4.1878707209807063E-3</v>
      </c>
      <c r="Z383" s="132">
        <f t="shared" si="1255"/>
        <v>4.1860407975108241E-3</v>
      </c>
      <c r="AA383" s="132">
        <f t="shared" si="1255"/>
        <v>4.185248338958442E-3</v>
      </c>
      <c r="AB383" s="132">
        <f t="shared" si="1255"/>
        <v>4.1795530440255513E-3</v>
      </c>
      <c r="AC383" s="132">
        <f t="shared" si="1255"/>
        <v>4.1796898101968084E-3</v>
      </c>
      <c r="AD383" s="132">
        <f t="shared" si="1255"/>
        <v>4.1779893148821941E-3</v>
      </c>
      <c r="AE383" s="132">
        <f t="shared" si="1255"/>
        <v>4.1778970203510003E-3</v>
      </c>
      <c r="AF383" s="132">
        <f t="shared" si="1255"/>
        <v>4.1769879888537377E-3</v>
      </c>
      <c r="AG383" s="132">
        <f t="shared" si="1255"/>
        <v>4.176933851209228E-3</v>
      </c>
      <c r="AH383" s="115"/>
      <c r="AI383" s="618"/>
      <c r="AK383" s="132"/>
      <c r="AL383" s="132">
        <f t="shared" ref="AL383:AW383" si="1256">+AL105/AL108</f>
        <v>4.1770376875927169E-3</v>
      </c>
      <c r="AM383" s="132">
        <f t="shared" si="1256"/>
        <v>4.1771912942097644E-3</v>
      </c>
      <c r="AN383" s="132">
        <f t="shared" si="1256"/>
        <v>4.1772396769160997E-3</v>
      </c>
      <c r="AO383" s="132">
        <f t="shared" si="1256"/>
        <v>4.177281216040685E-3</v>
      </c>
      <c r="AP383" s="132">
        <f t="shared" si="1256"/>
        <v>4.1773233358337299E-3</v>
      </c>
      <c r="AQ383" s="132">
        <f t="shared" si="1256"/>
        <v>4.1773403045231618E-3</v>
      </c>
      <c r="AR383" s="132">
        <f t="shared" si="1256"/>
        <v>4.177387076330954E-3</v>
      </c>
      <c r="AS383" s="132">
        <f t="shared" si="1256"/>
        <v>4.1773862784467803E-3</v>
      </c>
      <c r="AT383" s="132">
        <f t="shared" si="1256"/>
        <v>4.1774026253523309E-3</v>
      </c>
      <c r="AU383" s="132">
        <f t="shared" si="1256"/>
        <v>4.1774117858722291E-3</v>
      </c>
      <c r="AV383" s="132">
        <f t="shared" si="1256"/>
        <v>4.1774066905193143E-3</v>
      </c>
      <c r="AW383" s="132">
        <f t="shared" si="1256"/>
        <v>4.1774082663671077E-3</v>
      </c>
      <c r="AX383" s="115">
        <f t="shared" si="1217"/>
        <v>-2.1241887863677512E-5</v>
      </c>
      <c r="AY383" s="618"/>
      <c r="AZ383" s="618"/>
    </row>
    <row r="384" spans="1:52">
      <c r="A384" s="318">
        <f t="shared" si="1213"/>
        <v>91</v>
      </c>
      <c r="B384" s="255"/>
      <c r="C384" s="111"/>
      <c r="D384" s="111"/>
      <c r="E384" s="111" t="s">
        <v>1043</v>
      </c>
      <c r="G384" s="132">
        <f t="shared" ref="G384:R384" si="1257">+G106/G108</f>
        <v>0.25551827370147751</v>
      </c>
      <c r="H384" s="132">
        <f t="shared" si="1257"/>
        <v>0.25630746925079168</v>
      </c>
      <c r="I384" s="132">
        <f t="shared" si="1257"/>
        <v>0.25889879920891556</v>
      </c>
      <c r="J384" s="132">
        <f t="shared" si="1257"/>
        <v>0.25871615050535579</v>
      </c>
      <c r="K384" s="132">
        <f t="shared" si="1257"/>
        <v>0.2613135649349756</v>
      </c>
      <c r="L384" s="132">
        <f t="shared" si="1257"/>
        <v>0.26323992586970923</v>
      </c>
      <c r="M384" s="132">
        <f t="shared" si="1257"/>
        <v>0.27481961591322956</v>
      </c>
      <c r="N384" s="132">
        <f t="shared" si="1257"/>
        <v>0.27818107194738118</v>
      </c>
      <c r="O384" s="132">
        <f t="shared" si="1257"/>
        <v>0.2550724089625605</v>
      </c>
      <c r="P384" s="132">
        <f t="shared" si="1257"/>
        <v>0.25493445144705595</v>
      </c>
      <c r="Q384" s="132">
        <f t="shared" si="1257"/>
        <v>0.25175674654879349</v>
      </c>
      <c r="R384" s="132">
        <f t="shared" si="1257"/>
        <v>0.23499394368921261</v>
      </c>
      <c r="S384" s="132"/>
      <c r="V384" s="132">
        <f t="shared" ref="V384:AG384" si="1258">+V106/V108</f>
        <v>0.2350743328084155</v>
      </c>
      <c r="W384" s="132">
        <f>+W106/W108</f>
        <v>0.23524094791284808</v>
      </c>
      <c r="X384" s="132">
        <f t="shared" si="1258"/>
        <v>0.23530839207248672</v>
      </c>
      <c r="Y384" s="132">
        <f t="shared" si="1258"/>
        <v>0.23537552654510999</v>
      </c>
      <c r="Z384" s="132">
        <f t="shared" si="1258"/>
        <v>0.23546719082713613</v>
      </c>
      <c r="AA384" s="132">
        <f t="shared" si="1258"/>
        <v>0.23551092029412504</v>
      </c>
      <c r="AB384" s="132">
        <f t="shared" si="1258"/>
        <v>0.23612536847036195</v>
      </c>
      <c r="AC384" s="132">
        <f t="shared" si="1258"/>
        <v>0.23611459328976067</v>
      </c>
      <c r="AD384" s="132">
        <f t="shared" si="1258"/>
        <v>0.23649729660745639</v>
      </c>
      <c r="AE384" s="132">
        <f t="shared" si="1258"/>
        <v>0.23675290854697822</v>
      </c>
      <c r="AF384" s="132">
        <f t="shared" si="1258"/>
        <v>0.23688829539899117</v>
      </c>
      <c r="AG384" s="132">
        <f t="shared" si="1258"/>
        <v>0.23689302972437615</v>
      </c>
      <c r="AH384" s="115"/>
      <c r="AI384" s="618"/>
      <c r="AK384" s="132"/>
      <c r="AL384" s="132">
        <f t="shared" ref="AL384:AW384" si="1259">+AL106/AL108</f>
        <v>0.23688327656390371</v>
      </c>
      <c r="AM384" s="132">
        <f t="shared" si="1259"/>
        <v>0.23686568271794298</v>
      </c>
      <c r="AN384" s="132">
        <f t="shared" si="1259"/>
        <v>0.2368596280924129</v>
      </c>
      <c r="AO384" s="132">
        <f t="shared" si="1259"/>
        <v>0.23685382920015949</v>
      </c>
      <c r="AP384" s="132">
        <f t="shared" si="1259"/>
        <v>0.23684716165314279</v>
      </c>
      <c r="AQ384" s="132">
        <f t="shared" si="1259"/>
        <v>0.23684430054832423</v>
      </c>
      <c r="AR384" s="132">
        <f t="shared" si="1259"/>
        <v>0.23682910411289654</v>
      </c>
      <c r="AS384" s="132">
        <f t="shared" si="1259"/>
        <v>0.23682935168682859</v>
      </c>
      <c r="AT384" s="132">
        <f t="shared" si="1259"/>
        <v>0.23682035045124586</v>
      </c>
      <c r="AU384" s="132">
        <f t="shared" si="1259"/>
        <v>0.23681910083725766</v>
      </c>
      <c r="AV384" s="132">
        <f t="shared" si="1259"/>
        <v>0.23681993277022662</v>
      </c>
      <c r="AW384" s="132">
        <f t="shared" si="1259"/>
        <v>0.23681968915749924</v>
      </c>
      <c r="AX384" s="115">
        <f t="shared" si="1217"/>
        <v>1.8257454682866214E-3</v>
      </c>
      <c r="AY384" s="618"/>
      <c r="AZ384" s="618"/>
    </row>
    <row r="385" spans="1:52">
      <c r="A385" s="318">
        <f t="shared" si="1213"/>
        <v>92</v>
      </c>
      <c r="B385" s="255"/>
      <c r="C385" s="111"/>
      <c r="D385" s="111"/>
      <c r="E385" s="111" t="s">
        <v>1045</v>
      </c>
      <c r="G385" s="620">
        <f t="shared" ref="G385:R385" si="1260">+G107/G108</f>
        <v>0.74088399588312837</v>
      </c>
      <c r="H385" s="620">
        <f t="shared" si="1260"/>
        <v>0.74012324570343835</v>
      </c>
      <c r="I385" s="620">
        <f t="shared" si="1260"/>
        <v>0.73752042705361476</v>
      </c>
      <c r="J385" s="620">
        <f t="shared" si="1260"/>
        <v>0.73770959241532175</v>
      </c>
      <c r="K385" s="620">
        <f t="shared" si="1260"/>
        <v>0.73501637372587902</v>
      </c>
      <c r="L385" s="620">
        <f t="shared" si="1260"/>
        <v>0.7330773264877849</v>
      </c>
      <c r="M385" s="620">
        <f t="shared" si="1260"/>
        <v>0.72135948643455206</v>
      </c>
      <c r="N385" s="620">
        <f t="shared" si="1260"/>
        <v>0.71817317557834082</v>
      </c>
      <c r="O385" s="620">
        <f t="shared" si="1260"/>
        <v>0.74083213795903013</v>
      </c>
      <c r="P385" s="620">
        <f t="shared" si="1260"/>
        <v>0.7408942163940837</v>
      </c>
      <c r="Q385" s="620">
        <f t="shared" si="1260"/>
        <v>0.74416609709452186</v>
      </c>
      <c r="R385" s="620">
        <f t="shared" si="1260"/>
        <v>0.76080740615655662</v>
      </c>
      <c r="S385" s="132"/>
      <c r="V385" s="620">
        <f t="shared" ref="V385:AG385" si="1261">+V107/V108</f>
        <v>0.76072937070290525</v>
      </c>
      <c r="W385" s="620">
        <f>+W107/W108</f>
        <v>0.76056767571836759</v>
      </c>
      <c r="X385" s="620">
        <f t="shared" si="1261"/>
        <v>0.76050197227392846</v>
      </c>
      <c r="Y385" s="620">
        <f t="shared" si="1261"/>
        <v>0.76043660273390923</v>
      </c>
      <c r="Z385" s="620">
        <f t="shared" si="1261"/>
        <v>0.76034676837535309</v>
      </c>
      <c r="AA385" s="620">
        <f t="shared" si="1261"/>
        <v>0.76030383136691648</v>
      </c>
      <c r="AB385" s="620">
        <f t="shared" si="1261"/>
        <v>0.75969507848561257</v>
      </c>
      <c r="AC385" s="620">
        <f t="shared" si="1261"/>
        <v>0.75970571690004252</v>
      </c>
      <c r="AD385" s="620">
        <f t="shared" si="1261"/>
        <v>0.75932471407766144</v>
      </c>
      <c r="AE385" s="620">
        <f t="shared" si="1261"/>
        <v>0.75906919443267085</v>
      </c>
      <c r="AF385" s="620">
        <f t="shared" si="1261"/>
        <v>0.75893471661215517</v>
      </c>
      <c r="AG385" s="620">
        <f t="shared" si="1261"/>
        <v>0.75893003642441459</v>
      </c>
      <c r="AH385" s="635"/>
      <c r="AI385" s="621"/>
      <c r="AK385" s="620"/>
      <c r="AL385" s="620">
        <f t="shared" ref="AL385:AW385" si="1262">+AL107/AL108</f>
        <v>0.75893968574850357</v>
      </c>
      <c r="AM385" s="620">
        <f t="shared" si="1262"/>
        <v>0.75895712598784726</v>
      </c>
      <c r="AN385" s="620">
        <f t="shared" si="1262"/>
        <v>0.75896313223067091</v>
      </c>
      <c r="AO385" s="620">
        <f t="shared" si="1262"/>
        <v>0.75896888958379982</v>
      </c>
      <c r="AP385" s="620">
        <f t="shared" si="1262"/>
        <v>0.75897551501102356</v>
      </c>
      <c r="AQ385" s="620">
        <f t="shared" si="1262"/>
        <v>0.75897835914715261</v>
      </c>
      <c r="AR385" s="620">
        <f t="shared" si="1262"/>
        <v>0.75899350881077243</v>
      </c>
      <c r="AS385" s="620">
        <f t="shared" si="1262"/>
        <v>0.75899326203472472</v>
      </c>
      <c r="AT385" s="620">
        <f t="shared" si="1262"/>
        <v>0.7590022469234019</v>
      </c>
      <c r="AU385" s="620">
        <f t="shared" si="1262"/>
        <v>0.75900348737687018</v>
      </c>
      <c r="AV385" s="620">
        <f t="shared" si="1262"/>
        <v>0.75900266053925414</v>
      </c>
      <c r="AW385" s="620">
        <f t="shared" si="1262"/>
        <v>0.75900290257613379</v>
      </c>
      <c r="AX385" s="635">
        <f t="shared" si="1217"/>
        <v>-1.8045035804228338E-3</v>
      </c>
      <c r="AY385" s="621"/>
      <c r="AZ385" s="618"/>
    </row>
    <row r="386" spans="1:52">
      <c r="A386" s="318">
        <f t="shared" si="1213"/>
        <v>93</v>
      </c>
      <c r="B386" s="255"/>
      <c r="C386" s="111"/>
      <c r="D386" s="111"/>
      <c r="E386" s="111" t="s">
        <v>281</v>
      </c>
      <c r="G386" s="132">
        <f t="shared" ref="G386:R386" si="1263">SUM(G383:G385)</f>
        <v>0.99999999999999989</v>
      </c>
      <c r="H386" s="132">
        <f t="shared" si="1263"/>
        <v>1</v>
      </c>
      <c r="I386" s="132">
        <f t="shared" si="1263"/>
        <v>1</v>
      </c>
      <c r="J386" s="132">
        <f t="shared" si="1263"/>
        <v>1</v>
      </c>
      <c r="K386" s="132">
        <f t="shared" si="1263"/>
        <v>1</v>
      </c>
      <c r="L386" s="132">
        <f t="shared" si="1263"/>
        <v>1</v>
      </c>
      <c r="M386" s="132">
        <f t="shared" si="1263"/>
        <v>1</v>
      </c>
      <c r="N386" s="132">
        <f t="shared" si="1263"/>
        <v>1</v>
      </c>
      <c r="O386" s="132">
        <f t="shared" si="1263"/>
        <v>1</v>
      </c>
      <c r="P386" s="132">
        <f t="shared" si="1263"/>
        <v>0.99999999999999989</v>
      </c>
      <c r="Q386" s="132">
        <f t="shared" si="1263"/>
        <v>1</v>
      </c>
      <c r="R386" s="132">
        <f t="shared" si="1263"/>
        <v>1</v>
      </c>
      <c r="S386" s="132"/>
      <c r="V386" s="132">
        <f t="shared" ref="V386:AG386" si="1264">SUM(V383:V385)</f>
        <v>1</v>
      </c>
      <c r="W386" s="132">
        <f t="shared" si="1264"/>
        <v>1</v>
      </c>
      <c r="X386" s="132">
        <f t="shared" si="1264"/>
        <v>1</v>
      </c>
      <c r="Y386" s="132">
        <f t="shared" si="1264"/>
        <v>0.99999999999999989</v>
      </c>
      <c r="Z386" s="132">
        <f t="shared" si="1264"/>
        <v>1</v>
      </c>
      <c r="AA386" s="132">
        <f t="shared" si="1264"/>
        <v>1</v>
      </c>
      <c r="AB386" s="132">
        <f t="shared" si="1264"/>
        <v>1</v>
      </c>
      <c r="AC386" s="132">
        <f t="shared" si="1264"/>
        <v>1</v>
      </c>
      <c r="AD386" s="132">
        <f t="shared" si="1264"/>
        <v>1</v>
      </c>
      <c r="AE386" s="132">
        <f t="shared" si="1264"/>
        <v>1</v>
      </c>
      <c r="AF386" s="132">
        <f t="shared" si="1264"/>
        <v>1</v>
      </c>
      <c r="AG386" s="132">
        <f t="shared" si="1264"/>
        <v>1</v>
      </c>
      <c r="AH386" s="115"/>
      <c r="AI386" s="618"/>
      <c r="AK386" s="132"/>
      <c r="AL386" s="132">
        <f t="shared" ref="AL386:AW386" si="1265">SUM(AL383:AL385)</f>
        <v>1</v>
      </c>
      <c r="AM386" s="132">
        <f t="shared" si="1265"/>
        <v>1</v>
      </c>
      <c r="AN386" s="132">
        <f t="shared" si="1265"/>
        <v>0.99999999999999989</v>
      </c>
      <c r="AO386" s="132">
        <f t="shared" si="1265"/>
        <v>1</v>
      </c>
      <c r="AP386" s="132">
        <f t="shared" si="1265"/>
        <v>1</v>
      </c>
      <c r="AQ386" s="132">
        <f t="shared" si="1265"/>
        <v>1</v>
      </c>
      <c r="AR386" s="132">
        <f t="shared" si="1265"/>
        <v>0.99999999999999989</v>
      </c>
      <c r="AS386" s="132">
        <f t="shared" si="1265"/>
        <v>1</v>
      </c>
      <c r="AT386" s="132">
        <f t="shared" si="1265"/>
        <v>1</v>
      </c>
      <c r="AU386" s="132">
        <f t="shared" si="1265"/>
        <v>1</v>
      </c>
      <c r="AV386" s="132">
        <f t="shared" si="1265"/>
        <v>1</v>
      </c>
      <c r="AW386" s="132">
        <f t="shared" si="1265"/>
        <v>1.0000000000000002</v>
      </c>
      <c r="AX386" s="115">
        <f t="shared" si="1217"/>
        <v>0</v>
      </c>
      <c r="AY386" s="618"/>
      <c r="AZ386" s="618"/>
    </row>
    <row r="387" spans="1:52">
      <c r="A387" s="318">
        <f t="shared" si="1213"/>
        <v>94</v>
      </c>
      <c r="B387" s="255"/>
      <c r="C387" s="111"/>
      <c r="D387" s="111"/>
      <c r="E387" s="111"/>
      <c r="G387" s="331">
        <f>IFERROR(ROUND((G108-F108),3)/ROUND((R108-F108),3),0)</f>
        <v>-3.5490599523963985E-3</v>
      </c>
      <c r="H387" s="331">
        <f>IFERROR(ROUND((H108-G108),3)/ROUND((R108-F108),3),0)</f>
        <v>-0.63367136013255199</v>
      </c>
      <c r="I387" s="331">
        <f>IFERROR(ROUND((I108-H108),3)/ROUND((R108-F108),3),0)</f>
        <v>-0.33380935689782931</v>
      </c>
      <c r="J387" s="331">
        <f>IFERROR(ROUND((J108-I108),3)/ROUND((R108-F108),3),0)</f>
        <v>-0.14673217608925107</v>
      </c>
      <c r="K387" s="331">
        <f>IFERROR(ROUND((K108-J108),3)/ROUND((R108-F108),3),0)</f>
        <v>1.2977806596322217</v>
      </c>
      <c r="L387" s="331">
        <f>IFERROR(ROUND((L108-K108),3)/ROUND((R108-F108),3),0)</f>
        <v>0.27327069301834656</v>
      </c>
      <c r="M387" s="331">
        <f>IFERROR(ROUND((M108-L108),3)/ROUND((R108-F108),3),0)</f>
        <v>-1.2836362046268668</v>
      </c>
      <c r="N387" s="331">
        <f>IFERROR(ROUND((N108-M108),3)/ROUND((R108-F108),3),0)</f>
        <v>1.95326589498682</v>
      </c>
      <c r="O387" s="331">
        <f>IFERROR(ROUND((O108-N108),3)/ROUND((R108-F108),3),0)</f>
        <v>-0.21019790866227714</v>
      </c>
      <c r="P387" s="331">
        <f>IFERROR(ROUND((P108-O108),3)/ROUND((R108-F108),3),0)</f>
        <v>-9.3708618512152401E-3</v>
      </c>
      <c r="Q387" s="331">
        <f>IFERROR(ROUND((Q108-P108),3)/ROUND((R108-F108),3),0)</f>
        <v>-2.2428027259350198</v>
      </c>
      <c r="R387" s="331">
        <f>IFERROR(ROUND((R108-Q108),3)/ROUND((R108-F108),3),0)</f>
        <v>2.3394524065100195</v>
      </c>
      <c r="S387" s="331"/>
      <c r="V387" s="331">
        <f>IFERROR(ROUND((V108-U108),3)/ROUND((AG108-U108),3),0)</f>
        <v>4.7791966287786022E-2</v>
      </c>
      <c r="W387" s="331">
        <f>IFERROR(ROUND((W108-V108),3)/ROUND((AG108-U108),3),0)</f>
        <v>9.6504632363955012E-2</v>
      </c>
      <c r="X387" s="331">
        <f>IFERROR(ROUND((X108-W108),3)/ROUND((AG108-U108),3),0)</f>
        <v>3.5160646508903493E-2</v>
      </c>
      <c r="Y387" s="331">
        <f>IFERROR(ROUND((Y108-X108),3)/ROUND((AG108-U108),3),0)</f>
        <v>3.5474878890740386E-2</v>
      </c>
      <c r="Z387" s="331">
        <f>IFERROR(ROUND((Z108-Y108),3)/ROUND((AG108-U108),3),0)</f>
        <v>4.3866772437090841E-2</v>
      </c>
      <c r="AA387" s="331">
        <f>IFERROR(ROUND((AA108-Z108),3)/ROUND((AG108-U108),3),0)</f>
        <v>1.9575486251282959E-2</v>
      </c>
      <c r="AB387" s="331">
        <f>IFERROR(ROUND((AB108-AA108),3)/ROUND((AG108-U108),3),0)</f>
        <v>0.19742215178019798</v>
      </c>
      <c r="AC387" s="331">
        <f>IFERROR(ROUND((AC108-AB108),3)/ROUND((AG108-U108),3),0)</f>
        <v>-3.2350996447896335E-3</v>
      </c>
      <c r="AD387" s="331">
        <f>IFERROR(ROUND((AD108-AC108),3)/ROUND((AG108-U108),3),0)</f>
        <v>0.26014697181943253</v>
      </c>
      <c r="AE387" s="331">
        <f>IFERROR(ROUND((AE108-AD108),3)/ROUND((AG108-U108),3),0)</f>
        <v>0.18117373786333144</v>
      </c>
      <c r="AF387" s="331">
        <f>IFERROR(ROUND((AF108-AE108),3)/ROUND((AG108-U108),3),0)</f>
        <v>0.11899227610851204</v>
      </c>
      <c r="AG387" s="331">
        <f>IFERROR(ROUND((AG108-AF108),3)/ROUND((AG108-U108),3),0)</f>
        <v>-3.287442087295802E-2</v>
      </c>
      <c r="AH387" s="111"/>
      <c r="AI387" s="1173"/>
      <c r="AK387" s="331"/>
      <c r="AL387" s="331">
        <f>IFERROR(ROUND((AL108-AK108),3)/ROUND((AW108-AK108),3),0)</f>
        <v>4.7791966276043166E-2</v>
      </c>
      <c r="AM387" s="331">
        <f>IFERROR(ROUND((AM108-AL108),3)/ROUND((AW108-AK108),3),0)</f>
        <v>9.6504632445279029E-2</v>
      </c>
      <c r="AN387" s="331">
        <f>IFERROR(ROUND((AN108-AM108),3)/ROUND((AW108-AK108),3),0)</f>
        <v>3.51606465613944E-2</v>
      </c>
      <c r="AO387" s="331">
        <f>IFERROR(ROUND((AO108-AN108),3)/ROUND((AW108-AK108),3),0)</f>
        <v>3.5474878868556159E-2</v>
      </c>
      <c r="AP387" s="331">
        <f>IFERROR(ROUND((AP108-AO108),3)/ROUND((AW108-AK108),3),0)</f>
        <v>4.386677243823222E-2</v>
      </c>
      <c r="AQ387" s="331">
        <f>IFERROR(ROUND((AQ108-AP108),3)/ROUND((AW108-AK108),3),0)</f>
        <v>1.9575486213693725E-2</v>
      </c>
      <c r="AR387" s="331">
        <f>IFERROR(ROUND((AR108-AQ108),3)/ROUND((AW108-AK108),3),0)</f>
        <v>0.19742215188040799</v>
      </c>
      <c r="AS387" s="331">
        <f>IFERROR(ROUND((AS108-AR108),3)/ROUND((AW108-AK108),3),0)</f>
        <v>-3.2350996639454398E-3</v>
      </c>
      <c r="AT387" s="331">
        <f>IFERROR(ROUND((AT108-AS108),3)/ROUND((AW108-AK108),3),0)</f>
        <v>0.26014697183097191</v>
      </c>
      <c r="AU387" s="331">
        <f>IFERROR(ROUND((AU108-AT108),3)/ROUND((AW108-AK108),3),0)</f>
        <v>0.18117373797506425</v>
      </c>
      <c r="AV387" s="331">
        <f>IFERROR(ROUND((AV108-AU108),3)/ROUND((AW108-AK108),3),0)</f>
        <v>0.11899227618562379</v>
      </c>
      <c r="AW387" s="331">
        <f>IFERROR(ROUND((AW108-AV108),3)/ROUND((AW108-AK108),3),0)</f>
        <v>-3.2874420872157716E-2</v>
      </c>
      <c r="AX387" s="111">
        <f t="shared" si="1217"/>
        <v>-2.3723268273821772</v>
      </c>
      <c r="AY387" s="1173"/>
      <c r="AZ387" s="1173"/>
    </row>
    <row r="388" spans="1:52">
      <c r="A388" s="318">
        <f t="shared" si="1213"/>
        <v>95</v>
      </c>
      <c r="B388" s="255"/>
      <c r="C388" s="111" t="s">
        <v>389</v>
      </c>
      <c r="D388" s="111" t="s">
        <v>390</v>
      </c>
      <c r="E388" s="111"/>
      <c r="G388" s="331"/>
      <c r="H388" s="331"/>
      <c r="I388" s="331"/>
      <c r="J388" s="331"/>
      <c r="K388" s="331"/>
      <c r="L388" s="331"/>
      <c r="M388" s="331"/>
      <c r="N388" s="331"/>
      <c r="O388" s="331"/>
      <c r="P388" s="331"/>
      <c r="Q388" s="331"/>
      <c r="R388" s="331"/>
      <c r="S388" s="331"/>
      <c r="V388" s="331"/>
      <c r="W388" s="331"/>
      <c r="X388" s="331"/>
      <c r="Y388" s="331"/>
      <c r="Z388" s="331"/>
      <c r="AA388" s="331"/>
      <c r="AB388" s="331"/>
      <c r="AC388" s="331"/>
      <c r="AD388" s="331"/>
      <c r="AE388" s="331"/>
      <c r="AF388" s="331"/>
      <c r="AG388" s="331"/>
      <c r="AH388" s="111"/>
      <c r="AI388" s="1173"/>
      <c r="AK388" s="331"/>
      <c r="AL388" s="331"/>
      <c r="AM388" s="331"/>
      <c r="AN388" s="331"/>
      <c r="AO388" s="331"/>
      <c r="AP388" s="331"/>
      <c r="AQ388" s="331"/>
      <c r="AR388" s="331"/>
      <c r="AS388" s="331"/>
      <c r="AT388" s="331"/>
      <c r="AU388" s="331"/>
      <c r="AV388" s="331">
        <f>IF((AV108-AU108)=0,33.333%,((AV108-AU108)/(AX108-AU108)))</f>
        <v>-1.3555768183504026E-2</v>
      </c>
      <c r="AW388" s="331">
        <f>IF((AW108-AV108)=0,33.333%,((AW108-AV108)/(AX108-AU108)))</f>
        <v>3.7451004644567924E-3</v>
      </c>
      <c r="AX388" s="111">
        <f t="shared" si="1217"/>
        <v>3.7451004644567924E-3</v>
      </c>
      <c r="AY388" s="1173"/>
      <c r="AZ388" s="1173"/>
    </row>
    <row r="389" spans="1:52">
      <c r="A389" s="318">
        <f t="shared" si="1213"/>
        <v>96</v>
      </c>
      <c r="B389" s="255"/>
      <c r="C389" s="111"/>
      <c r="D389" s="111"/>
      <c r="E389" s="111" t="s">
        <v>1042</v>
      </c>
      <c r="G389" s="132">
        <f t="shared" ref="G389:R389" si="1266">+G111/G114</f>
        <v>3.6684083797416306E-2</v>
      </c>
      <c r="H389" s="132">
        <f t="shared" si="1266"/>
        <v>3.6684083797416306E-2</v>
      </c>
      <c r="I389" s="132">
        <f t="shared" si="1266"/>
        <v>3.6097925924517382E-2</v>
      </c>
      <c r="J389" s="132">
        <f t="shared" si="1266"/>
        <v>3.6097895705259689E-2</v>
      </c>
      <c r="K389" s="132">
        <f t="shared" si="1266"/>
        <v>3.5035239773477625E-2</v>
      </c>
      <c r="L389" s="132">
        <f t="shared" si="1266"/>
        <v>3.4791181527104691E-2</v>
      </c>
      <c r="M389" s="132">
        <f t="shared" si="1266"/>
        <v>3.5063880793818565E-2</v>
      </c>
      <c r="N389" s="132">
        <f t="shared" si="1266"/>
        <v>3.5371513097085257E-2</v>
      </c>
      <c r="O389" s="132">
        <f t="shared" si="1266"/>
        <v>3.662393533768997E-2</v>
      </c>
      <c r="P389" s="132">
        <f t="shared" si="1266"/>
        <v>3.6453599998449854E-2</v>
      </c>
      <c r="Q389" s="132">
        <f t="shared" si="1266"/>
        <v>3.804149077394893E-2</v>
      </c>
      <c r="R389" s="132">
        <f t="shared" si="1266"/>
        <v>3.7292884666980601E-2</v>
      </c>
      <c r="S389" s="132"/>
      <c r="V389" s="132">
        <f t="shared" ref="V389:AG389" si="1267">+V111/V114</f>
        <v>3.7293266876807431E-2</v>
      </c>
      <c r="W389" s="132">
        <f t="shared" si="1267"/>
        <v>3.729404012441722E-2</v>
      </c>
      <c r="X389" s="132">
        <f t="shared" si="1267"/>
        <v>3.7294593542041309E-2</v>
      </c>
      <c r="Y389" s="132">
        <f t="shared" si="1267"/>
        <v>3.7295152438937079E-2</v>
      </c>
      <c r="Z389" s="132">
        <f t="shared" si="1267"/>
        <v>3.7296458322607133E-2</v>
      </c>
      <c r="AA389" s="132">
        <f t="shared" si="1267"/>
        <v>3.7297104508437151E-2</v>
      </c>
      <c r="AB389" s="132">
        <f t="shared" si="1267"/>
        <v>3.7302928871721666E-2</v>
      </c>
      <c r="AC389" s="132">
        <f t="shared" si="1267"/>
        <v>3.7302846331579861E-2</v>
      </c>
      <c r="AD389" s="132">
        <f t="shared" si="1267"/>
        <v>3.7305187477252102E-2</v>
      </c>
      <c r="AE389" s="132">
        <f t="shared" si="1267"/>
        <v>3.7307237532514852E-2</v>
      </c>
      <c r="AF389" s="132">
        <f t="shared" si="1267"/>
        <v>3.7306074764951833E-2</v>
      </c>
      <c r="AG389" s="132">
        <f t="shared" si="1267"/>
        <v>3.7306068996697118E-2</v>
      </c>
      <c r="AH389" s="115"/>
      <c r="AI389" s="618"/>
      <c r="AK389" s="132"/>
      <c r="AL389" s="132">
        <f t="shared" ref="AL389:AW389" si="1268">+AL111/AL114</f>
        <v>3.7306050704255855E-2</v>
      </c>
      <c r="AM389" s="132">
        <f t="shared" si="1268"/>
        <v>3.7306016150459871E-2</v>
      </c>
      <c r="AN389" s="132">
        <f t="shared" si="1268"/>
        <v>3.7306004189919868E-2</v>
      </c>
      <c r="AO389" s="132">
        <f t="shared" si="1268"/>
        <v>3.7305992737670046E-2</v>
      </c>
      <c r="AP389" s="132">
        <f t="shared" si="1268"/>
        <v>3.7305980311610254E-2</v>
      </c>
      <c r="AQ389" s="132">
        <f t="shared" si="1268"/>
        <v>3.730597515254052E-2</v>
      </c>
      <c r="AR389" s="132">
        <f t="shared" si="1268"/>
        <v>3.7305957399260695E-2</v>
      </c>
      <c r="AS389" s="132">
        <f t="shared" si="1268"/>
        <v>3.730595769639411E-2</v>
      </c>
      <c r="AT389" s="132">
        <f t="shared" si="1268"/>
        <v>3.7305951826035785E-2</v>
      </c>
      <c r="AU389" s="132">
        <f t="shared" si="1268"/>
        <v>3.7305958614468053E-2</v>
      </c>
      <c r="AV389" s="132">
        <f t="shared" si="1268"/>
        <v>3.7305959015860111E-2</v>
      </c>
      <c r="AW389" s="132">
        <f t="shared" si="1268"/>
        <v>3.7305958910756186E-2</v>
      </c>
      <c r="AX389" s="115">
        <f t="shared" si="1217"/>
        <v>1.307424377558486E-5</v>
      </c>
      <c r="AY389" s="618"/>
      <c r="AZ389" s="618"/>
    </row>
    <row r="390" spans="1:52">
      <c r="A390" s="318">
        <f t="shared" si="1213"/>
        <v>97</v>
      </c>
      <c r="B390" s="255"/>
      <c r="C390" s="111"/>
      <c r="D390" s="111"/>
      <c r="E390" s="111" t="s">
        <v>1043</v>
      </c>
      <c r="G390" s="132">
        <f t="shared" ref="G390:R390" si="1269">+G112/G114</f>
        <v>0.96331591620258361</v>
      </c>
      <c r="H390" s="132">
        <f t="shared" si="1269"/>
        <v>0.96331591620258361</v>
      </c>
      <c r="I390" s="132">
        <f t="shared" si="1269"/>
        <v>0.96390207407548256</v>
      </c>
      <c r="J390" s="132">
        <f t="shared" si="1269"/>
        <v>0.96390210429474033</v>
      </c>
      <c r="K390" s="132">
        <f t="shared" si="1269"/>
        <v>0.96496476022652233</v>
      </c>
      <c r="L390" s="132">
        <f t="shared" si="1269"/>
        <v>0.96520881847289541</v>
      </c>
      <c r="M390" s="132">
        <f t="shared" si="1269"/>
        <v>0.9649361192061815</v>
      </c>
      <c r="N390" s="132">
        <f t="shared" si="1269"/>
        <v>0.96462848690291469</v>
      </c>
      <c r="O390" s="132">
        <f t="shared" si="1269"/>
        <v>0.96337606466230996</v>
      </c>
      <c r="P390" s="132">
        <f t="shared" si="1269"/>
        <v>0.96354640000155012</v>
      </c>
      <c r="Q390" s="132">
        <f t="shared" si="1269"/>
        <v>0.96195850922605108</v>
      </c>
      <c r="R390" s="132">
        <f t="shared" si="1269"/>
        <v>0.96270711533301945</v>
      </c>
      <c r="S390" s="132"/>
      <c r="V390" s="132">
        <f t="shared" ref="V390:AG390" si="1270">+V112/V114</f>
        <v>0.96270673312319255</v>
      </c>
      <c r="W390" s="132">
        <f t="shared" si="1270"/>
        <v>0.96270595987558272</v>
      </c>
      <c r="X390" s="132">
        <f t="shared" si="1270"/>
        <v>0.96270540645795877</v>
      </c>
      <c r="Y390" s="132">
        <f t="shared" si="1270"/>
        <v>0.96270484756106289</v>
      </c>
      <c r="Z390" s="132">
        <f t="shared" si="1270"/>
        <v>0.9627035416773928</v>
      </c>
      <c r="AA390" s="132">
        <f t="shared" si="1270"/>
        <v>0.96270289549156285</v>
      </c>
      <c r="AB390" s="132">
        <f t="shared" si="1270"/>
        <v>0.9626970711282784</v>
      </c>
      <c r="AC390" s="132">
        <f t="shared" si="1270"/>
        <v>0.96269715366842012</v>
      </c>
      <c r="AD390" s="132">
        <f t="shared" si="1270"/>
        <v>0.96269481252274791</v>
      </c>
      <c r="AE390" s="132">
        <f t="shared" si="1270"/>
        <v>0.96269276246748514</v>
      </c>
      <c r="AF390" s="132">
        <f t="shared" si="1270"/>
        <v>0.96269392523504815</v>
      </c>
      <c r="AG390" s="132">
        <f t="shared" si="1270"/>
        <v>0.96269393100330292</v>
      </c>
      <c r="AH390" s="115"/>
      <c r="AI390" s="618"/>
      <c r="AK390" s="132"/>
      <c r="AL390" s="132">
        <f t="shared" ref="AL390:AW390" si="1271">+AL112/AL114</f>
        <v>0.96269394929574403</v>
      </c>
      <c r="AM390" s="132">
        <f t="shared" si="1271"/>
        <v>0.96269398384954008</v>
      </c>
      <c r="AN390" s="132">
        <f t="shared" si="1271"/>
        <v>0.96269399581008008</v>
      </c>
      <c r="AO390" s="132">
        <f t="shared" si="1271"/>
        <v>0.96269400726233001</v>
      </c>
      <c r="AP390" s="132">
        <f t="shared" si="1271"/>
        <v>0.96269401968838964</v>
      </c>
      <c r="AQ390" s="132">
        <f t="shared" si="1271"/>
        <v>0.96269402484745936</v>
      </c>
      <c r="AR390" s="132">
        <f t="shared" si="1271"/>
        <v>0.96269404260073921</v>
      </c>
      <c r="AS390" s="132">
        <f t="shared" si="1271"/>
        <v>0.962694042303606</v>
      </c>
      <c r="AT390" s="132">
        <f t="shared" si="1271"/>
        <v>0.96269404817396431</v>
      </c>
      <c r="AU390" s="132">
        <f t="shared" si="1271"/>
        <v>0.96269404138553194</v>
      </c>
      <c r="AV390" s="132">
        <f t="shared" si="1271"/>
        <v>0.96269404098413991</v>
      </c>
      <c r="AW390" s="132">
        <f t="shared" si="1271"/>
        <v>0.96269404108924372</v>
      </c>
      <c r="AX390" s="115">
        <f t="shared" si="1217"/>
        <v>-1.3074243775723637E-5</v>
      </c>
      <c r="AY390" s="618"/>
      <c r="AZ390" s="618"/>
    </row>
    <row r="391" spans="1:52">
      <c r="A391" s="318">
        <f t="shared" si="1213"/>
        <v>98</v>
      </c>
      <c r="B391" s="255"/>
      <c r="C391" s="111"/>
      <c r="D391" s="111"/>
      <c r="E391" s="111" t="s">
        <v>1045</v>
      </c>
      <c r="G391" s="620">
        <f t="shared" ref="G391:R391" si="1272">+G113/G114</f>
        <v>0</v>
      </c>
      <c r="H391" s="620">
        <f t="shared" si="1272"/>
        <v>0</v>
      </c>
      <c r="I391" s="620">
        <f t="shared" si="1272"/>
        <v>0</v>
      </c>
      <c r="J391" s="620">
        <f t="shared" si="1272"/>
        <v>0</v>
      </c>
      <c r="K391" s="620">
        <f t="shared" si="1272"/>
        <v>0</v>
      </c>
      <c r="L391" s="620">
        <f t="shared" si="1272"/>
        <v>0</v>
      </c>
      <c r="M391" s="620">
        <f t="shared" si="1272"/>
        <v>0</v>
      </c>
      <c r="N391" s="620">
        <f t="shared" si="1272"/>
        <v>0</v>
      </c>
      <c r="O391" s="620">
        <f t="shared" si="1272"/>
        <v>0</v>
      </c>
      <c r="P391" s="620">
        <f t="shared" si="1272"/>
        <v>0</v>
      </c>
      <c r="Q391" s="620">
        <f t="shared" si="1272"/>
        <v>0</v>
      </c>
      <c r="R391" s="620">
        <f t="shared" si="1272"/>
        <v>0</v>
      </c>
      <c r="S391" s="132"/>
      <c r="V391" s="620">
        <f t="shared" ref="V391:AG391" si="1273">+V113/V114</f>
        <v>0</v>
      </c>
      <c r="W391" s="620">
        <f t="shared" si="1273"/>
        <v>0</v>
      </c>
      <c r="X391" s="620">
        <f t="shared" si="1273"/>
        <v>0</v>
      </c>
      <c r="Y391" s="620">
        <f t="shared" si="1273"/>
        <v>0</v>
      </c>
      <c r="Z391" s="620">
        <f t="shared" si="1273"/>
        <v>0</v>
      </c>
      <c r="AA391" s="620">
        <f t="shared" si="1273"/>
        <v>0</v>
      </c>
      <c r="AB391" s="620">
        <f t="shared" si="1273"/>
        <v>0</v>
      </c>
      <c r="AC391" s="620">
        <f t="shared" si="1273"/>
        <v>0</v>
      </c>
      <c r="AD391" s="620">
        <f t="shared" si="1273"/>
        <v>0</v>
      </c>
      <c r="AE391" s="620">
        <f t="shared" si="1273"/>
        <v>0</v>
      </c>
      <c r="AF391" s="620">
        <f t="shared" si="1273"/>
        <v>0</v>
      </c>
      <c r="AG391" s="620">
        <f t="shared" si="1273"/>
        <v>0</v>
      </c>
      <c r="AH391" s="635"/>
      <c r="AI391" s="621"/>
      <c r="AK391" s="620"/>
      <c r="AL391" s="620">
        <f t="shared" ref="AL391:AW391" si="1274">+AL113/AL114</f>
        <v>0</v>
      </c>
      <c r="AM391" s="620">
        <f t="shared" si="1274"/>
        <v>0</v>
      </c>
      <c r="AN391" s="620">
        <f t="shared" si="1274"/>
        <v>0</v>
      </c>
      <c r="AO391" s="620">
        <f t="shared" si="1274"/>
        <v>0</v>
      </c>
      <c r="AP391" s="620">
        <f t="shared" si="1274"/>
        <v>0</v>
      </c>
      <c r="AQ391" s="620">
        <f t="shared" si="1274"/>
        <v>0</v>
      </c>
      <c r="AR391" s="620">
        <f t="shared" si="1274"/>
        <v>0</v>
      </c>
      <c r="AS391" s="620">
        <f t="shared" si="1274"/>
        <v>0</v>
      </c>
      <c r="AT391" s="620">
        <f t="shared" si="1274"/>
        <v>0</v>
      </c>
      <c r="AU391" s="620">
        <f t="shared" si="1274"/>
        <v>0</v>
      </c>
      <c r="AV391" s="620">
        <f t="shared" si="1274"/>
        <v>0</v>
      </c>
      <c r="AW391" s="620">
        <f t="shared" si="1274"/>
        <v>0</v>
      </c>
      <c r="AX391" s="635">
        <f t="shared" si="1217"/>
        <v>0</v>
      </c>
      <c r="AY391" s="621"/>
      <c r="AZ391" s="618"/>
    </row>
    <row r="392" spans="1:52">
      <c r="A392" s="318">
        <f t="shared" si="1213"/>
        <v>99</v>
      </c>
      <c r="B392" s="255"/>
      <c r="C392" s="111"/>
      <c r="D392" s="111"/>
      <c r="E392" s="111" t="s">
        <v>281</v>
      </c>
      <c r="G392" s="132">
        <f t="shared" ref="G392:R392" si="1275">SUM(G389:G391)</f>
        <v>0.99999999999999989</v>
      </c>
      <c r="H392" s="132">
        <f t="shared" si="1275"/>
        <v>0.99999999999999989</v>
      </c>
      <c r="I392" s="132">
        <f t="shared" si="1275"/>
        <v>1</v>
      </c>
      <c r="J392" s="132">
        <f t="shared" si="1275"/>
        <v>1</v>
      </c>
      <c r="K392" s="132">
        <f t="shared" si="1275"/>
        <v>1</v>
      </c>
      <c r="L392" s="132">
        <f t="shared" si="1275"/>
        <v>1</v>
      </c>
      <c r="M392" s="132">
        <f t="shared" si="1275"/>
        <v>1</v>
      </c>
      <c r="N392" s="132">
        <f t="shared" si="1275"/>
        <v>1</v>
      </c>
      <c r="O392" s="132">
        <f t="shared" si="1275"/>
        <v>0.99999999999999989</v>
      </c>
      <c r="P392" s="132">
        <f t="shared" si="1275"/>
        <v>1</v>
      </c>
      <c r="Q392" s="132">
        <f t="shared" si="1275"/>
        <v>1</v>
      </c>
      <c r="R392" s="132">
        <f t="shared" si="1275"/>
        <v>1</v>
      </c>
      <c r="S392" s="132"/>
      <c r="V392" s="132">
        <f t="shared" ref="V392:AG392" si="1276">SUM(V389:V391)</f>
        <v>1</v>
      </c>
      <c r="W392" s="132">
        <f t="shared" si="1276"/>
        <v>0.99999999999999989</v>
      </c>
      <c r="X392" s="132">
        <f t="shared" si="1276"/>
        <v>1</v>
      </c>
      <c r="Y392" s="132">
        <f t="shared" si="1276"/>
        <v>1</v>
      </c>
      <c r="Z392" s="132">
        <f t="shared" si="1276"/>
        <v>0.99999999999999989</v>
      </c>
      <c r="AA392" s="132">
        <f t="shared" si="1276"/>
        <v>1</v>
      </c>
      <c r="AB392" s="132">
        <f t="shared" si="1276"/>
        <v>1</v>
      </c>
      <c r="AC392" s="132">
        <f t="shared" si="1276"/>
        <v>1</v>
      </c>
      <c r="AD392" s="132">
        <f t="shared" si="1276"/>
        <v>1</v>
      </c>
      <c r="AE392" s="132">
        <f t="shared" si="1276"/>
        <v>1</v>
      </c>
      <c r="AF392" s="132">
        <f t="shared" si="1276"/>
        <v>1</v>
      </c>
      <c r="AG392" s="132">
        <f t="shared" si="1276"/>
        <v>1</v>
      </c>
      <c r="AH392" s="115"/>
      <c r="AI392" s="618"/>
      <c r="AK392" s="132"/>
      <c r="AL392" s="132">
        <f t="shared" ref="AL392:AW392" si="1277">SUM(AL389:AL391)</f>
        <v>0.99999999999999989</v>
      </c>
      <c r="AM392" s="132">
        <f t="shared" si="1277"/>
        <v>1</v>
      </c>
      <c r="AN392" s="132">
        <f t="shared" si="1277"/>
        <v>1</v>
      </c>
      <c r="AO392" s="132">
        <f t="shared" si="1277"/>
        <v>1</v>
      </c>
      <c r="AP392" s="132">
        <f t="shared" si="1277"/>
        <v>0.99999999999999989</v>
      </c>
      <c r="AQ392" s="132">
        <f t="shared" si="1277"/>
        <v>0.99999999999999989</v>
      </c>
      <c r="AR392" s="132">
        <f t="shared" si="1277"/>
        <v>0.99999999999999989</v>
      </c>
      <c r="AS392" s="132">
        <f t="shared" si="1277"/>
        <v>1</v>
      </c>
      <c r="AT392" s="132">
        <f t="shared" si="1277"/>
        <v>1</v>
      </c>
      <c r="AU392" s="132">
        <f t="shared" si="1277"/>
        <v>1</v>
      </c>
      <c r="AV392" s="132">
        <f t="shared" si="1277"/>
        <v>1</v>
      </c>
      <c r="AW392" s="132">
        <f t="shared" si="1277"/>
        <v>0.99999999999999989</v>
      </c>
      <c r="AX392" s="115">
        <f t="shared" si="1217"/>
        <v>0</v>
      </c>
      <c r="AY392" s="618"/>
      <c r="AZ392" s="618"/>
    </row>
    <row r="393" spans="1:52">
      <c r="A393" s="318">
        <f t="shared" si="1213"/>
        <v>100</v>
      </c>
      <c r="B393" s="255"/>
      <c r="C393" s="111"/>
      <c r="D393" s="111"/>
      <c r="E393" s="111"/>
      <c r="G393" s="331">
        <f>IFERROR(ROUND((G114-F114),3)/ROUND((R114-F114),3),0)</f>
        <v>0</v>
      </c>
      <c r="H393" s="331">
        <f>IFERROR(ROUND((H114-G114),3)/ROUND((R114-F114),3),0)</f>
        <v>0</v>
      </c>
      <c r="I393" s="331">
        <f>IFERROR(ROUND((I114-H114),3)/ROUND((R114-F114),3),0)</f>
        <v>0.32563649699777486</v>
      </c>
      <c r="J393" s="331">
        <f>IFERROR(ROUND((J114-I114),3)/ROUND((R114-F114),3),0)</f>
        <v>1.706074747591631E-5</v>
      </c>
      <c r="K393" s="331">
        <f>IFERROR(ROUND((K114-J114),3)/ROUND((R114-F114),3),0)</f>
        <v>0.61813607312215635</v>
      </c>
      <c r="L393" s="331">
        <f>IFERROR(ROUND((L114-K114),3)/ROUND((R114-F114),3),0)</f>
        <v>-0.34637653044803413</v>
      </c>
      <c r="M393" s="331">
        <f>IFERROR(ROUND((M114-L114),3)/ROUND((R114-F114),3),0)</f>
        <v>-0.1606103327971394</v>
      </c>
      <c r="N393" s="331">
        <f>IFERROR(ROUND((N114-M114),3)/ROUND((R114-F114),3),0)</f>
        <v>0.3073631719242203</v>
      </c>
      <c r="O393" s="331">
        <f>IFERROR(ROUND((O114-N114),3)/ROUND((R114-F114),3),0)</f>
        <v>0.317952102086206</v>
      </c>
      <c r="P393" s="331">
        <f>IFERROR(ROUND((P114-O114),3)/ROUND((R114-F114),3),0)</f>
        <v>9.866841280549439E-2</v>
      </c>
      <c r="Q393" s="331">
        <f>IFERROR(ROUND((Q114-P114),3)/ROUND((R114-F114),3),0)</f>
        <v>-0.18993509909236617</v>
      </c>
      <c r="R393" s="331">
        <f>IFERROR(ROUND((R114-Q114),3)/ROUND((R114-F114),3),0)</f>
        <v>2.9148644654211714E-2</v>
      </c>
      <c r="S393" s="331"/>
      <c r="V393" s="331">
        <f>IFERROR(ROUND((V114-U114),3)/ROUND((AG114-U114),3),0)</f>
        <v>4.7791967225336164E-2</v>
      </c>
      <c r="W393" s="331">
        <f>IFERROR(ROUND((W114-V114),3)/ROUND((AG114-U114),3),0)</f>
        <v>9.6504632487291506E-2</v>
      </c>
      <c r="X393" s="331">
        <f>IFERROR(ROUND((X114-W114),3)/ROUND((AG114-U114),3),0)</f>
        <v>3.5160646793206685E-2</v>
      </c>
      <c r="Y393" s="331">
        <f>IFERROR(ROUND((Y114-X114),3)/ROUND((AG114-U114),3),0)</f>
        <v>3.5474878697773514E-2</v>
      </c>
      <c r="Z393" s="331">
        <f>IFERROR(ROUND((Z114-Y114),3)/ROUND((AG114-U114),3),0)</f>
        <v>4.386677312752367E-2</v>
      </c>
      <c r="AA393" s="331">
        <f>IFERROR(ROUND((AA114-Z114),3)/ROUND((AG114-U114),3),0)</f>
        <v>1.9575485707659945E-2</v>
      </c>
      <c r="AB393" s="331">
        <f>IFERROR(ROUND((AB114-AA114),3)/ROUND((AG114-U114),3),0)</f>
        <v>0.19742215237332661</v>
      </c>
      <c r="AC393" s="331">
        <f>IFERROR(ROUND((AC114-AB114),3)/ROUND((AG114-U114),3),0)</f>
        <v>-3.235100417558361E-3</v>
      </c>
      <c r="AD393" s="331">
        <f>IFERROR(ROUND((AD114-AC114),3)/ROUND((AG114-U114),3),0)</f>
        <v>0.26014697230812706</v>
      </c>
      <c r="AE393" s="331">
        <f>IFERROR(ROUND((AE114-AD114),3)/ROUND((AG114-U114),3),0)</f>
        <v>0.1811737384485945</v>
      </c>
      <c r="AF393" s="331">
        <f>IFERROR(ROUND((AF114-AE114),3)/ROUND((AG114-U114),3),0)</f>
        <v>0.11899227538781687</v>
      </c>
      <c r="AG393" s="331">
        <f>IFERROR(ROUND((AG114-AF114),3)/ROUND((AG114-U114),3),0)</f>
        <v>-3.2874420264083125E-2</v>
      </c>
      <c r="AH393" s="111"/>
      <c r="AI393" s="1173"/>
      <c r="AK393" s="331"/>
      <c r="AL393" s="331">
        <f>IFERROR(ROUND((AL114-AK114),3)/ROUND((AW114-AK114),3),0)</f>
        <v>4.7791967137409137E-2</v>
      </c>
      <c r="AM393" s="331">
        <f>IFERROR(ROUND((AM114-AL114),3)/ROUND((AW114-AK114),3),0)</f>
        <v>9.6504632013803174E-2</v>
      </c>
      <c r="AN393" s="331">
        <f>IFERROR(ROUND((AN114-AM114),3)/ROUND((AW114-AK114),3),0)</f>
        <v>3.5160646327626756E-2</v>
      </c>
      <c r="AO393" s="331">
        <f>IFERROR(ROUND((AO114-AN114),3)/ROUND((AW114-AK114),3),0)</f>
        <v>3.5474878630165123E-2</v>
      </c>
      <c r="AP393" s="331">
        <f>IFERROR(ROUND((AP114-AO114),3)/ROUND((AW114-AK114),3),0)</f>
        <v>4.3866772951467417E-2</v>
      </c>
      <c r="AQ393" s="331">
        <f>IFERROR(ROUND((AQ114-AP114),3)/ROUND((AW114-AK114),3),0)</f>
        <v>1.9575485391095385E-2</v>
      </c>
      <c r="AR393" s="331">
        <f>IFERROR(ROUND((AR114-AQ114),3)/ROUND((AW114-AK114),3),0)</f>
        <v>0.19742215213212283</v>
      </c>
      <c r="AS393" s="331">
        <f>IFERROR(ROUND((AS114-AR114),3)/ROUND((AW114-AK114),3),0)</f>
        <v>-3.2351007514729224E-3</v>
      </c>
      <c r="AT393" s="331">
        <f>IFERROR(ROUND((AT114-AS114),3)/ROUND((AW114-AK114),3),0)</f>
        <v>0.26014697199113451</v>
      </c>
      <c r="AU393" s="331">
        <f>IFERROR(ROUND((AU114-AT114),3)/ROUND((AW114-AK114),3),0)</f>
        <v>0.18117373796314973</v>
      </c>
      <c r="AV393" s="331">
        <f>IFERROR(ROUND((AV114-AU114),3)/ROUND((AW114-AK114),3),0)</f>
        <v>0.11899227515942642</v>
      </c>
      <c r="AW393" s="331">
        <f>IFERROR(ROUND((AW114-AV114),3)/ROUND((AW114-AK114),3),0)</f>
        <v>-3.2874420612089512E-2</v>
      </c>
      <c r="AX393" s="111">
        <f t="shared" si="1217"/>
        <v>-6.2023065266301226E-2</v>
      </c>
      <c r="AY393" s="1173"/>
      <c r="AZ393" s="1173"/>
    </row>
    <row r="394" spans="1:52">
      <c r="A394" s="318">
        <f t="shared" si="1213"/>
        <v>101</v>
      </c>
      <c r="B394" s="255"/>
      <c r="C394" s="111" t="s">
        <v>391</v>
      </c>
      <c r="D394" s="111" t="s">
        <v>392</v>
      </c>
      <c r="E394" s="111"/>
      <c r="G394" s="331"/>
      <c r="H394" s="331"/>
      <c r="I394" s="331"/>
      <c r="J394" s="331"/>
      <c r="K394" s="331"/>
      <c r="L394" s="331"/>
      <c r="M394" s="331"/>
      <c r="N394" s="331"/>
      <c r="O394" s="331"/>
      <c r="P394" s="331"/>
      <c r="Q394" s="331"/>
      <c r="R394" s="331"/>
      <c r="S394" s="331"/>
      <c r="V394" s="331"/>
      <c r="W394" s="331"/>
      <c r="X394" s="331"/>
      <c r="Y394" s="331"/>
      <c r="Z394" s="331"/>
      <c r="AA394" s="331"/>
      <c r="AB394" s="331"/>
      <c r="AC394" s="331"/>
      <c r="AD394" s="331"/>
      <c r="AE394" s="331"/>
      <c r="AF394" s="331"/>
      <c r="AG394" s="331"/>
      <c r="AH394" s="111"/>
      <c r="AI394" s="1173"/>
      <c r="AK394" s="331"/>
      <c r="AL394" s="331"/>
      <c r="AM394" s="331"/>
      <c r="AN394" s="331"/>
      <c r="AO394" s="331"/>
      <c r="AP394" s="331"/>
      <c r="AQ394" s="331"/>
      <c r="AR394" s="331"/>
      <c r="AS394" s="331"/>
      <c r="AT394" s="331"/>
      <c r="AU394" s="331"/>
      <c r="AV394" s="331">
        <f>IF((AV114-AU114)=0,33.333%,((AV114-AU114)/(AX114-AU114)))</f>
        <v>-3.5718717647227078E-3</v>
      </c>
      <c r="AW394" s="331">
        <f>IF((AW114-AV114)=0,33.333%,((AW114-AV114)/(AX114-AU114)))</f>
        <v>9.8681375022209431E-4</v>
      </c>
      <c r="AX394" s="111">
        <f t="shared" si="1217"/>
        <v>9.8681375022209431E-4</v>
      </c>
      <c r="AY394" s="1173"/>
      <c r="AZ394" s="1173"/>
    </row>
    <row r="395" spans="1:52">
      <c r="A395" s="318">
        <f t="shared" si="1213"/>
        <v>102</v>
      </c>
      <c r="B395" s="255"/>
      <c r="C395" s="111"/>
      <c r="D395" s="111"/>
      <c r="E395" s="111" t="s">
        <v>1042</v>
      </c>
      <c r="G395" s="132">
        <f t="shared" ref="G395:R395" si="1278">+G117/G119</f>
        <v>0.3405562247580961</v>
      </c>
      <c r="H395" s="132">
        <f t="shared" si="1278"/>
        <v>0.3405562247580961</v>
      </c>
      <c r="I395" s="132">
        <f t="shared" si="1278"/>
        <v>0.3405562247580961</v>
      </c>
      <c r="J395" s="132">
        <f t="shared" si="1278"/>
        <v>0.3405562247580961</v>
      </c>
      <c r="K395" s="132">
        <f t="shared" si="1278"/>
        <v>0.3405562247580961</v>
      </c>
      <c r="L395" s="132">
        <f t="shared" si="1278"/>
        <v>0.3405562247580961</v>
      </c>
      <c r="M395" s="132">
        <f t="shared" si="1278"/>
        <v>0.3405562247580961</v>
      </c>
      <c r="N395" s="132">
        <f t="shared" si="1278"/>
        <v>0.3405562247580961</v>
      </c>
      <c r="O395" s="132">
        <f t="shared" si="1278"/>
        <v>0.3405562247580961</v>
      </c>
      <c r="P395" s="132">
        <f t="shared" si="1278"/>
        <v>0.3405562247580961</v>
      </c>
      <c r="Q395" s="132">
        <f t="shared" si="1278"/>
        <v>0.3405562247580961</v>
      </c>
      <c r="R395" s="132">
        <f t="shared" si="1278"/>
        <v>0.3405562247580961</v>
      </c>
      <c r="S395" s="132"/>
      <c r="V395" s="132">
        <f t="shared" ref="V395:AG395" si="1279">+V117/V119</f>
        <v>0.3405562247580961</v>
      </c>
      <c r="W395" s="132">
        <f t="shared" si="1279"/>
        <v>0.3405562247580961</v>
      </c>
      <c r="X395" s="132">
        <f t="shared" si="1279"/>
        <v>0.3405562247580961</v>
      </c>
      <c r="Y395" s="132">
        <f t="shared" si="1279"/>
        <v>0.3405562247580961</v>
      </c>
      <c r="Z395" s="132">
        <f t="shared" si="1279"/>
        <v>0.3405562247580961</v>
      </c>
      <c r="AA395" s="132">
        <f t="shared" si="1279"/>
        <v>0.3405562247580961</v>
      </c>
      <c r="AB395" s="132">
        <f t="shared" si="1279"/>
        <v>0.3405562247580961</v>
      </c>
      <c r="AC395" s="132">
        <f t="shared" si="1279"/>
        <v>0.3405562247580961</v>
      </c>
      <c r="AD395" s="132">
        <f t="shared" si="1279"/>
        <v>0.3405562247580961</v>
      </c>
      <c r="AE395" s="132">
        <f t="shared" si="1279"/>
        <v>0.3405562247580961</v>
      </c>
      <c r="AF395" s="132">
        <f t="shared" si="1279"/>
        <v>0.3405562247580961</v>
      </c>
      <c r="AG395" s="132">
        <f t="shared" si="1279"/>
        <v>0.3405562247580961</v>
      </c>
      <c r="AH395" s="115"/>
      <c r="AI395" s="618"/>
      <c r="AK395" s="132"/>
      <c r="AL395" s="132">
        <f t="shared" ref="AL395:AW395" si="1280">+AL117/AL119</f>
        <v>0.3405562247580961</v>
      </c>
      <c r="AM395" s="132">
        <f t="shared" si="1280"/>
        <v>0.3405562247580961</v>
      </c>
      <c r="AN395" s="132">
        <f t="shared" si="1280"/>
        <v>0.3405562247580961</v>
      </c>
      <c r="AO395" s="132">
        <f t="shared" si="1280"/>
        <v>0.3405562247580961</v>
      </c>
      <c r="AP395" s="132">
        <f t="shared" si="1280"/>
        <v>0.3405562247580961</v>
      </c>
      <c r="AQ395" s="132">
        <f t="shared" si="1280"/>
        <v>0.3405562247580961</v>
      </c>
      <c r="AR395" s="132">
        <f t="shared" si="1280"/>
        <v>0.3405562247580961</v>
      </c>
      <c r="AS395" s="132">
        <f t="shared" si="1280"/>
        <v>0.3405562247580961</v>
      </c>
      <c r="AT395" s="132">
        <f t="shared" si="1280"/>
        <v>0.3405562247580961</v>
      </c>
      <c r="AU395" s="132">
        <f t="shared" si="1280"/>
        <v>0.3405562247580961</v>
      </c>
      <c r="AV395" s="132">
        <f t="shared" si="1280"/>
        <v>0.3405562247580961</v>
      </c>
      <c r="AW395" s="132">
        <f t="shared" si="1280"/>
        <v>0.3405562247580961</v>
      </c>
      <c r="AX395" s="115">
        <f t="shared" si="1217"/>
        <v>0</v>
      </c>
      <c r="AY395" s="618"/>
      <c r="AZ395" s="618"/>
    </row>
    <row r="396" spans="1:52">
      <c r="A396" s="318">
        <f t="shared" si="1213"/>
        <v>103</v>
      </c>
      <c r="B396" s="255"/>
      <c r="C396" s="111"/>
      <c r="D396" s="111"/>
      <c r="E396" s="111" t="s">
        <v>1043</v>
      </c>
      <c r="G396" s="620">
        <f t="shared" ref="G396:R396" si="1281">+G118/G119</f>
        <v>0.6594437752419039</v>
      </c>
      <c r="H396" s="620">
        <f t="shared" si="1281"/>
        <v>0.6594437752419039</v>
      </c>
      <c r="I396" s="620">
        <f t="shared" si="1281"/>
        <v>0.6594437752419039</v>
      </c>
      <c r="J396" s="620">
        <f t="shared" si="1281"/>
        <v>0.6594437752419039</v>
      </c>
      <c r="K396" s="620">
        <f t="shared" si="1281"/>
        <v>0.6594437752419039</v>
      </c>
      <c r="L396" s="620">
        <f t="shared" si="1281"/>
        <v>0.6594437752419039</v>
      </c>
      <c r="M396" s="620">
        <f t="shared" si="1281"/>
        <v>0.6594437752419039</v>
      </c>
      <c r="N396" s="620">
        <f t="shared" si="1281"/>
        <v>0.6594437752419039</v>
      </c>
      <c r="O396" s="620">
        <f t="shared" si="1281"/>
        <v>0.6594437752419039</v>
      </c>
      <c r="P396" s="620">
        <f t="shared" si="1281"/>
        <v>0.6594437752419039</v>
      </c>
      <c r="Q396" s="620">
        <f t="shared" si="1281"/>
        <v>0.6594437752419039</v>
      </c>
      <c r="R396" s="620">
        <f t="shared" si="1281"/>
        <v>0.6594437752419039</v>
      </c>
      <c r="S396" s="132"/>
      <c r="V396" s="620">
        <f t="shared" ref="V396:AG396" si="1282">+V118/V119</f>
        <v>0.6594437752419039</v>
      </c>
      <c r="W396" s="620">
        <f t="shared" si="1282"/>
        <v>0.6594437752419039</v>
      </c>
      <c r="X396" s="620">
        <f t="shared" si="1282"/>
        <v>0.6594437752419039</v>
      </c>
      <c r="Y396" s="620">
        <f t="shared" si="1282"/>
        <v>0.6594437752419039</v>
      </c>
      <c r="Z396" s="620">
        <f t="shared" si="1282"/>
        <v>0.6594437752419039</v>
      </c>
      <c r="AA396" s="620">
        <f t="shared" si="1282"/>
        <v>0.6594437752419039</v>
      </c>
      <c r="AB396" s="620">
        <f t="shared" si="1282"/>
        <v>0.6594437752419039</v>
      </c>
      <c r="AC396" s="620">
        <f t="shared" si="1282"/>
        <v>0.6594437752419039</v>
      </c>
      <c r="AD396" s="620">
        <f t="shared" si="1282"/>
        <v>0.6594437752419039</v>
      </c>
      <c r="AE396" s="620">
        <f t="shared" si="1282"/>
        <v>0.6594437752419039</v>
      </c>
      <c r="AF396" s="620">
        <f t="shared" si="1282"/>
        <v>0.6594437752419039</v>
      </c>
      <c r="AG396" s="620">
        <f t="shared" si="1282"/>
        <v>0.6594437752419039</v>
      </c>
      <c r="AH396" s="635"/>
      <c r="AI396" s="621"/>
      <c r="AK396" s="620"/>
      <c r="AL396" s="620">
        <f t="shared" ref="AL396:AW396" si="1283">+AL118/AL119</f>
        <v>0.6594437752419039</v>
      </c>
      <c r="AM396" s="620">
        <f t="shared" si="1283"/>
        <v>0.6594437752419039</v>
      </c>
      <c r="AN396" s="620">
        <f t="shared" si="1283"/>
        <v>0.6594437752419039</v>
      </c>
      <c r="AO396" s="620">
        <f t="shared" si="1283"/>
        <v>0.6594437752419039</v>
      </c>
      <c r="AP396" s="620">
        <f t="shared" si="1283"/>
        <v>0.6594437752419039</v>
      </c>
      <c r="AQ396" s="620">
        <f t="shared" si="1283"/>
        <v>0.6594437752419039</v>
      </c>
      <c r="AR396" s="620">
        <f t="shared" si="1283"/>
        <v>0.6594437752419039</v>
      </c>
      <c r="AS396" s="620">
        <f t="shared" si="1283"/>
        <v>0.6594437752419039</v>
      </c>
      <c r="AT396" s="620">
        <f t="shared" si="1283"/>
        <v>0.6594437752419039</v>
      </c>
      <c r="AU396" s="620">
        <f t="shared" si="1283"/>
        <v>0.6594437752419039</v>
      </c>
      <c r="AV396" s="620">
        <f t="shared" si="1283"/>
        <v>0.6594437752419039</v>
      </c>
      <c r="AW396" s="620">
        <f t="shared" si="1283"/>
        <v>0.6594437752419039</v>
      </c>
      <c r="AX396" s="635">
        <f t="shared" si="1217"/>
        <v>0</v>
      </c>
      <c r="AY396" s="621"/>
      <c r="AZ396" s="618"/>
    </row>
    <row r="397" spans="1:52">
      <c r="A397" s="318">
        <f t="shared" si="1213"/>
        <v>104</v>
      </c>
      <c r="B397" s="255"/>
      <c r="C397" s="111"/>
      <c r="D397" s="111"/>
      <c r="E397" s="111" t="s">
        <v>281</v>
      </c>
      <c r="G397" s="132">
        <f t="shared" ref="G397:R397" si="1284">SUM(G395:G396)</f>
        <v>1</v>
      </c>
      <c r="H397" s="132">
        <f t="shared" si="1284"/>
        <v>1</v>
      </c>
      <c r="I397" s="132">
        <f t="shared" si="1284"/>
        <v>1</v>
      </c>
      <c r="J397" s="132">
        <f t="shared" si="1284"/>
        <v>1</v>
      </c>
      <c r="K397" s="132">
        <f t="shared" si="1284"/>
        <v>1</v>
      </c>
      <c r="L397" s="132">
        <f t="shared" si="1284"/>
        <v>1</v>
      </c>
      <c r="M397" s="132">
        <f t="shared" si="1284"/>
        <v>1</v>
      </c>
      <c r="N397" s="132">
        <f t="shared" si="1284"/>
        <v>1</v>
      </c>
      <c r="O397" s="132">
        <f t="shared" si="1284"/>
        <v>1</v>
      </c>
      <c r="P397" s="132">
        <f t="shared" si="1284"/>
        <v>1</v>
      </c>
      <c r="Q397" s="132">
        <f t="shared" si="1284"/>
        <v>1</v>
      </c>
      <c r="R397" s="132">
        <f t="shared" si="1284"/>
        <v>1</v>
      </c>
      <c r="S397" s="132"/>
      <c r="V397" s="132">
        <f t="shared" ref="V397:AG397" si="1285">SUM(V395:V396)</f>
        <v>1</v>
      </c>
      <c r="W397" s="132">
        <f t="shared" si="1285"/>
        <v>1</v>
      </c>
      <c r="X397" s="132">
        <f t="shared" si="1285"/>
        <v>1</v>
      </c>
      <c r="Y397" s="132">
        <f t="shared" si="1285"/>
        <v>1</v>
      </c>
      <c r="Z397" s="132">
        <f t="shared" si="1285"/>
        <v>1</v>
      </c>
      <c r="AA397" s="132">
        <f t="shared" si="1285"/>
        <v>1</v>
      </c>
      <c r="AB397" s="132">
        <f t="shared" si="1285"/>
        <v>1</v>
      </c>
      <c r="AC397" s="132">
        <f t="shared" si="1285"/>
        <v>1</v>
      </c>
      <c r="AD397" s="132">
        <f t="shared" si="1285"/>
        <v>1</v>
      </c>
      <c r="AE397" s="132">
        <f t="shared" si="1285"/>
        <v>1</v>
      </c>
      <c r="AF397" s="132">
        <f t="shared" si="1285"/>
        <v>1</v>
      </c>
      <c r="AG397" s="132">
        <f t="shared" si="1285"/>
        <v>1</v>
      </c>
      <c r="AH397" s="115"/>
      <c r="AI397" s="618"/>
      <c r="AK397" s="132"/>
      <c r="AL397" s="132">
        <f t="shared" ref="AL397:AW397" si="1286">SUM(AL395:AL396)</f>
        <v>1</v>
      </c>
      <c r="AM397" s="132">
        <f t="shared" si="1286"/>
        <v>1</v>
      </c>
      <c r="AN397" s="132">
        <f t="shared" si="1286"/>
        <v>1</v>
      </c>
      <c r="AO397" s="132">
        <f t="shared" si="1286"/>
        <v>1</v>
      </c>
      <c r="AP397" s="132">
        <f t="shared" si="1286"/>
        <v>1</v>
      </c>
      <c r="AQ397" s="132">
        <f t="shared" si="1286"/>
        <v>1</v>
      </c>
      <c r="AR397" s="132">
        <f t="shared" si="1286"/>
        <v>1</v>
      </c>
      <c r="AS397" s="132">
        <f t="shared" si="1286"/>
        <v>1</v>
      </c>
      <c r="AT397" s="132">
        <f t="shared" si="1286"/>
        <v>1</v>
      </c>
      <c r="AU397" s="132">
        <f t="shared" si="1286"/>
        <v>1</v>
      </c>
      <c r="AV397" s="132">
        <f t="shared" si="1286"/>
        <v>1</v>
      </c>
      <c r="AW397" s="132">
        <f t="shared" si="1286"/>
        <v>1</v>
      </c>
      <c r="AX397" s="115">
        <f t="shared" si="1217"/>
        <v>0</v>
      </c>
      <c r="AY397" s="618"/>
      <c r="AZ397" s="618"/>
    </row>
    <row r="398" spans="1:52">
      <c r="A398" s="318">
        <f t="shared" si="1213"/>
        <v>105</v>
      </c>
      <c r="B398" s="255"/>
      <c r="C398" s="111"/>
      <c r="D398" s="111"/>
      <c r="E398" s="111"/>
      <c r="G398" s="331">
        <f>IFERROR(ROUND((G119-F119),3)/ROUND((R119-F119),3),0)</f>
        <v>0</v>
      </c>
      <c r="H398" s="331">
        <f>IFERROR(ROUND((H119-G119),3)/ROUND((R119-F119),3),0)</f>
        <v>0</v>
      </c>
      <c r="I398" s="331">
        <f>IFERROR(ROUND((I119-H119),3)/ROUND((R119-F119),3),0)</f>
        <v>0</v>
      </c>
      <c r="J398" s="331">
        <f>IFERROR(ROUND((J119-I119),3)/ROUND((R119-F119),3),0)</f>
        <v>0</v>
      </c>
      <c r="K398" s="331">
        <f>IFERROR(ROUND((K119-J119),3)/ROUND((R119-F119),3),0)</f>
        <v>0</v>
      </c>
      <c r="L398" s="331">
        <f>IFERROR(ROUND((L119-K119),3)/ROUND((R119-F119),3),0)</f>
        <v>0</v>
      </c>
      <c r="M398" s="331">
        <f>IFERROR(ROUND((M119-L119),3)/ROUND((R119-F119),3),0)</f>
        <v>0</v>
      </c>
      <c r="N398" s="331">
        <f>IFERROR(ROUND((N119-M119),3)/ROUND((R119-F119),3),0)</f>
        <v>0</v>
      </c>
      <c r="O398" s="331">
        <f>IFERROR(ROUND((O119-N119),3)/ROUND((R119-F119),3),0)</f>
        <v>0</v>
      </c>
      <c r="P398" s="331">
        <f>IFERROR(ROUND((P119-O119),3)/ROUND((R119-F119),3),0)</f>
        <v>0</v>
      </c>
      <c r="Q398" s="331">
        <f>IFERROR(ROUND((Q119-P119),3)/ROUND((R119-F119),3),0)</f>
        <v>0</v>
      </c>
      <c r="R398" s="331">
        <f>IFERROR(ROUND((R119-Q119),3)/ROUND((R119-F119),3),0)</f>
        <v>0</v>
      </c>
      <c r="S398" s="331"/>
      <c r="V398" s="331">
        <f>IFERROR(ROUND((V119-U119),3)/ROUND((AG119-U119),3),0)</f>
        <v>0</v>
      </c>
      <c r="W398" s="331">
        <f>IFERROR(ROUND((W119-V119),3)/ROUND((AG119-U119),3),0)</f>
        <v>0</v>
      </c>
      <c r="X398" s="331">
        <f>IFERROR(ROUND((X119-W119),3)/ROUND((AG119-U119),3),0)</f>
        <v>0</v>
      </c>
      <c r="Y398" s="331">
        <f>IFERROR(ROUND((Y119-X119),3)/ROUND((AG119-U119),3),0)</f>
        <v>0</v>
      </c>
      <c r="Z398" s="331">
        <f>IFERROR(ROUND((Z119-Y119),3)/ROUND((AG119-U119),3),0)</f>
        <v>0</v>
      </c>
      <c r="AA398" s="331">
        <f>IFERROR(ROUND((AA119-Z119),3)/ROUND((AG119-U119),3),0)</f>
        <v>0</v>
      </c>
      <c r="AB398" s="331">
        <f>IFERROR(ROUND((AB119-AA119),3)/ROUND((AG119-U119),3),0)</f>
        <v>0</v>
      </c>
      <c r="AC398" s="331">
        <f>IFERROR(ROUND((AC119-AB119),3)/ROUND((AG119-U119),3),0)</f>
        <v>0</v>
      </c>
      <c r="AD398" s="331">
        <f>IFERROR(ROUND((AD119-AC119),3)/ROUND((AG119-U119),3),0)</f>
        <v>0</v>
      </c>
      <c r="AE398" s="331">
        <f>IFERROR(ROUND((AE119-AD119),3)/ROUND((AG119-U119),3),0)</f>
        <v>0</v>
      </c>
      <c r="AF398" s="331">
        <f>IFERROR(ROUND((AF119-AE119),3)/ROUND((AG119-U119),3),0)</f>
        <v>0</v>
      </c>
      <c r="AG398" s="331">
        <f>IFERROR(ROUND((AG119-AF119),3)/ROUND((AG119-U119),3),0)</f>
        <v>0</v>
      </c>
      <c r="AH398" s="111"/>
      <c r="AI398" s="1173"/>
      <c r="AK398" s="331"/>
      <c r="AL398" s="331">
        <f>IFERROR(ROUND((AL119-AK119),3)/ROUND((AW119-AK119),3),0)</f>
        <v>0</v>
      </c>
      <c r="AM398" s="331">
        <f>IFERROR(ROUND((AM119-AL119),3)/ROUND((AW119-AK119),3),0)</f>
        <v>0</v>
      </c>
      <c r="AN398" s="331">
        <f>IFERROR(ROUND((AN119-AM119),3)/ROUND((AW119-AK119),3),0)</f>
        <v>0</v>
      </c>
      <c r="AO398" s="331">
        <f>IFERROR(ROUND((AO119-AN119),3)/ROUND((AW119-AK119),3),0)</f>
        <v>0</v>
      </c>
      <c r="AP398" s="331">
        <f>IFERROR(ROUND((AP119-AO119),3)/ROUND((AW119-AK119),3),0)</f>
        <v>0</v>
      </c>
      <c r="AQ398" s="331">
        <f>IFERROR(ROUND((AQ119-AP119),3)/ROUND((AW119-AK119),3),0)</f>
        <v>0</v>
      </c>
      <c r="AR398" s="331">
        <f>IFERROR(ROUND((AR119-AQ119),3)/ROUND((AW119-AK119),3),0)</f>
        <v>0</v>
      </c>
      <c r="AS398" s="331">
        <f>IFERROR(ROUND((AS119-AR119),3)/ROUND((AW119-AK119),3),0)</f>
        <v>0</v>
      </c>
      <c r="AT398" s="331">
        <f>IFERROR(ROUND((AT119-AS119),3)/ROUND((AW119-AK119),3),0)</f>
        <v>0</v>
      </c>
      <c r="AU398" s="331">
        <f>IFERROR(ROUND((AU119-AT119),3)/ROUND((AW119-AK119),3),0)</f>
        <v>0</v>
      </c>
      <c r="AV398" s="331">
        <f>IFERROR(ROUND((AV119-AU119),3)/ROUND((AW119-AK119),3),0)</f>
        <v>0</v>
      </c>
      <c r="AW398" s="331">
        <f>IFERROR(ROUND((AW119-AV119),3)/ROUND((AW119-AK119),3),0)</f>
        <v>0</v>
      </c>
      <c r="AX398" s="111">
        <f t="shared" si="1217"/>
        <v>0</v>
      </c>
      <c r="AY398" s="1173"/>
      <c r="AZ398" s="1173"/>
    </row>
    <row r="399" spans="1:52">
      <c r="A399" s="318">
        <f t="shared" si="1213"/>
        <v>106</v>
      </c>
      <c r="B399" s="255"/>
      <c r="C399" s="111" t="s">
        <v>393</v>
      </c>
      <c r="D399" s="111" t="s">
        <v>394</v>
      </c>
      <c r="E399" s="111"/>
      <c r="G399" s="331"/>
      <c r="H399" s="331"/>
      <c r="I399" s="331"/>
      <c r="J399" s="331"/>
      <c r="K399" s="331"/>
      <c r="L399" s="331"/>
      <c r="M399" s="331"/>
      <c r="N399" s="331"/>
      <c r="O399" s="331"/>
      <c r="P399" s="331"/>
      <c r="Q399" s="331"/>
      <c r="R399" s="331"/>
      <c r="S399" s="331"/>
      <c r="V399" s="331"/>
      <c r="W399" s="331"/>
      <c r="X399" s="331"/>
      <c r="Y399" s="331"/>
      <c r="Z399" s="331"/>
      <c r="AA399" s="331"/>
      <c r="AB399" s="331"/>
      <c r="AC399" s="331"/>
      <c r="AD399" s="331"/>
      <c r="AE399" s="331"/>
      <c r="AF399" s="331"/>
      <c r="AG399" s="331"/>
      <c r="AH399" s="111"/>
      <c r="AI399" s="1173"/>
      <c r="AK399" s="331"/>
      <c r="AL399" s="331"/>
      <c r="AM399" s="331"/>
      <c r="AN399" s="331"/>
      <c r="AO399" s="331"/>
      <c r="AP399" s="331"/>
      <c r="AQ399" s="331"/>
      <c r="AR399" s="331"/>
      <c r="AS399" s="331"/>
      <c r="AT399" s="331"/>
      <c r="AU399" s="331"/>
      <c r="AV399" s="331">
        <f>IF((AV119-AU119)=0,33.333%,((AV119-AU119)/(AX119-AU119)))</f>
        <v>0.33332999999999996</v>
      </c>
      <c r="AW399" s="331">
        <f>IF((AW119-AV119)=0,33.333%,((AW119-AV119)/(AX119-AU119)))</f>
        <v>0.33332999999999996</v>
      </c>
      <c r="AX399" s="111">
        <f t="shared" si="1217"/>
        <v>0.33332999999999996</v>
      </c>
      <c r="AY399" s="1173"/>
      <c r="AZ399" s="1173"/>
    </row>
    <row r="400" spans="1:52">
      <c r="A400" s="318">
        <f t="shared" si="1213"/>
        <v>107</v>
      </c>
      <c r="B400" s="255"/>
      <c r="C400" s="111"/>
      <c r="D400" s="111"/>
      <c r="E400" s="111" t="s">
        <v>1042</v>
      </c>
      <c r="G400" s="132">
        <f t="shared" ref="G400:R400" si="1287">+G122/G125</f>
        <v>3.2356370603564923E-2</v>
      </c>
      <c r="H400" s="132">
        <f t="shared" si="1287"/>
        <v>3.3080906674410229E-2</v>
      </c>
      <c r="I400" s="132">
        <f t="shared" si="1287"/>
        <v>2.977181107599183E-2</v>
      </c>
      <c r="J400" s="132">
        <f t="shared" si="1287"/>
        <v>2.8702030194500166E-2</v>
      </c>
      <c r="K400" s="132">
        <f t="shared" si="1287"/>
        <v>2.7577025150710165E-2</v>
      </c>
      <c r="L400" s="132">
        <f t="shared" si="1287"/>
        <v>2.706846214494044E-2</v>
      </c>
      <c r="M400" s="132">
        <f t="shared" si="1287"/>
        <v>2.7024732229346399E-2</v>
      </c>
      <c r="N400" s="132">
        <f t="shared" si="1287"/>
        <v>3.2203992493041518E-2</v>
      </c>
      <c r="O400" s="132">
        <f t="shared" si="1287"/>
        <v>2.8351191285033689E-2</v>
      </c>
      <c r="P400" s="132">
        <f t="shared" si="1287"/>
        <v>2.9114415327511366E-2</v>
      </c>
      <c r="Q400" s="132">
        <f t="shared" si="1287"/>
        <v>2.6931909015689582E-2</v>
      </c>
      <c r="R400" s="132">
        <f t="shared" si="1287"/>
        <v>2.9678996170260263E-2</v>
      </c>
      <c r="S400" s="132"/>
      <c r="V400" s="132">
        <f t="shared" ref="V400:AG400" si="1288">+V122/V125</f>
        <v>2.9702974207987901E-2</v>
      </c>
      <c r="W400" s="132">
        <f t="shared" si="1288"/>
        <v>2.9762976118678012E-2</v>
      </c>
      <c r="X400" s="132">
        <f t="shared" si="1288"/>
        <v>2.9763032928793086E-2</v>
      </c>
      <c r="Y400" s="132">
        <f t="shared" si="1288"/>
        <v>2.9756193917044056E-2</v>
      </c>
      <c r="Z400" s="132">
        <f t="shared" si="1288"/>
        <v>2.973896196001926E-2</v>
      </c>
      <c r="AA400" s="132">
        <f t="shared" si="1288"/>
        <v>2.9729571576115544E-2</v>
      </c>
      <c r="AB400" s="132">
        <f t="shared" si="1288"/>
        <v>2.9636935307283983E-2</v>
      </c>
      <c r="AC400" s="132">
        <f t="shared" si="1288"/>
        <v>2.9635493820394394E-2</v>
      </c>
      <c r="AD400" s="132">
        <f t="shared" si="1288"/>
        <v>2.9580006609669082E-2</v>
      </c>
      <c r="AE400" s="132">
        <f t="shared" si="1288"/>
        <v>2.9566406817187932E-2</v>
      </c>
      <c r="AF400" s="132">
        <f t="shared" si="1288"/>
        <v>2.9516816602313214E-2</v>
      </c>
      <c r="AG400" s="132">
        <f t="shared" si="1288"/>
        <v>2.9515968793299211E-2</v>
      </c>
      <c r="AH400" s="115"/>
      <c r="AI400" s="618"/>
      <c r="AK400" s="132"/>
      <c r="AL400" s="132">
        <f t="shared" ref="AL400:AW400" si="1289">+AL122/AL125</f>
        <v>2.9517075304114959E-2</v>
      </c>
      <c r="AM400" s="132">
        <f t="shared" si="1289"/>
        <v>2.9519978634905131E-2</v>
      </c>
      <c r="AN400" s="132">
        <f t="shared" si="1289"/>
        <v>2.9521019715430509E-2</v>
      </c>
      <c r="AO400" s="132">
        <f t="shared" si="1289"/>
        <v>2.9522031672215683E-2</v>
      </c>
      <c r="AP400" s="132">
        <f t="shared" si="1289"/>
        <v>2.9523179832502106E-2</v>
      </c>
      <c r="AQ400" s="132">
        <f t="shared" si="1289"/>
        <v>2.9523666157931561E-2</v>
      </c>
      <c r="AR400" s="132">
        <f t="shared" si="1289"/>
        <v>2.9526295395337739E-2</v>
      </c>
      <c r="AS400" s="132">
        <f t="shared" si="1289"/>
        <v>2.952625384337678E-2</v>
      </c>
      <c r="AT400" s="132">
        <f t="shared" si="1289"/>
        <v>2.9527849786514172E-2</v>
      </c>
      <c r="AU400" s="132">
        <f t="shared" si="1289"/>
        <v>2.9528630889331661E-2</v>
      </c>
      <c r="AV400" s="132">
        <f t="shared" si="1289"/>
        <v>2.9528475759504721E-2</v>
      </c>
      <c r="AW400" s="132">
        <f t="shared" si="1289"/>
        <v>2.9528521295773824E-2</v>
      </c>
      <c r="AX400" s="115">
        <f t="shared" si="1217"/>
        <v>-1.5047487448643926E-4</v>
      </c>
      <c r="AY400" s="618"/>
      <c r="AZ400" s="618"/>
    </row>
    <row r="401" spans="1:52">
      <c r="A401" s="318">
        <f t="shared" si="1213"/>
        <v>108</v>
      </c>
      <c r="B401" s="255"/>
      <c r="C401" s="111"/>
      <c r="D401" s="111"/>
      <c r="E401" s="111" t="s">
        <v>1043</v>
      </c>
      <c r="G401" s="132">
        <f t="shared" ref="G401:R401" si="1290">+G123/G125</f>
        <v>0.96764362939643511</v>
      </c>
      <c r="H401" s="132">
        <f t="shared" si="1290"/>
        <v>0.96691909332558978</v>
      </c>
      <c r="I401" s="132">
        <f t="shared" si="1290"/>
        <v>0.97022818892400819</v>
      </c>
      <c r="J401" s="132">
        <f t="shared" si="1290"/>
        <v>0.97129796980549976</v>
      </c>
      <c r="K401" s="132">
        <f t="shared" si="1290"/>
        <v>0.97242297484928986</v>
      </c>
      <c r="L401" s="132">
        <f t="shared" si="1290"/>
        <v>0.97293153785505948</v>
      </c>
      <c r="M401" s="132">
        <f t="shared" si="1290"/>
        <v>0.97297526777065357</v>
      </c>
      <c r="N401" s="132">
        <f t="shared" si="1290"/>
        <v>0.96779600750695849</v>
      </c>
      <c r="O401" s="132">
        <f t="shared" si="1290"/>
        <v>0.97164880871496628</v>
      </c>
      <c r="P401" s="132">
        <f t="shared" si="1290"/>
        <v>0.97088558467248864</v>
      </c>
      <c r="Q401" s="132">
        <f t="shared" si="1290"/>
        <v>0.97306809098431046</v>
      </c>
      <c r="R401" s="132">
        <f t="shared" si="1290"/>
        <v>0.97032100382973974</v>
      </c>
      <c r="S401" s="132"/>
      <c r="V401" s="132">
        <f t="shared" ref="V401:AG401" si="1291">+V123/V125</f>
        <v>0.97029702579201205</v>
      </c>
      <c r="W401" s="132">
        <f t="shared" si="1291"/>
        <v>0.97023702388132205</v>
      </c>
      <c r="X401" s="132">
        <f t="shared" si="1291"/>
        <v>0.97023696707120699</v>
      </c>
      <c r="Y401" s="132">
        <f t="shared" si="1291"/>
        <v>0.97024380608295591</v>
      </c>
      <c r="Z401" s="132">
        <f t="shared" si="1291"/>
        <v>0.97026103803998065</v>
      </c>
      <c r="AA401" s="132">
        <f t="shared" si="1291"/>
        <v>0.97027042842388445</v>
      </c>
      <c r="AB401" s="132">
        <f t="shared" si="1291"/>
        <v>0.97036306469271605</v>
      </c>
      <c r="AC401" s="132">
        <f t="shared" si="1291"/>
        <v>0.97036450617960557</v>
      </c>
      <c r="AD401" s="132">
        <f t="shared" si="1291"/>
        <v>0.97041999339033091</v>
      </c>
      <c r="AE401" s="132">
        <f t="shared" si="1291"/>
        <v>0.97043359318281208</v>
      </c>
      <c r="AF401" s="132">
        <f t="shared" si="1291"/>
        <v>0.9704831833976868</v>
      </c>
      <c r="AG401" s="132">
        <f t="shared" si="1291"/>
        <v>0.97048403120670079</v>
      </c>
      <c r="AH401" s="115"/>
      <c r="AI401" s="618"/>
      <c r="AK401" s="132"/>
      <c r="AL401" s="132">
        <f t="shared" ref="AL401:AW401" si="1292">+AL123/AL125</f>
        <v>0.97048292469588504</v>
      </c>
      <c r="AM401" s="132">
        <f t="shared" si="1292"/>
        <v>0.97048002136509481</v>
      </c>
      <c r="AN401" s="132">
        <f t="shared" si="1292"/>
        <v>0.97047898028456947</v>
      </c>
      <c r="AO401" s="132">
        <f t="shared" si="1292"/>
        <v>0.97047796832778432</v>
      </c>
      <c r="AP401" s="132">
        <f t="shared" si="1292"/>
        <v>0.97047682016749781</v>
      </c>
      <c r="AQ401" s="132">
        <f t="shared" si="1292"/>
        <v>0.97047633384206844</v>
      </c>
      <c r="AR401" s="132">
        <f t="shared" si="1292"/>
        <v>0.9704737046046622</v>
      </c>
      <c r="AS401" s="132">
        <f t="shared" si="1292"/>
        <v>0.97047374615662318</v>
      </c>
      <c r="AT401" s="132">
        <f t="shared" si="1292"/>
        <v>0.97047215021348576</v>
      </c>
      <c r="AU401" s="132">
        <f t="shared" si="1292"/>
        <v>0.97047136911066834</v>
      </c>
      <c r="AV401" s="132">
        <f t="shared" si="1292"/>
        <v>0.97047152424049532</v>
      </c>
      <c r="AW401" s="132">
        <f t="shared" si="1292"/>
        <v>0.97047147870422623</v>
      </c>
      <c r="AX401" s="115">
        <f t="shared" si="1217"/>
        <v>1.5047487448649477E-4</v>
      </c>
      <c r="AY401" s="618"/>
      <c r="AZ401" s="618"/>
    </row>
    <row r="402" spans="1:52">
      <c r="A402" s="318">
        <f t="shared" si="1213"/>
        <v>109</v>
      </c>
      <c r="B402" s="255"/>
      <c r="C402" s="111"/>
      <c r="D402" s="111"/>
      <c r="E402" s="111" t="s">
        <v>1045</v>
      </c>
      <c r="G402" s="620">
        <f t="shared" ref="G402:R402" si="1293">+G124/G125</f>
        <v>0</v>
      </c>
      <c r="H402" s="620">
        <f t="shared" si="1293"/>
        <v>0</v>
      </c>
      <c r="I402" s="620">
        <f t="shared" si="1293"/>
        <v>0</v>
      </c>
      <c r="J402" s="620">
        <f t="shared" si="1293"/>
        <v>0</v>
      </c>
      <c r="K402" s="620">
        <f t="shared" si="1293"/>
        <v>0</v>
      </c>
      <c r="L402" s="620">
        <f t="shared" si="1293"/>
        <v>0</v>
      </c>
      <c r="M402" s="620">
        <f t="shared" si="1293"/>
        <v>0</v>
      </c>
      <c r="N402" s="620">
        <f t="shared" si="1293"/>
        <v>0</v>
      </c>
      <c r="O402" s="620">
        <f t="shared" si="1293"/>
        <v>0</v>
      </c>
      <c r="P402" s="620">
        <f t="shared" si="1293"/>
        <v>0</v>
      </c>
      <c r="Q402" s="620">
        <f t="shared" si="1293"/>
        <v>0</v>
      </c>
      <c r="R402" s="620">
        <f t="shared" si="1293"/>
        <v>0</v>
      </c>
      <c r="S402" s="132"/>
      <c r="V402" s="620">
        <f t="shared" ref="V402:AG402" si="1294">+V124/V125</f>
        <v>0</v>
      </c>
      <c r="W402" s="620">
        <f t="shared" si="1294"/>
        <v>0</v>
      </c>
      <c r="X402" s="620">
        <f t="shared" si="1294"/>
        <v>0</v>
      </c>
      <c r="Y402" s="620">
        <f t="shared" si="1294"/>
        <v>0</v>
      </c>
      <c r="Z402" s="620">
        <f t="shared" si="1294"/>
        <v>0</v>
      </c>
      <c r="AA402" s="620">
        <f t="shared" si="1294"/>
        <v>0</v>
      </c>
      <c r="AB402" s="620">
        <f t="shared" si="1294"/>
        <v>0</v>
      </c>
      <c r="AC402" s="620">
        <f t="shared" si="1294"/>
        <v>0</v>
      </c>
      <c r="AD402" s="620">
        <f t="shared" si="1294"/>
        <v>0</v>
      </c>
      <c r="AE402" s="620">
        <f t="shared" si="1294"/>
        <v>0</v>
      </c>
      <c r="AF402" s="620">
        <f t="shared" si="1294"/>
        <v>0</v>
      </c>
      <c r="AG402" s="620">
        <f t="shared" si="1294"/>
        <v>0</v>
      </c>
      <c r="AH402" s="635"/>
      <c r="AI402" s="621"/>
      <c r="AK402" s="620"/>
      <c r="AL402" s="620">
        <f t="shared" ref="AL402:AW402" si="1295">+AL124/AL125</f>
        <v>0</v>
      </c>
      <c r="AM402" s="620">
        <f t="shared" si="1295"/>
        <v>0</v>
      </c>
      <c r="AN402" s="620">
        <f t="shared" si="1295"/>
        <v>0</v>
      </c>
      <c r="AO402" s="620">
        <f t="shared" si="1295"/>
        <v>0</v>
      </c>
      <c r="AP402" s="620">
        <f t="shared" si="1295"/>
        <v>0</v>
      </c>
      <c r="AQ402" s="620">
        <f t="shared" si="1295"/>
        <v>0</v>
      </c>
      <c r="AR402" s="620">
        <f t="shared" si="1295"/>
        <v>0</v>
      </c>
      <c r="AS402" s="620">
        <f t="shared" si="1295"/>
        <v>0</v>
      </c>
      <c r="AT402" s="620">
        <f t="shared" si="1295"/>
        <v>0</v>
      </c>
      <c r="AU402" s="620">
        <f t="shared" si="1295"/>
        <v>0</v>
      </c>
      <c r="AV402" s="620">
        <f t="shared" si="1295"/>
        <v>0</v>
      </c>
      <c r="AW402" s="620">
        <f t="shared" si="1295"/>
        <v>0</v>
      </c>
      <c r="AX402" s="635">
        <f t="shared" si="1217"/>
        <v>0</v>
      </c>
      <c r="AY402" s="621"/>
      <c r="AZ402" s="618"/>
    </row>
    <row r="403" spans="1:52">
      <c r="A403" s="318">
        <f t="shared" si="1213"/>
        <v>110</v>
      </c>
      <c r="B403" s="255"/>
      <c r="C403" s="111"/>
      <c r="D403" s="111"/>
      <c r="E403" s="111" t="s">
        <v>281</v>
      </c>
      <c r="G403" s="132">
        <f t="shared" ref="G403:R403" si="1296">SUM(G400:G402)</f>
        <v>1</v>
      </c>
      <c r="H403" s="132">
        <f t="shared" si="1296"/>
        <v>1</v>
      </c>
      <c r="I403" s="132">
        <f t="shared" si="1296"/>
        <v>1</v>
      </c>
      <c r="J403" s="132">
        <f t="shared" si="1296"/>
        <v>0.99999999999999989</v>
      </c>
      <c r="K403" s="132">
        <f t="shared" si="1296"/>
        <v>1</v>
      </c>
      <c r="L403" s="132">
        <f t="shared" si="1296"/>
        <v>0.99999999999999989</v>
      </c>
      <c r="M403" s="132">
        <f t="shared" si="1296"/>
        <v>1</v>
      </c>
      <c r="N403" s="132">
        <f t="shared" si="1296"/>
        <v>1</v>
      </c>
      <c r="O403" s="132">
        <f t="shared" si="1296"/>
        <v>1</v>
      </c>
      <c r="P403" s="132">
        <f t="shared" si="1296"/>
        <v>1</v>
      </c>
      <c r="Q403" s="132">
        <f t="shared" si="1296"/>
        <v>1</v>
      </c>
      <c r="R403" s="132">
        <f t="shared" si="1296"/>
        <v>1</v>
      </c>
      <c r="S403" s="132"/>
      <c r="V403" s="132">
        <f t="shared" ref="V403:AG403" si="1297">SUM(V400:V402)</f>
        <v>1</v>
      </c>
      <c r="W403" s="132">
        <f t="shared" si="1297"/>
        <v>1</v>
      </c>
      <c r="X403" s="132">
        <f t="shared" si="1297"/>
        <v>1</v>
      </c>
      <c r="Y403" s="132">
        <f t="shared" si="1297"/>
        <v>1</v>
      </c>
      <c r="Z403" s="132">
        <f t="shared" si="1297"/>
        <v>0.99999999999999989</v>
      </c>
      <c r="AA403" s="132">
        <f t="shared" si="1297"/>
        <v>1</v>
      </c>
      <c r="AB403" s="132">
        <f t="shared" si="1297"/>
        <v>1</v>
      </c>
      <c r="AC403" s="132">
        <f t="shared" si="1297"/>
        <v>1</v>
      </c>
      <c r="AD403" s="132">
        <f t="shared" si="1297"/>
        <v>1</v>
      </c>
      <c r="AE403" s="132">
        <f t="shared" si="1297"/>
        <v>1</v>
      </c>
      <c r="AF403" s="132">
        <f t="shared" si="1297"/>
        <v>1</v>
      </c>
      <c r="AG403" s="132">
        <f t="shared" si="1297"/>
        <v>1</v>
      </c>
      <c r="AH403" s="115"/>
      <c r="AI403" s="618"/>
      <c r="AK403" s="132"/>
      <c r="AL403" s="132">
        <f t="shared" ref="AL403:AW403" si="1298">SUM(AL400:AL402)</f>
        <v>1</v>
      </c>
      <c r="AM403" s="132">
        <f t="shared" si="1298"/>
        <v>1</v>
      </c>
      <c r="AN403" s="132">
        <f t="shared" si="1298"/>
        <v>1</v>
      </c>
      <c r="AO403" s="132">
        <f t="shared" si="1298"/>
        <v>1</v>
      </c>
      <c r="AP403" s="132">
        <f t="shared" si="1298"/>
        <v>0.99999999999999989</v>
      </c>
      <c r="AQ403" s="132">
        <f t="shared" si="1298"/>
        <v>1</v>
      </c>
      <c r="AR403" s="132">
        <f t="shared" si="1298"/>
        <v>0.99999999999999989</v>
      </c>
      <c r="AS403" s="132">
        <f t="shared" si="1298"/>
        <v>1</v>
      </c>
      <c r="AT403" s="132">
        <f t="shared" si="1298"/>
        <v>0.99999999999999989</v>
      </c>
      <c r="AU403" s="132">
        <f t="shared" si="1298"/>
        <v>1</v>
      </c>
      <c r="AV403" s="132">
        <f t="shared" si="1298"/>
        <v>1</v>
      </c>
      <c r="AW403" s="132">
        <f t="shared" si="1298"/>
        <v>1</v>
      </c>
      <c r="AX403" s="115">
        <f t="shared" si="1217"/>
        <v>0</v>
      </c>
      <c r="AY403" s="618"/>
      <c r="AZ403" s="618"/>
    </row>
    <row r="404" spans="1:52">
      <c r="A404" s="318">
        <f t="shared" si="1213"/>
        <v>111</v>
      </c>
      <c r="B404" s="255"/>
      <c r="C404" s="111"/>
      <c r="D404" s="111"/>
      <c r="E404" s="111"/>
      <c r="G404" s="331">
        <f>IFERROR(ROUND((G125-F125),3)/ROUND((R125-F125),3),0)</f>
        <v>0</v>
      </c>
      <c r="H404" s="331">
        <f>IFERROR(ROUND((H125-G125),3)/ROUND((R125-F125),3),0)</f>
        <v>-0.2604387021878945</v>
      </c>
      <c r="I404" s="331">
        <f>IFERROR(ROUND((I125-H125),3)/ROUND((R125-F125),3),0)</f>
        <v>-0.11553911105229583</v>
      </c>
      <c r="J404" s="331">
        <f>IFERROR(ROUND((J125-I125),3)/ROUND((R125-F125),3),0)</f>
        <v>0.43731539648148943</v>
      </c>
      <c r="K404" s="331">
        <f>IFERROR(ROUND((K125-J125),3)/ROUND((R125-F125),3),0)</f>
        <v>0.13693886274446398</v>
      </c>
      <c r="L404" s="331">
        <f>IFERROR(ROUND((L125-K125),3)/ROUND((R125-F125),3),0)</f>
        <v>-9.964625439174532E-2</v>
      </c>
      <c r="M404" s="331">
        <f>IFERROR(ROUND((M125-L125),3)/ROUND((R125-F125),3),0)</f>
        <v>1.9401152352869541E-2</v>
      </c>
      <c r="N404" s="331">
        <f>IFERROR(ROUND((N125-M125),3)/ROUND((R125-F125),3),0)</f>
        <v>-0.60989104685584217</v>
      </c>
      <c r="O404" s="331">
        <f>IFERROR(ROUND((O125-N125),3)/ROUND((R125-F125),3),0)</f>
        <v>4.8022130859811996E-2</v>
      </c>
      <c r="P404" s="331">
        <f>IFERROR(ROUND((P125-O125),3)/ROUND((R125-F125),3),0)</f>
        <v>2.3369587057636761E-2</v>
      </c>
      <c r="Q404" s="331">
        <f>IFERROR(ROUND((Q125-P125),3)/ROUND((R125-F125),3),0)</f>
        <v>0.94515084936256688</v>
      </c>
      <c r="R404" s="331">
        <f>IFERROR(ROUND((R125-Q125),3)/ROUND((R125-F125),3),0)</f>
        <v>0.47531713562893912</v>
      </c>
      <c r="S404" s="331"/>
      <c r="V404" s="331">
        <f>IFERROR(ROUND((V125-U125),3)/ROUND((AG125-U125),3),0)</f>
        <v>4.7791966284091471E-2</v>
      </c>
      <c r="W404" s="331">
        <f>IFERROR(ROUND((W125-V125),3)/ROUND((AG125-U125),3),0)</f>
        <v>9.6504632328893086E-2</v>
      </c>
      <c r="X404" s="331">
        <f>IFERROR(ROUND((X125-W125),3)/ROUND((AG125-U125),3),0)</f>
        <v>3.5160646545726697E-2</v>
      </c>
      <c r="Y404" s="331">
        <f>IFERROR(ROUND((Y125-X125),3)/ROUND((AG125-U125),3),0)</f>
        <v>3.5474878898244432E-2</v>
      </c>
      <c r="Z404" s="331">
        <f>IFERROR(ROUND((Z125-Y125),3)/ROUND((AG125-U125),3),0)</f>
        <v>4.3866772616626817E-2</v>
      </c>
      <c r="AA404" s="331">
        <f>IFERROR(ROUND((AA125-Z125),3)/ROUND((AG125-U125),3),0)</f>
        <v>1.9575486271465766E-2</v>
      </c>
      <c r="AB404" s="331">
        <f>IFERROR(ROUND((AB125-AA125),3)/ROUND((AG125-U125),3),0)</f>
        <v>0.19742215173636785</v>
      </c>
      <c r="AC404" s="331">
        <f>IFERROR(ROUND((AC125-AB125),3)/ROUND((AG125-U125),3),0)</f>
        <v>-3.2350994946936809E-3</v>
      </c>
      <c r="AD404" s="331">
        <f>IFERROR(ROUND((AD125-AC125),3)/ROUND((AG125-U125),3),0)</f>
        <v>0.26014697183671864</v>
      </c>
      <c r="AE404" s="331">
        <f>IFERROR(ROUND((AE125-AD125),3)/ROUND((AG125-U125),3),0)</f>
        <v>0.1811737379640258</v>
      </c>
      <c r="AF404" s="331">
        <f>IFERROR(ROUND((AF125-AE125),3)/ROUND((AG125-U125),3),0)</f>
        <v>0.11899227607587143</v>
      </c>
      <c r="AG404" s="331">
        <f>IFERROR(ROUND((AG125-AF125),3)/ROUND((AG125-U125),3),0)</f>
        <v>-3.2874420846496562E-2</v>
      </c>
      <c r="AH404" s="111"/>
      <c r="AI404" s="1173"/>
      <c r="AK404" s="331"/>
      <c r="AL404" s="331">
        <f>IFERROR(ROUND((AL125-AK125),3)/ROUND((AW125-AK125),3),0)</f>
        <v>4.779196614707687E-2</v>
      </c>
      <c r="AM404" s="331">
        <f>IFERROR(ROUND((AM125-AL125),3)/ROUND((AW125-AK125),3),0)</f>
        <v>9.6504632370406102E-2</v>
      </c>
      <c r="AN404" s="331">
        <f>IFERROR(ROUND((AN125-AM125),3)/ROUND((AW125-AK125),3),0)</f>
        <v>3.5160646433134844E-2</v>
      </c>
      <c r="AO404" s="331">
        <f>IFERROR(ROUND((AO125-AN125),3)/ROUND((AW125-AK125),3),0)</f>
        <v>3.5474878862343691E-2</v>
      </c>
      <c r="AP404" s="331">
        <f>IFERROR(ROUND((AP125-AO125),3)/ROUND((AW125-AK125),3),0)</f>
        <v>4.3866772641773522E-2</v>
      </c>
      <c r="AQ404" s="331">
        <f>IFERROR(ROUND((AQ125-AP125),3)/ROUND((AW125-AK125),3),0)</f>
        <v>1.9575486235439064E-2</v>
      </c>
      <c r="AR404" s="331">
        <f>IFERROR(ROUND((AR125-AQ125),3)/ROUND((AW125-AK125),3),0)</f>
        <v>0.19742215169397012</v>
      </c>
      <c r="AS404" s="331">
        <f>IFERROR(ROUND((AS125-AR125),3)/ROUND((AW125-AK125),3),0)</f>
        <v>-3.2350995216944875E-3</v>
      </c>
      <c r="AT404" s="331">
        <f>IFERROR(ROUND((AT125-AS125),3)/ROUND((AW125-AK125),3),0)</f>
        <v>0.26014697179353724</v>
      </c>
      <c r="AU404" s="331">
        <f>IFERROR(ROUND((AU125-AT125),3)/ROUND((AW125-AK125),3),0)</f>
        <v>0.18117373786478588</v>
      </c>
      <c r="AV404" s="331">
        <f>IFERROR(ROUND((AV125-AU125),3)/ROUND((AW125-AK125),3),0)</f>
        <v>0.11899227618471993</v>
      </c>
      <c r="AW404" s="331">
        <f>IFERROR(ROUND((AW125-AV125),3)/ROUND((AW125-AK125),3),0)</f>
        <v>-3.287442070549277E-2</v>
      </c>
      <c r="AX404" s="111">
        <f t="shared" si="1217"/>
        <v>-0.50819155633443192</v>
      </c>
      <c r="AY404" s="1173"/>
      <c r="AZ404" s="1173"/>
    </row>
    <row r="405" spans="1:52">
      <c r="A405" s="318">
        <f t="shared" si="1213"/>
        <v>112</v>
      </c>
      <c r="B405" s="255"/>
      <c r="C405" s="111" t="s">
        <v>395</v>
      </c>
      <c r="D405" s="111" t="s">
        <v>396</v>
      </c>
      <c r="E405" s="111"/>
      <c r="G405" s="331"/>
      <c r="H405" s="331"/>
      <c r="I405" s="331"/>
      <c r="J405" s="331"/>
      <c r="K405" s="331"/>
      <c r="L405" s="331"/>
      <c r="M405" s="331"/>
      <c r="N405" s="331"/>
      <c r="O405" s="331"/>
      <c r="P405" s="331"/>
      <c r="Q405" s="331"/>
      <c r="R405" s="331"/>
      <c r="S405" s="331"/>
      <c r="V405" s="331"/>
      <c r="W405" s="331"/>
      <c r="X405" s="331"/>
      <c r="Y405" s="331"/>
      <c r="Z405" s="331"/>
      <c r="AA405" s="331"/>
      <c r="AB405" s="331"/>
      <c r="AC405" s="331"/>
      <c r="AD405" s="331"/>
      <c r="AE405" s="331"/>
      <c r="AF405" s="331"/>
      <c r="AG405" s="331"/>
      <c r="AH405" s="111"/>
      <c r="AI405" s="1173"/>
      <c r="AK405" s="331"/>
      <c r="AL405" s="331"/>
      <c r="AM405" s="331"/>
      <c r="AN405" s="331"/>
      <c r="AO405" s="331"/>
      <c r="AP405" s="331"/>
      <c r="AQ405" s="331"/>
      <c r="AR405" s="331"/>
      <c r="AS405" s="331"/>
      <c r="AT405" s="331"/>
      <c r="AU405" s="331"/>
      <c r="AV405" s="331">
        <f>IF((AV125-AU125)=0,33.333%,((AV125-AU125)/(AX125-AU125)))</f>
        <v>-1.498048548560631E-2</v>
      </c>
      <c r="AW405" s="331">
        <f>IF((AW125-AV125)=0,33.333%,((AW125-AV125)/(AX125-AU125)))</f>
        <v>4.1387121969550444E-3</v>
      </c>
      <c r="AX405" s="111">
        <f t="shared" si="1217"/>
        <v>4.1387121969550444E-3</v>
      </c>
      <c r="AY405" s="1173"/>
      <c r="AZ405" s="1173"/>
    </row>
    <row r="406" spans="1:52">
      <c r="A406" s="318">
        <f t="shared" si="1213"/>
        <v>113</v>
      </c>
      <c r="B406" s="255"/>
      <c r="C406" s="111"/>
      <c r="D406" s="111"/>
      <c r="E406" s="111" t="s">
        <v>1042</v>
      </c>
      <c r="G406" s="132">
        <f t="shared" ref="G406:R406" si="1299">+G128/G131</f>
        <v>0</v>
      </c>
      <c r="H406" s="132">
        <f t="shared" si="1299"/>
        <v>0</v>
      </c>
      <c r="I406" s="132">
        <f t="shared" si="1299"/>
        <v>0</v>
      </c>
      <c r="J406" s="132">
        <f t="shared" si="1299"/>
        <v>0</v>
      </c>
      <c r="K406" s="132">
        <f t="shared" si="1299"/>
        <v>0</v>
      </c>
      <c r="L406" s="132">
        <f t="shared" si="1299"/>
        <v>0</v>
      </c>
      <c r="M406" s="132">
        <f t="shared" si="1299"/>
        <v>0</v>
      </c>
      <c r="N406" s="132">
        <f t="shared" si="1299"/>
        <v>0</v>
      </c>
      <c r="O406" s="132">
        <f t="shared" si="1299"/>
        <v>0</v>
      </c>
      <c r="P406" s="132">
        <f t="shared" si="1299"/>
        <v>0</v>
      </c>
      <c r="Q406" s="132">
        <f t="shared" si="1299"/>
        <v>0</v>
      </c>
      <c r="R406" s="132">
        <f t="shared" si="1299"/>
        <v>0</v>
      </c>
      <c r="S406" s="132"/>
      <c r="V406" s="132">
        <f t="shared" ref="V406:AG406" si="1300">+V128/V131</f>
        <v>0</v>
      </c>
      <c r="W406" s="132">
        <f t="shared" si="1300"/>
        <v>0</v>
      </c>
      <c r="X406" s="132">
        <f t="shared" si="1300"/>
        <v>0</v>
      </c>
      <c r="Y406" s="132">
        <f t="shared" si="1300"/>
        <v>0</v>
      </c>
      <c r="Z406" s="132">
        <f t="shared" si="1300"/>
        <v>0</v>
      </c>
      <c r="AA406" s="132">
        <f t="shared" si="1300"/>
        <v>0</v>
      </c>
      <c r="AB406" s="132">
        <f t="shared" si="1300"/>
        <v>0</v>
      </c>
      <c r="AC406" s="132">
        <f t="shared" si="1300"/>
        <v>0</v>
      </c>
      <c r="AD406" s="132">
        <f t="shared" si="1300"/>
        <v>0</v>
      </c>
      <c r="AE406" s="132">
        <f t="shared" si="1300"/>
        <v>0</v>
      </c>
      <c r="AF406" s="132">
        <f t="shared" si="1300"/>
        <v>0</v>
      </c>
      <c r="AG406" s="132">
        <f t="shared" si="1300"/>
        <v>0</v>
      </c>
      <c r="AH406" s="115"/>
      <c r="AI406" s="618"/>
      <c r="AK406" s="132"/>
      <c r="AL406" s="132">
        <f t="shared" ref="AL406:AW406" si="1301">+AL128/AL131</f>
        <v>0</v>
      </c>
      <c r="AM406" s="132">
        <f t="shared" si="1301"/>
        <v>0</v>
      </c>
      <c r="AN406" s="132">
        <f t="shared" si="1301"/>
        <v>0</v>
      </c>
      <c r="AO406" s="132">
        <f t="shared" si="1301"/>
        <v>0</v>
      </c>
      <c r="AP406" s="132">
        <f t="shared" si="1301"/>
        <v>0</v>
      </c>
      <c r="AQ406" s="132">
        <f t="shared" si="1301"/>
        <v>0</v>
      </c>
      <c r="AR406" s="132">
        <f t="shared" si="1301"/>
        <v>0</v>
      </c>
      <c r="AS406" s="132">
        <f t="shared" si="1301"/>
        <v>0</v>
      </c>
      <c r="AT406" s="132">
        <f t="shared" si="1301"/>
        <v>0</v>
      </c>
      <c r="AU406" s="132">
        <f t="shared" si="1301"/>
        <v>0</v>
      </c>
      <c r="AV406" s="132">
        <f t="shared" si="1301"/>
        <v>0</v>
      </c>
      <c r="AW406" s="132">
        <f t="shared" si="1301"/>
        <v>0</v>
      </c>
      <c r="AX406" s="115">
        <f t="shared" si="1217"/>
        <v>0</v>
      </c>
      <c r="AY406" s="618"/>
      <c r="AZ406" s="618"/>
    </row>
    <row r="407" spans="1:52">
      <c r="A407" s="318">
        <f t="shared" si="1213"/>
        <v>114</v>
      </c>
      <c r="B407" s="255"/>
      <c r="C407" s="111"/>
      <c r="D407" s="111"/>
      <c r="E407" s="111" t="s">
        <v>1043</v>
      </c>
      <c r="G407" s="132">
        <f t="shared" ref="G407:R407" si="1302">+G129/G131</f>
        <v>1</v>
      </c>
      <c r="H407" s="132">
        <f t="shared" si="1302"/>
        <v>1</v>
      </c>
      <c r="I407" s="132">
        <f t="shared" si="1302"/>
        <v>1</v>
      </c>
      <c r="J407" s="132">
        <f t="shared" si="1302"/>
        <v>1</v>
      </c>
      <c r="K407" s="132">
        <f t="shared" si="1302"/>
        <v>1</v>
      </c>
      <c r="L407" s="132">
        <f t="shared" si="1302"/>
        <v>1</v>
      </c>
      <c r="M407" s="132">
        <f t="shared" si="1302"/>
        <v>1</v>
      </c>
      <c r="N407" s="132">
        <f t="shared" si="1302"/>
        <v>1</v>
      </c>
      <c r="O407" s="132">
        <f t="shared" si="1302"/>
        <v>1</v>
      </c>
      <c r="P407" s="132">
        <f t="shared" si="1302"/>
        <v>1</v>
      </c>
      <c r="Q407" s="132">
        <f t="shared" si="1302"/>
        <v>1</v>
      </c>
      <c r="R407" s="132">
        <f t="shared" si="1302"/>
        <v>1</v>
      </c>
      <c r="S407" s="132"/>
      <c r="V407" s="132">
        <f t="shared" ref="V407:AG407" si="1303">+V129/V131</f>
        <v>1</v>
      </c>
      <c r="W407" s="132">
        <f t="shared" si="1303"/>
        <v>1</v>
      </c>
      <c r="X407" s="132">
        <f t="shared" si="1303"/>
        <v>1</v>
      </c>
      <c r="Y407" s="132">
        <f t="shared" si="1303"/>
        <v>1</v>
      </c>
      <c r="Z407" s="132">
        <f t="shared" si="1303"/>
        <v>1</v>
      </c>
      <c r="AA407" s="132">
        <f t="shared" si="1303"/>
        <v>1</v>
      </c>
      <c r="AB407" s="132">
        <f t="shared" si="1303"/>
        <v>1</v>
      </c>
      <c r="AC407" s="132">
        <f t="shared" si="1303"/>
        <v>1</v>
      </c>
      <c r="AD407" s="132">
        <f t="shared" si="1303"/>
        <v>1</v>
      </c>
      <c r="AE407" s="132">
        <f t="shared" si="1303"/>
        <v>1</v>
      </c>
      <c r="AF407" s="132">
        <f t="shared" si="1303"/>
        <v>1</v>
      </c>
      <c r="AG407" s="132">
        <f t="shared" si="1303"/>
        <v>1</v>
      </c>
      <c r="AH407" s="115"/>
      <c r="AI407" s="618"/>
      <c r="AK407" s="132"/>
      <c r="AL407" s="132">
        <f t="shared" ref="AL407:AW407" si="1304">+AL129/AL131</f>
        <v>1</v>
      </c>
      <c r="AM407" s="132">
        <f t="shared" si="1304"/>
        <v>1</v>
      </c>
      <c r="AN407" s="132">
        <f t="shared" si="1304"/>
        <v>1</v>
      </c>
      <c r="AO407" s="132">
        <f t="shared" si="1304"/>
        <v>1</v>
      </c>
      <c r="AP407" s="132">
        <f t="shared" si="1304"/>
        <v>1</v>
      </c>
      <c r="AQ407" s="132">
        <f t="shared" si="1304"/>
        <v>1</v>
      </c>
      <c r="AR407" s="132">
        <f t="shared" si="1304"/>
        <v>1</v>
      </c>
      <c r="AS407" s="132">
        <f t="shared" si="1304"/>
        <v>1</v>
      </c>
      <c r="AT407" s="132">
        <f t="shared" si="1304"/>
        <v>1</v>
      </c>
      <c r="AU407" s="132">
        <f t="shared" si="1304"/>
        <v>1</v>
      </c>
      <c r="AV407" s="132">
        <f t="shared" si="1304"/>
        <v>1</v>
      </c>
      <c r="AW407" s="132">
        <f t="shared" si="1304"/>
        <v>1</v>
      </c>
      <c r="AX407" s="115">
        <f t="shared" si="1217"/>
        <v>0</v>
      </c>
      <c r="AY407" s="618"/>
      <c r="AZ407" s="618"/>
    </row>
    <row r="408" spans="1:52">
      <c r="A408" s="318">
        <f t="shared" si="1213"/>
        <v>115</v>
      </c>
      <c r="B408" s="255"/>
      <c r="C408" s="111"/>
      <c r="D408" s="111"/>
      <c r="E408" s="111" t="s">
        <v>1045</v>
      </c>
      <c r="G408" s="620">
        <f t="shared" ref="G408:R408" si="1305">+G130/G131</f>
        <v>0</v>
      </c>
      <c r="H408" s="620">
        <f t="shared" si="1305"/>
        <v>0</v>
      </c>
      <c r="I408" s="620">
        <f t="shared" si="1305"/>
        <v>0</v>
      </c>
      <c r="J408" s="620">
        <f t="shared" si="1305"/>
        <v>0</v>
      </c>
      <c r="K408" s="620">
        <f t="shared" si="1305"/>
        <v>0</v>
      </c>
      <c r="L408" s="620">
        <f t="shared" si="1305"/>
        <v>0</v>
      </c>
      <c r="M408" s="620">
        <f t="shared" si="1305"/>
        <v>0</v>
      </c>
      <c r="N408" s="620">
        <f t="shared" si="1305"/>
        <v>0</v>
      </c>
      <c r="O408" s="620">
        <f t="shared" si="1305"/>
        <v>0</v>
      </c>
      <c r="P408" s="620">
        <f t="shared" si="1305"/>
        <v>0</v>
      </c>
      <c r="Q408" s="620">
        <f t="shared" si="1305"/>
        <v>0</v>
      </c>
      <c r="R408" s="620">
        <f t="shared" si="1305"/>
        <v>0</v>
      </c>
      <c r="S408" s="132"/>
      <c r="V408" s="620">
        <f t="shared" ref="V408:AG408" si="1306">+V130/V131</f>
        <v>0</v>
      </c>
      <c r="W408" s="620">
        <f t="shared" si="1306"/>
        <v>0</v>
      </c>
      <c r="X408" s="620">
        <f t="shared" si="1306"/>
        <v>0</v>
      </c>
      <c r="Y408" s="620">
        <f t="shared" si="1306"/>
        <v>0</v>
      </c>
      <c r="Z408" s="620">
        <f t="shared" si="1306"/>
        <v>0</v>
      </c>
      <c r="AA408" s="620">
        <f t="shared" si="1306"/>
        <v>0</v>
      </c>
      <c r="AB408" s="620">
        <f t="shared" si="1306"/>
        <v>0</v>
      </c>
      <c r="AC408" s="620">
        <f t="shared" si="1306"/>
        <v>0</v>
      </c>
      <c r="AD408" s="620">
        <f t="shared" si="1306"/>
        <v>0</v>
      </c>
      <c r="AE408" s="620">
        <f t="shared" si="1306"/>
        <v>0</v>
      </c>
      <c r="AF408" s="620">
        <f t="shared" si="1306"/>
        <v>0</v>
      </c>
      <c r="AG408" s="620">
        <f t="shared" si="1306"/>
        <v>0</v>
      </c>
      <c r="AH408" s="635"/>
      <c r="AI408" s="621"/>
      <c r="AK408" s="620"/>
      <c r="AL408" s="620">
        <f t="shared" ref="AL408:AW408" si="1307">+AL130/AL131</f>
        <v>0</v>
      </c>
      <c r="AM408" s="620">
        <f t="shared" si="1307"/>
        <v>0</v>
      </c>
      <c r="AN408" s="620">
        <f t="shared" si="1307"/>
        <v>0</v>
      </c>
      <c r="AO408" s="620">
        <f t="shared" si="1307"/>
        <v>0</v>
      </c>
      <c r="AP408" s="620">
        <f t="shared" si="1307"/>
        <v>0</v>
      </c>
      <c r="AQ408" s="620">
        <f t="shared" si="1307"/>
        <v>0</v>
      </c>
      <c r="AR408" s="620">
        <f t="shared" si="1307"/>
        <v>0</v>
      </c>
      <c r="AS408" s="620">
        <f t="shared" si="1307"/>
        <v>0</v>
      </c>
      <c r="AT408" s="620">
        <f t="shared" si="1307"/>
        <v>0</v>
      </c>
      <c r="AU408" s="620">
        <f t="shared" si="1307"/>
        <v>0</v>
      </c>
      <c r="AV408" s="620">
        <f t="shared" si="1307"/>
        <v>0</v>
      </c>
      <c r="AW408" s="620">
        <f t="shared" si="1307"/>
        <v>0</v>
      </c>
      <c r="AX408" s="635">
        <f t="shared" si="1217"/>
        <v>0</v>
      </c>
      <c r="AY408" s="621"/>
      <c r="AZ408" s="618"/>
    </row>
    <row r="409" spans="1:52">
      <c r="A409" s="318">
        <f t="shared" si="1213"/>
        <v>116</v>
      </c>
      <c r="B409" s="255"/>
      <c r="C409" s="111"/>
      <c r="D409" s="111"/>
      <c r="E409" s="111" t="s">
        <v>281</v>
      </c>
      <c r="G409" s="132">
        <f t="shared" ref="G409:R409" si="1308">SUM(G406:G408)</f>
        <v>1</v>
      </c>
      <c r="H409" s="132">
        <f t="shared" si="1308"/>
        <v>1</v>
      </c>
      <c r="I409" s="132">
        <f t="shared" si="1308"/>
        <v>1</v>
      </c>
      <c r="J409" s="132">
        <f t="shared" si="1308"/>
        <v>1</v>
      </c>
      <c r="K409" s="132">
        <f t="shared" si="1308"/>
        <v>1</v>
      </c>
      <c r="L409" s="132">
        <f t="shared" si="1308"/>
        <v>1</v>
      </c>
      <c r="M409" s="132">
        <f t="shared" si="1308"/>
        <v>1</v>
      </c>
      <c r="N409" s="132">
        <f t="shared" si="1308"/>
        <v>1</v>
      </c>
      <c r="O409" s="132">
        <f t="shared" si="1308"/>
        <v>1</v>
      </c>
      <c r="P409" s="132">
        <f t="shared" si="1308"/>
        <v>1</v>
      </c>
      <c r="Q409" s="132">
        <f t="shared" si="1308"/>
        <v>1</v>
      </c>
      <c r="R409" s="132">
        <f t="shared" si="1308"/>
        <v>1</v>
      </c>
      <c r="S409" s="132"/>
      <c r="V409" s="132">
        <f t="shared" ref="V409:AG409" si="1309">SUM(V406:V408)</f>
        <v>1</v>
      </c>
      <c r="W409" s="132">
        <f t="shared" si="1309"/>
        <v>1</v>
      </c>
      <c r="X409" s="132">
        <f t="shared" si="1309"/>
        <v>1</v>
      </c>
      <c r="Y409" s="132">
        <f t="shared" si="1309"/>
        <v>1</v>
      </c>
      <c r="Z409" s="132">
        <f t="shared" si="1309"/>
        <v>1</v>
      </c>
      <c r="AA409" s="132">
        <f t="shared" si="1309"/>
        <v>1</v>
      </c>
      <c r="AB409" s="132">
        <f t="shared" si="1309"/>
        <v>1</v>
      </c>
      <c r="AC409" s="132">
        <f t="shared" si="1309"/>
        <v>1</v>
      </c>
      <c r="AD409" s="132">
        <f t="shared" si="1309"/>
        <v>1</v>
      </c>
      <c r="AE409" s="132">
        <f t="shared" si="1309"/>
        <v>1</v>
      </c>
      <c r="AF409" s="132">
        <f t="shared" si="1309"/>
        <v>1</v>
      </c>
      <c r="AG409" s="132">
        <f t="shared" si="1309"/>
        <v>1</v>
      </c>
      <c r="AH409" s="115"/>
      <c r="AI409" s="618"/>
      <c r="AK409" s="132"/>
      <c r="AL409" s="132">
        <f t="shared" ref="AL409:AW409" si="1310">SUM(AL406:AL408)</f>
        <v>1</v>
      </c>
      <c r="AM409" s="132">
        <f t="shared" si="1310"/>
        <v>1</v>
      </c>
      <c r="AN409" s="132">
        <f t="shared" si="1310"/>
        <v>1</v>
      </c>
      <c r="AO409" s="132">
        <f t="shared" si="1310"/>
        <v>1</v>
      </c>
      <c r="AP409" s="132">
        <f t="shared" si="1310"/>
        <v>1</v>
      </c>
      <c r="AQ409" s="132">
        <f t="shared" si="1310"/>
        <v>1</v>
      </c>
      <c r="AR409" s="132">
        <f t="shared" si="1310"/>
        <v>1</v>
      </c>
      <c r="AS409" s="132">
        <f t="shared" si="1310"/>
        <v>1</v>
      </c>
      <c r="AT409" s="132">
        <f t="shared" si="1310"/>
        <v>1</v>
      </c>
      <c r="AU409" s="132">
        <f t="shared" si="1310"/>
        <v>1</v>
      </c>
      <c r="AV409" s="132">
        <f t="shared" si="1310"/>
        <v>1</v>
      </c>
      <c r="AW409" s="132">
        <f t="shared" si="1310"/>
        <v>1</v>
      </c>
      <c r="AX409" s="115">
        <f t="shared" si="1217"/>
        <v>0</v>
      </c>
      <c r="AY409" s="618"/>
      <c r="AZ409" s="618"/>
    </row>
    <row r="410" spans="1:52">
      <c r="A410" s="318">
        <f t="shared" si="1213"/>
        <v>117</v>
      </c>
      <c r="B410" s="255"/>
      <c r="C410" s="111"/>
      <c r="D410" s="111"/>
      <c r="E410" s="111"/>
      <c r="G410" s="331">
        <f>IFERROR(ROUND((G131-F131),3)/ROUND((R131-F131),3),0)</f>
        <v>0</v>
      </c>
      <c r="H410" s="331">
        <f>IFERROR(ROUND((H131-G131),3)/ROUND((R131-F131),3),0)</f>
        <v>0</v>
      </c>
      <c r="I410" s="331">
        <f>IFERROR(ROUND((I131-H131),3)/ROUND((R131-F131),3),0)</f>
        <v>0</v>
      </c>
      <c r="J410" s="331">
        <f>IFERROR(ROUND((J131-I131),3)/ROUND((R131-F131),3),0)</f>
        <v>0</v>
      </c>
      <c r="K410" s="331">
        <f>IFERROR(ROUND((K131-J131),3)/ROUND((R131-F131),3),0)</f>
        <v>0</v>
      </c>
      <c r="L410" s="331">
        <f>IFERROR(ROUND((L131-K131),3)/ROUND((R131-F131),3),0)</f>
        <v>0</v>
      </c>
      <c r="M410" s="331">
        <f>IFERROR(ROUND((M131-L131),3)/ROUND((R131-F131),3),0)</f>
        <v>0</v>
      </c>
      <c r="N410" s="331">
        <f>IFERROR(ROUND((N131-M131),3)/ROUND((R131-F131),3),0)</f>
        <v>0</v>
      </c>
      <c r="O410" s="331">
        <f>IFERROR(ROUND((O131-N131),3)/ROUND((R131-F131),3),0)</f>
        <v>0</v>
      </c>
      <c r="P410" s="331">
        <f>IFERROR(ROUND((P131-O131),3)/ROUND((R131-F131),3),0)</f>
        <v>0</v>
      </c>
      <c r="Q410" s="331">
        <f>IFERROR(ROUND((Q131-P131),3)/ROUND((R131-F131),3),0)</f>
        <v>0</v>
      </c>
      <c r="R410" s="331">
        <f>IFERROR(ROUND((R131-Q131),3)/ROUND((R131-F131),3),0)</f>
        <v>0</v>
      </c>
      <c r="S410" s="331"/>
      <c r="V410" s="331">
        <f>IFERROR(ROUND((V131-U131),3)/ROUND((AG131-U131),3),0)</f>
        <v>0</v>
      </c>
      <c r="W410" s="331">
        <f>IFERROR(ROUND((W131-V131),3)/ROUND((AG131-U131),3),0)</f>
        <v>0</v>
      </c>
      <c r="X410" s="331">
        <f>IFERROR(ROUND((X131-W131),3)/ROUND((AG131-U131),3),0)</f>
        <v>0</v>
      </c>
      <c r="Y410" s="331">
        <f>IFERROR(ROUND((Y131-X131),3)/ROUND((AG131-U131),3),0)</f>
        <v>0</v>
      </c>
      <c r="Z410" s="331">
        <f>IFERROR(ROUND((Z131-Y131),3)/ROUND((AG131-U131),3),0)</f>
        <v>0</v>
      </c>
      <c r="AA410" s="331">
        <f>IFERROR(ROUND((AA131-Z131),3)/ROUND((AG131-U131),3),0)</f>
        <v>0</v>
      </c>
      <c r="AB410" s="331">
        <f>IFERROR(ROUND((AB131-AA131),3)/ROUND((AG131-U131),3),0)</f>
        <v>0</v>
      </c>
      <c r="AC410" s="331">
        <f>IFERROR(ROUND((AC131-AB131),3)/ROUND((AG131-U131),3),0)</f>
        <v>0</v>
      </c>
      <c r="AD410" s="331">
        <f>IFERROR(ROUND((AD131-AC131),3)/ROUND((AG131-U131),3),0)</f>
        <v>0</v>
      </c>
      <c r="AE410" s="331">
        <f>IFERROR(ROUND((AE131-AD131),3)/ROUND((AG131-U131),3),0)</f>
        <v>0</v>
      </c>
      <c r="AF410" s="331">
        <f>IFERROR(ROUND((AF131-AE131),3)/ROUND((AG131-U131),3),0)</f>
        <v>0</v>
      </c>
      <c r="AG410" s="331">
        <f>IFERROR(ROUND((AG131-AF131),3)/ROUND((AG131-U131),3),0)</f>
        <v>0</v>
      </c>
      <c r="AH410" s="111"/>
      <c r="AI410" s="1173"/>
      <c r="AK410" s="331"/>
      <c r="AL410" s="331">
        <f>IFERROR(ROUND((AL131-AK131),3)/ROUND((AW131-AK131),3),0)</f>
        <v>0</v>
      </c>
      <c r="AM410" s="331">
        <f>IFERROR(ROUND((AM131-AL131),3)/ROUND((AW131-AK131),3),0)</f>
        <v>0</v>
      </c>
      <c r="AN410" s="331">
        <f>IFERROR(ROUND((AN131-AM131),3)/ROUND((AW131-AK131),3),0)</f>
        <v>0</v>
      </c>
      <c r="AO410" s="331">
        <f>IFERROR(ROUND((AO131-AN131),3)/ROUND((AW131-AK131),3),0)</f>
        <v>0</v>
      </c>
      <c r="AP410" s="331">
        <f>IFERROR(ROUND((AP131-AO131),3)/ROUND((AW131-AK131),3),0)</f>
        <v>0</v>
      </c>
      <c r="AQ410" s="331">
        <f>IFERROR(ROUND((AQ131-AP131),3)/ROUND((AW131-AK131),3),0)</f>
        <v>0</v>
      </c>
      <c r="AR410" s="331">
        <f>IFERROR(ROUND((AR131-AQ131),3)/ROUND((AW131-AK131),3),0)</f>
        <v>0</v>
      </c>
      <c r="AS410" s="331">
        <f>IFERROR(ROUND((AS131-AR131),3)/ROUND((AW131-AK131),3),0)</f>
        <v>0</v>
      </c>
      <c r="AT410" s="331">
        <f>IFERROR(ROUND((AT131-AS131),3)/ROUND((AW131-AK131),3),0)</f>
        <v>0</v>
      </c>
      <c r="AU410" s="331">
        <f>IFERROR(ROUND((AU131-AT131),3)/ROUND((AW131-AK131),3),0)</f>
        <v>0</v>
      </c>
      <c r="AV410" s="331">
        <f>IFERROR(ROUND((AV131-AU131),3)/ROUND((AW131-AK131),3),0)</f>
        <v>0</v>
      </c>
      <c r="AW410" s="331">
        <f>IFERROR(ROUND((AW131-AV131),3)/ROUND((AW131-AK131),3),0)</f>
        <v>0</v>
      </c>
      <c r="AX410" s="111">
        <f t="shared" si="1217"/>
        <v>0</v>
      </c>
      <c r="AY410" s="1173"/>
      <c r="AZ410" s="1173"/>
    </row>
    <row r="411" spans="1:52">
      <c r="A411" s="318">
        <f t="shared" si="1213"/>
        <v>118</v>
      </c>
      <c r="B411" s="255"/>
      <c r="C411" s="111" t="s">
        <v>397</v>
      </c>
      <c r="D411" s="111" t="s">
        <v>398</v>
      </c>
      <c r="E411" s="111"/>
      <c r="G411" s="331"/>
      <c r="H411" s="331"/>
      <c r="I411" s="331"/>
      <c r="J411" s="331"/>
      <c r="K411" s="331"/>
      <c r="L411" s="331"/>
      <c r="M411" s="331"/>
      <c r="N411" s="331"/>
      <c r="O411" s="331"/>
      <c r="P411" s="331"/>
      <c r="Q411" s="331"/>
      <c r="R411" s="331"/>
      <c r="S411" s="331"/>
      <c r="V411" s="331"/>
      <c r="W411" s="331"/>
      <c r="X411" s="331"/>
      <c r="Y411" s="331"/>
      <c r="Z411" s="331"/>
      <c r="AA411" s="331"/>
      <c r="AB411" s="331"/>
      <c r="AC411" s="331"/>
      <c r="AD411" s="331"/>
      <c r="AE411" s="331"/>
      <c r="AF411" s="331"/>
      <c r="AG411" s="331"/>
      <c r="AH411" s="111"/>
      <c r="AI411" s="1173"/>
      <c r="AK411" s="331"/>
      <c r="AL411" s="331"/>
      <c r="AM411" s="331"/>
      <c r="AN411" s="331"/>
      <c r="AO411" s="331"/>
      <c r="AP411" s="331"/>
      <c r="AQ411" s="331"/>
      <c r="AR411" s="331"/>
      <c r="AS411" s="331"/>
      <c r="AT411" s="331"/>
      <c r="AU411" s="331"/>
      <c r="AV411" s="331">
        <f>IF((AV131-AU131)=0,33.333%,((AV131-AU131)/(AX131-AU131)))</f>
        <v>0.33332999999999996</v>
      </c>
      <c r="AW411" s="331">
        <f>IF((AW131-AV131)=0,33.333%,((AW131-AV131)/(AX131-AU131)))</f>
        <v>0.33332999999999996</v>
      </c>
      <c r="AX411" s="111">
        <f t="shared" si="1217"/>
        <v>0.33332999999999996</v>
      </c>
      <c r="AY411" s="1173"/>
      <c r="AZ411" s="1173"/>
    </row>
    <row r="412" spans="1:52">
      <c r="A412" s="318">
        <f t="shared" si="1213"/>
        <v>119</v>
      </c>
      <c r="B412" s="255"/>
      <c r="C412" s="111"/>
      <c r="D412" s="111"/>
      <c r="E412" s="111" t="s">
        <v>1042</v>
      </c>
      <c r="G412" s="132">
        <f t="shared" ref="G412:R412" si="1311">+G134/G137</f>
        <v>5.0651037547333758E-2</v>
      </c>
      <c r="H412" s="132">
        <f t="shared" si="1311"/>
        <v>5.0651037547333758E-2</v>
      </c>
      <c r="I412" s="132">
        <f t="shared" si="1311"/>
        <v>5.0638015789157109E-2</v>
      </c>
      <c r="J412" s="132">
        <f t="shared" si="1311"/>
        <v>5.0638015789157109E-2</v>
      </c>
      <c r="K412" s="132">
        <f t="shared" si="1311"/>
        <v>5.0735810719983419E-2</v>
      </c>
      <c r="L412" s="132">
        <f t="shared" si="1311"/>
        <v>5.1868790150711344E-2</v>
      </c>
      <c r="M412" s="132">
        <f t="shared" si="1311"/>
        <v>5.2325632723597339E-2</v>
      </c>
      <c r="N412" s="132">
        <f t="shared" si="1311"/>
        <v>5.2827746103159108E-2</v>
      </c>
      <c r="O412" s="132">
        <f t="shared" si="1311"/>
        <v>6.5395475366378464E-2</v>
      </c>
      <c r="P412" s="132">
        <f t="shared" si="1311"/>
        <v>6.5395475366378464E-2</v>
      </c>
      <c r="Q412" s="132">
        <f t="shared" si="1311"/>
        <v>6.5473769225737E-2</v>
      </c>
      <c r="R412" s="132">
        <f t="shared" si="1311"/>
        <v>6.5561140693646228E-2</v>
      </c>
      <c r="S412" s="132"/>
      <c r="V412" s="132">
        <f t="shared" ref="V412:AG412" si="1312">+V134/V137</f>
        <v>6.5588772272649171E-2</v>
      </c>
      <c r="W412" s="132">
        <f t="shared" si="1312"/>
        <v>6.5644881112866052E-2</v>
      </c>
      <c r="X412" s="132">
        <f t="shared" si="1312"/>
        <v>6.5665446646347866E-2</v>
      </c>
      <c r="Y412" s="132">
        <f t="shared" si="1312"/>
        <v>6.5686253178328671E-2</v>
      </c>
      <c r="Z412" s="132">
        <f t="shared" si="1312"/>
        <v>6.5711893765112966E-2</v>
      </c>
      <c r="AA412" s="132">
        <f t="shared" si="1312"/>
        <v>6.5722496472289435E-2</v>
      </c>
      <c r="AB412" s="132">
        <f t="shared" si="1312"/>
        <v>6.5826785222405898E-2</v>
      </c>
      <c r="AC412" s="132">
        <f t="shared" si="1312"/>
        <v>6.5825127232246941E-2</v>
      </c>
      <c r="AD412" s="132">
        <f t="shared" si="1312"/>
        <v>6.5829579649845454E-2</v>
      </c>
      <c r="AE412" s="132">
        <f t="shared" si="1312"/>
        <v>6.5832735347521293E-2</v>
      </c>
      <c r="AF412" s="132">
        <f t="shared" si="1312"/>
        <v>6.5834457441305866E-2</v>
      </c>
      <c r="AG412" s="132">
        <f t="shared" si="1312"/>
        <v>6.5834095670354073E-2</v>
      </c>
      <c r="AH412" s="115"/>
      <c r="AI412" s="618"/>
      <c r="AK412" s="132"/>
      <c r="AL412" s="132">
        <f t="shared" ref="AL412:AW412" si="1313">+AL134/AL137</f>
        <v>6.5834568647010275E-2</v>
      </c>
      <c r="AM412" s="132">
        <f t="shared" si="1313"/>
        <v>6.5835310003063544E-2</v>
      </c>
      <c r="AN412" s="132">
        <f t="shared" si="1313"/>
        <v>6.5835552226020722E-2</v>
      </c>
      <c r="AO412" s="132">
        <f t="shared" si="1313"/>
        <v>6.5835767336706749E-2</v>
      </c>
      <c r="AP412" s="132">
        <f t="shared" si="1313"/>
        <v>6.5835988428591452E-2</v>
      </c>
      <c r="AQ412" s="132">
        <f t="shared" si="1313"/>
        <v>6.5836078893912631E-2</v>
      </c>
      <c r="AR412" s="132">
        <f t="shared" si="1313"/>
        <v>6.5836154210927589E-2</v>
      </c>
      <c r="AS412" s="132">
        <f t="shared" si="1313"/>
        <v>6.5836152746741317E-2</v>
      </c>
      <c r="AT412" s="132">
        <f t="shared" si="1313"/>
        <v>6.5836223688698972E-2</v>
      </c>
      <c r="AU412" s="132">
        <f t="shared" si="1313"/>
        <v>6.5836250107020253E-2</v>
      </c>
      <c r="AV412" s="132">
        <f t="shared" si="1313"/>
        <v>6.5836259068396158E-2</v>
      </c>
      <c r="AW412" s="132">
        <f t="shared" si="1313"/>
        <v>6.5836256084719436E-2</v>
      </c>
      <c r="AX412" s="115">
        <f t="shared" si="1217"/>
        <v>2.7511539107320793E-4</v>
      </c>
      <c r="AY412" s="618"/>
      <c r="AZ412" s="618"/>
    </row>
    <row r="413" spans="1:52">
      <c r="A413" s="318">
        <f t="shared" si="1213"/>
        <v>120</v>
      </c>
      <c r="B413" s="255"/>
      <c r="C413" s="111"/>
      <c r="D413" s="111"/>
      <c r="E413" s="111" t="s">
        <v>1043</v>
      </c>
      <c r="G413" s="132">
        <f t="shared" ref="G413:R413" si="1314">+G135/G137</f>
        <v>0.9493489624526662</v>
      </c>
      <c r="H413" s="132">
        <f t="shared" si="1314"/>
        <v>0.9493489624526662</v>
      </c>
      <c r="I413" s="132">
        <f t="shared" si="1314"/>
        <v>0.94936198421084284</v>
      </c>
      <c r="J413" s="132">
        <f t="shared" si="1314"/>
        <v>0.94936198421084284</v>
      </c>
      <c r="K413" s="132">
        <f t="shared" si="1314"/>
        <v>0.94926418928001655</v>
      </c>
      <c r="L413" s="132">
        <f t="shared" si="1314"/>
        <v>0.94813120984928867</v>
      </c>
      <c r="M413" s="132">
        <f t="shared" si="1314"/>
        <v>0.94767436727640264</v>
      </c>
      <c r="N413" s="132">
        <f t="shared" si="1314"/>
        <v>0.9471722538968409</v>
      </c>
      <c r="O413" s="132">
        <f t="shared" si="1314"/>
        <v>0.93460452463362154</v>
      </c>
      <c r="P413" s="132">
        <f t="shared" si="1314"/>
        <v>0.93460452463362154</v>
      </c>
      <c r="Q413" s="132">
        <f t="shared" si="1314"/>
        <v>0.934526230774263</v>
      </c>
      <c r="R413" s="132">
        <f t="shared" si="1314"/>
        <v>0.93443885930635373</v>
      </c>
      <c r="S413" s="132"/>
      <c r="V413" s="132">
        <f t="shared" ref="V413:AG413" si="1315">+V135/V137</f>
        <v>0.93441122772735086</v>
      </c>
      <c r="W413" s="132">
        <f t="shared" si="1315"/>
        <v>0.93435511888713407</v>
      </c>
      <c r="X413" s="132">
        <f t="shared" si="1315"/>
        <v>0.93433455335365223</v>
      </c>
      <c r="Y413" s="132">
        <f t="shared" si="1315"/>
        <v>0.93431374682167134</v>
      </c>
      <c r="Z413" s="132">
        <f t="shared" si="1315"/>
        <v>0.93428810623488701</v>
      </c>
      <c r="AA413" s="132">
        <f t="shared" si="1315"/>
        <v>0.93427750352771055</v>
      </c>
      <c r="AB413" s="132">
        <f t="shared" si="1315"/>
        <v>0.93417321477759407</v>
      </c>
      <c r="AC413" s="132">
        <f t="shared" si="1315"/>
        <v>0.93417487276775313</v>
      </c>
      <c r="AD413" s="132">
        <f t="shared" si="1315"/>
        <v>0.93417042035015452</v>
      </c>
      <c r="AE413" s="132">
        <f t="shared" si="1315"/>
        <v>0.93416726465247879</v>
      </c>
      <c r="AF413" s="132">
        <f t="shared" si="1315"/>
        <v>0.93416554255869411</v>
      </c>
      <c r="AG413" s="132">
        <f t="shared" si="1315"/>
        <v>0.93416590432964586</v>
      </c>
      <c r="AH413" s="115"/>
      <c r="AI413" s="618"/>
      <c r="AK413" s="132"/>
      <c r="AL413" s="132">
        <f t="shared" ref="AL413:AW413" si="1316">+AL135/AL137</f>
        <v>0.93416543135298979</v>
      </c>
      <c r="AM413" s="132">
        <f t="shared" si="1316"/>
        <v>0.93416468999693647</v>
      </c>
      <c r="AN413" s="132">
        <f t="shared" si="1316"/>
        <v>0.93416444777397933</v>
      </c>
      <c r="AO413" s="132">
        <f t="shared" si="1316"/>
        <v>0.93416423266329329</v>
      </c>
      <c r="AP413" s="132">
        <f t="shared" si="1316"/>
        <v>0.9341640115714086</v>
      </c>
      <c r="AQ413" s="132">
        <f t="shared" si="1316"/>
        <v>0.93416392110608737</v>
      </c>
      <c r="AR413" s="132">
        <f t="shared" si="1316"/>
        <v>0.93416384578907252</v>
      </c>
      <c r="AS413" s="132">
        <f t="shared" si="1316"/>
        <v>0.93416384725325863</v>
      </c>
      <c r="AT413" s="132">
        <f t="shared" si="1316"/>
        <v>0.93416377631130099</v>
      </c>
      <c r="AU413" s="132">
        <f t="shared" si="1316"/>
        <v>0.93416374989297968</v>
      </c>
      <c r="AV413" s="132">
        <f t="shared" si="1316"/>
        <v>0.93416374093160381</v>
      </c>
      <c r="AW413" s="132">
        <f t="shared" si="1316"/>
        <v>0.93416374391528056</v>
      </c>
      <c r="AX413" s="115">
        <f t="shared" si="1217"/>
        <v>-2.7511539107316629E-4</v>
      </c>
      <c r="AY413" s="618"/>
      <c r="AZ413" s="618"/>
    </row>
    <row r="414" spans="1:52">
      <c r="A414" s="318">
        <f t="shared" si="1213"/>
        <v>121</v>
      </c>
      <c r="B414" s="255"/>
      <c r="C414" s="111"/>
      <c r="D414" s="111"/>
      <c r="E414" s="111" t="s">
        <v>1045</v>
      </c>
      <c r="G414" s="620">
        <f t="shared" ref="G414:R414" si="1317">+G136/G137</f>
        <v>0</v>
      </c>
      <c r="H414" s="620">
        <f t="shared" si="1317"/>
        <v>0</v>
      </c>
      <c r="I414" s="620">
        <f t="shared" si="1317"/>
        <v>0</v>
      </c>
      <c r="J414" s="620">
        <f t="shared" si="1317"/>
        <v>0</v>
      </c>
      <c r="K414" s="620">
        <f t="shared" si="1317"/>
        <v>0</v>
      </c>
      <c r="L414" s="620">
        <f t="shared" si="1317"/>
        <v>0</v>
      </c>
      <c r="M414" s="620">
        <f t="shared" si="1317"/>
        <v>0</v>
      </c>
      <c r="N414" s="620">
        <f t="shared" si="1317"/>
        <v>0</v>
      </c>
      <c r="O414" s="620">
        <f t="shared" si="1317"/>
        <v>0</v>
      </c>
      <c r="P414" s="620">
        <f t="shared" si="1317"/>
        <v>0</v>
      </c>
      <c r="Q414" s="620">
        <f t="shared" si="1317"/>
        <v>0</v>
      </c>
      <c r="R414" s="620">
        <f t="shared" si="1317"/>
        <v>0</v>
      </c>
      <c r="S414" s="132"/>
      <c r="V414" s="620">
        <f t="shared" ref="V414:AG414" si="1318">+V136/V137</f>
        <v>0</v>
      </c>
      <c r="W414" s="620">
        <f t="shared" si="1318"/>
        <v>0</v>
      </c>
      <c r="X414" s="620">
        <f t="shared" si="1318"/>
        <v>0</v>
      </c>
      <c r="Y414" s="620">
        <f t="shared" si="1318"/>
        <v>0</v>
      </c>
      <c r="Z414" s="620">
        <f t="shared" si="1318"/>
        <v>0</v>
      </c>
      <c r="AA414" s="620">
        <f t="shared" si="1318"/>
        <v>0</v>
      </c>
      <c r="AB414" s="620">
        <f t="shared" si="1318"/>
        <v>0</v>
      </c>
      <c r="AC414" s="620">
        <f t="shared" si="1318"/>
        <v>0</v>
      </c>
      <c r="AD414" s="620">
        <f t="shared" si="1318"/>
        <v>0</v>
      </c>
      <c r="AE414" s="620">
        <f t="shared" si="1318"/>
        <v>0</v>
      </c>
      <c r="AF414" s="620">
        <f t="shared" si="1318"/>
        <v>0</v>
      </c>
      <c r="AG414" s="620">
        <f t="shared" si="1318"/>
        <v>0</v>
      </c>
      <c r="AH414" s="635"/>
      <c r="AI414" s="621"/>
      <c r="AK414" s="620"/>
      <c r="AL414" s="620">
        <f t="shared" ref="AL414:AW414" si="1319">+AL136/AL137</f>
        <v>0</v>
      </c>
      <c r="AM414" s="620">
        <f t="shared" si="1319"/>
        <v>0</v>
      </c>
      <c r="AN414" s="620">
        <f t="shared" si="1319"/>
        <v>0</v>
      </c>
      <c r="AO414" s="620">
        <f t="shared" si="1319"/>
        <v>0</v>
      </c>
      <c r="AP414" s="620">
        <f t="shared" si="1319"/>
        <v>0</v>
      </c>
      <c r="AQ414" s="620">
        <f t="shared" si="1319"/>
        <v>0</v>
      </c>
      <c r="AR414" s="620">
        <f t="shared" si="1319"/>
        <v>0</v>
      </c>
      <c r="AS414" s="620">
        <f t="shared" si="1319"/>
        <v>0</v>
      </c>
      <c r="AT414" s="620">
        <f t="shared" si="1319"/>
        <v>0</v>
      </c>
      <c r="AU414" s="620">
        <f t="shared" si="1319"/>
        <v>0</v>
      </c>
      <c r="AV414" s="620">
        <f t="shared" si="1319"/>
        <v>0</v>
      </c>
      <c r="AW414" s="620">
        <f t="shared" si="1319"/>
        <v>0</v>
      </c>
      <c r="AX414" s="635">
        <f t="shared" si="1217"/>
        <v>0</v>
      </c>
      <c r="AY414" s="621"/>
      <c r="AZ414" s="618"/>
    </row>
    <row r="415" spans="1:52">
      <c r="A415" s="318">
        <f t="shared" si="1213"/>
        <v>122</v>
      </c>
      <c r="B415" s="255"/>
      <c r="C415" s="111"/>
      <c r="D415" s="111"/>
      <c r="E415" s="111" t="s">
        <v>281</v>
      </c>
      <c r="G415" s="132">
        <f t="shared" ref="G415:R415" si="1320">SUM(G412:G414)</f>
        <v>1</v>
      </c>
      <c r="H415" s="132">
        <f t="shared" si="1320"/>
        <v>1</v>
      </c>
      <c r="I415" s="132">
        <f t="shared" si="1320"/>
        <v>1</v>
      </c>
      <c r="J415" s="132">
        <f t="shared" si="1320"/>
        <v>1</v>
      </c>
      <c r="K415" s="132">
        <f t="shared" si="1320"/>
        <v>1</v>
      </c>
      <c r="L415" s="132">
        <f t="shared" si="1320"/>
        <v>1</v>
      </c>
      <c r="M415" s="132">
        <f t="shared" si="1320"/>
        <v>1</v>
      </c>
      <c r="N415" s="132">
        <f t="shared" si="1320"/>
        <v>1</v>
      </c>
      <c r="O415" s="132">
        <f t="shared" si="1320"/>
        <v>1</v>
      </c>
      <c r="P415" s="132">
        <f t="shared" si="1320"/>
        <v>1</v>
      </c>
      <c r="Q415" s="132">
        <f t="shared" si="1320"/>
        <v>1</v>
      </c>
      <c r="R415" s="132">
        <f t="shared" si="1320"/>
        <v>1</v>
      </c>
      <c r="S415" s="132"/>
      <c r="V415" s="132">
        <f t="shared" ref="V415:AG415" si="1321">SUM(V412:V414)</f>
        <v>1</v>
      </c>
      <c r="W415" s="132">
        <f t="shared" si="1321"/>
        <v>1.0000000000000002</v>
      </c>
      <c r="X415" s="132">
        <f t="shared" si="1321"/>
        <v>1</v>
      </c>
      <c r="Y415" s="132">
        <f t="shared" si="1321"/>
        <v>1</v>
      </c>
      <c r="Z415" s="132">
        <f t="shared" si="1321"/>
        <v>1</v>
      </c>
      <c r="AA415" s="132">
        <f t="shared" si="1321"/>
        <v>1</v>
      </c>
      <c r="AB415" s="132">
        <f t="shared" si="1321"/>
        <v>1</v>
      </c>
      <c r="AC415" s="132">
        <f t="shared" si="1321"/>
        <v>1</v>
      </c>
      <c r="AD415" s="132">
        <f t="shared" si="1321"/>
        <v>1</v>
      </c>
      <c r="AE415" s="132">
        <f t="shared" si="1321"/>
        <v>1</v>
      </c>
      <c r="AF415" s="132">
        <f t="shared" si="1321"/>
        <v>1</v>
      </c>
      <c r="AG415" s="132">
        <f t="shared" si="1321"/>
        <v>0.99999999999999989</v>
      </c>
      <c r="AH415" s="115"/>
      <c r="AI415" s="618"/>
      <c r="AK415" s="132"/>
      <c r="AL415" s="132">
        <f t="shared" ref="AL415:AW415" si="1322">SUM(AL412:AL414)</f>
        <v>1</v>
      </c>
      <c r="AM415" s="132">
        <f t="shared" si="1322"/>
        <v>1</v>
      </c>
      <c r="AN415" s="132">
        <f t="shared" si="1322"/>
        <v>1</v>
      </c>
      <c r="AO415" s="132">
        <f t="shared" si="1322"/>
        <v>1</v>
      </c>
      <c r="AP415" s="132">
        <f t="shared" si="1322"/>
        <v>1</v>
      </c>
      <c r="AQ415" s="132">
        <f t="shared" si="1322"/>
        <v>1</v>
      </c>
      <c r="AR415" s="132">
        <f t="shared" si="1322"/>
        <v>1</v>
      </c>
      <c r="AS415" s="132">
        <f t="shared" si="1322"/>
        <v>1</v>
      </c>
      <c r="AT415" s="132">
        <f t="shared" si="1322"/>
        <v>1</v>
      </c>
      <c r="AU415" s="132">
        <f t="shared" si="1322"/>
        <v>0.99999999999999989</v>
      </c>
      <c r="AV415" s="132">
        <f t="shared" si="1322"/>
        <v>1</v>
      </c>
      <c r="AW415" s="132">
        <f t="shared" si="1322"/>
        <v>1</v>
      </c>
      <c r="AX415" s="115">
        <f t="shared" si="1217"/>
        <v>0</v>
      </c>
      <c r="AY415" s="618"/>
      <c r="AZ415" s="618"/>
    </row>
    <row r="416" spans="1:52">
      <c r="A416" s="318">
        <f t="shared" si="1213"/>
        <v>123</v>
      </c>
      <c r="B416" s="255"/>
      <c r="C416" s="111"/>
      <c r="D416" s="111"/>
      <c r="E416" s="111"/>
      <c r="G416" s="331">
        <f>IFERROR(ROUND((G137-F137),3)/ROUND((R137-F137),3),0)</f>
        <v>0</v>
      </c>
      <c r="H416" s="331">
        <f>IFERROR(ROUND((H137-G137),3)/ROUND((R137-F137),3),0)</f>
        <v>0</v>
      </c>
      <c r="I416" s="331">
        <f>IFERROR(ROUND((I137-H137),3)/ROUND((R137-F137),3),0)</f>
        <v>2.6451477804855104E-2</v>
      </c>
      <c r="J416" s="331">
        <f>IFERROR(ROUND((J137-I137),3)/ROUND((R137-F137),3),0)</f>
        <v>0</v>
      </c>
      <c r="K416" s="331">
        <f>IFERROR(ROUND((K137-J137),3)/ROUND((R137-F137),3),0)</f>
        <v>-1.1743681385568892</v>
      </c>
      <c r="L416" s="331">
        <f>IFERROR(ROUND((L137-K137),3)/ROUND((R137-F137),3),0)</f>
        <v>-2.2217697514552199</v>
      </c>
      <c r="M416" s="331">
        <f>IFERROR(ROUND((M137-L137),3)/ROUND((R137-F137),3),0)</f>
        <v>-0.86864777005944038</v>
      </c>
      <c r="N416" s="331">
        <f>IFERROR(ROUND((N137-M137),3)/ROUND((R137-F137),3),0)</f>
        <v>0</v>
      </c>
      <c r="O416" s="331">
        <f>IFERROR(ROUND((O137-N137),3)/ROUND((R137-F137),3),0)</f>
        <v>6.5116893865251519</v>
      </c>
      <c r="P416" s="331">
        <f>IFERROR(ROUND((P137-O137),3)/ROUND((R137-F137),3),0)</f>
        <v>0</v>
      </c>
      <c r="Q416" s="331">
        <f>IFERROR(ROUND((Q137-P137),3)/ROUND((R137-F137),3),0)</f>
        <v>-0.12572195639279127</v>
      </c>
      <c r="R416" s="331">
        <f>IFERROR(ROUND((R137-Q137),3)/ROUND((R137-F137),3),0)</f>
        <v>-1.1476332478656661</v>
      </c>
      <c r="S416" s="331"/>
      <c r="V416" s="331">
        <f>IFERROR(ROUND((V137-U137),3)/ROUND((AG137-U137),3),0)</f>
        <v>4.7791966063351378E-2</v>
      </c>
      <c r="W416" s="331">
        <f>IFERROR(ROUND((W137-V137),3)/ROUND((AG137-U137),3),0)</f>
        <v>9.6504632859569298E-2</v>
      </c>
      <c r="X416" s="331">
        <f>IFERROR(ROUND((X137-W137),3)/ROUND((AG137-U137),3),0)</f>
        <v>3.5160647033124749E-2</v>
      </c>
      <c r="Y416" s="331">
        <f>IFERROR(ROUND((Y137-X137),3)/ROUND((AG137-U137),3),0)</f>
        <v>3.5474879049324663E-2</v>
      </c>
      <c r="Z416" s="331">
        <f>IFERROR(ROUND((Z137-Y137),3)/ROUND((AG137-U137),3),0)</f>
        <v>4.3866771440544655E-2</v>
      </c>
      <c r="AA416" s="331">
        <f>IFERROR(ROUND((AA137-Z137),3)/ROUND((AG137-U137),3),0)</f>
        <v>1.9575485194881628E-2</v>
      </c>
      <c r="AB416" s="331">
        <f>IFERROR(ROUND((AB137-AA137),3)/ROUND((AG137-U137),3),0)</f>
        <v>0.19742215143133435</v>
      </c>
      <c r="AC416" s="331">
        <f>IFERROR(ROUND((AC137-AB137),3)/ROUND((AG137-U137),3),0)</f>
        <v>-3.2350988974733535E-3</v>
      </c>
      <c r="AD416" s="331">
        <f>IFERROR(ROUND((AD137-AC137),3)/ROUND((AG137-U137),3),0)</f>
        <v>0.2601469716184715</v>
      </c>
      <c r="AE416" s="331">
        <f>IFERROR(ROUND((AE137-AD137),3)/ROUND((AG137-U137),3),0)</f>
        <v>0.18117373779660276</v>
      </c>
      <c r="AF416" s="331">
        <f>IFERROR(ROUND((AF137-AE137),3)/ROUND((AG137-U137),3),0)</f>
        <v>0.11899227642719226</v>
      </c>
      <c r="AG416" s="331">
        <f>IFERROR(ROUND((AG137-AF137),3)/ROUND((AG137-U137),3),0)</f>
        <v>-3.2874420016923776E-2</v>
      </c>
      <c r="AH416" s="111"/>
      <c r="AI416" s="1173"/>
      <c r="AK416" s="331"/>
      <c r="AL416" s="331">
        <f>IFERROR(ROUND((AL137-AK137),3)/ROUND((AW137-AK137),3),0)</f>
        <v>4.7791966063351378E-2</v>
      </c>
      <c r="AM416" s="331">
        <f>IFERROR(ROUND((AM137-AL137),3)/ROUND((AW137-AK137),3),0)</f>
        <v>9.6504632859569298E-2</v>
      </c>
      <c r="AN416" s="331">
        <f>IFERROR(ROUND((AN137-AM137),3)/ROUND((AW137-AK137),3),0)</f>
        <v>3.5160647033124749E-2</v>
      </c>
      <c r="AO416" s="331">
        <f>IFERROR(ROUND((AO137-AN137),3)/ROUND((AW137-AK137),3),0)</f>
        <v>3.5474879049324663E-2</v>
      </c>
      <c r="AP416" s="331">
        <f>IFERROR(ROUND((AP137-AO137),3)/ROUND((AW137-AK137),3),0)</f>
        <v>4.3866771440544655E-2</v>
      </c>
      <c r="AQ416" s="331">
        <f>IFERROR(ROUND((AQ137-AP137),3)/ROUND((AW137-AK137),3),0)</f>
        <v>1.9575485194881628E-2</v>
      </c>
      <c r="AR416" s="331">
        <f>IFERROR(ROUND((AR137-AQ137),3)/ROUND((AW137-AK137),3),0)</f>
        <v>0.19742215143133435</v>
      </c>
      <c r="AS416" s="331">
        <f>IFERROR(ROUND((AS137-AR137),3)/ROUND((AW137-AK137),3),0)</f>
        <v>-3.2350988974733535E-3</v>
      </c>
      <c r="AT416" s="331">
        <f>IFERROR(ROUND((AT137-AS137),3)/ROUND((AW137-AK137),3),0)</f>
        <v>0.2601469716184715</v>
      </c>
      <c r="AU416" s="331">
        <f>IFERROR(ROUND((AU137-AT137),3)/ROUND((AW137-AK137),3),0)</f>
        <v>0.18117373779660276</v>
      </c>
      <c r="AV416" s="331">
        <f>IFERROR(ROUND((AV137-AU137),3)/ROUND((AW137-AK137),3),0)</f>
        <v>0.11899227642719226</v>
      </c>
      <c r="AW416" s="331">
        <f>IFERROR(ROUND((AW137-AV137),3)/ROUND((AW137-AK137),3),0)</f>
        <v>-3.2874420016923776E-2</v>
      </c>
      <c r="AX416" s="111">
        <f t="shared" si="1217"/>
        <v>1.1147588278487424</v>
      </c>
      <c r="AY416" s="1173"/>
      <c r="AZ416" s="1173"/>
    </row>
    <row r="417" spans="1:52">
      <c r="A417" s="318">
        <f t="shared" si="1213"/>
        <v>124</v>
      </c>
      <c r="B417" s="255"/>
      <c r="C417" s="111" t="s">
        <v>399</v>
      </c>
      <c r="D417" s="111" t="s">
        <v>400</v>
      </c>
      <c r="E417" s="111"/>
      <c r="G417" s="331"/>
      <c r="H417" s="331"/>
      <c r="I417" s="331"/>
      <c r="J417" s="331"/>
      <c r="K417" s="331"/>
      <c r="L417" s="331"/>
      <c r="M417" s="331"/>
      <c r="N417" s="331"/>
      <c r="O417" s="331"/>
      <c r="P417" s="331"/>
      <c r="Q417" s="331"/>
      <c r="R417" s="331"/>
      <c r="S417" s="331"/>
      <c r="V417" s="331"/>
      <c r="W417" s="331"/>
      <c r="X417" s="331"/>
      <c r="Y417" s="331"/>
      <c r="Z417" s="331"/>
      <c r="AA417" s="331"/>
      <c r="AB417" s="331"/>
      <c r="AC417" s="331"/>
      <c r="AD417" s="331"/>
      <c r="AE417" s="331"/>
      <c r="AF417" s="331"/>
      <c r="AG417" s="331"/>
      <c r="AH417" s="111"/>
      <c r="AI417" s="1173"/>
      <c r="AK417" s="331"/>
      <c r="AL417" s="331"/>
      <c r="AM417" s="331"/>
      <c r="AN417" s="331"/>
      <c r="AO417" s="331"/>
      <c r="AP417" s="331"/>
      <c r="AQ417" s="331"/>
      <c r="AR417" s="331"/>
      <c r="AS417" s="331"/>
      <c r="AT417" s="331"/>
      <c r="AU417" s="331"/>
      <c r="AV417" s="331">
        <f>IF((AV137-AU137)=0,33.333%,((AV137-AU137)/(AX137-AU137)))</f>
        <v>4.7744664633463238E-3</v>
      </c>
      <c r="AW417" s="331">
        <f>IF((AW137-AV137)=0,33.333%,((AW137-AV137)/(AX137-AU137)))</f>
        <v>-1.3190588547888095E-3</v>
      </c>
      <c r="AX417" s="111">
        <f t="shared" si="1217"/>
        <v>-1.3190588547888095E-3</v>
      </c>
      <c r="AY417" s="1173"/>
      <c r="AZ417" s="1173"/>
    </row>
    <row r="418" spans="1:52">
      <c r="A418" s="318">
        <f t="shared" si="1213"/>
        <v>125</v>
      </c>
      <c r="B418" s="255"/>
      <c r="C418" s="111"/>
      <c r="D418" s="111"/>
      <c r="E418" s="111" t="s">
        <v>1042</v>
      </c>
      <c r="G418" s="132">
        <f t="shared" ref="G418:R418" si="1323">+G140/G142</f>
        <v>0.2040106756885354</v>
      </c>
      <c r="H418" s="132">
        <f t="shared" si="1323"/>
        <v>0.20396383863945763</v>
      </c>
      <c r="I418" s="132">
        <f t="shared" si="1323"/>
        <v>0.20391036286526482</v>
      </c>
      <c r="J418" s="132">
        <f t="shared" si="1323"/>
        <v>0.20366470351154356</v>
      </c>
      <c r="K418" s="132">
        <f t="shared" si="1323"/>
        <v>0.20040594294587688</v>
      </c>
      <c r="L418" s="132">
        <f t="shared" si="1323"/>
        <v>0.20384170383897976</v>
      </c>
      <c r="M418" s="132">
        <f t="shared" si="1323"/>
        <v>0.19899725281779473</v>
      </c>
      <c r="N418" s="132">
        <f t="shared" si="1323"/>
        <v>0.19954872020031861</v>
      </c>
      <c r="O418" s="132">
        <f t="shared" si="1323"/>
        <v>0.19592170317599156</v>
      </c>
      <c r="P418" s="132">
        <f t="shared" si="1323"/>
        <v>0.17153857793512986</v>
      </c>
      <c r="Q418" s="132">
        <f t="shared" si="1323"/>
        <v>0.16707732588848392</v>
      </c>
      <c r="R418" s="132">
        <f t="shared" si="1323"/>
        <v>0.50320154441541709</v>
      </c>
      <c r="S418" s="132"/>
      <c r="V418" s="132">
        <f t="shared" ref="V418:AG418" si="1324">+V140/V142</f>
        <v>0.4984329235981676</v>
      </c>
      <c r="W418" s="132">
        <f t="shared" si="1324"/>
        <v>0.48925128123599737</v>
      </c>
      <c r="X418" s="132">
        <f t="shared" si="1324"/>
        <v>0.48604613746098846</v>
      </c>
      <c r="Y418" s="132">
        <f t="shared" si="1324"/>
        <v>0.48288175140622697</v>
      </c>
      <c r="Z418" s="132">
        <f t="shared" si="1324"/>
        <v>0.47902099274279392</v>
      </c>
      <c r="AA418" s="132">
        <f t="shared" si="1324"/>
        <v>0.47735281147937858</v>
      </c>
      <c r="AB418" s="132">
        <f t="shared" si="1324"/>
        <v>0.46131523014449205</v>
      </c>
      <c r="AC418" s="132">
        <f t="shared" si="1324"/>
        <v>0.46156260471405541</v>
      </c>
      <c r="AD418" s="132">
        <f t="shared" si="1324"/>
        <v>0.4428015307373942</v>
      </c>
      <c r="AE418" s="132">
        <f t="shared" si="1324"/>
        <v>0.430084745838965</v>
      </c>
      <c r="AF418" s="132">
        <f t="shared" si="1324"/>
        <v>0.42222862505837022</v>
      </c>
      <c r="AG418" s="132">
        <f t="shared" si="1324"/>
        <v>0.42155484504742613</v>
      </c>
      <c r="AH418" s="115"/>
      <c r="AI418" s="618"/>
      <c r="AK418" s="132"/>
      <c r="AL418" s="132">
        <f t="shared" ref="AL418:AW418" si="1325">+AL140/AL142</f>
        <v>0.42247573376499814</v>
      </c>
      <c r="AM418" s="132">
        <f t="shared" si="1325"/>
        <v>0.42405274836310514</v>
      </c>
      <c r="AN418" s="132">
        <f t="shared" si="1325"/>
        <v>0.42458162138588079</v>
      </c>
      <c r="AO418" s="132">
        <f t="shared" si="1325"/>
        <v>0.42507914934691288</v>
      </c>
      <c r="AP418" s="132">
        <f t="shared" si="1325"/>
        <v>0.42564243612210745</v>
      </c>
      <c r="AQ418" s="132">
        <f t="shared" si="1325"/>
        <v>0.42588228585931781</v>
      </c>
      <c r="AR418" s="132">
        <f t="shared" si="1325"/>
        <v>0.42746571049149495</v>
      </c>
      <c r="AS418" s="132">
        <f t="shared" si="1325"/>
        <v>0.42744072344612943</v>
      </c>
      <c r="AT418" s="132">
        <f t="shared" si="1325"/>
        <v>0.42829555053344515</v>
      </c>
      <c r="AU418" s="132">
        <f t="shared" si="1325"/>
        <v>0.42836230569379868</v>
      </c>
      <c r="AV418" s="132">
        <f t="shared" si="1325"/>
        <v>0.42821559634290474</v>
      </c>
      <c r="AW418" s="132">
        <f t="shared" si="1325"/>
        <v>0.42825990397823094</v>
      </c>
      <c r="AX418" s="115">
        <f t="shared" si="1217"/>
        <v>-7.4941640437186152E-2</v>
      </c>
      <c r="AY418" s="618"/>
      <c r="AZ418" s="618"/>
    </row>
    <row r="419" spans="1:52">
      <c r="A419" s="318">
        <f t="shared" si="1213"/>
        <v>126</v>
      </c>
      <c r="B419" s="255"/>
      <c r="C419" s="111"/>
      <c r="D419" s="111"/>
      <c r="E419" s="111" t="s">
        <v>1043</v>
      </c>
      <c r="G419" s="620">
        <f t="shared" ref="G419:R419" si="1326">+G141/G142</f>
        <v>0.79598932431146463</v>
      </c>
      <c r="H419" s="620">
        <f t="shared" si="1326"/>
        <v>0.79603616136054234</v>
      </c>
      <c r="I419" s="620">
        <f t="shared" si="1326"/>
        <v>0.79608963713473524</v>
      </c>
      <c r="J419" s="620">
        <f t="shared" si="1326"/>
        <v>0.79633529648845647</v>
      </c>
      <c r="K419" s="620">
        <f t="shared" si="1326"/>
        <v>0.79959405705412312</v>
      </c>
      <c r="L419" s="620">
        <f t="shared" si="1326"/>
        <v>0.7961582961610203</v>
      </c>
      <c r="M419" s="620">
        <f t="shared" si="1326"/>
        <v>0.80100274718220532</v>
      </c>
      <c r="N419" s="620">
        <f t="shared" si="1326"/>
        <v>0.80045127979968134</v>
      </c>
      <c r="O419" s="620">
        <f t="shared" si="1326"/>
        <v>0.80407829682400844</v>
      </c>
      <c r="P419" s="620">
        <f t="shared" si="1326"/>
        <v>0.82846142206487017</v>
      </c>
      <c r="Q419" s="620">
        <f t="shared" si="1326"/>
        <v>0.83292267411151599</v>
      </c>
      <c r="R419" s="620">
        <f t="shared" si="1326"/>
        <v>0.49679845558458285</v>
      </c>
      <c r="S419" s="132"/>
      <c r="V419" s="620">
        <f t="shared" ref="V419:AG419" si="1327">+V141/V142</f>
        <v>0.5015670764018324</v>
      </c>
      <c r="W419" s="620">
        <f t="shared" si="1327"/>
        <v>0.51074871876400263</v>
      </c>
      <c r="X419" s="620">
        <f t="shared" si="1327"/>
        <v>0.51395386253901143</v>
      </c>
      <c r="Y419" s="620">
        <f t="shared" si="1327"/>
        <v>0.51711824859377309</v>
      </c>
      <c r="Z419" s="620">
        <f t="shared" si="1327"/>
        <v>0.52097900725720603</v>
      </c>
      <c r="AA419" s="620">
        <f t="shared" si="1327"/>
        <v>0.52264718852062142</v>
      </c>
      <c r="AB419" s="620">
        <f t="shared" si="1327"/>
        <v>0.53868476985550795</v>
      </c>
      <c r="AC419" s="620">
        <f t="shared" si="1327"/>
        <v>0.53843739528594448</v>
      </c>
      <c r="AD419" s="620">
        <f t="shared" si="1327"/>
        <v>0.55719846926260586</v>
      </c>
      <c r="AE419" s="620">
        <f t="shared" si="1327"/>
        <v>0.56991525416103495</v>
      </c>
      <c r="AF419" s="620">
        <f t="shared" si="1327"/>
        <v>0.57777137494162989</v>
      </c>
      <c r="AG419" s="620">
        <f t="shared" si="1327"/>
        <v>0.57844515495257387</v>
      </c>
      <c r="AH419" s="635"/>
      <c r="AI419" s="621"/>
      <c r="AK419" s="620"/>
      <c r="AL419" s="620">
        <f t="shared" ref="AL419:AW419" si="1328">+AL141/AL142</f>
        <v>0.57752426623500186</v>
      </c>
      <c r="AM419" s="620">
        <f t="shared" si="1328"/>
        <v>0.57594725163689475</v>
      </c>
      <c r="AN419" s="620">
        <f t="shared" si="1328"/>
        <v>0.57541837861411926</v>
      </c>
      <c r="AO419" s="620">
        <f t="shared" si="1328"/>
        <v>0.57492085065308696</v>
      </c>
      <c r="AP419" s="620">
        <f t="shared" si="1328"/>
        <v>0.57435756387789261</v>
      </c>
      <c r="AQ419" s="620">
        <f t="shared" si="1328"/>
        <v>0.57411771414068224</v>
      </c>
      <c r="AR419" s="620">
        <f t="shared" si="1328"/>
        <v>0.57253428950850505</v>
      </c>
      <c r="AS419" s="620">
        <f t="shared" si="1328"/>
        <v>0.57255927655387062</v>
      </c>
      <c r="AT419" s="620">
        <f t="shared" si="1328"/>
        <v>0.57170444946655485</v>
      </c>
      <c r="AU419" s="620">
        <f t="shared" si="1328"/>
        <v>0.57163769430620126</v>
      </c>
      <c r="AV419" s="620">
        <f t="shared" si="1328"/>
        <v>0.57178440365709515</v>
      </c>
      <c r="AW419" s="620">
        <f t="shared" si="1328"/>
        <v>0.57174009602176912</v>
      </c>
      <c r="AX419" s="635">
        <f t="shared" si="1217"/>
        <v>7.4941640437186263E-2</v>
      </c>
      <c r="AY419" s="621"/>
      <c r="AZ419" s="618"/>
    </row>
    <row r="420" spans="1:52">
      <c r="A420" s="318">
        <f t="shared" si="1213"/>
        <v>127</v>
      </c>
      <c r="B420" s="255"/>
      <c r="C420" s="111"/>
      <c r="D420" s="111"/>
      <c r="E420" s="111" t="s">
        <v>281</v>
      </c>
      <c r="G420" s="132">
        <f t="shared" ref="G420:R420" si="1329">SUM(G418:G419)</f>
        <v>1</v>
      </c>
      <c r="H420" s="132">
        <f t="shared" si="1329"/>
        <v>1</v>
      </c>
      <c r="I420" s="132">
        <f t="shared" si="1329"/>
        <v>1</v>
      </c>
      <c r="J420" s="132">
        <f t="shared" si="1329"/>
        <v>1</v>
      </c>
      <c r="K420" s="132">
        <f t="shared" si="1329"/>
        <v>1</v>
      </c>
      <c r="L420" s="132">
        <f t="shared" si="1329"/>
        <v>1</v>
      </c>
      <c r="M420" s="132">
        <f t="shared" si="1329"/>
        <v>1</v>
      </c>
      <c r="N420" s="132">
        <f t="shared" si="1329"/>
        <v>1</v>
      </c>
      <c r="O420" s="132">
        <f t="shared" si="1329"/>
        <v>1</v>
      </c>
      <c r="P420" s="132">
        <f t="shared" si="1329"/>
        <v>1</v>
      </c>
      <c r="Q420" s="132">
        <f t="shared" si="1329"/>
        <v>0.99999999999999989</v>
      </c>
      <c r="R420" s="132">
        <f t="shared" si="1329"/>
        <v>1</v>
      </c>
      <c r="S420" s="132"/>
      <c r="V420" s="132">
        <f t="shared" ref="V420:AG420" si="1330">SUM(V418:V419)</f>
        <v>1</v>
      </c>
      <c r="W420" s="132">
        <f t="shared" si="1330"/>
        <v>1</v>
      </c>
      <c r="X420" s="132">
        <f t="shared" si="1330"/>
        <v>0.99999999999999989</v>
      </c>
      <c r="Y420" s="132">
        <f t="shared" si="1330"/>
        <v>1</v>
      </c>
      <c r="Z420" s="132">
        <f t="shared" si="1330"/>
        <v>1</v>
      </c>
      <c r="AA420" s="132">
        <f t="shared" si="1330"/>
        <v>1</v>
      </c>
      <c r="AB420" s="132">
        <f t="shared" si="1330"/>
        <v>1</v>
      </c>
      <c r="AC420" s="132">
        <f t="shared" si="1330"/>
        <v>0.99999999999999989</v>
      </c>
      <c r="AD420" s="132">
        <f t="shared" si="1330"/>
        <v>1</v>
      </c>
      <c r="AE420" s="132">
        <f t="shared" si="1330"/>
        <v>1</v>
      </c>
      <c r="AF420" s="132">
        <f t="shared" si="1330"/>
        <v>1</v>
      </c>
      <c r="AG420" s="132">
        <f t="shared" si="1330"/>
        <v>1</v>
      </c>
      <c r="AH420" s="115"/>
      <c r="AI420" s="618"/>
      <c r="AK420" s="132"/>
      <c r="AL420" s="132">
        <f t="shared" ref="AL420:AW420" si="1331">SUM(AL418:AL419)</f>
        <v>1</v>
      </c>
      <c r="AM420" s="132">
        <f t="shared" si="1331"/>
        <v>0.99999999999999989</v>
      </c>
      <c r="AN420" s="132">
        <f t="shared" si="1331"/>
        <v>1</v>
      </c>
      <c r="AO420" s="132">
        <f t="shared" si="1331"/>
        <v>0.99999999999999978</v>
      </c>
      <c r="AP420" s="132">
        <f t="shared" si="1331"/>
        <v>1</v>
      </c>
      <c r="AQ420" s="132">
        <f t="shared" si="1331"/>
        <v>1</v>
      </c>
      <c r="AR420" s="132">
        <f t="shared" si="1331"/>
        <v>1</v>
      </c>
      <c r="AS420" s="132">
        <f t="shared" si="1331"/>
        <v>1</v>
      </c>
      <c r="AT420" s="132">
        <f t="shared" si="1331"/>
        <v>1</v>
      </c>
      <c r="AU420" s="132">
        <f t="shared" si="1331"/>
        <v>1</v>
      </c>
      <c r="AV420" s="132">
        <f t="shared" si="1331"/>
        <v>0.99999999999999989</v>
      </c>
      <c r="AW420" s="132">
        <f t="shared" si="1331"/>
        <v>1</v>
      </c>
      <c r="AX420" s="115">
        <f t="shared" si="1217"/>
        <v>0</v>
      </c>
      <c r="AY420" s="618"/>
      <c r="AZ420" s="618"/>
    </row>
    <row r="421" spans="1:52">
      <c r="A421" s="318">
        <f t="shared" si="1213"/>
        <v>128</v>
      </c>
      <c r="B421" s="255"/>
      <c r="C421" s="111"/>
      <c r="D421" s="111"/>
      <c r="E421" s="111"/>
      <c r="G421" s="331">
        <f>IFERROR(ROUND((G142-F142),3)/ROUND((R142-F142),3),0)</f>
        <v>-1.6258256387872885E-3</v>
      </c>
      <c r="H421" s="331">
        <f>IFERROR(ROUND((H142-G142),3)/ROUND((R142-F142),3),0)</f>
        <v>-3.7888223303716762E-4</v>
      </c>
      <c r="I421" s="331">
        <f>IFERROR(ROUND((I142-H142),3)/ROUND((R142-F142),3),0)</f>
        <v>-4.3279814720252553E-4</v>
      </c>
      <c r="J421" s="331">
        <f>IFERROR(ROUND((J142-I142),3)/ROUND((R142-F142),3),0)</f>
        <v>-1.9911272896269558E-3</v>
      </c>
      <c r="K421" s="331">
        <f>IFERROR(ROUND((K142-J142),3)/ROUND((R142-F142),3),0)</f>
        <v>-2.1883106927135302E-2</v>
      </c>
      <c r="L421" s="331">
        <f>IFERROR(ROUND((L142-K142),3)/ROUND((R142-F142),3),0)</f>
        <v>4.0605592415133472E-2</v>
      </c>
      <c r="M421" s="331">
        <f>IFERROR(ROUND((M142-L142),3)/ROUND((R142-F142),3),0)</f>
        <v>-3.8176867415117728E-2</v>
      </c>
      <c r="N421" s="331">
        <f>IFERROR(ROUND((N142-M142),3)/ROUND((R142-F142),3),0)</f>
        <v>-1.8964903894429962E-2</v>
      </c>
      <c r="O421" s="331">
        <f>IFERROR(ROUND((O142-N142),3)/ROUND((R142-F142),3),0)</f>
        <v>-2.1789365898496225E-3</v>
      </c>
      <c r="P421" s="331">
        <f>IFERROR(ROUND((P142-O142),3)/ROUND((R142-F142),3),0)</f>
        <v>-0.24069759061118737</v>
      </c>
      <c r="Q421" s="331">
        <f>IFERROR(ROUND((Q142-P142),3)/ROUND((R142-F142),3),0)</f>
        <v>-4.6305619103730905E-2</v>
      </c>
      <c r="R421" s="331">
        <f>IFERROR(ROUND((R142-Q142),3)/ROUND((R142-F142),3),0)</f>
        <v>1.3320300654349715</v>
      </c>
      <c r="S421" s="331"/>
      <c r="V421" s="331">
        <f>IFERROR(ROUND((V142-U142),3)/ROUND((AG142-U142),3),0)</f>
        <v>4.7791966470677363E-2</v>
      </c>
      <c r="W421" s="331">
        <f>IFERROR(ROUND((W142-V142),3)/ROUND((AG142-U142),3),0)</f>
        <v>9.6504632016633007E-2</v>
      </c>
      <c r="X421" s="331">
        <f>IFERROR(ROUND((X142-W142),3)/ROUND((AG142-U142),3),0)</f>
        <v>3.5160646423360947E-2</v>
      </c>
      <c r="Y421" s="331">
        <f>IFERROR(ROUND((Y142-X142),3)/ROUND((AG142-U142),3),0)</f>
        <v>3.5474878722600037E-2</v>
      </c>
      <c r="Z421" s="331">
        <f>IFERROR(ROUND((Z142-Y142),3)/ROUND((AG142-U142),3),0)</f>
        <v>4.3866772119443669E-2</v>
      </c>
      <c r="AA421" s="331">
        <f>IFERROR(ROUND((AA142-Z142),3)/ROUND((AG142-U142),3),0)</f>
        <v>1.9575485908863665E-2</v>
      </c>
      <c r="AB421" s="331">
        <f>IFERROR(ROUND((AB142-AA142),3)/ROUND((AG142-U142),3),0)</f>
        <v>0.19742215165344912</v>
      </c>
      <c r="AC421" s="331">
        <f>IFERROR(ROUND((AC142-AB142),3)/ROUND((AG142-U142),3),0)</f>
        <v>-3.2350996553366191E-3</v>
      </c>
      <c r="AD421" s="331">
        <f>IFERROR(ROUND((AD142-AC142),3)/ROUND((AG142-U142),3),0)</f>
        <v>0.2601469720553144</v>
      </c>
      <c r="AE421" s="331">
        <f>IFERROR(ROUND((AE142-AD142),3)/ROUND((AG142-U142),3),0)</f>
        <v>0.18117373809454743</v>
      </c>
      <c r="AF421" s="331">
        <f>IFERROR(ROUND((AF142-AE142),3)/ROUND((AG142-U142),3),0)</f>
        <v>0.11899227615863377</v>
      </c>
      <c r="AG421" s="331">
        <f>IFERROR(ROUND((AG142-AF142),3)/ROUND((AG142-U142),3),0)</f>
        <v>-3.2874420768952056E-2</v>
      </c>
      <c r="AH421" s="111"/>
      <c r="AI421" s="1173"/>
      <c r="AK421" s="331"/>
      <c r="AL421" s="331">
        <f>IFERROR(ROUND((AL142-AK142),3)/ROUND((AW142-AK142),3),0)</f>
        <v>4.7791966163112813E-2</v>
      </c>
      <c r="AM421" s="331">
        <f>IFERROR(ROUND((AM142-AL142),3)/ROUND((AW142-AK142),3),0)</f>
        <v>9.6504632425581466E-2</v>
      </c>
      <c r="AN421" s="331">
        <f>IFERROR(ROUND((AN142-AM142),3)/ROUND((AW142-AK142),3),0)</f>
        <v>3.5160646462363707E-2</v>
      </c>
      <c r="AO421" s="331">
        <f>IFERROR(ROUND((AO142-AN142),3)/ROUND((AW142-AK142),3),0)</f>
        <v>3.5474878572730947E-2</v>
      </c>
      <c r="AP421" s="331">
        <f>IFERROR(ROUND((AP142-AO142),3)/ROUND((AW142-AK142),3),0)</f>
        <v>4.386677176620133E-2</v>
      </c>
      <c r="AQ421" s="331">
        <f>IFERROR(ROUND((AQ142-AP142),3)/ROUND((AW142-AK142),3),0)</f>
        <v>1.9575486118399463E-2</v>
      </c>
      <c r="AR421" s="331">
        <f>IFERROR(ROUND((AR142-AQ142),3)/ROUND((AW142-AK142),3),0)</f>
        <v>0.19742215158059198</v>
      </c>
      <c r="AS421" s="331">
        <f>IFERROR(ROUND((AS142-AR142),3)/ROUND((AW142-AK142),3),0)</f>
        <v>-3.2350999787298914E-3</v>
      </c>
      <c r="AT421" s="331">
        <f>IFERROR(ROUND((AT142-AS142),3)/ROUND((AW142-AK142),3),0)</f>
        <v>0.26014697196518016</v>
      </c>
      <c r="AU421" s="331">
        <f>IFERROR(ROUND((AU142-AT142),3)/ROUND((AW142-AK142),3),0)</f>
        <v>0.1811737381337121</v>
      </c>
      <c r="AV421" s="331">
        <f>IFERROR(ROUND((AV142-AU142),3)/ROUND((AW142-AK142),3),0)</f>
        <v>0.11899227660768459</v>
      </c>
      <c r="AW421" s="331">
        <f>IFERROR(ROUND((AW142-AV142),3)/ROUND((AW142-AK142),3),0)</f>
        <v>-3.2874420615820146E-2</v>
      </c>
      <c r="AX421" s="111">
        <f t="shared" si="1217"/>
        <v>-1.3649044860507917</v>
      </c>
      <c r="AY421" s="1173"/>
      <c r="AZ421" s="1173"/>
    </row>
    <row r="422" spans="1:52">
      <c r="A422" s="318">
        <f t="shared" si="1213"/>
        <v>129</v>
      </c>
      <c r="B422" s="255"/>
      <c r="C422" s="111" t="s">
        <v>401</v>
      </c>
      <c r="D422" s="111" t="s">
        <v>402</v>
      </c>
      <c r="E422" s="111"/>
      <c r="G422" s="331"/>
      <c r="H422" s="331"/>
      <c r="I422" s="331"/>
      <c r="J422" s="331"/>
      <c r="K422" s="331"/>
      <c r="L422" s="331"/>
      <c r="M422" s="331"/>
      <c r="N422" s="331"/>
      <c r="O422" s="331"/>
      <c r="P422" s="331"/>
      <c r="Q422" s="331"/>
      <c r="R422" s="331"/>
      <c r="S422" s="331"/>
      <c r="V422" s="331"/>
      <c r="W422" s="331"/>
      <c r="X422" s="331"/>
      <c r="Y422" s="331"/>
      <c r="Z422" s="331"/>
      <c r="AA422" s="331"/>
      <c r="AB422" s="331"/>
      <c r="AC422" s="331"/>
      <c r="AD422" s="331"/>
      <c r="AE422" s="331"/>
      <c r="AF422" s="331"/>
      <c r="AG422" s="331"/>
      <c r="AH422" s="111"/>
      <c r="AI422" s="1173"/>
      <c r="AK422" s="331"/>
      <c r="AL422" s="331"/>
      <c r="AM422" s="331"/>
      <c r="AN422" s="331"/>
      <c r="AO422" s="331"/>
      <c r="AP422" s="331"/>
      <c r="AQ422" s="331"/>
      <c r="AR422" s="331"/>
      <c r="AS422" s="331"/>
      <c r="AT422" s="331"/>
      <c r="AU422" s="331"/>
      <c r="AV422" s="331">
        <f>IF((AV142-AU142)=0,33.333%,((AV142-AU142)/(AX142-AU142)))</f>
        <v>-3.0859934733499645E-2</v>
      </c>
      <c r="AW422" s="331">
        <f>IF((AW142-AV142)=0,33.333%,((AW142-AV142)/(AX142-AU142)))</f>
        <v>8.5257842952680667E-3</v>
      </c>
      <c r="AX422" s="111">
        <f t="shared" si="1217"/>
        <v>8.5257842952680667E-3</v>
      </c>
      <c r="AY422" s="1173"/>
      <c r="AZ422" s="1173"/>
    </row>
    <row r="423" spans="1:52">
      <c r="A423" s="318">
        <f t="shared" ref="A423:A486" si="1332">+A422+1</f>
        <v>130</v>
      </c>
      <c r="B423" s="255"/>
      <c r="C423" s="111"/>
      <c r="D423" s="111"/>
      <c r="E423" s="111" t="s">
        <v>1042</v>
      </c>
      <c r="G423" s="132">
        <f t="shared" ref="G423:R423" si="1333">+G145/G148</f>
        <v>0</v>
      </c>
      <c r="H423" s="132">
        <f t="shared" si="1333"/>
        <v>0</v>
      </c>
      <c r="I423" s="132">
        <f t="shared" si="1333"/>
        <v>0</v>
      </c>
      <c r="J423" s="132">
        <f t="shared" si="1333"/>
        <v>0</v>
      </c>
      <c r="K423" s="132">
        <f t="shared" si="1333"/>
        <v>0</v>
      </c>
      <c r="L423" s="132">
        <f t="shared" si="1333"/>
        <v>0</v>
      </c>
      <c r="M423" s="132">
        <f t="shared" si="1333"/>
        <v>0</v>
      </c>
      <c r="N423" s="132">
        <f t="shared" si="1333"/>
        <v>0</v>
      </c>
      <c r="O423" s="132">
        <f t="shared" si="1333"/>
        <v>1.88094647447643E-2</v>
      </c>
      <c r="P423" s="132">
        <f t="shared" si="1333"/>
        <v>1.8252905668598787E-2</v>
      </c>
      <c r="Q423" s="132">
        <f t="shared" si="1333"/>
        <v>1.8252905668598787E-2</v>
      </c>
      <c r="R423" s="132">
        <f t="shared" si="1333"/>
        <v>1.8252905668598787E-2</v>
      </c>
      <c r="S423" s="132"/>
      <c r="V423" s="132">
        <f t="shared" ref="V423:AG423" si="1334">+V145/V148</f>
        <v>1.8252905668598787E-2</v>
      </c>
      <c r="W423" s="132">
        <f t="shared" si="1334"/>
        <v>1.8252905668598787E-2</v>
      </c>
      <c r="X423" s="132">
        <f t="shared" si="1334"/>
        <v>1.8252905668598787E-2</v>
      </c>
      <c r="Y423" s="132">
        <f t="shared" si="1334"/>
        <v>1.8252905668598787E-2</v>
      </c>
      <c r="Z423" s="132">
        <f t="shared" si="1334"/>
        <v>1.8252905668598787E-2</v>
      </c>
      <c r="AA423" s="132">
        <f t="shared" si="1334"/>
        <v>1.8252905668598787E-2</v>
      </c>
      <c r="AB423" s="132">
        <f t="shared" si="1334"/>
        <v>1.8252905668598787E-2</v>
      </c>
      <c r="AC423" s="132">
        <f t="shared" si="1334"/>
        <v>1.8252905668598787E-2</v>
      </c>
      <c r="AD423" s="132">
        <f t="shared" si="1334"/>
        <v>1.8252905668598787E-2</v>
      </c>
      <c r="AE423" s="132">
        <f t="shared" si="1334"/>
        <v>1.8252905668598787E-2</v>
      </c>
      <c r="AF423" s="132">
        <f t="shared" si="1334"/>
        <v>1.8252905668598787E-2</v>
      </c>
      <c r="AG423" s="132">
        <f t="shared" si="1334"/>
        <v>1.8252905668598787E-2</v>
      </c>
      <c r="AH423" s="115"/>
      <c r="AI423" s="618"/>
      <c r="AK423" s="132"/>
      <c r="AL423" s="132">
        <f t="shared" ref="AL423:AW423" si="1335">+AL145/AL148</f>
        <v>1.8252905668598787E-2</v>
      </c>
      <c r="AM423" s="132">
        <f t="shared" si="1335"/>
        <v>1.8252905668598787E-2</v>
      </c>
      <c r="AN423" s="132">
        <f t="shared" si="1335"/>
        <v>1.8252905668598787E-2</v>
      </c>
      <c r="AO423" s="132">
        <f t="shared" si="1335"/>
        <v>1.8252905668598787E-2</v>
      </c>
      <c r="AP423" s="132">
        <f t="shared" si="1335"/>
        <v>1.8252905668598787E-2</v>
      </c>
      <c r="AQ423" s="132">
        <f t="shared" si="1335"/>
        <v>1.8252905668598787E-2</v>
      </c>
      <c r="AR423" s="132">
        <f t="shared" si="1335"/>
        <v>1.8252905668598787E-2</v>
      </c>
      <c r="AS423" s="132">
        <f t="shared" si="1335"/>
        <v>1.8252905668598787E-2</v>
      </c>
      <c r="AT423" s="132">
        <f t="shared" si="1335"/>
        <v>1.8252905668598787E-2</v>
      </c>
      <c r="AU423" s="132">
        <f t="shared" si="1335"/>
        <v>1.8252905668598787E-2</v>
      </c>
      <c r="AV423" s="132">
        <f t="shared" si="1335"/>
        <v>1.8252905668598787E-2</v>
      </c>
      <c r="AW423" s="132">
        <f t="shared" si="1335"/>
        <v>1.8252905668598787E-2</v>
      </c>
      <c r="AX423" s="115">
        <f t="shared" ref="AX423:AX486" si="1336">+AW423-R423</f>
        <v>0</v>
      </c>
      <c r="AY423" s="618"/>
      <c r="AZ423" s="618"/>
    </row>
    <row r="424" spans="1:52">
      <c r="A424" s="318">
        <f t="shared" si="1332"/>
        <v>131</v>
      </c>
      <c r="B424" s="255"/>
      <c r="C424" s="111"/>
      <c r="D424" s="111"/>
      <c r="E424" s="111" t="s">
        <v>1043</v>
      </c>
      <c r="G424" s="132">
        <f t="shared" ref="G424:R424" si="1337">+G146/G148</f>
        <v>1</v>
      </c>
      <c r="H424" s="132">
        <f t="shared" si="1337"/>
        <v>1</v>
      </c>
      <c r="I424" s="132">
        <f t="shared" si="1337"/>
        <v>1</v>
      </c>
      <c r="J424" s="132">
        <f t="shared" si="1337"/>
        <v>1</v>
      </c>
      <c r="K424" s="132">
        <f t="shared" si="1337"/>
        <v>1</v>
      </c>
      <c r="L424" s="132">
        <f t="shared" si="1337"/>
        <v>1</v>
      </c>
      <c r="M424" s="132">
        <f t="shared" si="1337"/>
        <v>1</v>
      </c>
      <c r="N424" s="132">
        <f t="shared" si="1337"/>
        <v>1</v>
      </c>
      <c r="O424" s="132">
        <f t="shared" si="1337"/>
        <v>0.98119053525523559</v>
      </c>
      <c r="P424" s="132">
        <f t="shared" si="1337"/>
        <v>0.98174709433140117</v>
      </c>
      <c r="Q424" s="132">
        <f t="shared" si="1337"/>
        <v>0.98174709433140117</v>
      </c>
      <c r="R424" s="132">
        <f t="shared" si="1337"/>
        <v>0.98174709433140117</v>
      </c>
      <c r="S424" s="132"/>
      <c r="V424" s="132">
        <f t="shared" ref="V424:AG424" si="1338">+V146/V148</f>
        <v>0.98174709433140117</v>
      </c>
      <c r="W424" s="132">
        <f t="shared" si="1338"/>
        <v>0.98174709433140117</v>
      </c>
      <c r="X424" s="132">
        <f t="shared" si="1338"/>
        <v>0.98174709433140117</v>
      </c>
      <c r="Y424" s="132">
        <f t="shared" si="1338"/>
        <v>0.98174709433140117</v>
      </c>
      <c r="Z424" s="132">
        <f t="shared" si="1338"/>
        <v>0.98174709433140117</v>
      </c>
      <c r="AA424" s="132">
        <f t="shared" si="1338"/>
        <v>0.98174709433140117</v>
      </c>
      <c r="AB424" s="132">
        <f t="shared" si="1338"/>
        <v>0.98174709433140117</v>
      </c>
      <c r="AC424" s="132">
        <f t="shared" si="1338"/>
        <v>0.98174709433140117</v>
      </c>
      <c r="AD424" s="132">
        <f t="shared" si="1338"/>
        <v>0.98174709433140117</v>
      </c>
      <c r="AE424" s="132">
        <f t="shared" si="1338"/>
        <v>0.98174709433140117</v>
      </c>
      <c r="AF424" s="132">
        <f t="shared" si="1338"/>
        <v>0.98174709433140117</v>
      </c>
      <c r="AG424" s="132">
        <f t="shared" si="1338"/>
        <v>0.98174709433140117</v>
      </c>
      <c r="AH424" s="115"/>
      <c r="AI424" s="618"/>
      <c r="AK424" s="132"/>
      <c r="AL424" s="132">
        <f t="shared" ref="AL424:AW424" si="1339">+AL146/AL148</f>
        <v>0.98174709433140117</v>
      </c>
      <c r="AM424" s="132">
        <f t="shared" si="1339"/>
        <v>0.98174709433140117</v>
      </c>
      <c r="AN424" s="132">
        <f t="shared" si="1339"/>
        <v>0.98174709433140117</v>
      </c>
      <c r="AO424" s="132">
        <f t="shared" si="1339"/>
        <v>0.98174709433140117</v>
      </c>
      <c r="AP424" s="132">
        <f t="shared" si="1339"/>
        <v>0.98174709433140117</v>
      </c>
      <c r="AQ424" s="132">
        <f t="shared" si="1339"/>
        <v>0.98174709433140117</v>
      </c>
      <c r="AR424" s="132">
        <f t="shared" si="1339"/>
        <v>0.98174709433140117</v>
      </c>
      <c r="AS424" s="132">
        <f t="shared" si="1339"/>
        <v>0.98174709433140117</v>
      </c>
      <c r="AT424" s="132">
        <f t="shared" si="1339"/>
        <v>0.98174709433140117</v>
      </c>
      <c r="AU424" s="132">
        <f t="shared" si="1339"/>
        <v>0.98174709433140117</v>
      </c>
      <c r="AV424" s="132">
        <f t="shared" si="1339"/>
        <v>0.98174709433140117</v>
      </c>
      <c r="AW424" s="132">
        <f t="shared" si="1339"/>
        <v>0.98174709433140117</v>
      </c>
      <c r="AX424" s="115">
        <f t="shared" si="1336"/>
        <v>0</v>
      </c>
      <c r="AY424" s="618"/>
      <c r="AZ424" s="618"/>
    </row>
    <row r="425" spans="1:52">
      <c r="A425" s="318">
        <f t="shared" si="1332"/>
        <v>132</v>
      </c>
      <c r="B425" s="255"/>
      <c r="C425" s="111"/>
      <c r="D425" s="111"/>
      <c r="E425" s="111" t="s">
        <v>1045</v>
      </c>
      <c r="G425" s="620">
        <f t="shared" ref="G425:R425" si="1340">+G147/G148</f>
        <v>0</v>
      </c>
      <c r="H425" s="620">
        <f t="shared" si="1340"/>
        <v>0</v>
      </c>
      <c r="I425" s="620">
        <f t="shared" si="1340"/>
        <v>0</v>
      </c>
      <c r="J425" s="620">
        <f t="shared" si="1340"/>
        <v>0</v>
      </c>
      <c r="K425" s="620">
        <f t="shared" si="1340"/>
        <v>0</v>
      </c>
      <c r="L425" s="620">
        <f t="shared" si="1340"/>
        <v>0</v>
      </c>
      <c r="M425" s="620">
        <f t="shared" si="1340"/>
        <v>0</v>
      </c>
      <c r="N425" s="620">
        <f t="shared" si="1340"/>
        <v>0</v>
      </c>
      <c r="O425" s="620">
        <f t="shared" si="1340"/>
        <v>0</v>
      </c>
      <c r="P425" s="620">
        <f t="shared" si="1340"/>
        <v>0</v>
      </c>
      <c r="Q425" s="620">
        <f t="shared" si="1340"/>
        <v>0</v>
      </c>
      <c r="R425" s="620">
        <f t="shared" si="1340"/>
        <v>0</v>
      </c>
      <c r="S425" s="132"/>
      <c r="V425" s="620">
        <f t="shared" ref="V425:AG425" si="1341">+V147/V148</f>
        <v>0</v>
      </c>
      <c r="W425" s="620">
        <f t="shared" si="1341"/>
        <v>0</v>
      </c>
      <c r="X425" s="620">
        <f t="shared" si="1341"/>
        <v>0</v>
      </c>
      <c r="Y425" s="620">
        <f t="shared" si="1341"/>
        <v>0</v>
      </c>
      <c r="Z425" s="620">
        <f t="shared" si="1341"/>
        <v>0</v>
      </c>
      <c r="AA425" s="620">
        <f t="shared" si="1341"/>
        <v>0</v>
      </c>
      <c r="AB425" s="620">
        <f t="shared" si="1341"/>
        <v>0</v>
      </c>
      <c r="AC425" s="620">
        <f t="shared" si="1341"/>
        <v>0</v>
      </c>
      <c r="AD425" s="620">
        <f t="shared" si="1341"/>
        <v>0</v>
      </c>
      <c r="AE425" s="620">
        <f t="shared" si="1341"/>
        <v>0</v>
      </c>
      <c r="AF425" s="620">
        <f t="shared" si="1341"/>
        <v>0</v>
      </c>
      <c r="AG425" s="620">
        <f t="shared" si="1341"/>
        <v>0</v>
      </c>
      <c r="AH425" s="635"/>
      <c r="AI425" s="621"/>
      <c r="AK425" s="620"/>
      <c r="AL425" s="620">
        <f t="shared" ref="AL425:AW425" si="1342">+AL147/AL148</f>
        <v>0</v>
      </c>
      <c r="AM425" s="620">
        <f t="shared" si="1342"/>
        <v>0</v>
      </c>
      <c r="AN425" s="620">
        <f t="shared" si="1342"/>
        <v>0</v>
      </c>
      <c r="AO425" s="620">
        <f t="shared" si="1342"/>
        <v>0</v>
      </c>
      <c r="AP425" s="620">
        <f t="shared" si="1342"/>
        <v>0</v>
      </c>
      <c r="AQ425" s="620">
        <f t="shared" si="1342"/>
        <v>0</v>
      </c>
      <c r="AR425" s="620">
        <f t="shared" si="1342"/>
        <v>0</v>
      </c>
      <c r="AS425" s="620">
        <f t="shared" si="1342"/>
        <v>0</v>
      </c>
      <c r="AT425" s="620">
        <f t="shared" si="1342"/>
        <v>0</v>
      </c>
      <c r="AU425" s="620">
        <f t="shared" si="1342"/>
        <v>0</v>
      </c>
      <c r="AV425" s="620">
        <f t="shared" si="1342"/>
        <v>0</v>
      </c>
      <c r="AW425" s="620">
        <f t="shared" si="1342"/>
        <v>0</v>
      </c>
      <c r="AX425" s="635">
        <f t="shared" si="1336"/>
        <v>0</v>
      </c>
      <c r="AY425" s="621"/>
      <c r="AZ425" s="618"/>
    </row>
    <row r="426" spans="1:52">
      <c r="A426" s="318">
        <f t="shared" si="1332"/>
        <v>133</v>
      </c>
      <c r="B426" s="255"/>
      <c r="C426" s="111"/>
      <c r="D426" s="111"/>
      <c r="E426" s="111" t="s">
        <v>281</v>
      </c>
      <c r="G426" s="132">
        <f t="shared" ref="G426:R426" si="1343">SUM(G423:G425)</f>
        <v>1</v>
      </c>
      <c r="H426" s="132">
        <f t="shared" si="1343"/>
        <v>1</v>
      </c>
      <c r="I426" s="132">
        <f t="shared" si="1343"/>
        <v>1</v>
      </c>
      <c r="J426" s="132">
        <f t="shared" si="1343"/>
        <v>1</v>
      </c>
      <c r="K426" s="132">
        <f t="shared" si="1343"/>
        <v>1</v>
      </c>
      <c r="L426" s="132">
        <f t="shared" si="1343"/>
        <v>1</v>
      </c>
      <c r="M426" s="132">
        <f t="shared" si="1343"/>
        <v>1</v>
      </c>
      <c r="N426" s="132">
        <f t="shared" si="1343"/>
        <v>1</v>
      </c>
      <c r="O426" s="132">
        <f t="shared" si="1343"/>
        <v>0.99999999999999989</v>
      </c>
      <c r="P426" s="132">
        <f t="shared" si="1343"/>
        <v>1</v>
      </c>
      <c r="Q426" s="132">
        <f t="shared" si="1343"/>
        <v>1</v>
      </c>
      <c r="R426" s="132">
        <f t="shared" si="1343"/>
        <v>1</v>
      </c>
      <c r="S426" s="132"/>
      <c r="V426" s="132">
        <f t="shared" ref="V426:AG426" si="1344">SUM(V423:V425)</f>
        <v>1</v>
      </c>
      <c r="W426" s="132">
        <f t="shared" si="1344"/>
        <v>1</v>
      </c>
      <c r="X426" s="132">
        <f t="shared" si="1344"/>
        <v>1</v>
      </c>
      <c r="Y426" s="132">
        <f t="shared" si="1344"/>
        <v>1</v>
      </c>
      <c r="Z426" s="132">
        <f t="shared" si="1344"/>
        <v>1</v>
      </c>
      <c r="AA426" s="132">
        <f t="shared" si="1344"/>
        <v>1</v>
      </c>
      <c r="AB426" s="132">
        <f t="shared" si="1344"/>
        <v>1</v>
      </c>
      <c r="AC426" s="132">
        <f t="shared" si="1344"/>
        <v>1</v>
      </c>
      <c r="AD426" s="132">
        <f t="shared" si="1344"/>
        <v>1</v>
      </c>
      <c r="AE426" s="132">
        <f t="shared" si="1344"/>
        <v>1</v>
      </c>
      <c r="AF426" s="132">
        <f t="shared" si="1344"/>
        <v>1</v>
      </c>
      <c r="AG426" s="132">
        <f t="shared" si="1344"/>
        <v>1</v>
      </c>
      <c r="AH426" s="115"/>
      <c r="AI426" s="618"/>
      <c r="AK426" s="132"/>
      <c r="AL426" s="132">
        <f t="shared" ref="AL426:AW426" si="1345">SUM(AL423:AL425)</f>
        <v>1</v>
      </c>
      <c r="AM426" s="132">
        <f t="shared" si="1345"/>
        <v>1</v>
      </c>
      <c r="AN426" s="132">
        <f t="shared" si="1345"/>
        <v>1</v>
      </c>
      <c r="AO426" s="132">
        <f t="shared" si="1345"/>
        <v>1</v>
      </c>
      <c r="AP426" s="132">
        <f t="shared" si="1345"/>
        <v>1</v>
      </c>
      <c r="AQ426" s="132">
        <f t="shared" si="1345"/>
        <v>1</v>
      </c>
      <c r="AR426" s="132">
        <f t="shared" si="1345"/>
        <v>1</v>
      </c>
      <c r="AS426" s="132">
        <f t="shared" si="1345"/>
        <v>1</v>
      </c>
      <c r="AT426" s="132">
        <f t="shared" si="1345"/>
        <v>1</v>
      </c>
      <c r="AU426" s="132">
        <f t="shared" si="1345"/>
        <v>1</v>
      </c>
      <c r="AV426" s="132">
        <f t="shared" si="1345"/>
        <v>1</v>
      </c>
      <c r="AW426" s="132">
        <f t="shared" si="1345"/>
        <v>1</v>
      </c>
      <c r="AX426" s="115">
        <f t="shared" si="1336"/>
        <v>0</v>
      </c>
      <c r="AY426" s="618"/>
      <c r="AZ426" s="618"/>
    </row>
    <row r="427" spans="1:52">
      <c r="A427" s="318">
        <f t="shared" si="1332"/>
        <v>134</v>
      </c>
      <c r="B427" s="255"/>
      <c r="C427" s="111"/>
      <c r="D427" s="111"/>
      <c r="E427" s="111"/>
      <c r="G427" s="331">
        <f>IFERROR(ROUND((G148-F148),3)/ROUND((R148-F148),3),0)</f>
        <v>0</v>
      </c>
      <c r="H427" s="331">
        <f>IFERROR(ROUND((H148-G148),3)/ROUND((R148-F148),3),0)</f>
        <v>0</v>
      </c>
      <c r="I427" s="331">
        <f>IFERROR(ROUND((I148-H148),3)/ROUND((R148-F148),3),0)</f>
        <v>0</v>
      </c>
      <c r="J427" s="331">
        <f>IFERROR(ROUND((J148-I148),3)/ROUND((R148-F148),3),0)</f>
        <v>0</v>
      </c>
      <c r="K427" s="331">
        <f>IFERROR(ROUND((K148-J148),3)/ROUND((R148-F148),3),0)</f>
        <v>0</v>
      </c>
      <c r="L427" s="331">
        <f>IFERROR(ROUND((L148-K148),3)/ROUND((R148-F148),3),0)</f>
        <v>0</v>
      </c>
      <c r="M427" s="331">
        <f>IFERROR(ROUND((M148-L148),3)/ROUND((R148-F148),3),0)</f>
        <v>7.1704621460984941E-2</v>
      </c>
      <c r="N427" s="331">
        <f>IFERROR(ROUND((N148-M148),3)/ROUND((R148-F148),3),0)</f>
        <v>0</v>
      </c>
      <c r="O427" s="331">
        <f>IFERROR(ROUND((O148-N148),3)/ROUND((R148-F148),3),0)</f>
        <v>0.85491094154141167</v>
      </c>
      <c r="P427" s="331">
        <f>IFERROR(ROUND((P148-O148),3)/ROUND((R148-F148),3),0)</f>
        <v>7.3384436997603289E-2</v>
      </c>
      <c r="Q427" s="331">
        <f>IFERROR(ROUND((Q148-P148),3)/ROUND((R148-F148),3),0)</f>
        <v>0</v>
      </c>
      <c r="R427" s="331">
        <f>IFERROR(ROUND((R148-Q148),3)/ROUND((R148-F148),3),0)</f>
        <v>0</v>
      </c>
      <c r="S427" s="331"/>
      <c r="V427" s="331">
        <f>IFERROR(ROUND((V148-U148),3)/ROUND((AG148-U148),3),0)</f>
        <v>0</v>
      </c>
      <c r="W427" s="331">
        <f>IFERROR(ROUND((W148-V148),3)/ROUND((AG148-U148),3),0)</f>
        <v>0</v>
      </c>
      <c r="X427" s="331">
        <f>IFERROR(ROUND((X148-W148),3)/ROUND((AG148-U148),3),0)</f>
        <v>0</v>
      </c>
      <c r="Y427" s="331">
        <f>IFERROR(ROUND((Y148-X148),3)/ROUND((AG148-U148),3),0)</f>
        <v>0</v>
      </c>
      <c r="Z427" s="331">
        <f>IFERROR(ROUND((Z148-Y148),3)/ROUND((AG148-U148),3),0)</f>
        <v>0</v>
      </c>
      <c r="AA427" s="331">
        <f>IFERROR(ROUND((AA148-Z148),3)/ROUND((AG148-U148),3),0)</f>
        <v>0</v>
      </c>
      <c r="AB427" s="331">
        <f>IFERROR(ROUND((AB148-AA148),3)/ROUND((AG148-U148),3),0)</f>
        <v>0</v>
      </c>
      <c r="AC427" s="331">
        <f>IFERROR(ROUND((AC148-AB148),3)/ROUND((AG148-U148),3),0)</f>
        <v>0</v>
      </c>
      <c r="AD427" s="331">
        <f>IFERROR(ROUND((AD148-AC148),3)/ROUND((AG148-U148),3),0)</f>
        <v>0</v>
      </c>
      <c r="AE427" s="331">
        <f>IFERROR(ROUND((AE148-AD148),3)/ROUND((AG148-U148),3),0)</f>
        <v>0</v>
      </c>
      <c r="AF427" s="331">
        <f>IFERROR(ROUND((AF148-AE148),3)/ROUND((AG148-U148),3),0)</f>
        <v>0</v>
      </c>
      <c r="AG427" s="331">
        <f>IFERROR(ROUND((AG148-AF148),3)/ROUND((AG148-U148),3),0)</f>
        <v>0</v>
      </c>
      <c r="AH427" s="111"/>
      <c r="AI427" s="1173"/>
      <c r="AK427" s="331"/>
      <c r="AL427" s="331">
        <f>IFERROR(ROUND((AL148-AK148),3)/ROUND((AW148-AK148),3),0)</f>
        <v>0</v>
      </c>
      <c r="AM427" s="331">
        <f>IFERROR(ROUND((AM148-AL148),3)/ROUND((AW148-AK148),3),0)</f>
        <v>0</v>
      </c>
      <c r="AN427" s="331">
        <f>IFERROR(ROUND((AN148-AM148),3)/ROUND((AW148-AK148),3),0)</f>
        <v>0</v>
      </c>
      <c r="AO427" s="331">
        <f>IFERROR(ROUND((AO148-AN148),3)/ROUND((AW148-AK148),3),0)</f>
        <v>0</v>
      </c>
      <c r="AP427" s="331">
        <f>IFERROR(ROUND((AP148-AO148),3)/ROUND((AW148-AK148),3),0)</f>
        <v>0</v>
      </c>
      <c r="AQ427" s="331">
        <f>IFERROR(ROUND((AQ148-AP148),3)/ROUND((AW148-AK148),3),0)</f>
        <v>0</v>
      </c>
      <c r="AR427" s="331">
        <f>IFERROR(ROUND((AR148-AQ148),3)/ROUND((AW148-AK148),3),0)</f>
        <v>0</v>
      </c>
      <c r="AS427" s="331">
        <f>IFERROR(ROUND((AS148-AR148),3)/ROUND((AW148-AK148),3),0)</f>
        <v>0</v>
      </c>
      <c r="AT427" s="331">
        <f>IFERROR(ROUND((AT148-AS148),3)/ROUND((AW148-AK148),3),0)</f>
        <v>0</v>
      </c>
      <c r="AU427" s="331">
        <f>IFERROR(ROUND((AU148-AT148),3)/ROUND((AW148-AK148),3),0)</f>
        <v>0</v>
      </c>
      <c r="AV427" s="331">
        <f>IFERROR(ROUND((AV148-AU148),3)/ROUND((AW148-AK148),3),0)</f>
        <v>0</v>
      </c>
      <c r="AW427" s="331">
        <f>IFERROR(ROUND((AW148-AV148),3)/ROUND((AW148-AK148),3),0)</f>
        <v>0</v>
      </c>
      <c r="AX427" s="111">
        <f t="shared" si="1336"/>
        <v>0</v>
      </c>
      <c r="AY427" s="1173"/>
      <c r="AZ427" s="1173"/>
    </row>
    <row r="428" spans="1:52">
      <c r="A428" s="318">
        <f t="shared" si="1332"/>
        <v>135</v>
      </c>
      <c r="B428" s="255"/>
      <c r="C428" s="111" t="s">
        <v>113</v>
      </c>
      <c r="D428" s="111" t="s">
        <v>400</v>
      </c>
      <c r="E428" s="111"/>
      <c r="G428" s="331"/>
      <c r="H428" s="331"/>
      <c r="I428" s="331"/>
      <c r="J428" s="331"/>
      <c r="K428" s="331"/>
      <c r="L428" s="331"/>
      <c r="M428" s="331"/>
      <c r="N428" s="331"/>
      <c r="O428" s="331"/>
      <c r="P428" s="331"/>
      <c r="Q428" s="331"/>
      <c r="R428" s="331"/>
      <c r="S428" s="331"/>
      <c r="V428" s="331"/>
      <c r="W428" s="331"/>
      <c r="X428" s="331"/>
      <c r="Y428" s="331"/>
      <c r="Z428" s="331"/>
      <c r="AA428" s="331"/>
      <c r="AB428" s="331"/>
      <c r="AC428" s="331"/>
      <c r="AD428" s="331"/>
      <c r="AE428" s="331"/>
      <c r="AF428" s="331"/>
      <c r="AG428" s="331"/>
      <c r="AH428" s="111"/>
      <c r="AI428" s="1173"/>
      <c r="AK428" s="331"/>
      <c r="AL428" s="331"/>
      <c r="AM428" s="331"/>
      <c r="AN428" s="331"/>
      <c r="AO428" s="331"/>
      <c r="AP428" s="331"/>
      <c r="AQ428" s="331"/>
      <c r="AR428" s="331"/>
      <c r="AS428" s="331"/>
      <c r="AT428" s="331"/>
      <c r="AU428" s="331"/>
      <c r="AV428" s="331">
        <f>(AV148-AU148)/(AX148-AU148)</f>
        <v>0</v>
      </c>
      <c r="AW428" s="331">
        <f>(AW148-AV148)/(AX148-AU148)</f>
        <v>0</v>
      </c>
      <c r="AX428" s="111">
        <f t="shared" si="1336"/>
        <v>0</v>
      </c>
      <c r="AY428" s="1173"/>
      <c r="AZ428" s="1173"/>
    </row>
    <row r="429" spans="1:52">
      <c r="A429" s="318">
        <f t="shared" si="1332"/>
        <v>136</v>
      </c>
      <c r="B429" s="255"/>
      <c r="C429" s="111"/>
      <c r="D429" s="111"/>
      <c r="E429" s="111" t="s">
        <v>1042</v>
      </c>
      <c r="G429" s="132">
        <f t="shared" ref="G429:R429" si="1346">+G151/G153</f>
        <v>0</v>
      </c>
      <c r="H429" s="132">
        <f t="shared" si="1346"/>
        <v>0</v>
      </c>
      <c r="I429" s="132">
        <f t="shared" si="1346"/>
        <v>0</v>
      </c>
      <c r="J429" s="132">
        <f t="shared" si="1346"/>
        <v>0</v>
      </c>
      <c r="K429" s="132">
        <f t="shared" si="1346"/>
        <v>0</v>
      </c>
      <c r="L429" s="132">
        <f t="shared" si="1346"/>
        <v>0</v>
      </c>
      <c r="M429" s="132">
        <f t="shared" si="1346"/>
        <v>0</v>
      </c>
      <c r="N429" s="132">
        <f t="shared" si="1346"/>
        <v>0</v>
      </c>
      <c r="O429" s="132">
        <f t="shared" si="1346"/>
        <v>0</v>
      </c>
      <c r="P429" s="132">
        <f t="shared" si="1346"/>
        <v>0</v>
      </c>
      <c r="Q429" s="132">
        <f t="shared" si="1346"/>
        <v>0</v>
      </c>
      <c r="R429" s="132">
        <f t="shared" si="1346"/>
        <v>0</v>
      </c>
      <c r="S429" s="132"/>
      <c r="V429" s="132">
        <f t="shared" ref="V429:AG429" si="1347">+V151/V153</f>
        <v>0</v>
      </c>
      <c r="W429" s="132">
        <f t="shared" si="1347"/>
        <v>0</v>
      </c>
      <c r="X429" s="132">
        <f t="shared" si="1347"/>
        <v>0</v>
      </c>
      <c r="Y429" s="132">
        <f t="shared" si="1347"/>
        <v>0</v>
      </c>
      <c r="Z429" s="132">
        <f t="shared" si="1347"/>
        <v>0</v>
      </c>
      <c r="AA429" s="132">
        <f t="shared" si="1347"/>
        <v>0</v>
      </c>
      <c r="AB429" s="132">
        <f t="shared" si="1347"/>
        <v>0</v>
      </c>
      <c r="AC429" s="132">
        <f t="shared" si="1347"/>
        <v>0</v>
      </c>
      <c r="AD429" s="132">
        <f t="shared" si="1347"/>
        <v>0</v>
      </c>
      <c r="AE429" s="132">
        <f t="shared" si="1347"/>
        <v>0</v>
      </c>
      <c r="AF429" s="132">
        <f t="shared" si="1347"/>
        <v>0</v>
      </c>
      <c r="AG429" s="132">
        <f t="shared" si="1347"/>
        <v>0</v>
      </c>
      <c r="AH429" s="115"/>
      <c r="AI429" s="618"/>
      <c r="AK429" s="132"/>
      <c r="AL429" s="132">
        <f t="shared" ref="AL429:AW429" si="1348">+AL151/AL153</f>
        <v>0</v>
      </c>
      <c r="AM429" s="132">
        <f t="shared" si="1348"/>
        <v>0</v>
      </c>
      <c r="AN429" s="132">
        <f t="shared" si="1348"/>
        <v>0</v>
      </c>
      <c r="AO429" s="132">
        <f t="shared" si="1348"/>
        <v>0</v>
      </c>
      <c r="AP429" s="132">
        <f t="shared" si="1348"/>
        <v>0</v>
      </c>
      <c r="AQ429" s="132">
        <f t="shared" si="1348"/>
        <v>0</v>
      </c>
      <c r="AR429" s="132">
        <f t="shared" si="1348"/>
        <v>0</v>
      </c>
      <c r="AS429" s="132">
        <f t="shared" si="1348"/>
        <v>0</v>
      </c>
      <c r="AT429" s="132">
        <f t="shared" si="1348"/>
        <v>0</v>
      </c>
      <c r="AU429" s="132">
        <f t="shared" si="1348"/>
        <v>0</v>
      </c>
      <c r="AV429" s="132">
        <f t="shared" si="1348"/>
        <v>0</v>
      </c>
      <c r="AW429" s="132">
        <f t="shared" si="1348"/>
        <v>0</v>
      </c>
      <c r="AX429" s="115">
        <f t="shared" si="1336"/>
        <v>0</v>
      </c>
      <c r="AY429" s="618"/>
      <c r="AZ429" s="618"/>
    </row>
    <row r="430" spans="1:52">
      <c r="A430" s="318">
        <f t="shared" si="1332"/>
        <v>137</v>
      </c>
      <c r="B430" s="255"/>
      <c r="C430" s="111"/>
      <c r="D430" s="111"/>
      <c r="E430" s="111" t="s">
        <v>1043</v>
      </c>
      <c r="G430" s="620">
        <f t="shared" ref="G430:R430" si="1349">+G152/G153</f>
        <v>1</v>
      </c>
      <c r="H430" s="620">
        <f t="shared" si="1349"/>
        <v>1</v>
      </c>
      <c r="I430" s="620">
        <f t="shared" si="1349"/>
        <v>1</v>
      </c>
      <c r="J430" s="620">
        <f t="shared" si="1349"/>
        <v>1</v>
      </c>
      <c r="K430" s="620">
        <f t="shared" si="1349"/>
        <v>1</v>
      </c>
      <c r="L430" s="620">
        <f t="shared" si="1349"/>
        <v>1</v>
      </c>
      <c r="M430" s="620">
        <f t="shared" si="1349"/>
        <v>1</v>
      </c>
      <c r="N430" s="620">
        <f t="shared" si="1349"/>
        <v>1</v>
      </c>
      <c r="O430" s="620">
        <f t="shared" si="1349"/>
        <v>1</v>
      </c>
      <c r="P430" s="620">
        <f t="shared" si="1349"/>
        <v>1</v>
      </c>
      <c r="Q430" s="620">
        <f t="shared" si="1349"/>
        <v>1</v>
      </c>
      <c r="R430" s="620">
        <f t="shared" si="1349"/>
        <v>1</v>
      </c>
      <c r="S430" s="132"/>
      <c r="V430" s="620">
        <f t="shared" ref="V430:AG430" si="1350">+V152/V153</f>
        <v>1</v>
      </c>
      <c r="W430" s="620">
        <f t="shared" si="1350"/>
        <v>1</v>
      </c>
      <c r="X430" s="620">
        <f t="shared" si="1350"/>
        <v>1</v>
      </c>
      <c r="Y430" s="620">
        <f t="shared" si="1350"/>
        <v>1</v>
      </c>
      <c r="Z430" s="620">
        <f t="shared" si="1350"/>
        <v>1</v>
      </c>
      <c r="AA430" s="620">
        <f t="shared" si="1350"/>
        <v>1</v>
      </c>
      <c r="AB430" s="620">
        <f t="shared" si="1350"/>
        <v>1</v>
      </c>
      <c r="AC430" s="620">
        <f t="shared" si="1350"/>
        <v>1</v>
      </c>
      <c r="AD430" s="620">
        <f t="shared" si="1350"/>
        <v>1</v>
      </c>
      <c r="AE430" s="620">
        <f t="shared" si="1350"/>
        <v>1</v>
      </c>
      <c r="AF430" s="620">
        <f t="shared" si="1350"/>
        <v>1</v>
      </c>
      <c r="AG430" s="620">
        <f t="shared" si="1350"/>
        <v>1</v>
      </c>
      <c r="AH430" s="635"/>
      <c r="AI430" s="621"/>
      <c r="AK430" s="620"/>
      <c r="AL430" s="620">
        <f t="shared" ref="AL430:AW430" si="1351">+AL152/AL153</f>
        <v>1</v>
      </c>
      <c r="AM430" s="620">
        <f t="shared" si="1351"/>
        <v>1</v>
      </c>
      <c r="AN430" s="620">
        <f t="shared" si="1351"/>
        <v>1</v>
      </c>
      <c r="AO430" s="620">
        <f t="shared" si="1351"/>
        <v>1</v>
      </c>
      <c r="AP430" s="620">
        <f t="shared" si="1351"/>
        <v>1</v>
      </c>
      <c r="AQ430" s="620">
        <f t="shared" si="1351"/>
        <v>1</v>
      </c>
      <c r="AR430" s="620">
        <f t="shared" si="1351"/>
        <v>1</v>
      </c>
      <c r="AS430" s="620">
        <f t="shared" si="1351"/>
        <v>1</v>
      </c>
      <c r="AT430" s="620">
        <f t="shared" si="1351"/>
        <v>1</v>
      </c>
      <c r="AU430" s="620">
        <f t="shared" si="1351"/>
        <v>1</v>
      </c>
      <c r="AV430" s="620">
        <f t="shared" si="1351"/>
        <v>1</v>
      </c>
      <c r="AW430" s="620">
        <f t="shared" si="1351"/>
        <v>1</v>
      </c>
      <c r="AX430" s="635">
        <f t="shared" si="1336"/>
        <v>0</v>
      </c>
      <c r="AY430" s="621"/>
      <c r="AZ430" s="618"/>
    </row>
    <row r="431" spans="1:52">
      <c r="A431" s="318">
        <f t="shared" si="1332"/>
        <v>138</v>
      </c>
      <c r="B431" s="255"/>
      <c r="C431" s="111"/>
      <c r="D431" s="111"/>
      <c r="E431" s="111" t="s">
        <v>281</v>
      </c>
      <c r="G431" s="132">
        <f t="shared" ref="G431:R431" si="1352">SUM(G429:G430)</f>
        <v>1</v>
      </c>
      <c r="H431" s="132">
        <f t="shared" si="1352"/>
        <v>1</v>
      </c>
      <c r="I431" s="132">
        <f t="shared" si="1352"/>
        <v>1</v>
      </c>
      <c r="J431" s="132">
        <f t="shared" si="1352"/>
        <v>1</v>
      </c>
      <c r="K431" s="132">
        <f t="shared" si="1352"/>
        <v>1</v>
      </c>
      <c r="L431" s="132">
        <f t="shared" si="1352"/>
        <v>1</v>
      </c>
      <c r="M431" s="132">
        <f t="shared" si="1352"/>
        <v>1</v>
      </c>
      <c r="N431" s="132">
        <f t="shared" si="1352"/>
        <v>1</v>
      </c>
      <c r="O431" s="132">
        <f t="shared" si="1352"/>
        <v>1</v>
      </c>
      <c r="P431" s="132">
        <f t="shared" si="1352"/>
        <v>1</v>
      </c>
      <c r="Q431" s="132">
        <f t="shared" si="1352"/>
        <v>1</v>
      </c>
      <c r="R431" s="132">
        <f t="shared" si="1352"/>
        <v>1</v>
      </c>
      <c r="S431" s="132"/>
      <c r="V431" s="132">
        <f t="shared" ref="V431:AG431" si="1353">SUM(V429:V430)</f>
        <v>1</v>
      </c>
      <c r="W431" s="132">
        <f t="shared" si="1353"/>
        <v>1</v>
      </c>
      <c r="X431" s="132">
        <f t="shared" si="1353"/>
        <v>1</v>
      </c>
      <c r="Y431" s="132">
        <f t="shared" si="1353"/>
        <v>1</v>
      </c>
      <c r="Z431" s="132">
        <f t="shared" si="1353"/>
        <v>1</v>
      </c>
      <c r="AA431" s="132">
        <f t="shared" si="1353"/>
        <v>1</v>
      </c>
      <c r="AB431" s="132">
        <f t="shared" si="1353"/>
        <v>1</v>
      </c>
      <c r="AC431" s="132">
        <f t="shared" si="1353"/>
        <v>1</v>
      </c>
      <c r="AD431" s="132">
        <f t="shared" si="1353"/>
        <v>1</v>
      </c>
      <c r="AE431" s="132">
        <f t="shared" si="1353"/>
        <v>1</v>
      </c>
      <c r="AF431" s="132">
        <f t="shared" si="1353"/>
        <v>1</v>
      </c>
      <c r="AG431" s="132">
        <f t="shared" si="1353"/>
        <v>1</v>
      </c>
      <c r="AH431" s="115"/>
      <c r="AI431" s="618"/>
      <c r="AK431" s="132"/>
      <c r="AL431" s="132">
        <f t="shared" ref="AL431:AW431" si="1354">SUM(AL429:AL430)</f>
        <v>1</v>
      </c>
      <c r="AM431" s="132">
        <f t="shared" si="1354"/>
        <v>1</v>
      </c>
      <c r="AN431" s="132">
        <f t="shared" si="1354"/>
        <v>1</v>
      </c>
      <c r="AO431" s="132">
        <f t="shared" si="1354"/>
        <v>1</v>
      </c>
      <c r="AP431" s="132">
        <f t="shared" si="1354"/>
        <v>1</v>
      </c>
      <c r="AQ431" s="132">
        <f t="shared" si="1354"/>
        <v>1</v>
      </c>
      <c r="AR431" s="132">
        <f t="shared" si="1354"/>
        <v>1</v>
      </c>
      <c r="AS431" s="132">
        <f t="shared" si="1354"/>
        <v>1</v>
      </c>
      <c r="AT431" s="132">
        <f t="shared" si="1354"/>
        <v>1</v>
      </c>
      <c r="AU431" s="132">
        <f t="shared" si="1354"/>
        <v>1</v>
      </c>
      <c r="AV431" s="132">
        <f t="shared" si="1354"/>
        <v>1</v>
      </c>
      <c r="AW431" s="132">
        <f t="shared" si="1354"/>
        <v>1</v>
      </c>
      <c r="AX431" s="115">
        <f t="shared" si="1336"/>
        <v>0</v>
      </c>
      <c r="AY431" s="618"/>
      <c r="AZ431" s="618"/>
    </row>
    <row r="432" spans="1:52">
      <c r="A432" s="318">
        <f t="shared" si="1332"/>
        <v>139</v>
      </c>
      <c r="B432" s="255"/>
      <c r="C432" s="16"/>
      <c r="D432" s="111"/>
      <c r="E432" s="111"/>
      <c r="G432" s="331">
        <f>IFERROR(ROUND((G153-F153),3)/ROUND((R153-F153),3),0)</f>
        <v>0</v>
      </c>
      <c r="H432" s="331">
        <f>IFERROR(ROUND((H153-G153),3)/ROUND((R153-F153),3),0)</f>
        <v>0</v>
      </c>
      <c r="I432" s="331">
        <f>IFERROR(ROUND((I153-H153),3)/ROUND((R153-F153),3),0)</f>
        <v>1</v>
      </c>
      <c r="J432" s="331">
        <f>IFERROR(ROUND((J153-I153),3)/ROUND((R153-F153),3),0)</f>
        <v>0</v>
      </c>
      <c r="K432" s="331">
        <f>IFERROR(ROUND((K153-J153),3)/ROUND((R153-F153),3),0)</f>
        <v>0</v>
      </c>
      <c r="L432" s="331">
        <f>IFERROR(ROUND((L153-K153),3)/ROUND((R153-F153),3),0)</f>
        <v>0</v>
      </c>
      <c r="M432" s="331">
        <f>IFERROR(ROUND((M153-L153),3)/ROUND((R153-F153),3),0)</f>
        <v>0</v>
      </c>
      <c r="N432" s="331">
        <f>IFERROR(ROUND((N153-M153),3)/ROUND((R153-F153),3),0)</f>
        <v>0</v>
      </c>
      <c r="O432" s="331">
        <f>IFERROR(ROUND((O153-N153),3)/ROUND((R153-F153),3),0)</f>
        <v>0</v>
      </c>
      <c r="P432" s="331">
        <f>IFERROR(ROUND((P153-O153),3)/ROUND((R153-F153),3),0)</f>
        <v>0</v>
      </c>
      <c r="Q432" s="331">
        <f>IFERROR(ROUND((Q153-P153),3)/ROUND((R153-F153),3),0)</f>
        <v>0</v>
      </c>
      <c r="R432" s="331">
        <f>IFERROR(ROUND((R153-Q153),3)/ROUND((R153-F153),3),0)</f>
        <v>0</v>
      </c>
      <c r="S432" s="331"/>
      <c r="V432" s="331">
        <f>IFERROR(ROUND((V153-U153),3)/ROUND((AG153-U153),3),0)</f>
        <v>0</v>
      </c>
      <c r="W432" s="331">
        <f>IFERROR(ROUND((W153-V153),3)/ROUND((AG153-U153),3),0)</f>
        <v>0</v>
      </c>
      <c r="X432" s="331">
        <f>IFERROR(ROUND((X153-W153),3)/ROUND((AG153-U153),3),0)</f>
        <v>0</v>
      </c>
      <c r="Y432" s="331">
        <f>IFERROR(ROUND((Y153-X153),3)/ROUND((AG153-U153),3),0)</f>
        <v>0</v>
      </c>
      <c r="Z432" s="331">
        <f>IFERROR(ROUND((Z153-Y153),3)/ROUND((AG153-U153),3),0)</f>
        <v>0</v>
      </c>
      <c r="AA432" s="331">
        <f>IFERROR(ROUND((AA153-Z153),3)/ROUND((AG153-U153),3),0)</f>
        <v>0</v>
      </c>
      <c r="AB432" s="331">
        <f>IFERROR(ROUND((AB153-AA153),3)/ROUND((AG153-U153),3),0)</f>
        <v>0</v>
      </c>
      <c r="AC432" s="331">
        <f>IFERROR(ROUND((AC153-AB153),3)/ROUND((AG153-U153),3),0)</f>
        <v>0</v>
      </c>
      <c r="AD432" s="331">
        <f>IFERROR(ROUND((AD153-AC153),3)/ROUND((AG153-U153),3),0)</f>
        <v>0</v>
      </c>
      <c r="AE432" s="331">
        <f>IFERROR(ROUND((AE153-AD153),3)/ROUND((AG153-U153),3),0)</f>
        <v>0</v>
      </c>
      <c r="AF432" s="331">
        <f>IFERROR(ROUND((AF153-AE153),3)/ROUND((AG153-U153),3),0)</f>
        <v>0</v>
      </c>
      <c r="AG432" s="331">
        <f>IFERROR(ROUND((AG153-AF153),3)/ROUND((AG153-U153),3),0)</f>
        <v>0</v>
      </c>
      <c r="AH432" s="111"/>
      <c r="AI432" s="1173"/>
      <c r="AK432" s="331"/>
      <c r="AL432" s="331">
        <f>IFERROR(ROUND((AL153-AK153),3)/ROUND((AW153-AK153),3),0)</f>
        <v>0</v>
      </c>
      <c r="AM432" s="331">
        <f>IFERROR(ROUND((AM153-AL153),3)/ROUND((AW153-AK153),3),0)</f>
        <v>0</v>
      </c>
      <c r="AN432" s="331">
        <f>IFERROR(ROUND((AN153-AM153),3)/ROUND((AW153-AK153),3),0)</f>
        <v>0</v>
      </c>
      <c r="AO432" s="331">
        <f>IFERROR(ROUND((AO153-AN153),3)/ROUND((AW153-AK153),3),0)</f>
        <v>0</v>
      </c>
      <c r="AP432" s="331">
        <f>IFERROR(ROUND((AP153-AO153),3)/ROUND((AW153-AK153),3),0)</f>
        <v>0</v>
      </c>
      <c r="AQ432" s="331">
        <f>IFERROR(ROUND((AQ153-AP153),3)/ROUND((AW153-AK153),3),0)</f>
        <v>0</v>
      </c>
      <c r="AR432" s="331">
        <f>IFERROR(ROUND((AR153-AQ153),3)/ROUND((AW153-AK153),3),0)</f>
        <v>0</v>
      </c>
      <c r="AS432" s="331">
        <f>IFERROR(ROUND((AS153-AR153),3)/ROUND((AW153-AK153),3),0)</f>
        <v>0</v>
      </c>
      <c r="AT432" s="331">
        <f>IFERROR(ROUND((AT153-AS153),3)/ROUND((AW153-AK153),3),0)</f>
        <v>0</v>
      </c>
      <c r="AU432" s="331">
        <f>IFERROR(ROUND((AU153-AT153),3)/ROUND((AW153-AK153),3),0)</f>
        <v>0</v>
      </c>
      <c r="AV432" s="331">
        <f>IFERROR(ROUND((AV153-AU153),3)/ROUND((AW153-AK153),3),0)</f>
        <v>0</v>
      </c>
      <c r="AW432" s="331">
        <f>IFERROR(ROUND((AW153-AV153),3)/ROUND((AW153-AK153),3),0)</f>
        <v>0</v>
      </c>
      <c r="AX432" s="111">
        <f t="shared" si="1336"/>
        <v>0</v>
      </c>
      <c r="AY432" s="1173"/>
      <c r="AZ432" s="1173"/>
    </row>
    <row r="433" spans="1:52">
      <c r="A433" s="318">
        <f t="shared" si="1332"/>
        <v>140</v>
      </c>
      <c r="B433" s="255"/>
      <c r="C433" s="111"/>
      <c r="D433" s="111"/>
      <c r="E433" s="111"/>
      <c r="G433" s="132"/>
      <c r="H433" s="132"/>
      <c r="I433" s="132"/>
      <c r="J433" s="132"/>
      <c r="K433" s="132"/>
      <c r="L433" s="132"/>
      <c r="M433" s="132"/>
      <c r="N433" s="132"/>
      <c r="O433" s="132"/>
      <c r="P433" s="132"/>
      <c r="Q433" s="331"/>
      <c r="R433" s="331"/>
      <c r="S433" s="331"/>
      <c r="V433" s="132"/>
      <c r="W433" s="132"/>
      <c r="X433" s="132"/>
      <c r="Y433" s="132"/>
      <c r="Z433" s="132"/>
      <c r="AA433" s="132"/>
      <c r="AB433" s="132"/>
      <c r="AC433" s="132"/>
      <c r="AD433" s="132"/>
      <c r="AE433" s="132"/>
      <c r="AF433" s="331"/>
      <c r="AG433" s="331"/>
      <c r="AH433" s="115"/>
      <c r="AI433" s="618"/>
      <c r="AK433" s="132"/>
      <c r="AL433" s="132"/>
      <c r="AM433" s="132"/>
      <c r="AN433" s="132"/>
      <c r="AO433" s="132"/>
      <c r="AP433" s="132"/>
      <c r="AQ433" s="132"/>
      <c r="AR433" s="132"/>
      <c r="AS433" s="132"/>
      <c r="AT433" s="132"/>
      <c r="AU433" s="132"/>
      <c r="AV433" s="331">
        <f>IF((AV153-AU153)=0,33.333%,((AV153-AU153)/(AX153-AU153)))</f>
        <v>0.33332999999999996</v>
      </c>
      <c r="AW433" s="331">
        <f>IF((AW153-AV153)=0,33.333%,((AW153-AV153)/(AX153-AU153)))</f>
        <v>0.33332999999999996</v>
      </c>
      <c r="AX433" s="115">
        <f t="shared" si="1336"/>
        <v>0.33332999999999996</v>
      </c>
      <c r="AY433" s="618"/>
      <c r="AZ433" s="618"/>
    </row>
    <row r="434" spans="1:52">
      <c r="A434" s="318">
        <f t="shared" si="1332"/>
        <v>141</v>
      </c>
      <c r="B434" s="259"/>
      <c r="C434" s="111"/>
      <c r="D434" s="111"/>
      <c r="E434" s="111"/>
      <c r="G434" s="331"/>
      <c r="H434" s="331"/>
      <c r="I434" s="331"/>
      <c r="J434" s="331"/>
      <c r="K434" s="331"/>
      <c r="L434" s="331"/>
      <c r="M434" s="331"/>
      <c r="N434" s="331"/>
      <c r="O434" s="331"/>
      <c r="P434" s="331"/>
      <c r="Q434" s="331"/>
      <c r="R434" s="331"/>
      <c r="S434" s="331"/>
      <c r="V434" s="331"/>
      <c r="W434" s="331"/>
      <c r="X434" s="331"/>
      <c r="Y434" s="331"/>
      <c r="Z434" s="331"/>
      <c r="AA434" s="331"/>
      <c r="AB434" s="331"/>
      <c r="AC434" s="331"/>
      <c r="AD434" s="331"/>
      <c r="AE434" s="331"/>
      <c r="AF434" s="331"/>
      <c r="AG434" s="331"/>
      <c r="AH434" s="111"/>
      <c r="AI434" s="1173"/>
      <c r="AK434" s="331"/>
      <c r="AL434" s="331"/>
      <c r="AM434" s="331"/>
      <c r="AN434" s="331"/>
      <c r="AO434" s="331"/>
      <c r="AP434" s="331"/>
      <c r="AQ434" s="331"/>
      <c r="AR434" s="331"/>
      <c r="AS434" s="331"/>
      <c r="AT434" s="331"/>
      <c r="AU434" s="331"/>
      <c r="AV434" s="331"/>
      <c r="AW434" s="331"/>
      <c r="AX434" s="111">
        <f t="shared" si="1336"/>
        <v>0</v>
      </c>
      <c r="AY434" s="1173"/>
      <c r="AZ434" s="1173"/>
    </row>
    <row r="435" spans="1:52">
      <c r="A435" s="318">
        <f t="shared" si="1332"/>
        <v>142</v>
      </c>
      <c r="B435" s="259" t="s">
        <v>330</v>
      </c>
      <c r="C435" s="111" t="s">
        <v>1242</v>
      </c>
      <c r="D435" s="111"/>
      <c r="E435" s="111"/>
      <c r="G435" s="132"/>
      <c r="H435" s="132"/>
      <c r="I435" s="132"/>
      <c r="J435" s="132"/>
      <c r="K435" s="132"/>
      <c r="L435" s="132"/>
      <c r="M435" s="132"/>
      <c r="N435" s="132"/>
      <c r="O435" s="132"/>
      <c r="P435" s="132"/>
      <c r="Q435" s="132"/>
      <c r="R435" s="132"/>
      <c r="S435" s="132"/>
      <c r="V435" s="132"/>
      <c r="W435" s="132"/>
      <c r="X435" s="132"/>
      <c r="Y435" s="132"/>
      <c r="Z435" s="132"/>
      <c r="AA435" s="132"/>
      <c r="AB435" s="132"/>
      <c r="AC435" s="132"/>
      <c r="AD435" s="132"/>
      <c r="AE435" s="132"/>
      <c r="AF435" s="132"/>
      <c r="AG435" s="132"/>
      <c r="AH435" s="115"/>
      <c r="AI435" s="618"/>
      <c r="AK435" s="132"/>
      <c r="AL435" s="132"/>
      <c r="AM435" s="132"/>
      <c r="AN435" s="132"/>
      <c r="AO435" s="132"/>
      <c r="AP435" s="132"/>
      <c r="AQ435" s="132"/>
      <c r="AR435" s="132"/>
      <c r="AS435" s="132"/>
      <c r="AT435" s="132"/>
      <c r="AU435" s="132"/>
      <c r="AV435" s="132"/>
      <c r="AW435" s="132"/>
      <c r="AX435" s="115">
        <f t="shared" si="1336"/>
        <v>0</v>
      </c>
      <c r="AY435" s="618"/>
      <c r="AZ435" s="618"/>
    </row>
    <row r="436" spans="1:52">
      <c r="A436" s="318">
        <f t="shared" si="1332"/>
        <v>143</v>
      </c>
      <c r="B436" s="259"/>
      <c r="C436" s="111"/>
      <c r="D436" s="111" t="s">
        <v>622</v>
      </c>
      <c r="E436" s="111"/>
      <c r="G436" s="132">
        <f t="shared" ref="G436:R436" si="1355">+G158/G162</f>
        <v>4.4387598783883341E-2</v>
      </c>
      <c r="H436" s="132">
        <f t="shared" si="1355"/>
        <v>4.4149429517047666E-2</v>
      </c>
      <c r="I436" s="132">
        <f t="shared" si="1355"/>
        <v>4.4063288565105697E-2</v>
      </c>
      <c r="J436" s="132">
        <f t="shared" si="1355"/>
        <v>4.3976717760722067E-2</v>
      </c>
      <c r="K436" s="132">
        <f t="shared" si="1355"/>
        <v>4.379907290821769E-2</v>
      </c>
      <c r="L436" s="132">
        <f t="shared" si="1355"/>
        <v>4.3751690199074697E-2</v>
      </c>
      <c r="M436" s="132">
        <f t="shared" si="1355"/>
        <v>4.3280132516998228E-2</v>
      </c>
      <c r="N436" s="132">
        <f t="shared" si="1355"/>
        <v>4.2545003249042854E-2</v>
      </c>
      <c r="O436" s="132">
        <f t="shared" si="1355"/>
        <v>4.186378903971448E-2</v>
      </c>
      <c r="P436" s="132">
        <f t="shared" si="1355"/>
        <v>4.1459387112445373E-2</v>
      </c>
      <c r="Q436" s="132">
        <f t="shared" si="1355"/>
        <v>4.115547639304136E-2</v>
      </c>
      <c r="R436" s="132">
        <f t="shared" si="1355"/>
        <v>4.1185693560324192E-2</v>
      </c>
      <c r="S436" s="132"/>
      <c r="V436" s="132">
        <f t="shared" ref="V436:AG436" si="1356">+V158/V162</f>
        <v>4.1043832729521224E-2</v>
      </c>
      <c r="W436" s="132">
        <f t="shared" si="1356"/>
        <v>4.0728822546049308E-2</v>
      </c>
      <c r="X436" s="132">
        <f t="shared" si="1356"/>
        <v>4.0660772445372306E-2</v>
      </c>
      <c r="Y436" s="132">
        <f t="shared" si="1356"/>
        <v>4.057012859165228E-2</v>
      </c>
      <c r="Z436" s="132">
        <f t="shared" si="1356"/>
        <v>4.0439973612345234E-2</v>
      </c>
      <c r="AA436" s="132">
        <f t="shared" si="1356"/>
        <v>4.0317560492918986E-2</v>
      </c>
      <c r="AB436" s="132">
        <f t="shared" si="1356"/>
        <v>3.9806179974004763E-2</v>
      </c>
      <c r="AC436" s="132">
        <f t="shared" si="1356"/>
        <v>3.9712339691789111E-2</v>
      </c>
      <c r="AD436" s="132">
        <f t="shared" si="1356"/>
        <v>3.8891003018773511E-2</v>
      </c>
      <c r="AE436" s="132">
        <f t="shared" si="1356"/>
        <v>3.844583458595207E-2</v>
      </c>
      <c r="AF436" s="132">
        <f t="shared" si="1356"/>
        <v>3.8129986820840282E-2</v>
      </c>
      <c r="AG436" s="132">
        <f t="shared" si="1356"/>
        <v>3.812972417894122E-2</v>
      </c>
      <c r="AH436" s="115"/>
      <c r="AI436" s="618"/>
      <c r="AK436" s="132"/>
      <c r="AL436" s="132">
        <f t="shared" ref="AL436:AW436" si="1357">+AL158/AL162</f>
        <v>3.7979605936756415E-2</v>
      </c>
      <c r="AM436" s="132">
        <f t="shared" si="1357"/>
        <v>3.7774499543614351E-2</v>
      </c>
      <c r="AN436" s="132">
        <f t="shared" si="1357"/>
        <v>3.7713902632712598E-2</v>
      </c>
      <c r="AO436" s="132">
        <f t="shared" si="1357"/>
        <v>3.7631184908221531E-2</v>
      </c>
      <c r="AP436" s="132">
        <f t="shared" si="1357"/>
        <v>3.7524355702879389E-2</v>
      </c>
      <c r="AQ436" s="132">
        <f t="shared" si="1357"/>
        <v>3.742308189230599E-2</v>
      </c>
      <c r="AR436" s="132">
        <f t="shared" si="1357"/>
        <v>3.6878252127208272E-2</v>
      </c>
      <c r="AS436" s="132">
        <f t="shared" si="1357"/>
        <v>3.6798023551902877E-2</v>
      </c>
      <c r="AT436" s="132">
        <f t="shared" si="1357"/>
        <v>3.5943329063654446E-2</v>
      </c>
      <c r="AU436" s="132">
        <f t="shared" si="1357"/>
        <v>3.5477821833893378E-2</v>
      </c>
      <c r="AV436" s="132">
        <f t="shared" si="1357"/>
        <v>3.5226027486504635E-2</v>
      </c>
      <c r="AW436" s="132">
        <f t="shared" si="1357"/>
        <v>3.5218864397888433E-2</v>
      </c>
      <c r="AX436" s="115">
        <f t="shared" si="1336"/>
        <v>-5.9668291624357592E-3</v>
      </c>
      <c r="AY436" s="618"/>
      <c r="AZ436" s="618"/>
    </row>
    <row r="437" spans="1:52">
      <c r="A437" s="318">
        <f t="shared" si="1332"/>
        <v>144</v>
      </c>
      <c r="B437" s="259"/>
      <c r="C437" s="111"/>
      <c r="D437" s="111" t="s">
        <v>1042</v>
      </c>
      <c r="E437" s="111"/>
      <c r="G437" s="132">
        <f t="shared" ref="G437:R437" si="1358">+G159/G162</f>
        <v>2.9932429389057342E-2</v>
      </c>
      <c r="H437" s="132">
        <f t="shared" si="1358"/>
        <v>2.9771821810420065E-2</v>
      </c>
      <c r="I437" s="132">
        <f t="shared" si="1358"/>
        <v>3.0817037729370403E-2</v>
      </c>
      <c r="J437" s="132">
        <f t="shared" si="1358"/>
        <v>3.0355210099708749E-2</v>
      </c>
      <c r="K437" s="132">
        <f t="shared" si="1358"/>
        <v>3.0397412915848885E-2</v>
      </c>
      <c r="L437" s="132">
        <f t="shared" si="1358"/>
        <v>3.0473553424535747E-2</v>
      </c>
      <c r="M437" s="132">
        <f t="shared" si="1358"/>
        <v>3.0219204635179516E-2</v>
      </c>
      <c r="N437" s="132">
        <f t="shared" si="1358"/>
        <v>2.5707870285029015E-2</v>
      </c>
      <c r="O437" s="132">
        <f t="shared" si="1358"/>
        <v>3.0068945912844567E-2</v>
      </c>
      <c r="P437" s="132">
        <f t="shared" si="1358"/>
        <v>2.9985212252916792E-2</v>
      </c>
      <c r="Q437" s="132">
        <f t="shared" si="1358"/>
        <v>3.0507113155760733E-2</v>
      </c>
      <c r="R437" s="132">
        <f t="shared" si="1358"/>
        <v>3.0810805097185145E-2</v>
      </c>
      <c r="S437" s="132"/>
      <c r="V437" s="132">
        <f t="shared" ref="V437:AG437" si="1359">+V159/V162</f>
        <v>3.0817863211943776E-2</v>
      </c>
      <c r="W437" s="132">
        <f t="shared" si="1359"/>
        <v>3.0886795636081696E-2</v>
      </c>
      <c r="X437" s="132">
        <f t="shared" si="1359"/>
        <v>3.0904976544183206E-2</v>
      </c>
      <c r="Y437" s="132">
        <f t="shared" si="1359"/>
        <v>3.094530265881347E-2</v>
      </c>
      <c r="Z437" s="132">
        <f t="shared" si="1359"/>
        <v>3.1002803987058042E-2</v>
      </c>
      <c r="AA437" s="132">
        <f t="shared" si="1359"/>
        <v>3.1064107539945266E-2</v>
      </c>
      <c r="AB437" s="132">
        <f t="shared" si="1359"/>
        <v>3.1018164216904714E-2</v>
      </c>
      <c r="AC437" s="132">
        <f t="shared" si="1359"/>
        <v>3.1035902287210156E-2</v>
      </c>
      <c r="AD437" s="132">
        <f t="shared" si="1359"/>
        <v>3.099265724990851E-2</v>
      </c>
      <c r="AE437" s="132">
        <f t="shared" si="1359"/>
        <v>3.0954849918633599E-2</v>
      </c>
      <c r="AF437" s="132">
        <f t="shared" si="1359"/>
        <v>3.1141350446594565E-2</v>
      </c>
      <c r="AG437" s="132">
        <f t="shared" si="1359"/>
        <v>3.1180226882033875E-2</v>
      </c>
      <c r="AH437" s="115"/>
      <c r="AI437" s="618"/>
      <c r="AK437" s="132"/>
      <c r="AL437" s="132">
        <f t="shared" ref="AL437:AW437" si="1360">+AL159/AL162</f>
        <v>3.1199650015320109E-2</v>
      </c>
      <c r="AM437" s="132">
        <f t="shared" si="1360"/>
        <v>3.1303686836822053E-2</v>
      </c>
      <c r="AN437" s="132">
        <f t="shared" si="1360"/>
        <v>3.1314996535367727E-2</v>
      </c>
      <c r="AO437" s="132">
        <f t="shared" si="1360"/>
        <v>3.1345098926890635E-2</v>
      </c>
      <c r="AP437" s="132">
        <f t="shared" si="1360"/>
        <v>3.1378375744264164E-2</v>
      </c>
      <c r="AQ437" s="132">
        <f t="shared" si="1360"/>
        <v>3.1414231236178737E-2</v>
      </c>
      <c r="AR437" s="132">
        <f t="shared" si="1360"/>
        <v>3.1374594516464363E-2</v>
      </c>
      <c r="AS437" s="132">
        <f t="shared" si="1360"/>
        <v>3.1407702005256541E-2</v>
      </c>
      <c r="AT437" s="132">
        <f t="shared" si="1360"/>
        <v>3.1362326683684161E-2</v>
      </c>
      <c r="AU437" s="132">
        <f t="shared" si="1360"/>
        <v>3.1334142158578986E-2</v>
      </c>
      <c r="AV437" s="132">
        <f t="shared" si="1360"/>
        <v>3.139944370438856E-2</v>
      </c>
      <c r="AW437" s="132">
        <f t="shared" si="1360"/>
        <v>3.1431579830061035E-2</v>
      </c>
      <c r="AX437" s="115">
        <f t="shared" si="1336"/>
        <v>6.2077473287588947E-4</v>
      </c>
      <c r="AY437" s="618"/>
      <c r="AZ437" s="618"/>
    </row>
    <row r="438" spans="1:52">
      <c r="A438" s="318">
        <f t="shared" si="1332"/>
        <v>145</v>
      </c>
      <c r="B438" s="259"/>
      <c r="C438" s="111"/>
      <c r="D438" s="111" t="s">
        <v>1043</v>
      </c>
      <c r="E438" s="111"/>
      <c r="G438" s="132">
        <f t="shared" ref="G438:R438" si="1361">+G160/G162</f>
        <v>0.81869043778886241</v>
      </c>
      <c r="H438" s="132">
        <f t="shared" si="1361"/>
        <v>0.81864689967344562</v>
      </c>
      <c r="I438" s="132">
        <f t="shared" si="1361"/>
        <v>0.81757031770723987</v>
      </c>
      <c r="J438" s="132">
        <f t="shared" si="1361"/>
        <v>0.81784044944940515</v>
      </c>
      <c r="K438" s="132">
        <f t="shared" si="1361"/>
        <v>0.81796186758952905</v>
      </c>
      <c r="L438" s="132">
        <f t="shared" si="1361"/>
        <v>0.81885121094057667</v>
      </c>
      <c r="M438" s="132">
        <f t="shared" si="1361"/>
        <v>0.82029982364308007</v>
      </c>
      <c r="N438" s="132">
        <f t="shared" si="1361"/>
        <v>0.82659495881128098</v>
      </c>
      <c r="O438" s="132">
        <f t="shared" si="1361"/>
        <v>0.82355802673047562</v>
      </c>
      <c r="P438" s="132">
        <f t="shared" si="1361"/>
        <v>0.82423210238597255</v>
      </c>
      <c r="Q438" s="132">
        <f t="shared" si="1361"/>
        <v>0.82297350796113844</v>
      </c>
      <c r="R438" s="132">
        <f t="shared" si="1361"/>
        <v>0.8268925149064984</v>
      </c>
      <c r="S438" s="132"/>
      <c r="V438" s="132">
        <f t="shared" ref="V438:AG438" si="1362">+V160/V162</f>
        <v>0.82705921513508385</v>
      </c>
      <c r="W438" s="132">
        <f t="shared" si="1362"/>
        <v>0.82744713771148048</v>
      </c>
      <c r="X438" s="132">
        <f t="shared" si="1362"/>
        <v>0.82743507115999237</v>
      </c>
      <c r="Y438" s="132">
        <f t="shared" si="1362"/>
        <v>0.82747841862791471</v>
      </c>
      <c r="Z438" s="132">
        <f t="shared" si="1362"/>
        <v>0.82758899992727808</v>
      </c>
      <c r="AA438" s="132">
        <f t="shared" si="1362"/>
        <v>0.82782845164680152</v>
      </c>
      <c r="AB438" s="132">
        <f t="shared" si="1362"/>
        <v>0.8283966975256567</v>
      </c>
      <c r="AC438" s="132">
        <f t="shared" si="1362"/>
        <v>0.82873109991110372</v>
      </c>
      <c r="AD438" s="132">
        <f t="shared" si="1362"/>
        <v>0.83004288353454692</v>
      </c>
      <c r="AE438" s="132">
        <f t="shared" si="1362"/>
        <v>0.83054794571605617</v>
      </c>
      <c r="AF438" s="132">
        <f t="shared" si="1362"/>
        <v>0.83076747624028968</v>
      </c>
      <c r="AG438" s="132">
        <f t="shared" si="1362"/>
        <v>0.83093172061338516</v>
      </c>
      <c r="AH438" s="115"/>
      <c r="AI438" s="618"/>
      <c r="AK438" s="132"/>
      <c r="AL438" s="132">
        <f t="shared" ref="AL438:AW438" si="1363">+AL160/AL162</f>
        <v>0.83116809782150758</v>
      </c>
      <c r="AM438" s="132">
        <f t="shared" si="1363"/>
        <v>0.83123079435054636</v>
      </c>
      <c r="AN438" s="132">
        <f t="shared" si="1363"/>
        <v>0.83123028266069088</v>
      </c>
      <c r="AO438" s="132">
        <f t="shared" si="1363"/>
        <v>0.83129052811406601</v>
      </c>
      <c r="AP438" s="132">
        <f t="shared" si="1363"/>
        <v>0.83138687317346882</v>
      </c>
      <c r="AQ438" s="132">
        <f t="shared" si="1363"/>
        <v>0.83160553764682843</v>
      </c>
      <c r="AR438" s="132">
        <f t="shared" si="1363"/>
        <v>0.83248796124686197</v>
      </c>
      <c r="AS438" s="132">
        <f t="shared" si="1363"/>
        <v>0.83276984815038912</v>
      </c>
      <c r="AT438" s="132">
        <f t="shared" si="1363"/>
        <v>0.83449108630947422</v>
      </c>
      <c r="AU438" s="132">
        <f t="shared" si="1363"/>
        <v>0.83524005732268403</v>
      </c>
      <c r="AV438" s="132">
        <f t="shared" si="1363"/>
        <v>0.83545878298314702</v>
      </c>
      <c r="AW438" s="132">
        <f t="shared" si="1363"/>
        <v>0.83563683265411182</v>
      </c>
      <c r="AX438" s="115">
        <f t="shared" si="1336"/>
        <v>8.7443177476134171E-3</v>
      </c>
      <c r="AY438" s="618"/>
      <c r="AZ438" s="618"/>
    </row>
    <row r="439" spans="1:52">
      <c r="A439" s="318">
        <f t="shared" si="1332"/>
        <v>146</v>
      </c>
      <c r="B439" s="259"/>
      <c r="C439" s="111"/>
      <c r="D439" s="111" t="s">
        <v>1045</v>
      </c>
      <c r="E439" s="111"/>
      <c r="G439" s="132">
        <f t="shared" ref="G439:R439" si="1364">+G161/G162</f>
        <v>0.10698953403819693</v>
      </c>
      <c r="H439" s="132">
        <f t="shared" si="1364"/>
        <v>0.10743184899908671</v>
      </c>
      <c r="I439" s="132">
        <f t="shared" si="1364"/>
        <v>0.10754935599828412</v>
      </c>
      <c r="J439" s="132">
        <f t="shared" si="1364"/>
        <v>0.1078276226901641</v>
      </c>
      <c r="K439" s="132">
        <f t="shared" si="1364"/>
        <v>0.1078416465864044</v>
      </c>
      <c r="L439" s="132">
        <f t="shared" si="1364"/>
        <v>0.10692354543581292</v>
      </c>
      <c r="M439" s="132">
        <f t="shared" si="1364"/>
        <v>0.10620083920474216</v>
      </c>
      <c r="N439" s="132">
        <f t="shared" si="1364"/>
        <v>0.10515216765464726</v>
      </c>
      <c r="O439" s="132">
        <f t="shared" si="1364"/>
        <v>0.10450923831696536</v>
      </c>
      <c r="P439" s="132">
        <f t="shared" si="1364"/>
        <v>0.10432329824866531</v>
      </c>
      <c r="Q439" s="132">
        <f t="shared" si="1364"/>
        <v>0.10536390249005935</v>
      </c>
      <c r="R439" s="132">
        <f t="shared" si="1364"/>
        <v>0.10111098643599223</v>
      </c>
      <c r="S439" s="132"/>
      <c r="V439" s="132">
        <f t="shared" ref="V439:AG439" si="1365">+V161/V162</f>
        <v>0.10107908892345122</v>
      </c>
      <c r="W439" s="132">
        <f t="shared" si="1365"/>
        <v>0.10093724410638862</v>
      </c>
      <c r="X439" s="132">
        <f t="shared" si="1365"/>
        <v>0.10099917985045213</v>
      </c>
      <c r="Y439" s="132">
        <f t="shared" si="1365"/>
        <v>0.10100615012161954</v>
      </c>
      <c r="Z439" s="132">
        <f t="shared" si="1365"/>
        <v>0.10096822247331864</v>
      </c>
      <c r="AA439" s="132">
        <f t="shared" si="1365"/>
        <v>0.10078988032033415</v>
      </c>
      <c r="AB439" s="132">
        <f t="shared" si="1365"/>
        <v>0.10077895828343386</v>
      </c>
      <c r="AC439" s="132">
        <f t="shared" si="1365"/>
        <v>0.10052065810989708</v>
      </c>
      <c r="AD439" s="132">
        <f t="shared" si="1365"/>
        <v>0.10007345619677105</v>
      </c>
      <c r="AE439" s="132">
        <f t="shared" si="1365"/>
        <v>0.10005136977935808</v>
      </c>
      <c r="AF439" s="132">
        <f t="shared" si="1365"/>
        <v>9.9961186492275367E-2</v>
      </c>
      <c r="AG439" s="132">
        <f t="shared" si="1365"/>
        <v>9.9758328325639786E-2</v>
      </c>
      <c r="AH439" s="115"/>
      <c r="AI439" s="618"/>
      <c r="AK439" s="132"/>
      <c r="AL439" s="132">
        <f t="shared" ref="AL439:AW439" si="1366">+AL161/AL162</f>
        <v>9.9652646226415842E-2</v>
      </c>
      <c r="AM439" s="132">
        <f t="shared" si="1366"/>
        <v>9.9691019269017245E-2</v>
      </c>
      <c r="AN439" s="132">
        <f t="shared" si="1366"/>
        <v>9.9740818171228818E-2</v>
      </c>
      <c r="AO439" s="132">
        <f t="shared" si="1366"/>
        <v>9.9733188050821847E-2</v>
      </c>
      <c r="AP439" s="132">
        <f t="shared" si="1366"/>
        <v>9.9710395379387612E-2</v>
      </c>
      <c r="AQ439" s="132">
        <f t="shared" si="1366"/>
        <v>9.9557149224686808E-2</v>
      </c>
      <c r="AR439" s="132">
        <f t="shared" si="1366"/>
        <v>9.9259192109465405E-2</v>
      </c>
      <c r="AS439" s="132">
        <f t="shared" si="1366"/>
        <v>9.9024426292451465E-2</v>
      </c>
      <c r="AT439" s="132">
        <f t="shared" si="1366"/>
        <v>9.8203257943187183E-2</v>
      </c>
      <c r="AU439" s="132">
        <f t="shared" si="1366"/>
        <v>9.7947978684843548E-2</v>
      </c>
      <c r="AV439" s="132">
        <f t="shared" si="1366"/>
        <v>9.7915745825959855E-2</v>
      </c>
      <c r="AW439" s="132">
        <f t="shared" si="1366"/>
        <v>9.7712723117938688E-2</v>
      </c>
      <c r="AX439" s="115">
        <f t="shared" si="1336"/>
        <v>-3.3982633180535404E-3</v>
      </c>
      <c r="AY439" s="618"/>
      <c r="AZ439" s="618"/>
    </row>
    <row r="440" spans="1:52">
      <c r="A440" s="318">
        <f t="shared" si="1332"/>
        <v>147</v>
      </c>
      <c r="B440" s="259"/>
      <c r="C440" s="111"/>
      <c r="D440" s="111" t="s">
        <v>281</v>
      </c>
      <c r="E440" s="111"/>
      <c r="G440" s="616">
        <f t="shared" ref="G440:R440" si="1367">SUM(G436:G439)</f>
        <v>1</v>
      </c>
      <c r="H440" s="616">
        <f t="shared" si="1367"/>
        <v>1</v>
      </c>
      <c r="I440" s="616">
        <f t="shared" si="1367"/>
        <v>1</v>
      </c>
      <c r="J440" s="616">
        <f t="shared" si="1367"/>
        <v>1</v>
      </c>
      <c r="K440" s="616">
        <f t="shared" si="1367"/>
        <v>1</v>
      </c>
      <c r="L440" s="616">
        <f t="shared" si="1367"/>
        <v>1</v>
      </c>
      <c r="M440" s="616">
        <f t="shared" si="1367"/>
        <v>1</v>
      </c>
      <c r="N440" s="616">
        <f t="shared" si="1367"/>
        <v>1</v>
      </c>
      <c r="O440" s="616">
        <f t="shared" si="1367"/>
        <v>1</v>
      </c>
      <c r="P440" s="616">
        <f t="shared" si="1367"/>
        <v>1</v>
      </c>
      <c r="Q440" s="616">
        <f t="shared" si="1367"/>
        <v>0.99999999999999989</v>
      </c>
      <c r="R440" s="616">
        <f t="shared" si="1367"/>
        <v>1</v>
      </c>
      <c r="S440" s="132"/>
      <c r="V440" s="616">
        <f t="shared" ref="V440:AG440" si="1368">SUM(V436:V439)</f>
        <v>1</v>
      </c>
      <c r="W440" s="616">
        <f t="shared" si="1368"/>
        <v>1.0000000000000002</v>
      </c>
      <c r="X440" s="616">
        <f t="shared" si="1368"/>
        <v>1</v>
      </c>
      <c r="Y440" s="616">
        <f t="shared" si="1368"/>
        <v>1</v>
      </c>
      <c r="Z440" s="616">
        <f t="shared" si="1368"/>
        <v>1</v>
      </c>
      <c r="AA440" s="616">
        <f t="shared" si="1368"/>
        <v>1</v>
      </c>
      <c r="AB440" s="616">
        <f t="shared" si="1368"/>
        <v>1</v>
      </c>
      <c r="AC440" s="616">
        <f t="shared" si="1368"/>
        <v>1</v>
      </c>
      <c r="AD440" s="616">
        <f t="shared" si="1368"/>
        <v>1</v>
      </c>
      <c r="AE440" s="616">
        <f t="shared" si="1368"/>
        <v>1</v>
      </c>
      <c r="AF440" s="616">
        <f t="shared" si="1368"/>
        <v>0.99999999999999989</v>
      </c>
      <c r="AG440" s="616">
        <f t="shared" si="1368"/>
        <v>1</v>
      </c>
      <c r="AH440" s="633"/>
      <c r="AI440" s="617"/>
      <c r="AK440" s="616"/>
      <c r="AL440" s="616">
        <f t="shared" ref="AL440:AW440" si="1369">SUM(AL436:AL439)</f>
        <v>1</v>
      </c>
      <c r="AM440" s="616">
        <f t="shared" si="1369"/>
        <v>1</v>
      </c>
      <c r="AN440" s="616">
        <f t="shared" si="1369"/>
        <v>1</v>
      </c>
      <c r="AO440" s="616">
        <f t="shared" si="1369"/>
        <v>1</v>
      </c>
      <c r="AP440" s="616">
        <f t="shared" si="1369"/>
        <v>1</v>
      </c>
      <c r="AQ440" s="616">
        <f t="shared" si="1369"/>
        <v>1</v>
      </c>
      <c r="AR440" s="616">
        <f t="shared" si="1369"/>
        <v>1</v>
      </c>
      <c r="AS440" s="616">
        <f t="shared" si="1369"/>
        <v>1</v>
      </c>
      <c r="AT440" s="616">
        <f t="shared" si="1369"/>
        <v>1</v>
      </c>
      <c r="AU440" s="616">
        <f t="shared" si="1369"/>
        <v>0.99999999999999989</v>
      </c>
      <c r="AV440" s="616">
        <f t="shared" si="1369"/>
        <v>1</v>
      </c>
      <c r="AW440" s="616">
        <f t="shared" si="1369"/>
        <v>1</v>
      </c>
      <c r="AX440" s="633">
        <f t="shared" si="1336"/>
        <v>0</v>
      </c>
      <c r="AY440" s="617"/>
      <c r="AZ440" s="618"/>
    </row>
    <row r="441" spans="1:52">
      <c r="A441" s="318">
        <f t="shared" si="1332"/>
        <v>148</v>
      </c>
      <c r="B441" s="259"/>
      <c r="C441" s="111"/>
      <c r="D441" s="111"/>
      <c r="E441" s="111"/>
      <c r="G441" s="331">
        <f>IFERROR(ROUND((G162-F162),3)/ROUND((R162-F162),3),0)</f>
        <v>4.779196633291833E-2</v>
      </c>
      <c r="H441" s="331">
        <f>IFERROR(ROUND((H162-G162),3)/ROUND((R162-F162),3),0)</f>
        <v>9.650463228223416E-2</v>
      </c>
      <c r="I441" s="331">
        <f>IFERROR(ROUND((I162-H162),3)/ROUND((R162-F162),3),0)</f>
        <v>3.5160646553380186E-2</v>
      </c>
      <c r="J441" s="331">
        <f>IFERROR(ROUND((J162-I162),3)/ROUND((R162-F162),3),0)</f>
        <v>3.5474878964697164E-2</v>
      </c>
      <c r="K441" s="331">
        <f>IFERROR(ROUND((K162-J162),3)/ROUND((R162-F162),3),0)</f>
        <v>4.3866772526601816E-2</v>
      </c>
      <c r="L441" s="331">
        <f>IFERROR(ROUND((L162-K162),3)/ROUND((R162-F162),3),0)</f>
        <v>1.9575486264348907E-2</v>
      </c>
      <c r="M441" s="331">
        <f>IFERROR(ROUND((M162-L162),3)/ROUND((R162-F162),3),0)</f>
        <v>0.19742215170883456</v>
      </c>
      <c r="N441" s="331">
        <f>IFERROR(ROUND((N162-M162),3)/ROUND((R162-F162),3),0)</f>
        <v>-3.2350995792315646E-3</v>
      </c>
      <c r="O441" s="331">
        <f>IFERROR(ROUND((O162-N162),3)/ROUND((R162-F162),3),0)</f>
        <v>0.260146971786959</v>
      </c>
      <c r="P441" s="331">
        <f>IFERROR(ROUND((P162-O162),3)/ROUND((R162-F162),3),0)</f>
        <v>0.18117373792425218</v>
      </c>
      <c r="Q441" s="331">
        <f>IFERROR(ROUND((Q162-P162),3)/ROUND((R162-F162),3),0)</f>
        <v>0.11899227611969398</v>
      </c>
      <c r="R441" s="331">
        <f>IFERROR(ROUND((R162-Q162),3)/ROUND((R162-F162),3),0)</f>
        <v>-3.287442088468881E-2</v>
      </c>
      <c r="S441" s="331"/>
      <c r="V441" s="331">
        <f>IFERROR(ROUND((V162-U162),3)/ROUND((AG162-U162),3),0)</f>
        <v>4.3125014592950352E-2</v>
      </c>
      <c r="W441" s="331">
        <f>IFERROR(ROUND((W162-V162),3)/ROUND((AG162-U162),3),0)</f>
        <v>9.6835785234285585E-2</v>
      </c>
      <c r="X441" s="331">
        <f>IFERROR(ROUND((X162-W162),3)/ROUND((AG162-U162),3),0)</f>
        <v>2.1116033443047515E-2</v>
      </c>
      <c r="Y441" s="331">
        <f>IFERROR(ROUND((Y162-X162),3)/ROUND((AG162-U162),3),0)</f>
        <v>2.8236925052614877E-2</v>
      </c>
      <c r="Z441" s="331">
        <f>IFERROR(ROUND((Z162-Y162),3)/ROUND((AG162-U162),3),0)</f>
        <v>4.0766609058078829E-2</v>
      </c>
      <c r="AA441" s="331">
        <f>IFERROR(ROUND((AA162-Z162),3)/ROUND((AG162-U162),3),0)</f>
        <v>3.8581926045777565E-2</v>
      </c>
      <c r="AB441" s="331">
        <f>IFERROR(ROUND((AB162-AA162),3)/ROUND((AG162-U162),3),0)</f>
        <v>0.16374214676456667</v>
      </c>
      <c r="AC441" s="331">
        <f>IFERROR(ROUND((AC162-AB162),3)/ROUND((AG162-U162),3),0)</f>
        <v>3.0505235158602751E-2</v>
      </c>
      <c r="AD441" s="331">
        <f>IFERROR(ROUND((AD162-AC162),3)/ROUND((AG162-U162),3),0)</f>
        <v>0.2732798715890109</v>
      </c>
      <c r="AE441" s="331">
        <f>IFERROR(ROUND((AE162-AD162),3)/ROUND((AG162-U162),3),0)</f>
        <v>0.15299842938677002</v>
      </c>
      <c r="AF441" s="331">
        <f>IFERROR(ROUND((AF162-AE162),3)/ROUND((AG162-U162),3),0)</f>
        <v>0.11071919230647875</v>
      </c>
      <c r="AG441" s="331">
        <f>IFERROR(ROUND((AG162-AF162),3)/ROUND((AG162-U162),3),0)</f>
        <v>9.2831367816121506E-5</v>
      </c>
      <c r="AH441" s="111"/>
      <c r="AI441" s="1173"/>
      <c r="AK441" s="331"/>
      <c r="AL441" s="331">
        <f>IFERROR(ROUND((AL162-AK162),3)/ROUND((AW162-AK162),3),0)</f>
        <v>4.7823028891662747E-2</v>
      </c>
      <c r="AM441" s="331">
        <f>IFERROR(ROUND((AM162-AL162),3)/ROUND((AW162-AK162),3),0)</f>
        <v>6.5955003908311688E-2</v>
      </c>
      <c r="AN441" s="331">
        <f>IFERROR(ROUND((AN162-AM162),3)/ROUND((AW162-AK162),3),0)</f>
        <v>1.9623118075853558E-2</v>
      </c>
      <c r="AO441" s="331">
        <f>IFERROR(ROUND((AO162-AN162),3)/ROUND((AW162-AK162),3),0)</f>
        <v>2.6888522355420399E-2</v>
      </c>
      <c r="AP441" s="331">
        <f>IFERROR(ROUND((AP162-AO162),3)/ROUND((AW162-AK162),3),0)</f>
        <v>3.4901700466424899E-2</v>
      </c>
      <c r="AQ441" s="331">
        <f>IFERROR(ROUND((AQ162-AP162),3)/ROUND((AW162-AK162),3),0)</f>
        <v>3.3270711138382876E-2</v>
      </c>
      <c r="AR441" s="331">
        <f>IFERROR(ROUND((AR162-AQ162),3)/ROUND((AW162-AK162),3),0)</f>
        <v>0.18212462616817279</v>
      </c>
      <c r="AS441" s="331">
        <f>IFERROR(ROUND((AS162-AR162),3)/ROUND((AW162-AK162),3),0)</f>
        <v>2.7274197716660443E-2</v>
      </c>
      <c r="AT441" s="331">
        <f>IFERROR(ROUND((AT162-AS162),3)/ROUND((AW162-AK162),3),0)</f>
        <v>0.29811637925877438</v>
      </c>
      <c r="AU441" s="331">
        <f>IFERROR(ROUND((AU162-AT162),3)/ROUND((AW162-AK162),3),0)</f>
        <v>0.16841040087047318</v>
      </c>
      <c r="AV441" s="331">
        <f>IFERROR(ROUND((AV162-AU162),3)/ROUND((AW162-AK162),3),0)</f>
        <v>9.2948649652434726E-2</v>
      </c>
      <c r="AW441" s="331">
        <f>IFERROR(ROUND((AW162-AV162),3)/ROUND((AW162-AK162),3),0)</f>
        <v>2.6636614917453587E-3</v>
      </c>
      <c r="AX441" s="111">
        <f t="shared" si="1336"/>
        <v>3.5538082376434167E-2</v>
      </c>
      <c r="AY441" s="1173"/>
      <c r="AZ441" s="1173"/>
    </row>
    <row r="442" spans="1:52">
      <c r="A442" s="318">
        <f t="shared" si="1332"/>
        <v>149</v>
      </c>
      <c r="B442" s="259" t="s">
        <v>331</v>
      </c>
      <c r="C442" s="111" t="s">
        <v>2198</v>
      </c>
      <c r="D442" s="111"/>
      <c r="E442" s="111"/>
      <c r="G442" s="331"/>
      <c r="H442" s="331"/>
      <c r="I442" s="331"/>
      <c r="J442" s="331"/>
      <c r="K442" s="331"/>
      <c r="L442" s="331"/>
      <c r="M442" s="331"/>
      <c r="N442" s="331"/>
      <c r="O442" s="331"/>
      <c r="P442" s="331"/>
      <c r="Q442" s="331"/>
      <c r="R442" s="331"/>
      <c r="S442" s="331"/>
      <c r="V442" s="331"/>
      <c r="W442" s="331"/>
      <c r="X442" s="331"/>
      <c r="Y442" s="331"/>
      <c r="Z442" s="331"/>
      <c r="AA442" s="331"/>
      <c r="AB442" s="331"/>
      <c r="AC442" s="331"/>
      <c r="AD442" s="331"/>
      <c r="AE442" s="331"/>
      <c r="AF442" s="331"/>
      <c r="AG442" s="331"/>
      <c r="AH442" s="111"/>
      <c r="AI442" s="1173"/>
      <c r="AK442" s="331"/>
      <c r="AL442" s="331"/>
      <c r="AM442" s="331"/>
      <c r="AN442" s="331"/>
      <c r="AO442" s="331"/>
      <c r="AP442" s="331"/>
      <c r="AQ442" s="331"/>
      <c r="AR442" s="331"/>
      <c r="AS442" s="331"/>
      <c r="AT442" s="331"/>
      <c r="AU442" s="331"/>
      <c r="AV442" s="331">
        <f>IF((AV162-AU162)=0,33.333%,((AV162-AU162)/(AX162-AU162)))</f>
        <v>-7.7434523251785799E-3</v>
      </c>
      <c r="AW442" s="331">
        <f>IF((AW162-AV162)=0,33.333%,((AW162-AV162)/(AX162-AU162)))</f>
        <v>-2.2190678251510007E-4</v>
      </c>
      <c r="AX442" s="111">
        <f t="shared" si="1336"/>
        <v>-2.2190678251510007E-4</v>
      </c>
      <c r="AY442" s="1173"/>
      <c r="AZ442" s="1173"/>
    </row>
    <row r="443" spans="1:52">
      <c r="A443" s="318">
        <f t="shared" si="1332"/>
        <v>150</v>
      </c>
      <c r="B443" s="259"/>
      <c r="C443" s="111"/>
      <c r="D443" s="111" t="s">
        <v>1043</v>
      </c>
      <c r="E443" s="111"/>
      <c r="G443" s="132">
        <f t="shared" ref="G443:R443" si="1370">+G165/G166</f>
        <v>1</v>
      </c>
      <c r="H443" s="132">
        <f t="shared" si="1370"/>
        <v>1</v>
      </c>
      <c r="I443" s="132">
        <f t="shared" si="1370"/>
        <v>1</v>
      </c>
      <c r="J443" s="132">
        <f t="shared" si="1370"/>
        <v>1</v>
      </c>
      <c r="K443" s="132">
        <f t="shared" si="1370"/>
        <v>1</v>
      </c>
      <c r="L443" s="132">
        <f t="shared" si="1370"/>
        <v>1</v>
      </c>
      <c r="M443" s="132">
        <f t="shared" si="1370"/>
        <v>1</v>
      </c>
      <c r="N443" s="132">
        <f t="shared" si="1370"/>
        <v>1</v>
      </c>
      <c r="O443" s="132">
        <f t="shared" si="1370"/>
        <v>1</v>
      </c>
      <c r="P443" s="132">
        <f t="shared" si="1370"/>
        <v>1</v>
      </c>
      <c r="Q443" s="132">
        <f t="shared" si="1370"/>
        <v>1</v>
      </c>
      <c r="R443" s="132">
        <f t="shared" si="1370"/>
        <v>1</v>
      </c>
      <c r="S443" s="132"/>
      <c r="V443" s="132">
        <f t="shared" ref="V443:AG443" si="1371">+V165/V166</f>
        <v>1</v>
      </c>
      <c r="W443" s="132">
        <f t="shared" si="1371"/>
        <v>1</v>
      </c>
      <c r="X443" s="132">
        <f t="shared" si="1371"/>
        <v>1</v>
      </c>
      <c r="Y443" s="132">
        <f t="shared" si="1371"/>
        <v>1</v>
      </c>
      <c r="Z443" s="132">
        <f t="shared" si="1371"/>
        <v>1</v>
      </c>
      <c r="AA443" s="132">
        <f t="shared" si="1371"/>
        <v>1</v>
      </c>
      <c r="AB443" s="132">
        <f t="shared" si="1371"/>
        <v>1</v>
      </c>
      <c r="AC443" s="132">
        <f t="shared" si="1371"/>
        <v>1</v>
      </c>
      <c r="AD443" s="132">
        <f t="shared" si="1371"/>
        <v>1</v>
      </c>
      <c r="AE443" s="132">
        <f t="shared" si="1371"/>
        <v>1</v>
      </c>
      <c r="AF443" s="132">
        <f t="shared" si="1371"/>
        <v>1</v>
      </c>
      <c r="AG443" s="132">
        <f t="shared" si="1371"/>
        <v>1</v>
      </c>
      <c r="AH443" s="115"/>
      <c r="AI443" s="618"/>
      <c r="AK443" s="132"/>
      <c r="AL443" s="132">
        <f t="shared" ref="AL443:AW443" si="1372">+AL165/AL166</f>
        <v>1</v>
      </c>
      <c r="AM443" s="132">
        <f t="shared" si="1372"/>
        <v>1</v>
      </c>
      <c r="AN443" s="132">
        <f t="shared" si="1372"/>
        <v>1</v>
      </c>
      <c r="AO443" s="132">
        <f t="shared" si="1372"/>
        <v>1</v>
      </c>
      <c r="AP443" s="132">
        <f t="shared" si="1372"/>
        <v>1</v>
      </c>
      <c r="AQ443" s="132">
        <f t="shared" si="1372"/>
        <v>1</v>
      </c>
      <c r="AR443" s="132">
        <f t="shared" si="1372"/>
        <v>1</v>
      </c>
      <c r="AS443" s="132">
        <f t="shared" si="1372"/>
        <v>1</v>
      </c>
      <c r="AT443" s="132">
        <f t="shared" si="1372"/>
        <v>1</v>
      </c>
      <c r="AU443" s="132">
        <f t="shared" si="1372"/>
        <v>1</v>
      </c>
      <c r="AV443" s="132">
        <f t="shared" si="1372"/>
        <v>1</v>
      </c>
      <c r="AW443" s="132">
        <f t="shared" si="1372"/>
        <v>1</v>
      </c>
      <c r="AX443" s="115">
        <f t="shared" si="1336"/>
        <v>0</v>
      </c>
      <c r="AY443" s="618"/>
      <c r="AZ443" s="618"/>
    </row>
    <row r="444" spans="1:52">
      <c r="A444" s="318">
        <f t="shared" si="1332"/>
        <v>151</v>
      </c>
      <c r="B444" s="259"/>
      <c r="C444" s="111"/>
      <c r="D444" s="111" t="s">
        <v>281</v>
      </c>
      <c r="E444" s="111"/>
      <c r="G444" s="616">
        <f t="shared" ref="G444:R444" si="1373">SUM(G443)</f>
        <v>1</v>
      </c>
      <c r="H444" s="616">
        <f t="shared" si="1373"/>
        <v>1</v>
      </c>
      <c r="I444" s="616">
        <f t="shared" si="1373"/>
        <v>1</v>
      </c>
      <c r="J444" s="616">
        <f t="shared" si="1373"/>
        <v>1</v>
      </c>
      <c r="K444" s="616">
        <f t="shared" si="1373"/>
        <v>1</v>
      </c>
      <c r="L444" s="616">
        <f t="shared" si="1373"/>
        <v>1</v>
      </c>
      <c r="M444" s="616">
        <f t="shared" si="1373"/>
        <v>1</v>
      </c>
      <c r="N444" s="616">
        <f t="shared" si="1373"/>
        <v>1</v>
      </c>
      <c r="O444" s="616">
        <f t="shared" si="1373"/>
        <v>1</v>
      </c>
      <c r="P444" s="616">
        <f t="shared" si="1373"/>
        <v>1</v>
      </c>
      <c r="Q444" s="616">
        <f t="shared" si="1373"/>
        <v>1</v>
      </c>
      <c r="R444" s="616">
        <f t="shared" si="1373"/>
        <v>1</v>
      </c>
      <c r="S444" s="132"/>
      <c r="V444" s="616">
        <f t="shared" ref="V444:AG444" si="1374">SUM(V443)</f>
        <v>1</v>
      </c>
      <c r="W444" s="616">
        <f t="shared" si="1374"/>
        <v>1</v>
      </c>
      <c r="X444" s="616">
        <f t="shared" si="1374"/>
        <v>1</v>
      </c>
      <c r="Y444" s="616">
        <f t="shared" si="1374"/>
        <v>1</v>
      </c>
      <c r="Z444" s="616">
        <f t="shared" si="1374"/>
        <v>1</v>
      </c>
      <c r="AA444" s="616">
        <f t="shared" si="1374"/>
        <v>1</v>
      </c>
      <c r="AB444" s="616">
        <f t="shared" si="1374"/>
        <v>1</v>
      </c>
      <c r="AC444" s="616">
        <f t="shared" si="1374"/>
        <v>1</v>
      </c>
      <c r="AD444" s="616">
        <f t="shared" si="1374"/>
        <v>1</v>
      </c>
      <c r="AE444" s="616">
        <f t="shared" si="1374"/>
        <v>1</v>
      </c>
      <c r="AF444" s="616">
        <f t="shared" si="1374"/>
        <v>1</v>
      </c>
      <c r="AG444" s="616">
        <f t="shared" si="1374"/>
        <v>1</v>
      </c>
      <c r="AH444" s="633"/>
      <c r="AI444" s="617"/>
      <c r="AK444" s="616"/>
      <c r="AL444" s="616">
        <f t="shared" ref="AL444:AW444" si="1375">SUM(AL443)</f>
        <v>1</v>
      </c>
      <c r="AM444" s="616">
        <f t="shared" si="1375"/>
        <v>1</v>
      </c>
      <c r="AN444" s="616">
        <f t="shared" si="1375"/>
        <v>1</v>
      </c>
      <c r="AO444" s="616">
        <f t="shared" si="1375"/>
        <v>1</v>
      </c>
      <c r="AP444" s="616">
        <f t="shared" si="1375"/>
        <v>1</v>
      </c>
      <c r="AQ444" s="616">
        <f t="shared" si="1375"/>
        <v>1</v>
      </c>
      <c r="AR444" s="616">
        <f t="shared" si="1375"/>
        <v>1</v>
      </c>
      <c r="AS444" s="616">
        <f t="shared" si="1375"/>
        <v>1</v>
      </c>
      <c r="AT444" s="616">
        <f t="shared" si="1375"/>
        <v>1</v>
      </c>
      <c r="AU444" s="616">
        <f t="shared" si="1375"/>
        <v>1</v>
      </c>
      <c r="AV444" s="616">
        <f t="shared" si="1375"/>
        <v>1</v>
      </c>
      <c r="AW444" s="616">
        <f t="shared" si="1375"/>
        <v>1</v>
      </c>
      <c r="AX444" s="633">
        <f t="shared" si="1336"/>
        <v>0</v>
      </c>
      <c r="AY444" s="617"/>
      <c r="AZ444" s="618"/>
    </row>
    <row r="445" spans="1:52">
      <c r="A445" s="318">
        <f t="shared" si="1332"/>
        <v>152</v>
      </c>
      <c r="B445" s="259"/>
      <c r="C445" s="111"/>
      <c r="D445" s="111"/>
      <c r="E445" s="111"/>
      <c r="G445" s="331">
        <f>IFERROR(ROUND((G166-F166),3)/ROUND((R166-F166),3),0)</f>
        <v>0</v>
      </c>
      <c r="H445" s="331">
        <f>IFERROR(ROUND((H166-G166),3)/ROUND((R166-F166),3),0)</f>
        <v>0</v>
      </c>
      <c r="I445" s="331">
        <f>IFERROR(ROUND((I166-H166),3)/ROUND((R166-F166),3),0)</f>
        <v>0</v>
      </c>
      <c r="J445" s="331">
        <f>IFERROR(ROUND((J166-I166),3)/ROUND((R166-F166),3),0)</f>
        <v>0</v>
      </c>
      <c r="K445" s="331">
        <f>IFERROR(ROUND((K166-J166),3)/ROUND((R166-F166),3),0)</f>
        <v>0</v>
      </c>
      <c r="L445" s="331">
        <f>IFERROR(ROUND((L166-K166),3)/ROUND((R166-F166),3),0)</f>
        <v>0</v>
      </c>
      <c r="M445" s="331">
        <f>IFERROR(ROUND((M166-L166),3)/ROUND((R166-F166),3),0)</f>
        <v>0</v>
      </c>
      <c r="N445" s="331">
        <f>IFERROR(ROUND((N166-M166),3)/ROUND((R166-F166),3),0)</f>
        <v>0</v>
      </c>
      <c r="O445" s="331">
        <f>IFERROR(ROUND((O166-N166),3)/ROUND((R166-F166),3),0)</f>
        <v>0</v>
      </c>
      <c r="P445" s="331">
        <f>IFERROR(ROUND((P166-O166),3)/ROUND((R166-F166),3),0)</f>
        <v>0</v>
      </c>
      <c r="Q445" s="331">
        <f>IFERROR(ROUND((Q166-P166),3)/ROUND((R166-F166),3),0)</f>
        <v>0</v>
      </c>
      <c r="R445" s="331">
        <f>IFERROR(ROUND((R166-Q166),3)/ROUND((R166-F166),3),0)</f>
        <v>0</v>
      </c>
      <c r="S445" s="331"/>
      <c r="V445" s="331">
        <f>IFERROR(ROUND((V166-U166),3)/ROUND((AG166-U166),3),0)</f>
        <v>0</v>
      </c>
      <c r="W445" s="331">
        <f>IFERROR(ROUND((W166-V166),3)/ROUND((AG166-U166),3),0)</f>
        <v>0</v>
      </c>
      <c r="X445" s="331">
        <f>IFERROR(ROUND((X166-W166),3)/ROUND((AG166-U166),3),0)</f>
        <v>0</v>
      </c>
      <c r="Y445" s="331">
        <f>IFERROR(ROUND((Y166-X166),3)/ROUND((AG166-U166),3),0)</f>
        <v>0</v>
      </c>
      <c r="Z445" s="331">
        <f>IFERROR(ROUND((Z166-Y166),3)/ROUND((AG166-U166),3),0)</f>
        <v>0</v>
      </c>
      <c r="AA445" s="331">
        <f>IFERROR(ROUND((AA166-Z166),3)/ROUND((AG166-U166),3),0)</f>
        <v>0</v>
      </c>
      <c r="AB445" s="331">
        <f>IFERROR(ROUND((AB166-AA166),3)/ROUND((AG166-U166),3),0)</f>
        <v>0</v>
      </c>
      <c r="AC445" s="331">
        <f>IFERROR(ROUND((AC166-AB166),3)/ROUND((AG166-U166),3),0)</f>
        <v>0</v>
      </c>
      <c r="AD445" s="331">
        <f>IFERROR(ROUND((AD166-AC166),3)/ROUND((AG166-U166),3),0)</f>
        <v>0</v>
      </c>
      <c r="AE445" s="331">
        <f>IFERROR(ROUND((AE166-AD166),3)/ROUND((AG166-U166),3),0)</f>
        <v>0</v>
      </c>
      <c r="AF445" s="331">
        <f>IFERROR(ROUND((AF166-AE166),3)/ROUND((AG166-U166),3),0)</f>
        <v>0</v>
      </c>
      <c r="AG445" s="331">
        <f>IFERROR(ROUND((AG166-AF166),3)/ROUND((AG166-U166),3),0)</f>
        <v>0</v>
      </c>
      <c r="AH445" s="111"/>
      <c r="AI445" s="1173"/>
      <c r="AK445" s="331"/>
      <c r="AL445" s="331">
        <f>IFERROR(ROUND((AL166-AK166),3)/ROUND((AW166-AK166),3),0)</f>
        <v>0</v>
      </c>
      <c r="AM445" s="331">
        <f>IFERROR(ROUND((AM166-AL166),3)/ROUND((AW166-AK166),3),0)</f>
        <v>0</v>
      </c>
      <c r="AN445" s="331">
        <f>IFERROR(ROUND((AN166-AM166),3)/ROUND((AW166-AK166),3),0)</f>
        <v>0</v>
      </c>
      <c r="AO445" s="331">
        <f>IFERROR(ROUND((AO166-AN166),3)/ROUND((AW166-AK166),3),0)</f>
        <v>0</v>
      </c>
      <c r="AP445" s="331">
        <f>IFERROR(ROUND((AP166-AO166),3)/ROUND((AW166-AK166),3),0)</f>
        <v>0</v>
      </c>
      <c r="AQ445" s="331">
        <f>IFERROR(ROUND((AQ166-AP166),3)/ROUND((AW166-AK166),3),0)</f>
        <v>0</v>
      </c>
      <c r="AR445" s="331">
        <f>IFERROR(ROUND((AR166-AQ166),3)/ROUND((AW166-AK166),3),0)</f>
        <v>0</v>
      </c>
      <c r="AS445" s="331">
        <f>IFERROR(ROUND((AS166-AR166),3)/ROUND((AW166-AK166),3),0)</f>
        <v>0</v>
      </c>
      <c r="AT445" s="331">
        <f>IFERROR(ROUND((AT166-AS166),3)/ROUND((AW166-AK166),3),0)</f>
        <v>0</v>
      </c>
      <c r="AU445" s="331">
        <f>IFERROR(ROUND((AU166-AT166),3)/ROUND((AW166-AK166),3),0)</f>
        <v>0</v>
      </c>
      <c r="AV445" s="331">
        <f>IFERROR(ROUND((AV166-AU166),3)/ROUND((AW166-AK166),3),0)</f>
        <v>0</v>
      </c>
      <c r="AW445" s="331">
        <f>IFERROR(ROUND((AW166-AV166),3)/ROUND((AW166-AK166),3),0)</f>
        <v>0</v>
      </c>
      <c r="AX445" s="111">
        <f t="shared" si="1336"/>
        <v>0</v>
      </c>
      <c r="AY445" s="1173"/>
      <c r="AZ445" s="1173"/>
    </row>
    <row r="446" spans="1:52">
      <c r="A446" s="318">
        <f t="shared" si="1332"/>
        <v>153</v>
      </c>
      <c r="B446" s="259" t="s">
        <v>332</v>
      </c>
      <c r="C446" s="111" t="s">
        <v>2197</v>
      </c>
      <c r="D446" s="111"/>
      <c r="E446" s="111"/>
      <c r="G446" s="331"/>
      <c r="H446" s="331"/>
      <c r="I446" s="331"/>
      <c r="J446" s="331"/>
      <c r="K446" s="331"/>
      <c r="L446" s="331"/>
      <c r="M446" s="331"/>
      <c r="N446" s="331"/>
      <c r="O446" s="331"/>
      <c r="P446" s="331"/>
      <c r="Q446" s="331"/>
      <c r="R446" s="331"/>
      <c r="S446" s="331"/>
      <c r="V446" s="331"/>
      <c r="W446" s="331"/>
      <c r="X446" s="331"/>
      <c r="Y446" s="331"/>
      <c r="Z446" s="331"/>
      <c r="AA446" s="331"/>
      <c r="AB446" s="331"/>
      <c r="AC446" s="331"/>
      <c r="AD446" s="331"/>
      <c r="AE446" s="331"/>
      <c r="AF446" s="331"/>
      <c r="AG446" s="331"/>
      <c r="AH446" s="111"/>
      <c r="AI446" s="1173"/>
      <c r="AK446" s="331"/>
      <c r="AL446" s="331"/>
      <c r="AM446" s="331"/>
      <c r="AN446" s="331"/>
      <c r="AO446" s="331"/>
      <c r="AP446" s="331"/>
      <c r="AQ446" s="331"/>
      <c r="AR446" s="331"/>
      <c r="AS446" s="331"/>
      <c r="AT446" s="331"/>
      <c r="AU446" s="331"/>
      <c r="AV446" s="331">
        <f>IF((AV166-AU166)=0,33.333%,((AV166-AU166)/(AX166-AU166)))</f>
        <v>0.33332999999999996</v>
      </c>
      <c r="AW446" s="331">
        <f>IF((AW166-AV166)=0,33.333%,((AW166-AV166)/(AX166-AU166)))</f>
        <v>0.33332999999999996</v>
      </c>
      <c r="AX446" s="111">
        <f t="shared" si="1336"/>
        <v>0.33332999999999996</v>
      </c>
      <c r="AY446" s="1173"/>
      <c r="AZ446" s="1173"/>
    </row>
    <row r="447" spans="1:52">
      <c r="A447" s="318">
        <f t="shared" si="1332"/>
        <v>154</v>
      </c>
      <c r="B447" s="259"/>
      <c r="C447" s="111"/>
      <c r="D447" s="111" t="s">
        <v>622</v>
      </c>
      <c r="E447" s="111"/>
      <c r="G447" s="132">
        <f t="shared" ref="G447:R447" si="1376">+G169/G173</f>
        <v>0</v>
      </c>
      <c r="H447" s="132">
        <f t="shared" si="1376"/>
        <v>0</v>
      </c>
      <c r="I447" s="132">
        <f t="shared" si="1376"/>
        <v>0</v>
      </c>
      <c r="J447" s="132">
        <f t="shared" si="1376"/>
        <v>0</v>
      </c>
      <c r="K447" s="132">
        <f t="shared" si="1376"/>
        <v>0</v>
      </c>
      <c r="L447" s="132">
        <f t="shared" si="1376"/>
        <v>0</v>
      </c>
      <c r="M447" s="132">
        <f t="shared" si="1376"/>
        <v>0</v>
      </c>
      <c r="N447" s="132">
        <f t="shared" si="1376"/>
        <v>0</v>
      </c>
      <c r="O447" s="132">
        <f t="shared" si="1376"/>
        <v>0</v>
      </c>
      <c r="P447" s="132">
        <f t="shared" si="1376"/>
        <v>0</v>
      </c>
      <c r="Q447" s="132">
        <f t="shared" si="1376"/>
        <v>0</v>
      </c>
      <c r="R447" s="132">
        <f t="shared" si="1376"/>
        <v>0</v>
      </c>
      <c r="S447" s="132"/>
      <c r="V447" s="132">
        <f t="shared" ref="V447:AG447" si="1377">+V169/V173</f>
        <v>0</v>
      </c>
      <c r="W447" s="132">
        <f t="shared" si="1377"/>
        <v>0</v>
      </c>
      <c r="X447" s="132">
        <f t="shared" si="1377"/>
        <v>0</v>
      </c>
      <c r="Y447" s="132">
        <f t="shared" si="1377"/>
        <v>0</v>
      </c>
      <c r="Z447" s="132">
        <f t="shared" si="1377"/>
        <v>0</v>
      </c>
      <c r="AA447" s="132">
        <f t="shared" si="1377"/>
        <v>0</v>
      </c>
      <c r="AB447" s="132">
        <f t="shared" si="1377"/>
        <v>0</v>
      </c>
      <c r="AC447" s="132">
        <f t="shared" si="1377"/>
        <v>0</v>
      </c>
      <c r="AD447" s="132">
        <f t="shared" si="1377"/>
        <v>0</v>
      </c>
      <c r="AE447" s="132">
        <f t="shared" si="1377"/>
        <v>0</v>
      </c>
      <c r="AF447" s="132">
        <f t="shared" si="1377"/>
        <v>0</v>
      </c>
      <c r="AG447" s="132">
        <f t="shared" si="1377"/>
        <v>0</v>
      </c>
      <c r="AH447" s="115"/>
      <c r="AI447" s="618"/>
      <c r="AK447" s="132"/>
      <c r="AL447" s="132">
        <f t="shared" ref="AL447:AW447" si="1378">+AL169/AL173</f>
        <v>0</v>
      </c>
      <c r="AM447" s="132">
        <f t="shared" si="1378"/>
        <v>0</v>
      </c>
      <c r="AN447" s="132">
        <f t="shared" si="1378"/>
        <v>0</v>
      </c>
      <c r="AO447" s="132">
        <f t="shared" si="1378"/>
        <v>0</v>
      </c>
      <c r="AP447" s="132">
        <f t="shared" si="1378"/>
        <v>0</v>
      </c>
      <c r="AQ447" s="132">
        <f t="shared" si="1378"/>
        <v>0</v>
      </c>
      <c r="AR447" s="132">
        <f t="shared" si="1378"/>
        <v>0</v>
      </c>
      <c r="AS447" s="132">
        <f t="shared" si="1378"/>
        <v>0</v>
      </c>
      <c r="AT447" s="132">
        <f t="shared" si="1378"/>
        <v>0</v>
      </c>
      <c r="AU447" s="132">
        <f t="shared" si="1378"/>
        <v>0</v>
      </c>
      <c r="AV447" s="132">
        <f t="shared" si="1378"/>
        <v>0</v>
      </c>
      <c r="AW447" s="132">
        <f t="shared" si="1378"/>
        <v>0</v>
      </c>
      <c r="AX447" s="115">
        <f t="shared" si="1336"/>
        <v>0</v>
      </c>
      <c r="AY447" s="618"/>
      <c r="AZ447" s="618"/>
    </row>
    <row r="448" spans="1:52">
      <c r="A448" s="318">
        <f t="shared" si="1332"/>
        <v>155</v>
      </c>
      <c r="B448" s="259"/>
      <c r="C448" s="111"/>
      <c r="D448" s="111" t="s">
        <v>1042</v>
      </c>
      <c r="E448" s="111"/>
      <c r="G448" s="132">
        <f t="shared" ref="G448:R448" si="1379">+G170/G173</f>
        <v>5.8121123491068814E-2</v>
      </c>
      <c r="H448" s="132">
        <f t="shared" si="1379"/>
        <v>1.9749942980968833E-2</v>
      </c>
      <c r="I448" s="132">
        <f t="shared" si="1379"/>
        <v>3.9218951167559704E-2</v>
      </c>
      <c r="J448" s="132">
        <f t="shared" si="1379"/>
        <v>5.2569945162524001E-2</v>
      </c>
      <c r="K448" s="132">
        <f t="shared" si="1379"/>
        <v>3.795618758836259E-2</v>
      </c>
      <c r="L448" s="132">
        <f t="shared" si="1379"/>
        <v>3.435672093516854E-2</v>
      </c>
      <c r="M448" s="132">
        <f t="shared" si="1379"/>
        <v>4.5545507013944372E-2</v>
      </c>
      <c r="N448" s="132">
        <f t="shared" si="1379"/>
        <v>3.1784399150096489E-2</v>
      </c>
      <c r="O448" s="132">
        <f t="shared" si="1379"/>
        <v>2.9382284400201582E-2</v>
      </c>
      <c r="P448" s="132">
        <f t="shared" si="1379"/>
        <v>9.7931305344926084E-2</v>
      </c>
      <c r="Q448" s="132">
        <f t="shared" si="1379"/>
        <v>7.8355427322526663E-2</v>
      </c>
      <c r="R448" s="132">
        <f t="shared" si="1379"/>
        <v>2.5584127216120842E-2</v>
      </c>
      <c r="S448" s="132"/>
      <c r="V448" s="132">
        <f t="shared" ref="V448:AG448" si="1380">+V170/V173</f>
        <v>2.5584127216120842E-2</v>
      </c>
      <c r="W448" s="132">
        <f t="shared" si="1380"/>
        <v>2.5584127216120842E-2</v>
      </c>
      <c r="X448" s="132">
        <f t="shared" si="1380"/>
        <v>2.5584127216120842E-2</v>
      </c>
      <c r="Y448" s="132">
        <f t="shared" si="1380"/>
        <v>2.5584127216120842E-2</v>
      </c>
      <c r="Z448" s="132">
        <f t="shared" si="1380"/>
        <v>2.5584127216120842E-2</v>
      </c>
      <c r="AA448" s="132">
        <f t="shared" si="1380"/>
        <v>2.5584127216120842E-2</v>
      </c>
      <c r="AB448" s="132">
        <f t="shared" si="1380"/>
        <v>2.5584127216120842E-2</v>
      </c>
      <c r="AC448" s="132">
        <f t="shared" si="1380"/>
        <v>2.5584127216120842E-2</v>
      </c>
      <c r="AD448" s="132">
        <f t="shared" si="1380"/>
        <v>2.5584127216120842E-2</v>
      </c>
      <c r="AE448" s="132">
        <f t="shared" si="1380"/>
        <v>2.5584127216120842E-2</v>
      </c>
      <c r="AF448" s="132">
        <f t="shared" si="1380"/>
        <v>2.5584127216120842E-2</v>
      </c>
      <c r="AG448" s="132">
        <f t="shared" si="1380"/>
        <v>2.5584127216120842E-2</v>
      </c>
      <c r="AH448" s="115"/>
      <c r="AI448" s="618"/>
      <c r="AK448" s="132"/>
      <c r="AL448" s="132">
        <f t="shared" ref="AL448:AW448" si="1381">+AL170/AL173</f>
        <v>2.5584127216120842E-2</v>
      </c>
      <c r="AM448" s="132">
        <f t="shared" si="1381"/>
        <v>2.5584127216120842E-2</v>
      </c>
      <c r="AN448" s="132">
        <f t="shared" si="1381"/>
        <v>2.5584127216120842E-2</v>
      </c>
      <c r="AO448" s="132">
        <f t="shared" si="1381"/>
        <v>2.5584127216120842E-2</v>
      </c>
      <c r="AP448" s="132">
        <f t="shared" si="1381"/>
        <v>2.5584127216120842E-2</v>
      </c>
      <c r="AQ448" s="132">
        <f t="shared" si="1381"/>
        <v>2.5584127216120842E-2</v>
      </c>
      <c r="AR448" s="132">
        <f t="shared" si="1381"/>
        <v>2.5584127216120842E-2</v>
      </c>
      <c r="AS448" s="132">
        <f t="shared" si="1381"/>
        <v>2.5584127216120842E-2</v>
      </c>
      <c r="AT448" s="132">
        <f t="shared" si="1381"/>
        <v>2.5584127216120842E-2</v>
      </c>
      <c r="AU448" s="132">
        <f t="shared" si="1381"/>
        <v>2.5584127216120842E-2</v>
      </c>
      <c r="AV448" s="132">
        <f t="shared" si="1381"/>
        <v>2.5584127216120842E-2</v>
      </c>
      <c r="AW448" s="132">
        <f t="shared" si="1381"/>
        <v>2.5584127216120842E-2</v>
      </c>
      <c r="AX448" s="115">
        <f t="shared" si="1336"/>
        <v>0</v>
      </c>
      <c r="AY448" s="618"/>
      <c r="AZ448" s="618"/>
    </row>
    <row r="449" spans="1:52">
      <c r="A449" s="318">
        <f t="shared" si="1332"/>
        <v>156</v>
      </c>
      <c r="B449" s="259"/>
      <c r="C449" s="111"/>
      <c r="D449" s="111" t="s">
        <v>1043</v>
      </c>
      <c r="E449" s="111"/>
      <c r="G449" s="132">
        <f t="shared" ref="G449:R449" si="1382">+G171/G173</f>
        <v>0.59745482407187178</v>
      </c>
      <c r="H449" s="132">
        <f t="shared" si="1382"/>
        <v>0.98435790325348382</v>
      </c>
      <c r="I449" s="132">
        <f t="shared" si="1382"/>
        <v>0.93763653412611003</v>
      </c>
      <c r="J449" s="132">
        <f t="shared" si="1382"/>
        <v>0.80922967643307275</v>
      </c>
      <c r="K449" s="132">
        <f t="shared" si="1382"/>
        <v>0.9192454600194977</v>
      </c>
      <c r="L449" s="132">
        <f t="shared" si="1382"/>
        <v>0.92366346035378577</v>
      </c>
      <c r="M449" s="132">
        <f t="shared" si="1382"/>
        <v>0.90500341157532704</v>
      </c>
      <c r="N449" s="132">
        <f t="shared" si="1382"/>
        <v>0.95370979195782035</v>
      </c>
      <c r="O449" s="132">
        <f t="shared" si="1382"/>
        <v>0.82682810659545469</v>
      </c>
      <c r="P449" s="132">
        <f t="shared" si="1382"/>
        <v>0.80614884797170216</v>
      </c>
      <c r="Q449" s="132">
        <f t="shared" si="1382"/>
        <v>0.91329903713029503</v>
      </c>
      <c r="R449" s="132">
        <f t="shared" si="1382"/>
        <v>0.95041823671405756</v>
      </c>
      <c r="S449" s="132"/>
      <c r="V449" s="132">
        <f t="shared" ref="V449:AG449" si="1383">+V171/V173</f>
        <v>0.95041823671405756</v>
      </c>
      <c r="W449" s="132">
        <f t="shared" si="1383"/>
        <v>0.95041823671405756</v>
      </c>
      <c r="X449" s="132">
        <f t="shared" si="1383"/>
        <v>0.95041823671405756</v>
      </c>
      <c r="Y449" s="132">
        <f t="shared" si="1383"/>
        <v>0.95041823671405756</v>
      </c>
      <c r="Z449" s="132">
        <f t="shared" si="1383"/>
        <v>0.95041823671405756</v>
      </c>
      <c r="AA449" s="132">
        <f t="shared" si="1383"/>
        <v>0.95041823671405756</v>
      </c>
      <c r="AB449" s="132">
        <f t="shared" si="1383"/>
        <v>0.95041823671405756</v>
      </c>
      <c r="AC449" s="132">
        <f t="shared" si="1383"/>
        <v>0.95041823671405756</v>
      </c>
      <c r="AD449" s="132">
        <f t="shared" si="1383"/>
        <v>0.95041823671405756</v>
      </c>
      <c r="AE449" s="132">
        <f t="shared" si="1383"/>
        <v>0.95041823671405756</v>
      </c>
      <c r="AF449" s="132">
        <f t="shared" si="1383"/>
        <v>0.95041823671405756</v>
      </c>
      <c r="AG449" s="132">
        <f t="shared" si="1383"/>
        <v>0.95041823671405756</v>
      </c>
      <c r="AH449" s="115"/>
      <c r="AI449" s="618"/>
      <c r="AK449" s="132"/>
      <c r="AL449" s="132">
        <f t="shared" ref="AL449:AW449" si="1384">+AL171/AL173</f>
        <v>0.95041823671405756</v>
      </c>
      <c r="AM449" s="132">
        <f t="shared" si="1384"/>
        <v>0.95041823671405756</v>
      </c>
      <c r="AN449" s="132">
        <f t="shared" si="1384"/>
        <v>0.95041823671405756</v>
      </c>
      <c r="AO449" s="132">
        <f t="shared" si="1384"/>
        <v>0.95041823671405756</v>
      </c>
      <c r="AP449" s="132">
        <f t="shared" si="1384"/>
        <v>0.95041823671405756</v>
      </c>
      <c r="AQ449" s="132">
        <f t="shared" si="1384"/>
        <v>0.95041823671405756</v>
      </c>
      <c r="AR449" s="132">
        <f t="shared" si="1384"/>
        <v>0.95041823671405756</v>
      </c>
      <c r="AS449" s="132">
        <f t="shared" si="1384"/>
        <v>0.95041823671405756</v>
      </c>
      <c r="AT449" s="132">
        <f t="shared" si="1384"/>
        <v>0.95041823671405756</v>
      </c>
      <c r="AU449" s="132">
        <f t="shared" si="1384"/>
        <v>0.95041823671405756</v>
      </c>
      <c r="AV449" s="132">
        <f t="shared" si="1384"/>
        <v>0.95041823671405756</v>
      </c>
      <c r="AW449" s="132">
        <f t="shared" si="1384"/>
        <v>0.95041823671405756</v>
      </c>
      <c r="AX449" s="115">
        <f t="shared" si="1336"/>
        <v>0</v>
      </c>
      <c r="AY449" s="618"/>
      <c r="AZ449" s="618"/>
    </row>
    <row r="450" spans="1:52">
      <c r="A450" s="318">
        <f t="shared" si="1332"/>
        <v>157</v>
      </c>
      <c r="B450" s="259"/>
      <c r="C450" s="111"/>
      <c r="D450" s="111" t="s">
        <v>1045</v>
      </c>
      <c r="E450" s="111"/>
      <c r="G450" s="132">
        <f t="shared" ref="G450:R450" si="1385">+G172/G173</f>
        <v>0.34442405243705948</v>
      </c>
      <c r="H450" s="132">
        <f t="shared" si="1385"/>
        <v>-4.1078462344525911E-3</v>
      </c>
      <c r="I450" s="132">
        <f t="shared" si="1385"/>
        <v>2.3144514706330218E-2</v>
      </c>
      <c r="J450" s="132">
        <f t="shared" si="1385"/>
        <v>0.13820037840440319</v>
      </c>
      <c r="K450" s="132">
        <f t="shared" si="1385"/>
        <v>4.2798352392139777E-2</v>
      </c>
      <c r="L450" s="132">
        <f t="shared" si="1385"/>
        <v>4.1979818711045752E-2</v>
      </c>
      <c r="M450" s="132">
        <f t="shared" si="1385"/>
        <v>4.9451081410728674E-2</v>
      </c>
      <c r="N450" s="132">
        <f t="shared" si="1385"/>
        <v>1.4505808892083276E-2</v>
      </c>
      <c r="O450" s="132">
        <f t="shared" si="1385"/>
        <v>0.14378960900434384</v>
      </c>
      <c r="P450" s="132">
        <f t="shared" si="1385"/>
        <v>9.5919846683371696E-2</v>
      </c>
      <c r="Q450" s="132">
        <f t="shared" si="1385"/>
        <v>8.3455355471783246E-3</v>
      </c>
      <c r="R450" s="132">
        <f t="shared" si="1385"/>
        <v>2.399763606982162E-2</v>
      </c>
      <c r="S450" s="132"/>
      <c r="V450" s="132">
        <f t="shared" ref="V450:AG450" si="1386">+V172/V173</f>
        <v>2.399763606982162E-2</v>
      </c>
      <c r="W450" s="132">
        <f t="shared" si="1386"/>
        <v>2.399763606982162E-2</v>
      </c>
      <c r="X450" s="132">
        <f t="shared" si="1386"/>
        <v>2.399763606982162E-2</v>
      </c>
      <c r="Y450" s="132">
        <f t="shared" si="1386"/>
        <v>2.399763606982162E-2</v>
      </c>
      <c r="Z450" s="132">
        <f t="shared" si="1386"/>
        <v>2.399763606982162E-2</v>
      </c>
      <c r="AA450" s="132">
        <f t="shared" si="1386"/>
        <v>2.399763606982162E-2</v>
      </c>
      <c r="AB450" s="132">
        <f t="shared" si="1386"/>
        <v>2.399763606982162E-2</v>
      </c>
      <c r="AC450" s="132">
        <f t="shared" si="1386"/>
        <v>2.399763606982162E-2</v>
      </c>
      <c r="AD450" s="132">
        <f t="shared" si="1386"/>
        <v>2.399763606982162E-2</v>
      </c>
      <c r="AE450" s="132">
        <f t="shared" si="1386"/>
        <v>2.399763606982162E-2</v>
      </c>
      <c r="AF450" s="132">
        <f t="shared" si="1386"/>
        <v>2.399763606982162E-2</v>
      </c>
      <c r="AG450" s="132">
        <f t="shared" si="1386"/>
        <v>2.399763606982162E-2</v>
      </c>
      <c r="AH450" s="115"/>
      <c r="AI450" s="618"/>
      <c r="AK450" s="132"/>
      <c r="AL450" s="132">
        <f t="shared" ref="AL450:AW450" si="1387">+AL172/AL173</f>
        <v>2.399763606982162E-2</v>
      </c>
      <c r="AM450" s="132">
        <f t="shared" si="1387"/>
        <v>2.399763606982162E-2</v>
      </c>
      <c r="AN450" s="132">
        <f t="shared" si="1387"/>
        <v>2.399763606982162E-2</v>
      </c>
      <c r="AO450" s="132">
        <f t="shared" si="1387"/>
        <v>2.399763606982162E-2</v>
      </c>
      <c r="AP450" s="132">
        <f t="shared" si="1387"/>
        <v>2.399763606982162E-2</v>
      </c>
      <c r="AQ450" s="132">
        <f t="shared" si="1387"/>
        <v>2.399763606982162E-2</v>
      </c>
      <c r="AR450" s="132">
        <f t="shared" si="1387"/>
        <v>2.399763606982162E-2</v>
      </c>
      <c r="AS450" s="132">
        <f t="shared" si="1387"/>
        <v>2.399763606982162E-2</v>
      </c>
      <c r="AT450" s="132">
        <f t="shared" si="1387"/>
        <v>2.399763606982162E-2</v>
      </c>
      <c r="AU450" s="132">
        <f t="shared" si="1387"/>
        <v>2.399763606982162E-2</v>
      </c>
      <c r="AV450" s="132">
        <f t="shared" si="1387"/>
        <v>2.399763606982162E-2</v>
      </c>
      <c r="AW450" s="132">
        <f t="shared" si="1387"/>
        <v>2.399763606982162E-2</v>
      </c>
      <c r="AX450" s="115">
        <f t="shared" si="1336"/>
        <v>0</v>
      </c>
      <c r="AY450" s="618"/>
      <c r="AZ450" s="618"/>
    </row>
    <row r="451" spans="1:52">
      <c r="A451" s="318">
        <f t="shared" si="1332"/>
        <v>158</v>
      </c>
      <c r="B451" s="259"/>
      <c r="C451" s="111"/>
      <c r="D451" s="111" t="s">
        <v>281</v>
      </c>
      <c r="E451" s="111"/>
      <c r="G451" s="616">
        <f t="shared" ref="G451:R451" si="1388">SUM(G447:G450)</f>
        <v>1</v>
      </c>
      <c r="H451" s="616">
        <f t="shared" si="1388"/>
        <v>1</v>
      </c>
      <c r="I451" s="616">
        <f t="shared" si="1388"/>
        <v>0.99999999999999989</v>
      </c>
      <c r="J451" s="616">
        <f t="shared" si="1388"/>
        <v>1</v>
      </c>
      <c r="K451" s="616">
        <f t="shared" si="1388"/>
        <v>1</v>
      </c>
      <c r="L451" s="616">
        <f t="shared" si="1388"/>
        <v>1</v>
      </c>
      <c r="M451" s="616">
        <f t="shared" si="1388"/>
        <v>1</v>
      </c>
      <c r="N451" s="616">
        <f t="shared" si="1388"/>
        <v>1</v>
      </c>
      <c r="O451" s="616">
        <f t="shared" si="1388"/>
        <v>1.0000000000000002</v>
      </c>
      <c r="P451" s="616">
        <f t="shared" si="1388"/>
        <v>1</v>
      </c>
      <c r="Q451" s="616">
        <f t="shared" si="1388"/>
        <v>1</v>
      </c>
      <c r="R451" s="616">
        <f t="shared" si="1388"/>
        <v>1</v>
      </c>
      <c r="S451" s="132"/>
      <c r="V451" s="616">
        <f t="shared" ref="V451:AG451" si="1389">SUM(V447:V450)</f>
        <v>1</v>
      </c>
      <c r="W451" s="616">
        <f t="shared" si="1389"/>
        <v>1</v>
      </c>
      <c r="X451" s="616">
        <f t="shared" si="1389"/>
        <v>1</v>
      </c>
      <c r="Y451" s="616">
        <f t="shared" si="1389"/>
        <v>1</v>
      </c>
      <c r="Z451" s="616">
        <f t="shared" si="1389"/>
        <v>1</v>
      </c>
      <c r="AA451" s="616">
        <f t="shared" si="1389"/>
        <v>1</v>
      </c>
      <c r="AB451" s="616">
        <f t="shared" si="1389"/>
        <v>1</v>
      </c>
      <c r="AC451" s="616">
        <f t="shared" si="1389"/>
        <v>1</v>
      </c>
      <c r="AD451" s="616">
        <f t="shared" si="1389"/>
        <v>1</v>
      </c>
      <c r="AE451" s="616">
        <f t="shared" si="1389"/>
        <v>1</v>
      </c>
      <c r="AF451" s="616">
        <f t="shared" si="1389"/>
        <v>1</v>
      </c>
      <c r="AG451" s="616">
        <f t="shared" si="1389"/>
        <v>1</v>
      </c>
      <c r="AH451" s="633"/>
      <c r="AI451" s="617"/>
      <c r="AK451" s="616"/>
      <c r="AL451" s="616">
        <f t="shared" ref="AL451:AW451" si="1390">SUM(AL447:AL450)</f>
        <v>1</v>
      </c>
      <c r="AM451" s="616">
        <f t="shared" si="1390"/>
        <v>1</v>
      </c>
      <c r="AN451" s="616">
        <f t="shared" si="1390"/>
        <v>1</v>
      </c>
      <c r="AO451" s="616">
        <f t="shared" si="1390"/>
        <v>1</v>
      </c>
      <c r="AP451" s="616">
        <f t="shared" si="1390"/>
        <v>1</v>
      </c>
      <c r="AQ451" s="616">
        <f t="shared" si="1390"/>
        <v>1</v>
      </c>
      <c r="AR451" s="616">
        <f t="shared" si="1390"/>
        <v>1</v>
      </c>
      <c r="AS451" s="616">
        <f t="shared" si="1390"/>
        <v>1</v>
      </c>
      <c r="AT451" s="616">
        <f t="shared" si="1390"/>
        <v>1</v>
      </c>
      <c r="AU451" s="616">
        <f t="shared" si="1390"/>
        <v>1</v>
      </c>
      <c r="AV451" s="616">
        <f t="shared" si="1390"/>
        <v>1</v>
      </c>
      <c r="AW451" s="616">
        <f t="shared" si="1390"/>
        <v>1</v>
      </c>
      <c r="AX451" s="633">
        <f t="shared" si="1336"/>
        <v>0</v>
      </c>
      <c r="AY451" s="617"/>
      <c r="AZ451" s="618"/>
    </row>
    <row r="452" spans="1:52">
      <c r="A452" s="318">
        <f t="shared" si="1332"/>
        <v>159</v>
      </c>
      <c r="B452" s="259"/>
      <c r="C452" s="111"/>
      <c r="D452" s="111"/>
      <c r="E452" s="111"/>
      <c r="G452" s="331">
        <f>IFERROR(ROUND((G173-F173),3)/ROUND((R173-F173),3),0)</f>
        <v>5.3763986844664817</v>
      </c>
      <c r="H452" s="331">
        <f>IFERROR(ROUND((H173-G173),3)/ROUND((R173-F173),3),0)</f>
        <v>0.10840440605976634</v>
      </c>
      <c r="I452" s="331">
        <f>IFERROR(ROUND((I173-H173),3)/ROUND((R173-F173),3),0)</f>
        <v>-0.63461308688467966</v>
      </c>
      <c r="J452" s="331">
        <f>IFERROR(ROUND((J173-I173),3)/ROUND((R173-F173),3),0)</f>
        <v>0.77007878290661991</v>
      </c>
      <c r="K452" s="331">
        <f>IFERROR(ROUND((K173-J173),3)/ROUND((R173-F173),3),0)</f>
        <v>0.89657047587062388</v>
      </c>
      <c r="L452" s="331">
        <f>IFERROR(ROUND((L173-K173),3)/ROUND((R173-F173),3),0)</f>
        <v>-1.3972614377956767</v>
      </c>
      <c r="M452" s="331">
        <f>IFERROR(ROUND((M173-L173),3)/ROUND((R173-F173),3),0)</f>
        <v>0.97726783627435387</v>
      </c>
      <c r="N452" s="331">
        <f>IFERROR(ROUND((N173-M173),3)/ROUND((R173-F173),3),0)</f>
        <v>-2.4902312542044505</v>
      </c>
      <c r="O452" s="331">
        <f>IFERROR(ROUND((O173-N173),3)/ROUND((R173-F173),3),0)</f>
        <v>0.59304184265582105</v>
      </c>
      <c r="P452" s="331">
        <f>IFERROR(ROUND((P173-O173),3)/ROUND((R173-F173),3),0)</f>
        <v>-1.5663253046455758</v>
      </c>
      <c r="Q452" s="331">
        <f>IFERROR(ROUND((Q173-P173),3)/ROUND((R173-F173),3),0)</f>
        <v>-0.58340539050810325</v>
      </c>
      <c r="R452" s="331">
        <f>IFERROR(ROUND((R173-Q173),3)/ROUND((R173-F173),3),0)</f>
        <v>-1.0499255541951817</v>
      </c>
      <c r="S452" s="331"/>
      <c r="V452" s="331">
        <f>IFERROR(ROUND((V173-U173),3)/ROUND((AG173-U173),3),0)</f>
        <v>0</v>
      </c>
      <c r="W452" s="331">
        <f>IFERROR(ROUND((W173-V173),3)/ROUND((AG173-U173),3),0)</f>
        <v>0</v>
      </c>
      <c r="X452" s="331">
        <f>IFERROR(ROUND((X173-W173),3)/ROUND((AG173-U173),3),0)</f>
        <v>0</v>
      </c>
      <c r="Y452" s="331">
        <f>IFERROR(ROUND((Y173-X173),3)/ROUND((AG173-U173),3),0)</f>
        <v>0</v>
      </c>
      <c r="Z452" s="331">
        <f>IFERROR(ROUND((Z173-Y173),3)/ROUND((AG173-U173),3),0)</f>
        <v>0</v>
      </c>
      <c r="AA452" s="331">
        <f>IFERROR(ROUND((AA173-Z173),3)/ROUND((AG173-U173),3),0)</f>
        <v>0</v>
      </c>
      <c r="AB452" s="331">
        <f>IFERROR(ROUND((AB173-AA173),3)/ROUND((AG173-U173),3),0)</f>
        <v>0</v>
      </c>
      <c r="AC452" s="331">
        <f>IFERROR(ROUND((AC173-AB173),3)/ROUND((AG173-U173),3),0)</f>
        <v>0</v>
      </c>
      <c r="AD452" s="331">
        <f>IFERROR(ROUND((AD173-AC173),3)/ROUND((AG173-U173),3),0)</f>
        <v>0</v>
      </c>
      <c r="AE452" s="331">
        <f>IFERROR(ROUND((AE173-AD173),3)/ROUND((AG173-U173),3),0)</f>
        <v>0</v>
      </c>
      <c r="AF452" s="331">
        <f>IFERROR(ROUND((AF173-AE173),3)/ROUND((AG173-U173),3),0)</f>
        <v>0</v>
      </c>
      <c r="AG452" s="331">
        <f>IFERROR(ROUND((AG173-AF173),3)/ROUND((AG173-U173),3),0)</f>
        <v>0</v>
      </c>
      <c r="AH452" s="111"/>
      <c r="AI452" s="1173"/>
      <c r="AK452" s="331"/>
      <c r="AL452" s="331">
        <f>IFERROR(ROUND((AL173-AK173),3)/ROUND((AW173-AK173),3),0)</f>
        <v>0</v>
      </c>
      <c r="AM452" s="331">
        <f>IFERROR(ROUND((AM173-AL173),3)/ROUND((AW173-AK173),3),0)</f>
        <v>0</v>
      </c>
      <c r="AN452" s="331">
        <f>IFERROR(ROUND((AN173-AM173),3)/ROUND((AW173-AK173),3),0)</f>
        <v>0</v>
      </c>
      <c r="AO452" s="331">
        <f>IFERROR(ROUND((AO173-AN173),3)/ROUND((AW173-AK173),3),0)</f>
        <v>0</v>
      </c>
      <c r="AP452" s="331">
        <f>IFERROR(ROUND((AP173-AO173),3)/ROUND((AW173-AK173),3),0)</f>
        <v>0</v>
      </c>
      <c r="AQ452" s="331">
        <f>IFERROR(ROUND((AQ173-AP173),3)/ROUND((AW173-AK173),3),0)</f>
        <v>0</v>
      </c>
      <c r="AR452" s="331">
        <f>IFERROR(ROUND((AR173-AQ173),3)/ROUND((AW173-AK173),3),0)</f>
        <v>0</v>
      </c>
      <c r="AS452" s="331">
        <f>IFERROR(ROUND((AS173-AR173),3)/ROUND((AW173-AK173),3),0)</f>
        <v>0</v>
      </c>
      <c r="AT452" s="331">
        <f>IFERROR(ROUND((AT173-AS173),3)/ROUND((AW173-AK173),3),0)</f>
        <v>0</v>
      </c>
      <c r="AU452" s="331">
        <f>IFERROR(ROUND((AU173-AT173),3)/ROUND((AW173-AK173),3),0)</f>
        <v>0</v>
      </c>
      <c r="AV452" s="331">
        <f>IFERROR(ROUND((AV173-AU173),3)/ROUND((AW173-AK173),3),0)</f>
        <v>0</v>
      </c>
      <c r="AW452" s="331">
        <f>IFERROR(ROUND((AW173-AV173),3)/ROUND((AW173-AK173),3),0)</f>
        <v>0</v>
      </c>
      <c r="AX452" s="111">
        <f t="shared" si="1336"/>
        <v>1.0499255541951817</v>
      </c>
      <c r="AY452" s="1173"/>
      <c r="AZ452" s="1173"/>
    </row>
    <row r="453" spans="1:52">
      <c r="A453" s="318">
        <f t="shared" si="1332"/>
        <v>160</v>
      </c>
      <c r="B453" s="259" t="s">
        <v>337</v>
      </c>
      <c r="C453" s="111" t="s">
        <v>2196</v>
      </c>
      <c r="D453" s="111"/>
      <c r="E453" s="111"/>
      <c r="G453" s="331"/>
      <c r="H453" s="331"/>
      <c r="I453" s="331"/>
      <c r="J453" s="331"/>
      <c r="K453" s="331"/>
      <c r="L453" s="331"/>
      <c r="M453" s="331"/>
      <c r="N453" s="331"/>
      <c r="O453" s="331"/>
      <c r="P453" s="331"/>
      <c r="Q453" s="331"/>
      <c r="R453" s="331"/>
      <c r="S453" s="331"/>
      <c r="V453" s="331"/>
      <c r="W453" s="331"/>
      <c r="X453" s="331"/>
      <c r="Y453" s="331"/>
      <c r="Z453" s="331"/>
      <c r="AA453" s="331"/>
      <c r="AB453" s="331"/>
      <c r="AC453" s="331"/>
      <c r="AD453" s="331"/>
      <c r="AE453" s="331"/>
      <c r="AF453" s="331"/>
      <c r="AG453" s="331"/>
      <c r="AH453" s="111"/>
      <c r="AI453" s="1173"/>
      <c r="AK453" s="331"/>
      <c r="AL453" s="331"/>
      <c r="AM453" s="331"/>
      <c r="AN453" s="331"/>
      <c r="AO453" s="331"/>
      <c r="AP453" s="331"/>
      <c r="AQ453" s="331"/>
      <c r="AR453" s="331"/>
      <c r="AS453" s="331"/>
      <c r="AT453" s="331"/>
      <c r="AU453" s="331"/>
      <c r="AV453" s="331">
        <f>IF((AV173-AU173)=0,33.333%,((AV173-AU173)/(AX173-AU173)))</f>
        <v>0.33332999999999996</v>
      </c>
      <c r="AW453" s="331">
        <f>IF((AW173-AV173)=0,33.333%,((AW173-AV173)/(AX173-AU173)))</f>
        <v>0.33332999999999996</v>
      </c>
      <c r="AX453" s="111">
        <f t="shared" si="1336"/>
        <v>0.33332999999999996</v>
      </c>
      <c r="AY453" s="1173"/>
      <c r="AZ453" s="1173"/>
    </row>
    <row r="454" spans="1:52">
      <c r="A454" s="318">
        <f t="shared" si="1332"/>
        <v>161</v>
      </c>
      <c r="B454" s="259"/>
      <c r="C454" s="111"/>
      <c r="D454" s="111" t="s">
        <v>622</v>
      </c>
      <c r="E454" s="111"/>
      <c r="G454" s="132">
        <f t="shared" ref="G454:R454" si="1391">+G176/G180</f>
        <v>9.1869178429901319E-2</v>
      </c>
      <c r="H454" s="132">
        <f t="shared" si="1391"/>
        <v>9.1559162485680357E-2</v>
      </c>
      <c r="I454" s="132">
        <f t="shared" si="1391"/>
        <v>9.1209397181455751E-2</v>
      </c>
      <c r="J454" s="132">
        <f t="shared" si="1391"/>
        <v>9.1219138804586472E-2</v>
      </c>
      <c r="K454" s="132">
        <f t="shared" si="1391"/>
        <v>9.0892093057507575E-2</v>
      </c>
      <c r="L454" s="132">
        <f t="shared" si="1391"/>
        <v>9.0901593806221967E-2</v>
      </c>
      <c r="M454" s="132">
        <f t="shared" si="1391"/>
        <v>9.0522533469676744E-2</v>
      </c>
      <c r="N454" s="132">
        <f t="shared" si="1391"/>
        <v>8.8761156925024232E-2</v>
      </c>
      <c r="O454" s="132">
        <f t="shared" si="1391"/>
        <v>8.9579693717197748E-2</v>
      </c>
      <c r="P454" s="132">
        <f t="shared" si="1391"/>
        <v>8.9243875333419001E-2</v>
      </c>
      <c r="Q454" s="132">
        <f t="shared" si="1391"/>
        <v>8.87789581651513E-2</v>
      </c>
      <c r="R454" s="132">
        <f t="shared" si="1391"/>
        <v>8.9056203868903436E-2</v>
      </c>
      <c r="S454" s="132"/>
      <c r="V454" s="132">
        <f t="shared" ref="V454:AG454" si="1392">+V176/V180</f>
        <v>9.1869178429901319E-2</v>
      </c>
      <c r="W454" s="132">
        <f t="shared" si="1392"/>
        <v>9.155916248568037E-2</v>
      </c>
      <c r="X454" s="132">
        <f t="shared" si="1392"/>
        <v>9.1209397181455751E-2</v>
      </c>
      <c r="Y454" s="132">
        <f t="shared" si="1392"/>
        <v>9.1219138804586458E-2</v>
      </c>
      <c r="Z454" s="132">
        <f t="shared" si="1392"/>
        <v>9.0892093057507575E-2</v>
      </c>
      <c r="AA454" s="132">
        <f t="shared" si="1392"/>
        <v>9.0901593806221967E-2</v>
      </c>
      <c r="AB454" s="132">
        <f t="shared" si="1392"/>
        <v>9.0522533469676744E-2</v>
      </c>
      <c r="AC454" s="132">
        <f t="shared" si="1392"/>
        <v>8.8761156925024218E-2</v>
      </c>
      <c r="AD454" s="132">
        <f t="shared" si="1392"/>
        <v>8.9579693717197748E-2</v>
      </c>
      <c r="AE454" s="132">
        <f t="shared" si="1392"/>
        <v>8.9243875333419001E-2</v>
      </c>
      <c r="AF454" s="132">
        <f t="shared" si="1392"/>
        <v>8.8778958165151314E-2</v>
      </c>
      <c r="AG454" s="132">
        <f t="shared" si="1392"/>
        <v>8.905620386890345E-2</v>
      </c>
      <c r="AH454" s="115"/>
      <c r="AI454" s="618"/>
      <c r="AK454" s="132"/>
      <c r="AL454" s="132">
        <f t="shared" ref="AL454:AW454" si="1393">+AL176/AL180</f>
        <v>9.1869178429901333E-2</v>
      </c>
      <c r="AM454" s="132">
        <f t="shared" si="1393"/>
        <v>9.1559162485680357E-2</v>
      </c>
      <c r="AN454" s="132">
        <f t="shared" si="1393"/>
        <v>9.1209397181455765E-2</v>
      </c>
      <c r="AO454" s="132">
        <f t="shared" si="1393"/>
        <v>9.1219138804586472E-2</v>
      </c>
      <c r="AP454" s="132">
        <f t="shared" si="1393"/>
        <v>9.0892093057507575E-2</v>
      </c>
      <c r="AQ454" s="132">
        <f t="shared" si="1393"/>
        <v>9.0901593806221981E-2</v>
      </c>
      <c r="AR454" s="132">
        <f t="shared" si="1393"/>
        <v>9.0522533469676758E-2</v>
      </c>
      <c r="AS454" s="132">
        <f t="shared" si="1393"/>
        <v>8.8761156925024245E-2</v>
      </c>
      <c r="AT454" s="132">
        <f t="shared" si="1393"/>
        <v>8.9579693717197748E-2</v>
      </c>
      <c r="AU454" s="132">
        <f t="shared" si="1393"/>
        <v>8.9243875333418987E-2</v>
      </c>
      <c r="AV454" s="132">
        <f t="shared" si="1393"/>
        <v>8.87789581651513E-2</v>
      </c>
      <c r="AW454" s="132">
        <f t="shared" si="1393"/>
        <v>8.9056203868903436E-2</v>
      </c>
      <c r="AX454" s="115">
        <f t="shared" si="1336"/>
        <v>0</v>
      </c>
      <c r="AY454" s="618"/>
      <c r="AZ454" s="618"/>
    </row>
    <row r="455" spans="1:52">
      <c r="A455" s="318">
        <f t="shared" si="1332"/>
        <v>162</v>
      </c>
      <c r="B455" s="259"/>
      <c r="C455" s="111"/>
      <c r="D455" s="111" t="s">
        <v>1042</v>
      </c>
      <c r="E455" s="111"/>
      <c r="G455" s="132">
        <f t="shared" ref="G455:R455" si="1394">+G177/G180</f>
        <v>3.1286644581267661E-2</v>
      </c>
      <c r="H455" s="132">
        <f t="shared" si="1394"/>
        <v>3.1340215364427625E-2</v>
      </c>
      <c r="I455" s="132">
        <f t="shared" si="1394"/>
        <v>3.1353804819398728E-2</v>
      </c>
      <c r="J455" s="132">
        <f t="shared" si="1394"/>
        <v>3.1501758961605952E-2</v>
      </c>
      <c r="K455" s="132">
        <f t="shared" si="1394"/>
        <v>3.1603088294788223E-2</v>
      </c>
      <c r="L455" s="132">
        <f t="shared" si="1394"/>
        <v>3.1532829753503668E-2</v>
      </c>
      <c r="M455" s="132">
        <f t="shared" si="1394"/>
        <v>3.1549081376194374E-2</v>
      </c>
      <c r="N455" s="132">
        <f t="shared" si="1394"/>
        <v>3.1737245969484747E-2</v>
      </c>
      <c r="O455" s="132">
        <f t="shared" si="1394"/>
        <v>3.2264658527971932E-2</v>
      </c>
      <c r="P455" s="132">
        <f t="shared" si="1394"/>
        <v>3.2307689171978377E-2</v>
      </c>
      <c r="Q455" s="132">
        <f t="shared" si="1394"/>
        <v>3.230128259679127E-2</v>
      </c>
      <c r="R455" s="132">
        <f t="shared" si="1394"/>
        <v>3.2568043434695847E-2</v>
      </c>
      <c r="S455" s="132"/>
      <c r="V455" s="132">
        <f t="shared" ref="V455:AG455" si="1395">+V177/V180</f>
        <v>3.1286644581267661E-2</v>
      </c>
      <c r="W455" s="132">
        <f t="shared" si="1395"/>
        <v>3.1340215364427625E-2</v>
      </c>
      <c r="X455" s="132">
        <f t="shared" si="1395"/>
        <v>3.1353804819398728E-2</v>
      </c>
      <c r="Y455" s="132">
        <f t="shared" si="1395"/>
        <v>3.1501758961605952E-2</v>
      </c>
      <c r="Z455" s="132">
        <f t="shared" si="1395"/>
        <v>3.1603088294788223E-2</v>
      </c>
      <c r="AA455" s="132">
        <f t="shared" si="1395"/>
        <v>3.1532829753503668E-2</v>
      </c>
      <c r="AB455" s="132">
        <f t="shared" si="1395"/>
        <v>3.1549081376194374E-2</v>
      </c>
      <c r="AC455" s="132">
        <f t="shared" si="1395"/>
        <v>3.1737245969484747E-2</v>
      </c>
      <c r="AD455" s="132">
        <f t="shared" si="1395"/>
        <v>3.2264658527971932E-2</v>
      </c>
      <c r="AE455" s="132">
        <f t="shared" si="1395"/>
        <v>3.2307689171978377E-2</v>
      </c>
      <c r="AF455" s="132">
        <f t="shared" si="1395"/>
        <v>3.230128259679127E-2</v>
      </c>
      <c r="AG455" s="132">
        <f t="shared" si="1395"/>
        <v>3.2568043434695847E-2</v>
      </c>
      <c r="AH455" s="115"/>
      <c r="AI455" s="618"/>
      <c r="AK455" s="132"/>
      <c r="AL455" s="132">
        <f t="shared" ref="AL455:AW455" si="1396">+AL177/AL180</f>
        <v>3.1286644581267661E-2</v>
      </c>
      <c r="AM455" s="132">
        <f t="shared" si="1396"/>
        <v>3.1340215364427625E-2</v>
      </c>
      <c r="AN455" s="132">
        <f t="shared" si="1396"/>
        <v>3.1353804819398728E-2</v>
      </c>
      <c r="AO455" s="132">
        <f t="shared" si="1396"/>
        <v>3.1501758961605952E-2</v>
      </c>
      <c r="AP455" s="132">
        <f t="shared" si="1396"/>
        <v>3.1603088294788223E-2</v>
      </c>
      <c r="AQ455" s="132">
        <f t="shared" si="1396"/>
        <v>3.1532829753503668E-2</v>
      </c>
      <c r="AR455" s="132">
        <f t="shared" si="1396"/>
        <v>3.1549081376194374E-2</v>
      </c>
      <c r="AS455" s="132">
        <f t="shared" si="1396"/>
        <v>3.1737245969484747E-2</v>
      </c>
      <c r="AT455" s="132">
        <f t="shared" si="1396"/>
        <v>3.2264658527971932E-2</v>
      </c>
      <c r="AU455" s="132">
        <f t="shared" si="1396"/>
        <v>3.2307689171978377E-2</v>
      </c>
      <c r="AV455" s="132">
        <f t="shared" si="1396"/>
        <v>3.230128259679127E-2</v>
      </c>
      <c r="AW455" s="132">
        <f t="shared" si="1396"/>
        <v>3.2568043434695847E-2</v>
      </c>
      <c r="AX455" s="115">
        <f t="shared" si="1336"/>
        <v>0</v>
      </c>
      <c r="AY455" s="618"/>
      <c r="AZ455" s="618"/>
    </row>
    <row r="456" spans="1:52">
      <c r="A456" s="318">
        <f t="shared" si="1332"/>
        <v>163</v>
      </c>
      <c r="B456" s="259"/>
      <c r="C456" s="111"/>
      <c r="D456" s="111" t="s">
        <v>1043</v>
      </c>
      <c r="E456" s="111"/>
      <c r="G456" s="132">
        <f t="shared" ref="G456:R456" si="1397">+G178/G180</f>
        <v>0.69911266020500462</v>
      </c>
      <c r="H456" s="132">
        <f t="shared" si="1397"/>
        <v>0.70047884593269372</v>
      </c>
      <c r="I456" s="132">
        <f t="shared" si="1397"/>
        <v>0.70039004981919029</v>
      </c>
      <c r="J456" s="132">
        <f t="shared" si="1397"/>
        <v>0.69890977697690282</v>
      </c>
      <c r="K456" s="132">
        <f t="shared" si="1397"/>
        <v>0.70093648386812435</v>
      </c>
      <c r="L456" s="132">
        <f t="shared" si="1397"/>
        <v>0.703174960015163</v>
      </c>
      <c r="M456" s="132">
        <f t="shared" si="1397"/>
        <v>0.70372570901826192</v>
      </c>
      <c r="N456" s="132">
        <f t="shared" si="1397"/>
        <v>0.70791062895328172</v>
      </c>
      <c r="O456" s="132">
        <f t="shared" si="1397"/>
        <v>0.70324713192806765</v>
      </c>
      <c r="P456" s="132">
        <f t="shared" si="1397"/>
        <v>0.70315159270422323</v>
      </c>
      <c r="Q456" s="132">
        <f t="shared" si="1397"/>
        <v>0.70410028135480918</v>
      </c>
      <c r="R456" s="132">
        <f t="shared" si="1397"/>
        <v>0.70965422689167013</v>
      </c>
      <c r="S456" s="132"/>
      <c r="V456" s="132">
        <f t="shared" ref="V456:AG456" si="1398">+V178/V180</f>
        <v>0.69911266020500462</v>
      </c>
      <c r="W456" s="132">
        <f t="shared" si="1398"/>
        <v>0.70047884593269372</v>
      </c>
      <c r="X456" s="132">
        <f t="shared" si="1398"/>
        <v>0.70039004981919029</v>
      </c>
      <c r="Y456" s="132">
        <f t="shared" si="1398"/>
        <v>0.69890977697690282</v>
      </c>
      <c r="Z456" s="132">
        <f t="shared" si="1398"/>
        <v>0.70093648386812435</v>
      </c>
      <c r="AA456" s="132">
        <f t="shared" si="1398"/>
        <v>0.70317496001516311</v>
      </c>
      <c r="AB456" s="132">
        <f t="shared" si="1398"/>
        <v>0.70372570901826192</v>
      </c>
      <c r="AC456" s="132">
        <f t="shared" si="1398"/>
        <v>0.70791062895328183</v>
      </c>
      <c r="AD456" s="132">
        <f t="shared" si="1398"/>
        <v>0.70324713192806765</v>
      </c>
      <c r="AE456" s="132">
        <f t="shared" si="1398"/>
        <v>0.70315159270422323</v>
      </c>
      <c r="AF456" s="132">
        <f t="shared" si="1398"/>
        <v>0.70410028135480907</v>
      </c>
      <c r="AG456" s="132">
        <f t="shared" si="1398"/>
        <v>0.70965422689167013</v>
      </c>
      <c r="AH456" s="115"/>
      <c r="AI456" s="618"/>
      <c r="AK456" s="132"/>
      <c r="AL456" s="132">
        <f t="shared" ref="AL456:AW456" si="1399">+AL178/AL180</f>
        <v>0.69911266020500451</v>
      </c>
      <c r="AM456" s="132">
        <f t="shared" si="1399"/>
        <v>0.70047884593269372</v>
      </c>
      <c r="AN456" s="132">
        <f t="shared" si="1399"/>
        <v>0.70039004981919029</v>
      </c>
      <c r="AO456" s="132">
        <f t="shared" si="1399"/>
        <v>0.69890977697690271</v>
      </c>
      <c r="AP456" s="132">
        <f t="shared" si="1399"/>
        <v>0.70093648386812435</v>
      </c>
      <c r="AQ456" s="132">
        <f t="shared" si="1399"/>
        <v>0.703174960015163</v>
      </c>
      <c r="AR456" s="132">
        <f t="shared" si="1399"/>
        <v>0.70372570901826181</v>
      </c>
      <c r="AS456" s="132">
        <f t="shared" si="1399"/>
        <v>0.70791062895328172</v>
      </c>
      <c r="AT456" s="132">
        <f t="shared" si="1399"/>
        <v>0.70324713192806776</v>
      </c>
      <c r="AU456" s="132">
        <f t="shared" si="1399"/>
        <v>0.70315159270422323</v>
      </c>
      <c r="AV456" s="132">
        <f t="shared" si="1399"/>
        <v>0.70410028135480918</v>
      </c>
      <c r="AW456" s="132">
        <f t="shared" si="1399"/>
        <v>0.70965422689167013</v>
      </c>
      <c r="AX456" s="115">
        <f t="shared" si="1336"/>
        <v>0</v>
      </c>
      <c r="AY456" s="618"/>
      <c r="AZ456" s="618"/>
    </row>
    <row r="457" spans="1:52">
      <c r="A457" s="318">
        <f t="shared" si="1332"/>
        <v>164</v>
      </c>
      <c r="B457" s="259"/>
      <c r="C457" s="111"/>
      <c r="D457" s="111" t="s">
        <v>1045</v>
      </c>
      <c r="E457" s="111"/>
      <c r="G457" s="132">
        <f t="shared" ref="G457:R457" si="1400">+G179/G180</f>
        <v>0.17773151678382632</v>
      </c>
      <c r="H457" s="132">
        <f t="shared" si="1400"/>
        <v>0.17662177621719835</v>
      </c>
      <c r="I457" s="132">
        <f t="shared" si="1400"/>
        <v>0.17704674817995519</v>
      </c>
      <c r="J457" s="132">
        <f t="shared" si="1400"/>
        <v>0.1783693252569048</v>
      </c>
      <c r="K457" s="132">
        <f t="shared" si="1400"/>
        <v>0.17656833477957995</v>
      </c>
      <c r="L457" s="132">
        <f t="shared" si="1400"/>
        <v>0.17439061642511133</v>
      </c>
      <c r="M457" s="132">
        <f t="shared" si="1400"/>
        <v>0.17420267613586696</v>
      </c>
      <c r="N457" s="132">
        <f t="shared" si="1400"/>
        <v>0.17159096815220923</v>
      </c>
      <c r="O457" s="132">
        <f t="shared" si="1400"/>
        <v>0.17490851582676281</v>
      </c>
      <c r="P457" s="132">
        <f t="shared" si="1400"/>
        <v>0.17529684279037949</v>
      </c>
      <c r="Q457" s="132">
        <f t="shared" si="1400"/>
        <v>0.17481947788324817</v>
      </c>
      <c r="R457" s="132">
        <f t="shared" si="1400"/>
        <v>0.1687215258047306</v>
      </c>
      <c r="S457" s="132"/>
      <c r="V457" s="132">
        <f t="shared" ref="V457:AG457" si="1401">+V179/V180</f>
        <v>0.17773151678382632</v>
      </c>
      <c r="W457" s="132">
        <f t="shared" si="1401"/>
        <v>0.17662177621719835</v>
      </c>
      <c r="X457" s="132">
        <f t="shared" si="1401"/>
        <v>0.17704674817995519</v>
      </c>
      <c r="Y457" s="132">
        <f t="shared" si="1401"/>
        <v>0.1783693252569048</v>
      </c>
      <c r="Z457" s="132">
        <f t="shared" si="1401"/>
        <v>0.17656833477957995</v>
      </c>
      <c r="AA457" s="132">
        <f t="shared" si="1401"/>
        <v>0.17439061642511133</v>
      </c>
      <c r="AB457" s="132">
        <f t="shared" si="1401"/>
        <v>0.17420267613586696</v>
      </c>
      <c r="AC457" s="132">
        <f t="shared" si="1401"/>
        <v>0.17159096815220923</v>
      </c>
      <c r="AD457" s="132">
        <f t="shared" si="1401"/>
        <v>0.17490851582676281</v>
      </c>
      <c r="AE457" s="132">
        <f t="shared" si="1401"/>
        <v>0.17529684279037949</v>
      </c>
      <c r="AF457" s="132">
        <f t="shared" si="1401"/>
        <v>0.17481947788324814</v>
      </c>
      <c r="AG457" s="132">
        <f t="shared" si="1401"/>
        <v>0.1687215258047306</v>
      </c>
      <c r="AH457" s="115"/>
      <c r="AI457" s="618"/>
      <c r="AK457" s="132"/>
      <c r="AL457" s="132">
        <f t="shared" ref="AL457:AW457" si="1402">+AL179/AL180</f>
        <v>0.17773151678382632</v>
      </c>
      <c r="AM457" s="132">
        <f t="shared" si="1402"/>
        <v>0.17662177621719835</v>
      </c>
      <c r="AN457" s="132">
        <f t="shared" si="1402"/>
        <v>0.17704674817995519</v>
      </c>
      <c r="AO457" s="132">
        <f t="shared" si="1402"/>
        <v>0.1783693252569048</v>
      </c>
      <c r="AP457" s="132">
        <f t="shared" si="1402"/>
        <v>0.17656833477957995</v>
      </c>
      <c r="AQ457" s="132">
        <f t="shared" si="1402"/>
        <v>0.17439061642511133</v>
      </c>
      <c r="AR457" s="132">
        <f t="shared" si="1402"/>
        <v>0.17420267613586696</v>
      </c>
      <c r="AS457" s="132">
        <f t="shared" si="1402"/>
        <v>0.17159096815220923</v>
      </c>
      <c r="AT457" s="132">
        <f t="shared" si="1402"/>
        <v>0.17490851582676281</v>
      </c>
      <c r="AU457" s="132">
        <f t="shared" si="1402"/>
        <v>0.17529684279037949</v>
      </c>
      <c r="AV457" s="132">
        <f t="shared" si="1402"/>
        <v>0.1748194778832482</v>
      </c>
      <c r="AW457" s="132">
        <f t="shared" si="1402"/>
        <v>0.16872152580473063</v>
      </c>
      <c r="AX457" s="115">
        <f t="shared" si="1336"/>
        <v>0</v>
      </c>
      <c r="AY457" s="618"/>
      <c r="AZ457" s="618"/>
    </row>
    <row r="458" spans="1:52">
      <c r="A458" s="318">
        <f t="shared" si="1332"/>
        <v>165</v>
      </c>
      <c r="B458" s="259"/>
      <c r="C458" s="111"/>
      <c r="D458" s="111" t="s">
        <v>281</v>
      </c>
      <c r="E458" s="111"/>
      <c r="G458" s="616">
        <f t="shared" ref="G458:R458" si="1403">SUM(G454:G457)</f>
        <v>1</v>
      </c>
      <c r="H458" s="616">
        <f t="shared" si="1403"/>
        <v>1</v>
      </c>
      <c r="I458" s="616">
        <f t="shared" si="1403"/>
        <v>1</v>
      </c>
      <c r="J458" s="616">
        <f t="shared" si="1403"/>
        <v>1</v>
      </c>
      <c r="K458" s="616">
        <f t="shared" si="1403"/>
        <v>1</v>
      </c>
      <c r="L458" s="616">
        <f t="shared" si="1403"/>
        <v>1</v>
      </c>
      <c r="M458" s="616">
        <f t="shared" si="1403"/>
        <v>1</v>
      </c>
      <c r="N458" s="616">
        <f t="shared" si="1403"/>
        <v>0.99999999999999989</v>
      </c>
      <c r="O458" s="616">
        <f t="shared" si="1403"/>
        <v>1</v>
      </c>
      <c r="P458" s="616">
        <f t="shared" si="1403"/>
        <v>1</v>
      </c>
      <c r="Q458" s="616">
        <f t="shared" si="1403"/>
        <v>0.99999999999999989</v>
      </c>
      <c r="R458" s="616">
        <f t="shared" si="1403"/>
        <v>1</v>
      </c>
      <c r="S458" s="132"/>
      <c r="V458" s="616">
        <f t="shared" ref="V458:AG458" si="1404">SUM(V454:V457)</f>
        <v>1</v>
      </c>
      <c r="W458" s="616">
        <f t="shared" si="1404"/>
        <v>1</v>
      </c>
      <c r="X458" s="616">
        <f t="shared" si="1404"/>
        <v>1</v>
      </c>
      <c r="Y458" s="616">
        <f t="shared" si="1404"/>
        <v>1</v>
      </c>
      <c r="Z458" s="616">
        <f t="shared" si="1404"/>
        <v>1</v>
      </c>
      <c r="AA458" s="616">
        <f t="shared" si="1404"/>
        <v>1</v>
      </c>
      <c r="AB458" s="616">
        <f t="shared" si="1404"/>
        <v>1</v>
      </c>
      <c r="AC458" s="616">
        <f t="shared" si="1404"/>
        <v>1</v>
      </c>
      <c r="AD458" s="616">
        <f t="shared" si="1404"/>
        <v>1</v>
      </c>
      <c r="AE458" s="616">
        <f t="shared" si="1404"/>
        <v>1</v>
      </c>
      <c r="AF458" s="616">
        <f t="shared" si="1404"/>
        <v>0.99999999999999978</v>
      </c>
      <c r="AG458" s="616">
        <f t="shared" si="1404"/>
        <v>1</v>
      </c>
      <c r="AH458" s="633"/>
      <c r="AI458" s="617"/>
      <c r="AK458" s="616"/>
      <c r="AL458" s="616">
        <f t="shared" ref="AL458:AW458" si="1405">SUM(AL454:AL457)</f>
        <v>0.99999999999999978</v>
      </c>
      <c r="AM458" s="616">
        <f t="shared" si="1405"/>
        <v>1</v>
      </c>
      <c r="AN458" s="616">
        <f t="shared" si="1405"/>
        <v>1</v>
      </c>
      <c r="AO458" s="616">
        <f t="shared" si="1405"/>
        <v>1</v>
      </c>
      <c r="AP458" s="616">
        <f t="shared" si="1405"/>
        <v>1</v>
      </c>
      <c r="AQ458" s="616">
        <f t="shared" si="1405"/>
        <v>1</v>
      </c>
      <c r="AR458" s="616">
        <f t="shared" si="1405"/>
        <v>0.99999999999999989</v>
      </c>
      <c r="AS458" s="616">
        <f t="shared" si="1405"/>
        <v>0.99999999999999989</v>
      </c>
      <c r="AT458" s="616">
        <f t="shared" si="1405"/>
        <v>1.0000000000000002</v>
      </c>
      <c r="AU458" s="616">
        <f t="shared" si="1405"/>
        <v>1</v>
      </c>
      <c r="AV458" s="616">
        <f t="shared" si="1405"/>
        <v>1</v>
      </c>
      <c r="AW458" s="616">
        <f t="shared" si="1405"/>
        <v>1</v>
      </c>
      <c r="AX458" s="633">
        <f t="shared" si="1336"/>
        <v>0</v>
      </c>
      <c r="AY458" s="617"/>
      <c r="AZ458" s="618"/>
    </row>
    <row r="459" spans="1:52">
      <c r="A459" s="318">
        <f t="shared" si="1332"/>
        <v>166</v>
      </c>
      <c r="B459" s="259"/>
      <c r="C459" s="111"/>
      <c r="D459" s="111"/>
      <c r="E459" s="111"/>
      <c r="G459" s="331">
        <f>IFERROR(ROUND((G180-F180),3)/ROUND((R180-F180),3),0)</f>
        <v>0.29052022226055801</v>
      </c>
      <c r="H459" s="331">
        <f>IFERROR(ROUND((H180-G180),3)/ROUND((R180-F180),3),0)</f>
        <v>0.21298687616985496</v>
      </c>
      <c r="I459" s="331">
        <f>IFERROR(ROUND((I180-H180),3)/ROUND((R180-F180),3),0)</f>
        <v>0.28486985807327087</v>
      </c>
      <c r="J459" s="331">
        <f>IFERROR(ROUND((J180-I180),3)/ROUND((R180-F180),3),0)</f>
        <v>3.7183930828999574E-2</v>
      </c>
      <c r="K459" s="331">
        <f>IFERROR(ROUND((K180-J180),3)/ROUND((R180-F180),3),0)</f>
        <v>0.12216354262128187</v>
      </c>
      <c r="L459" s="331">
        <f>IFERROR(ROUND((L180-K180),3)/ROUND((R180-F180),3),0)</f>
        <v>0.12874445894745276</v>
      </c>
      <c r="M459" s="331">
        <f>IFERROR(ROUND((M180-L180),3)/ROUND((R180-F180),3),0)</f>
        <v>0.27838986221756695</v>
      </c>
      <c r="N459" s="331">
        <f>IFERROR(ROUND((N180-M180),3)/ROUND((R180-F180),3),0)</f>
        <v>-3.3929545929334975E-2</v>
      </c>
      <c r="O459" s="331">
        <f>IFERROR(ROUND((O180-N180),3)/ROUND((R180-F180),3),0)</f>
        <v>-0.63619256225856502</v>
      </c>
      <c r="P459" s="331">
        <f>IFERROR(ROUND((P180-O180),3)/ROUND((R180-F180),3),0)</f>
        <v>0.23546562013371186</v>
      </c>
      <c r="Q459" s="331">
        <f>IFERROR(ROUND((Q180-P180),3)/ROUND((R180-F180),3),0)</f>
        <v>0.28186583109567859</v>
      </c>
      <c r="R459" s="331">
        <f>IFERROR(ROUND((R180-Q180),3)/ROUND((R180-F180),3),0)</f>
        <v>-0.20206809416047561</v>
      </c>
      <c r="S459" s="331"/>
      <c r="V459" s="331">
        <f>IFERROR(ROUND((V180-U180),3)/ROUND((AG180-U180),3),0)</f>
        <v>7.7934699737422633E-2</v>
      </c>
      <c r="W459" s="331">
        <f>IFERROR(ROUND((W180-V180),3)/ROUND((AG180-U180),3),0)</f>
        <v>7.933157722515416E-2</v>
      </c>
      <c r="X459" s="331">
        <f>IFERROR(ROUND((X180-W180),3)/ROUND((AG180-U180),3),0)</f>
        <v>7.9650630304617359E-2</v>
      </c>
      <c r="Y459" s="331">
        <f>IFERROR(ROUND((Y180-X180),3)/ROUND((AG180-U180),3),0)</f>
        <v>8.0079737790937314E-2</v>
      </c>
      <c r="Z459" s="331">
        <f>IFERROR(ROUND((Z180-Y180),3)/ROUND((AG180-U180),3),0)</f>
        <v>8.065434581046152E-2</v>
      </c>
      <c r="AA459" s="331">
        <f>IFERROR(ROUND((AA180-Z180),3)/ROUND((AG180-U180),3),0)</f>
        <v>8.1145184703614023E-2</v>
      </c>
      <c r="AB459" s="331">
        <f>IFERROR(ROUND((AB180-AA180),3)/ROUND((AG180-U180),3),0)</f>
        <v>8.3094767672507841E-2</v>
      </c>
      <c r="AC459" s="331">
        <f>IFERROR(ROUND((AC180-AB180),3)/ROUND((AG180-U180),3),0)</f>
        <v>8.3442019211301094E-2</v>
      </c>
      <c r="AD459" s="331">
        <f>IFERROR(ROUND((AD180-AC180),3)/ROUND((AG180-U180),3),0)</f>
        <v>8.6541518636002221E-2</v>
      </c>
      <c r="AE459" s="331">
        <f>IFERROR(ROUND((AE180-AD180),3)/ROUND((AG180-U180),3),0)</f>
        <v>8.8371416808032913E-2</v>
      </c>
      <c r="AF459" s="331">
        <f>IFERROR(ROUND((AF180-AE180),3)/ROUND((AG180-U180),3),0)</f>
        <v>8.9883494995569579E-2</v>
      </c>
      <c r="AG459" s="331">
        <f>IFERROR(ROUND((AG180-AF180),3)/ROUND((AG180-U180),3),0)</f>
        <v>8.9870607166275457E-2</v>
      </c>
      <c r="AH459" s="111"/>
      <c r="AI459" s="1173"/>
      <c r="AK459" s="331"/>
      <c r="AL459" s="331">
        <f>IFERROR(ROUND((AL180-AK180),3)/ROUND((AW180-AK180),3),0)</f>
        <v>7.8504666162772477E-2</v>
      </c>
      <c r="AM459" s="331">
        <f>IFERROR(ROUND((AM180-AL180),3)/ROUND((AW180-AK180),3),0)</f>
        <v>7.9441457941669083E-2</v>
      </c>
      <c r="AN459" s="331">
        <f>IFERROR(ROUND((AN180-AM180),3)/ROUND((AW180-AK180),3),0)</f>
        <v>7.973002620499807E-2</v>
      </c>
      <c r="AO459" s="331">
        <f>IFERROR(ROUND((AO180-AN180),3)/ROUND((AW180-AK180),3),0)</f>
        <v>8.0124661584697596E-2</v>
      </c>
      <c r="AP459" s="331">
        <f>IFERROR(ROUND((AP180-AO180),3)/ROUND((AW180-AK180),3),0)</f>
        <v>8.0595618836100266E-2</v>
      </c>
      <c r="AQ459" s="331">
        <f>IFERROR(ROUND((AQ180-AP180),3)/ROUND((AW180-AK180),3),0)</f>
        <v>8.0981314056432635E-2</v>
      </c>
      <c r="AR459" s="331">
        <f>IFERROR(ROUND((AR180-AQ180),3)/ROUND((AW180-AK180),3),0)</f>
        <v>8.3051661115598072E-2</v>
      </c>
      <c r="AS459" s="331">
        <f>IFERROR(ROUND((AS180-AR180),3)/ROUND((AW180-AK180),3),0)</f>
        <v>8.331927635145564E-2</v>
      </c>
      <c r="AT459" s="331">
        <f>IFERROR(ROUND((AT180-AS180),3)/ROUND((AW180-AK180),3),0)</f>
        <v>8.651687907434033E-2</v>
      </c>
      <c r="AU459" s="331">
        <f>IFERROR(ROUND((AU180-AT180),3)/ROUND((AW180-AK180),3),0)</f>
        <v>8.8436104317391531E-2</v>
      </c>
      <c r="AV459" s="331">
        <f>IFERROR(ROUND((AV180-AU180),3)/ROUND((AW180-AK180),3),0)</f>
        <v>8.9646398251572473E-2</v>
      </c>
      <c r="AW459" s="331">
        <f>IFERROR(ROUND((AW180-AV180),3)/ROUND((AW180-AK180),3),0)</f>
        <v>8.9651936077116773E-2</v>
      </c>
      <c r="AX459" s="111">
        <f t="shared" si="1336"/>
        <v>0.29172003023759241</v>
      </c>
      <c r="AY459" s="1173"/>
      <c r="AZ459" s="1173"/>
    </row>
    <row r="460" spans="1:52">
      <c r="A460" s="318">
        <f t="shared" si="1332"/>
        <v>167</v>
      </c>
      <c r="B460" s="255" t="s">
        <v>338</v>
      </c>
      <c r="C460" s="111" t="s">
        <v>2195</v>
      </c>
      <c r="D460" s="111"/>
      <c r="E460" s="111"/>
      <c r="G460" s="331"/>
      <c r="H460" s="331"/>
      <c r="I460" s="331"/>
      <c r="J460" s="331"/>
      <c r="K460" s="331"/>
      <c r="L460" s="331"/>
      <c r="M460" s="331"/>
      <c r="N460" s="331"/>
      <c r="O460" s="331"/>
      <c r="P460" s="331"/>
      <c r="Q460" s="331"/>
      <c r="R460" s="331"/>
      <c r="S460" s="331"/>
      <c r="V460" s="331"/>
      <c r="W460" s="331"/>
      <c r="X460" s="331"/>
      <c r="Y460" s="331"/>
      <c r="Z460" s="331"/>
      <c r="AA460" s="331"/>
      <c r="AB460" s="331"/>
      <c r="AC460" s="331"/>
      <c r="AD460" s="331"/>
      <c r="AE460" s="331"/>
      <c r="AF460" s="331"/>
      <c r="AG460" s="331"/>
      <c r="AH460" s="111"/>
      <c r="AI460" s="1173"/>
      <c r="AK460" s="331"/>
      <c r="AL460" s="331"/>
      <c r="AM460" s="331"/>
      <c r="AN460" s="331"/>
      <c r="AO460" s="331"/>
      <c r="AP460" s="331"/>
      <c r="AQ460" s="331"/>
      <c r="AR460" s="331"/>
      <c r="AS460" s="331"/>
      <c r="AT460" s="331"/>
      <c r="AU460" s="331"/>
      <c r="AV460" s="331">
        <f>IF((AV180-AU180)=0,33.333%,((AV180-AU180)/(AX180-AU180)))</f>
        <v>-4.4394056067221851E-3</v>
      </c>
      <c r="AW460" s="331">
        <f>IF((AW180-AV180)=0,33.333%,((AW180-AV180)/(AX180-AU180)))</f>
        <v>-4.4396798467336747E-3</v>
      </c>
      <c r="AX460" s="111">
        <f t="shared" si="1336"/>
        <v>-4.4396798467336747E-3</v>
      </c>
      <c r="AY460" s="1173"/>
      <c r="AZ460" s="1173"/>
    </row>
    <row r="461" spans="1:52">
      <c r="A461" s="318">
        <f t="shared" si="1332"/>
        <v>168</v>
      </c>
      <c r="B461" s="255"/>
      <c r="C461" s="111"/>
      <c r="D461" s="111" t="s">
        <v>622</v>
      </c>
      <c r="E461" s="111"/>
      <c r="G461" s="132">
        <f t="shared" ref="G461:R461" si="1406">+G183/G187</f>
        <v>0.98862132302522532</v>
      </c>
      <c r="H461" s="132">
        <f t="shared" si="1406"/>
        <v>0.98862351572240093</v>
      </c>
      <c r="I461" s="132">
        <f t="shared" si="1406"/>
        <v>0.98862689858950215</v>
      </c>
      <c r="J461" s="132">
        <f t="shared" si="1406"/>
        <v>0.98862897166154151</v>
      </c>
      <c r="K461" s="132">
        <f t="shared" si="1406"/>
        <v>0.98863022573244319</v>
      </c>
      <c r="L461" s="132">
        <f t="shared" si="1406"/>
        <v>0.98864177596697178</v>
      </c>
      <c r="M461" s="132">
        <f t="shared" si="1406"/>
        <v>0.98863378608134944</v>
      </c>
      <c r="N461" s="132">
        <f t="shared" si="1406"/>
        <v>0.98863546923224488</v>
      </c>
      <c r="O461" s="132">
        <f t="shared" si="1406"/>
        <v>0.9886367271187898</v>
      </c>
      <c r="P461" s="132">
        <f t="shared" si="1406"/>
        <v>0.98863749590237504</v>
      </c>
      <c r="Q461" s="132">
        <f t="shared" si="1406"/>
        <v>0.98864011757374071</v>
      </c>
      <c r="R461" s="132">
        <f t="shared" si="1406"/>
        <v>0.98864230581316492</v>
      </c>
      <c r="S461" s="132"/>
      <c r="V461" s="132">
        <f t="shared" ref="V461:AG461" si="1407">+V183/V187</f>
        <v>0.98864230581316492</v>
      </c>
      <c r="W461" s="132">
        <f t="shared" si="1407"/>
        <v>0.98864230581316492</v>
      </c>
      <c r="X461" s="132">
        <f t="shared" si="1407"/>
        <v>0.98864230581316492</v>
      </c>
      <c r="Y461" s="132">
        <f t="shared" si="1407"/>
        <v>0.98864230581316492</v>
      </c>
      <c r="Z461" s="132">
        <f t="shared" si="1407"/>
        <v>0.98864230581316492</v>
      </c>
      <c r="AA461" s="132">
        <f t="shared" si="1407"/>
        <v>0.98864230581316492</v>
      </c>
      <c r="AB461" s="132">
        <f t="shared" si="1407"/>
        <v>0.98864230581316492</v>
      </c>
      <c r="AC461" s="132">
        <f t="shared" si="1407"/>
        <v>0.98864230581316492</v>
      </c>
      <c r="AD461" s="132">
        <f t="shared" si="1407"/>
        <v>0.98864230581316492</v>
      </c>
      <c r="AE461" s="132">
        <f t="shared" si="1407"/>
        <v>0.98864230581316492</v>
      </c>
      <c r="AF461" s="132">
        <f t="shared" si="1407"/>
        <v>0.98864230581316492</v>
      </c>
      <c r="AG461" s="132">
        <f t="shared" si="1407"/>
        <v>0.98864230581316492</v>
      </c>
      <c r="AH461" s="115"/>
      <c r="AI461" s="618"/>
      <c r="AK461" s="132"/>
      <c r="AL461" s="132">
        <f t="shared" ref="AL461:AW461" si="1408">+AL183/AL187</f>
        <v>0.98864230581316492</v>
      </c>
      <c r="AM461" s="132">
        <f t="shared" si="1408"/>
        <v>0.98864230581316492</v>
      </c>
      <c r="AN461" s="132">
        <f t="shared" si="1408"/>
        <v>0.98864230581316492</v>
      </c>
      <c r="AO461" s="132">
        <f t="shared" si="1408"/>
        <v>0.98864230581316492</v>
      </c>
      <c r="AP461" s="132">
        <f t="shared" si="1408"/>
        <v>0.98864230581316492</v>
      </c>
      <c r="AQ461" s="132">
        <f t="shared" si="1408"/>
        <v>0.98864230581316492</v>
      </c>
      <c r="AR461" s="132">
        <f t="shared" si="1408"/>
        <v>0.98864230581316492</v>
      </c>
      <c r="AS461" s="132">
        <f t="shared" si="1408"/>
        <v>0.98864230581316492</v>
      </c>
      <c r="AT461" s="132">
        <f t="shared" si="1408"/>
        <v>0.98864230581316492</v>
      </c>
      <c r="AU461" s="132">
        <f t="shared" si="1408"/>
        <v>0.98864230581316492</v>
      </c>
      <c r="AV461" s="132">
        <f t="shared" si="1408"/>
        <v>0.98864230581316492</v>
      </c>
      <c r="AW461" s="132">
        <f t="shared" si="1408"/>
        <v>0.98864230581316492</v>
      </c>
      <c r="AX461" s="115">
        <f t="shared" si="1336"/>
        <v>0</v>
      </c>
      <c r="AY461" s="618"/>
      <c r="AZ461" s="618"/>
    </row>
    <row r="462" spans="1:52">
      <c r="A462" s="318">
        <f t="shared" si="1332"/>
        <v>169</v>
      </c>
      <c r="B462" s="255"/>
      <c r="C462" s="111"/>
      <c r="D462" s="111" t="s">
        <v>1042</v>
      </c>
      <c r="E462" s="111"/>
      <c r="G462" s="132">
        <f t="shared" ref="G462:R462" si="1409">+G184/G187</f>
        <v>4.9027727619915644E-5</v>
      </c>
      <c r="H462" s="132">
        <f t="shared" si="1409"/>
        <v>4.9018279864248127E-5</v>
      </c>
      <c r="I462" s="132">
        <f t="shared" si="1409"/>
        <v>4.9003703979267863E-5</v>
      </c>
      <c r="J462" s="132">
        <f t="shared" si="1409"/>
        <v>4.8994771656861678E-5</v>
      </c>
      <c r="K462" s="132">
        <f t="shared" si="1409"/>
        <v>-4.8989368195043012E-5</v>
      </c>
      <c r="L462" s="132">
        <f t="shared" si="1409"/>
        <v>4.8939601271026044E-5</v>
      </c>
      <c r="M462" s="132">
        <f t="shared" si="1409"/>
        <v>4.8974027587624773E-5</v>
      </c>
      <c r="N462" s="132">
        <f t="shared" si="1409"/>
        <v>4.896677533291837E-5</v>
      </c>
      <c r="O462" s="132">
        <f t="shared" si="1409"/>
        <v>4.8961355430496105E-5</v>
      </c>
      <c r="P462" s="132">
        <f t="shared" si="1409"/>
        <v>4.8958042944141395E-5</v>
      </c>
      <c r="Q462" s="132">
        <f t="shared" si="1409"/>
        <v>4.8946746851466652E-5</v>
      </c>
      <c r="R462" s="132">
        <f t="shared" si="1409"/>
        <v>4.8937318303077739E-5</v>
      </c>
      <c r="S462" s="132"/>
      <c r="V462" s="132">
        <f t="shared" ref="V462:AG462" si="1410">+V184/V187</f>
        <v>4.8937318303077739E-5</v>
      </c>
      <c r="W462" s="132">
        <f t="shared" si="1410"/>
        <v>4.8937318303077739E-5</v>
      </c>
      <c r="X462" s="132">
        <f t="shared" si="1410"/>
        <v>4.8937318303077739E-5</v>
      </c>
      <c r="Y462" s="132">
        <f t="shared" si="1410"/>
        <v>4.8937318303077739E-5</v>
      </c>
      <c r="Z462" s="132">
        <f t="shared" si="1410"/>
        <v>4.8937318303077739E-5</v>
      </c>
      <c r="AA462" s="132">
        <f t="shared" si="1410"/>
        <v>4.8937318303077739E-5</v>
      </c>
      <c r="AB462" s="132">
        <f t="shared" si="1410"/>
        <v>4.8937318303077739E-5</v>
      </c>
      <c r="AC462" s="132">
        <f t="shared" si="1410"/>
        <v>4.8937318303077739E-5</v>
      </c>
      <c r="AD462" s="132">
        <f t="shared" si="1410"/>
        <v>4.8937318303077739E-5</v>
      </c>
      <c r="AE462" s="132">
        <f t="shared" si="1410"/>
        <v>4.8937318303077739E-5</v>
      </c>
      <c r="AF462" s="132">
        <f t="shared" si="1410"/>
        <v>4.8937318303077739E-5</v>
      </c>
      <c r="AG462" s="132">
        <f t="shared" si="1410"/>
        <v>4.8937318303077739E-5</v>
      </c>
      <c r="AH462" s="115"/>
      <c r="AI462" s="618"/>
      <c r="AK462" s="132"/>
      <c r="AL462" s="132">
        <f t="shared" ref="AL462:AW462" si="1411">+AL184/AL187</f>
        <v>4.8937318303077739E-5</v>
      </c>
      <c r="AM462" s="132">
        <f t="shared" si="1411"/>
        <v>4.8937318303077739E-5</v>
      </c>
      <c r="AN462" s="132">
        <f t="shared" si="1411"/>
        <v>4.8937318303077739E-5</v>
      </c>
      <c r="AO462" s="132">
        <f t="shared" si="1411"/>
        <v>4.8937318303077739E-5</v>
      </c>
      <c r="AP462" s="132">
        <f t="shared" si="1411"/>
        <v>4.8937318303077739E-5</v>
      </c>
      <c r="AQ462" s="132">
        <f t="shared" si="1411"/>
        <v>4.8937318303077739E-5</v>
      </c>
      <c r="AR462" s="132">
        <f t="shared" si="1411"/>
        <v>4.8937318303077739E-5</v>
      </c>
      <c r="AS462" s="132">
        <f t="shared" si="1411"/>
        <v>4.8937318303077739E-5</v>
      </c>
      <c r="AT462" s="132">
        <f t="shared" si="1411"/>
        <v>4.8937318303077739E-5</v>
      </c>
      <c r="AU462" s="132">
        <f t="shared" si="1411"/>
        <v>4.8937318303077739E-5</v>
      </c>
      <c r="AV462" s="132">
        <f t="shared" si="1411"/>
        <v>4.8937318303077739E-5</v>
      </c>
      <c r="AW462" s="132">
        <f t="shared" si="1411"/>
        <v>4.8937318303077739E-5</v>
      </c>
      <c r="AX462" s="115">
        <f t="shared" si="1336"/>
        <v>0</v>
      </c>
      <c r="AY462" s="618"/>
      <c r="AZ462" s="618"/>
    </row>
    <row r="463" spans="1:52">
      <c r="A463" s="318">
        <f t="shared" si="1332"/>
        <v>170</v>
      </c>
      <c r="B463" s="255"/>
      <c r="C463" s="111"/>
      <c r="D463" s="111" t="s">
        <v>1043</v>
      </c>
      <c r="E463" s="111"/>
      <c r="G463" s="132">
        <f t="shared" ref="G463:R463" si="1412">+G185/G187</f>
        <v>1.1329649247154768E-2</v>
      </c>
      <c r="H463" s="132">
        <f t="shared" si="1412"/>
        <v>1.1327465997734855E-2</v>
      </c>
      <c r="I463" s="132">
        <f t="shared" si="1412"/>
        <v>1.132409770651864E-2</v>
      </c>
      <c r="J463" s="132">
        <f t="shared" si="1412"/>
        <v>1.1322033566801587E-2</v>
      </c>
      <c r="K463" s="132">
        <f t="shared" si="1412"/>
        <v>1.1418763635751882E-2</v>
      </c>
      <c r="L463" s="132">
        <f t="shared" si="1412"/>
        <v>1.1309284431757154E-2</v>
      </c>
      <c r="M463" s="132">
        <f t="shared" si="1412"/>
        <v>1.1317239891062935E-2</v>
      </c>
      <c r="N463" s="132">
        <f t="shared" si="1412"/>
        <v>1.1315563992422239E-2</v>
      </c>
      <c r="O463" s="132">
        <f t="shared" si="1412"/>
        <v>1.1314311525779658E-2</v>
      </c>
      <c r="P463" s="132">
        <f t="shared" si="1412"/>
        <v>1.1313546054680818E-2</v>
      </c>
      <c r="Q463" s="132">
        <f t="shared" si="1412"/>
        <v>1.1310935679407863E-2</v>
      </c>
      <c r="R463" s="132">
        <f t="shared" si="1412"/>
        <v>1.130875686853206E-2</v>
      </c>
      <c r="S463" s="132"/>
      <c r="V463" s="132">
        <f t="shared" ref="V463:AG463" si="1413">+V185/V187</f>
        <v>1.130875686853206E-2</v>
      </c>
      <c r="W463" s="132">
        <f t="shared" si="1413"/>
        <v>1.130875686853206E-2</v>
      </c>
      <c r="X463" s="132">
        <f t="shared" si="1413"/>
        <v>1.130875686853206E-2</v>
      </c>
      <c r="Y463" s="132">
        <f t="shared" si="1413"/>
        <v>1.130875686853206E-2</v>
      </c>
      <c r="Z463" s="132">
        <f t="shared" si="1413"/>
        <v>1.130875686853206E-2</v>
      </c>
      <c r="AA463" s="132">
        <f t="shared" si="1413"/>
        <v>1.130875686853206E-2</v>
      </c>
      <c r="AB463" s="132">
        <f t="shared" si="1413"/>
        <v>1.130875686853206E-2</v>
      </c>
      <c r="AC463" s="132">
        <f t="shared" si="1413"/>
        <v>1.130875686853206E-2</v>
      </c>
      <c r="AD463" s="132">
        <f t="shared" si="1413"/>
        <v>1.130875686853206E-2</v>
      </c>
      <c r="AE463" s="132">
        <f t="shared" si="1413"/>
        <v>1.130875686853206E-2</v>
      </c>
      <c r="AF463" s="132">
        <f t="shared" si="1413"/>
        <v>1.130875686853206E-2</v>
      </c>
      <c r="AG463" s="132">
        <f t="shared" si="1413"/>
        <v>1.130875686853206E-2</v>
      </c>
      <c r="AH463" s="115"/>
      <c r="AI463" s="618"/>
      <c r="AK463" s="132"/>
      <c r="AL463" s="132">
        <f t="shared" ref="AL463:AW463" si="1414">+AL185/AL187</f>
        <v>1.130875686853206E-2</v>
      </c>
      <c r="AM463" s="132">
        <f t="shared" si="1414"/>
        <v>1.130875686853206E-2</v>
      </c>
      <c r="AN463" s="132">
        <f t="shared" si="1414"/>
        <v>1.130875686853206E-2</v>
      </c>
      <c r="AO463" s="132">
        <f t="shared" si="1414"/>
        <v>1.130875686853206E-2</v>
      </c>
      <c r="AP463" s="132">
        <f t="shared" si="1414"/>
        <v>1.130875686853206E-2</v>
      </c>
      <c r="AQ463" s="132">
        <f t="shared" si="1414"/>
        <v>1.130875686853206E-2</v>
      </c>
      <c r="AR463" s="132">
        <f t="shared" si="1414"/>
        <v>1.130875686853206E-2</v>
      </c>
      <c r="AS463" s="132">
        <f t="shared" si="1414"/>
        <v>1.130875686853206E-2</v>
      </c>
      <c r="AT463" s="132">
        <f t="shared" si="1414"/>
        <v>1.130875686853206E-2</v>
      </c>
      <c r="AU463" s="132">
        <f t="shared" si="1414"/>
        <v>1.130875686853206E-2</v>
      </c>
      <c r="AV463" s="132">
        <f t="shared" si="1414"/>
        <v>1.130875686853206E-2</v>
      </c>
      <c r="AW463" s="132">
        <f t="shared" si="1414"/>
        <v>1.130875686853206E-2</v>
      </c>
      <c r="AX463" s="115">
        <f t="shared" si="1336"/>
        <v>0</v>
      </c>
      <c r="AY463" s="618"/>
      <c r="AZ463" s="618"/>
    </row>
    <row r="464" spans="1:52">
      <c r="A464" s="318">
        <f t="shared" si="1332"/>
        <v>171</v>
      </c>
      <c r="B464" s="255"/>
      <c r="C464" s="111"/>
      <c r="D464" s="111" t="s">
        <v>1045</v>
      </c>
      <c r="E464" s="111"/>
      <c r="G464" s="132">
        <f t="shared" ref="G464:R464" si="1415">+G186/G187</f>
        <v>0</v>
      </c>
      <c r="H464" s="132">
        <f t="shared" si="1415"/>
        <v>0</v>
      </c>
      <c r="I464" s="132">
        <f t="shared" si="1415"/>
        <v>0</v>
      </c>
      <c r="J464" s="132">
        <f t="shared" si="1415"/>
        <v>0</v>
      </c>
      <c r="K464" s="132">
        <f t="shared" si="1415"/>
        <v>0</v>
      </c>
      <c r="L464" s="132">
        <f t="shared" si="1415"/>
        <v>0</v>
      </c>
      <c r="M464" s="132">
        <f t="shared" si="1415"/>
        <v>0</v>
      </c>
      <c r="N464" s="132">
        <f t="shared" si="1415"/>
        <v>0</v>
      </c>
      <c r="O464" s="132">
        <f t="shared" si="1415"/>
        <v>0</v>
      </c>
      <c r="P464" s="132">
        <f t="shared" si="1415"/>
        <v>0</v>
      </c>
      <c r="Q464" s="132">
        <f t="shared" si="1415"/>
        <v>0</v>
      </c>
      <c r="R464" s="132">
        <f t="shared" si="1415"/>
        <v>0</v>
      </c>
      <c r="S464" s="132"/>
      <c r="V464" s="132">
        <f t="shared" ref="V464:AG464" si="1416">+V186/V187</f>
        <v>0</v>
      </c>
      <c r="W464" s="132">
        <f t="shared" si="1416"/>
        <v>0</v>
      </c>
      <c r="X464" s="132">
        <f t="shared" si="1416"/>
        <v>0</v>
      </c>
      <c r="Y464" s="132">
        <f t="shared" si="1416"/>
        <v>0</v>
      </c>
      <c r="Z464" s="132">
        <f t="shared" si="1416"/>
        <v>0</v>
      </c>
      <c r="AA464" s="132">
        <f t="shared" si="1416"/>
        <v>0</v>
      </c>
      <c r="AB464" s="132">
        <f t="shared" si="1416"/>
        <v>0</v>
      </c>
      <c r="AC464" s="132">
        <f t="shared" si="1416"/>
        <v>0</v>
      </c>
      <c r="AD464" s="132">
        <f t="shared" si="1416"/>
        <v>0</v>
      </c>
      <c r="AE464" s="132">
        <f t="shared" si="1416"/>
        <v>0</v>
      </c>
      <c r="AF464" s="132">
        <f t="shared" si="1416"/>
        <v>0</v>
      </c>
      <c r="AG464" s="132">
        <f t="shared" si="1416"/>
        <v>0</v>
      </c>
      <c r="AH464" s="115"/>
      <c r="AI464" s="618"/>
      <c r="AK464" s="132"/>
      <c r="AL464" s="132">
        <f t="shared" ref="AL464:AW464" si="1417">+AL186/AL187</f>
        <v>0</v>
      </c>
      <c r="AM464" s="132">
        <f t="shared" si="1417"/>
        <v>0</v>
      </c>
      <c r="AN464" s="132">
        <f t="shared" si="1417"/>
        <v>0</v>
      </c>
      <c r="AO464" s="132">
        <f t="shared" si="1417"/>
        <v>0</v>
      </c>
      <c r="AP464" s="132">
        <f t="shared" si="1417"/>
        <v>0</v>
      </c>
      <c r="AQ464" s="132">
        <f t="shared" si="1417"/>
        <v>0</v>
      </c>
      <c r="AR464" s="132">
        <f t="shared" si="1417"/>
        <v>0</v>
      </c>
      <c r="AS464" s="132">
        <f t="shared" si="1417"/>
        <v>0</v>
      </c>
      <c r="AT464" s="132">
        <f t="shared" si="1417"/>
        <v>0</v>
      </c>
      <c r="AU464" s="132">
        <f t="shared" si="1417"/>
        <v>0</v>
      </c>
      <c r="AV464" s="132">
        <f t="shared" si="1417"/>
        <v>0</v>
      </c>
      <c r="AW464" s="132">
        <f t="shared" si="1417"/>
        <v>0</v>
      </c>
      <c r="AX464" s="115">
        <f t="shared" si="1336"/>
        <v>0</v>
      </c>
      <c r="AY464" s="618"/>
      <c r="AZ464" s="618"/>
    </row>
    <row r="465" spans="1:52">
      <c r="A465" s="318">
        <f t="shared" si="1332"/>
        <v>172</v>
      </c>
      <c r="B465" s="255"/>
      <c r="C465" s="111"/>
      <c r="D465" s="111" t="s">
        <v>281</v>
      </c>
      <c r="E465" s="111"/>
      <c r="G465" s="616">
        <f t="shared" ref="G465:R465" si="1418">SUM(G461:G464)</f>
        <v>1</v>
      </c>
      <c r="H465" s="616">
        <f t="shared" si="1418"/>
        <v>1</v>
      </c>
      <c r="I465" s="616">
        <f t="shared" si="1418"/>
        <v>1</v>
      </c>
      <c r="J465" s="616">
        <f t="shared" si="1418"/>
        <v>1</v>
      </c>
      <c r="K465" s="616">
        <f t="shared" si="1418"/>
        <v>1</v>
      </c>
      <c r="L465" s="616">
        <f t="shared" si="1418"/>
        <v>1</v>
      </c>
      <c r="M465" s="616">
        <f t="shared" si="1418"/>
        <v>1</v>
      </c>
      <c r="N465" s="616">
        <f t="shared" si="1418"/>
        <v>1</v>
      </c>
      <c r="O465" s="616">
        <f t="shared" si="1418"/>
        <v>1</v>
      </c>
      <c r="P465" s="616">
        <f t="shared" si="1418"/>
        <v>1</v>
      </c>
      <c r="Q465" s="616">
        <f t="shared" si="1418"/>
        <v>1</v>
      </c>
      <c r="R465" s="616">
        <f t="shared" si="1418"/>
        <v>1.0000000000000002</v>
      </c>
      <c r="S465" s="132"/>
      <c r="V465" s="616">
        <f t="shared" ref="V465:AG465" si="1419">SUM(V461:V464)</f>
        <v>1.0000000000000002</v>
      </c>
      <c r="W465" s="616">
        <f t="shared" si="1419"/>
        <v>1.0000000000000002</v>
      </c>
      <c r="X465" s="616">
        <f t="shared" si="1419"/>
        <v>1.0000000000000002</v>
      </c>
      <c r="Y465" s="616">
        <f t="shared" si="1419"/>
        <v>1.0000000000000002</v>
      </c>
      <c r="Z465" s="616">
        <f t="shared" si="1419"/>
        <v>1.0000000000000002</v>
      </c>
      <c r="AA465" s="616">
        <f t="shared" si="1419"/>
        <v>1.0000000000000002</v>
      </c>
      <c r="AB465" s="616">
        <f t="shared" si="1419"/>
        <v>1.0000000000000002</v>
      </c>
      <c r="AC465" s="616">
        <f t="shared" si="1419"/>
        <v>1.0000000000000002</v>
      </c>
      <c r="AD465" s="616">
        <f t="shared" si="1419"/>
        <v>1.0000000000000002</v>
      </c>
      <c r="AE465" s="616">
        <f t="shared" si="1419"/>
        <v>1.0000000000000002</v>
      </c>
      <c r="AF465" s="616">
        <f t="shared" si="1419"/>
        <v>1.0000000000000002</v>
      </c>
      <c r="AG465" s="616">
        <f t="shared" si="1419"/>
        <v>1.0000000000000002</v>
      </c>
      <c r="AH465" s="633"/>
      <c r="AI465" s="617"/>
      <c r="AK465" s="616"/>
      <c r="AL465" s="616">
        <f t="shared" ref="AL465:AW465" si="1420">SUM(AL461:AL464)</f>
        <v>1.0000000000000002</v>
      </c>
      <c r="AM465" s="616">
        <f t="shared" si="1420"/>
        <v>1.0000000000000002</v>
      </c>
      <c r="AN465" s="616">
        <f t="shared" si="1420"/>
        <v>1.0000000000000002</v>
      </c>
      <c r="AO465" s="616">
        <f t="shared" si="1420"/>
        <v>1.0000000000000002</v>
      </c>
      <c r="AP465" s="616">
        <f t="shared" si="1420"/>
        <v>1.0000000000000002</v>
      </c>
      <c r="AQ465" s="616">
        <f t="shared" si="1420"/>
        <v>1.0000000000000002</v>
      </c>
      <c r="AR465" s="616">
        <f t="shared" si="1420"/>
        <v>1.0000000000000002</v>
      </c>
      <c r="AS465" s="616">
        <f t="shared" si="1420"/>
        <v>1.0000000000000002</v>
      </c>
      <c r="AT465" s="616">
        <f t="shared" si="1420"/>
        <v>1.0000000000000002</v>
      </c>
      <c r="AU465" s="616">
        <f t="shared" si="1420"/>
        <v>1.0000000000000002</v>
      </c>
      <c r="AV465" s="616">
        <f t="shared" si="1420"/>
        <v>1.0000000000000002</v>
      </c>
      <c r="AW465" s="616">
        <f t="shared" si="1420"/>
        <v>1.0000000000000002</v>
      </c>
      <c r="AX465" s="633">
        <f t="shared" si="1336"/>
        <v>0</v>
      </c>
      <c r="AY465" s="617"/>
      <c r="AZ465" s="618"/>
    </row>
    <row r="466" spans="1:52">
      <c r="A466" s="318">
        <f t="shared" si="1332"/>
        <v>173</v>
      </c>
      <c r="B466" s="54"/>
      <c r="C466" s="111"/>
      <c r="D466" s="111"/>
      <c r="E466" s="111"/>
      <c r="G466" s="331">
        <f>IFERROR(ROUND((G187-F187),3)/ROUND((R187-F187),3),0)</f>
        <v>0.1324408473500549</v>
      </c>
      <c r="H466" s="331">
        <f>IFERROR(ROUND((H187-G187),3)/ROUND((R187-F187),3),0)</f>
        <v>9.0510020130051022E-2</v>
      </c>
      <c r="I466" s="331">
        <f>IFERROR(ROUND((I187-H187),3)/ROUND((R187-F187),3),0)</f>
        <v>0.13970623785999831</v>
      </c>
      <c r="J466" s="331">
        <f>IFERROR(ROUND((J187-I187),3)/ROUND((R187-F187),3),0)</f>
        <v>8.5655170614269679E-2</v>
      </c>
      <c r="K466" s="331">
        <f>IFERROR(ROUND((K187-J187),3)/ROUND((R187-F187),3),0)</f>
        <v>5.1830852315416336E-2</v>
      </c>
      <c r="L466" s="331">
        <f>IFERROR(ROUND((L187-K187),3)/ROUND((R187-F187),3),0)</f>
        <v>0.4779102812144338</v>
      </c>
      <c r="M466" s="331">
        <f>IFERROR(ROUND((M187-L187),3)/ROUND((R187-F187),3),0)</f>
        <v>-0.33069844293326234</v>
      </c>
      <c r="N466" s="331">
        <f>IFERROR(ROUND((N187-M187),3)/ROUND((R187-F187),3),0)</f>
        <v>6.962633928537168E-2</v>
      </c>
      <c r="O466" s="331">
        <f>IFERROR(ROUND((O187-N187),3)/ROUND((R187-F187),3),0)</f>
        <v>5.2048038912470736E-2</v>
      </c>
      <c r="P466" s="331">
        <f>IFERROR(ROUND((P187-O187),3)/ROUND((R187-F187),3),0)</f>
        <v>3.1815917858954573E-2</v>
      </c>
      <c r="Q466" s="331">
        <f>IFERROR(ROUND((Q187-P187),3)/ROUND((R187-F187),3),0)</f>
        <v>0.10852960069131339</v>
      </c>
      <c r="R466" s="331">
        <f>IFERROR(ROUND((R187-Q187),3)/ROUND((R187-F187),3),0)</f>
        <v>9.0625136700927908E-2</v>
      </c>
      <c r="S466" s="331"/>
      <c r="V466" s="331">
        <f>IFERROR(ROUND((V187-U187),3)/ROUND((AG187-U187),3),0)</f>
        <v>0</v>
      </c>
      <c r="W466" s="331">
        <f>IFERROR(ROUND((W187-V187),3)/ROUND((AG187-U187),3),0)</f>
        <v>0</v>
      </c>
      <c r="X466" s="331">
        <f>IFERROR(ROUND((X187-W187),3)/ROUND((AG187-U187),3),0)</f>
        <v>0</v>
      </c>
      <c r="Y466" s="331">
        <f>IFERROR(ROUND((Y187-X187),3)/ROUND((AG187-U187),3),0)</f>
        <v>0</v>
      </c>
      <c r="Z466" s="331">
        <f>IFERROR(ROUND((Z187-Y187),3)/ROUND((AG187-U187),3),0)</f>
        <v>0</v>
      </c>
      <c r="AA466" s="331">
        <f>IFERROR(ROUND((AA187-Z187),3)/ROUND((AG187-U187),3),0)</f>
        <v>0</v>
      </c>
      <c r="AB466" s="331">
        <f>IFERROR(ROUND((AB187-AA187),3)/ROUND((AG187-U187),3),0)</f>
        <v>0</v>
      </c>
      <c r="AC466" s="331">
        <f>IFERROR(ROUND((AC187-AB187),3)/ROUND((AG187-U187),3),0)</f>
        <v>0</v>
      </c>
      <c r="AD466" s="331">
        <f>IFERROR(ROUND((AD187-AC187),3)/ROUND((AG187-U187),3),0)</f>
        <v>0</v>
      </c>
      <c r="AE466" s="331">
        <f>IFERROR(ROUND((AE187-AD187),3)/ROUND((AG187-U187),3),0)</f>
        <v>0</v>
      </c>
      <c r="AF466" s="331">
        <f>IFERROR(ROUND((AF187-AE187),3)/ROUND((AG187-U187),3),0)</f>
        <v>0</v>
      </c>
      <c r="AG466" s="331">
        <f>IFERROR(ROUND((AG187-AF187),3)/ROUND((AG187-U187),3),0)</f>
        <v>0</v>
      </c>
      <c r="AH466" s="111"/>
      <c r="AI466" s="1173"/>
      <c r="AK466" s="331"/>
      <c r="AL466" s="331">
        <f>IFERROR(ROUND((AL187-AK187),3)/ROUND((AW187-AK187),3),0)</f>
        <v>0</v>
      </c>
      <c r="AM466" s="331">
        <f>IFERROR(ROUND((AM187-AL187),3)/ROUND((AW187-AK187),3),0)</f>
        <v>0</v>
      </c>
      <c r="AN466" s="331">
        <f>IFERROR(ROUND((AN187-AM187),3)/ROUND((AW187-AK187),3),0)</f>
        <v>0</v>
      </c>
      <c r="AO466" s="331">
        <f>IFERROR(ROUND((AO187-AN187),3)/ROUND((AW187-AK187),3),0)</f>
        <v>0</v>
      </c>
      <c r="AP466" s="331">
        <f>IFERROR(ROUND((AP187-AO187),3)/ROUND((AW187-AK187),3),0)</f>
        <v>0</v>
      </c>
      <c r="AQ466" s="331">
        <f>IFERROR(ROUND((AQ187-AP187),3)/ROUND((AW187-AK187),3),0)</f>
        <v>0</v>
      </c>
      <c r="AR466" s="331">
        <f>IFERROR(ROUND((AR187-AQ187),3)/ROUND((AW187-AK187),3),0)</f>
        <v>0</v>
      </c>
      <c r="AS466" s="331">
        <f>IFERROR(ROUND((AS187-AR187),3)/ROUND((AW187-AK187),3),0)</f>
        <v>0</v>
      </c>
      <c r="AT466" s="331">
        <f>IFERROR(ROUND((AT187-AS187),3)/ROUND((AW187-AK187),3),0)</f>
        <v>0</v>
      </c>
      <c r="AU466" s="331">
        <f>IFERROR(ROUND((AU187-AT187),3)/ROUND((AW187-AK187),3),0)</f>
        <v>0</v>
      </c>
      <c r="AV466" s="331">
        <f>IFERROR(ROUND((AV187-AU187),3)/ROUND((AW187-AK187),3),0)</f>
        <v>0</v>
      </c>
      <c r="AW466" s="331">
        <f>IFERROR(ROUND((AW187-AV187),3)/ROUND((AW187-AK187),3),0)</f>
        <v>0</v>
      </c>
      <c r="AX466" s="111">
        <f t="shared" si="1336"/>
        <v>-9.0625136700927908E-2</v>
      </c>
      <c r="AY466" s="1173"/>
      <c r="AZ466" s="1173"/>
    </row>
    <row r="467" spans="1:52">
      <c r="A467" s="318">
        <f t="shared" si="1332"/>
        <v>174</v>
      </c>
      <c r="B467" s="54"/>
      <c r="C467" s="111"/>
      <c r="D467" s="111"/>
      <c r="E467" s="111"/>
      <c r="G467" s="331"/>
      <c r="H467" s="331"/>
      <c r="I467" s="331"/>
      <c r="J467" s="331"/>
      <c r="K467" s="331"/>
      <c r="L467" s="331"/>
      <c r="M467" s="331"/>
      <c r="N467" s="331"/>
      <c r="O467" s="331"/>
      <c r="P467" s="331"/>
      <c r="Q467" s="331"/>
      <c r="R467" s="331"/>
      <c r="S467" s="331"/>
      <c r="V467" s="331"/>
      <c r="W467" s="331"/>
      <c r="X467" s="331"/>
      <c r="Y467" s="331"/>
      <c r="Z467" s="331"/>
      <c r="AA467" s="331"/>
      <c r="AB467" s="331"/>
      <c r="AC467" s="331"/>
      <c r="AD467" s="331"/>
      <c r="AE467" s="331"/>
      <c r="AF467" s="331"/>
      <c r="AG467" s="331"/>
      <c r="AH467" s="111"/>
      <c r="AI467" s="1173"/>
      <c r="AK467" s="331"/>
      <c r="AL467" s="331"/>
      <c r="AM467" s="331"/>
      <c r="AN467" s="331"/>
      <c r="AO467" s="331"/>
      <c r="AP467" s="331"/>
      <c r="AQ467" s="331"/>
      <c r="AR467" s="331"/>
      <c r="AS467" s="331"/>
      <c r="AT467" s="331"/>
      <c r="AU467" s="331"/>
      <c r="AV467" s="331">
        <f>IF((AV187-AU187)=0,33.333%,((AV187-AU187)/(AX187-AU187)))</f>
        <v>0.33332999999999996</v>
      </c>
      <c r="AW467" s="331">
        <f>IF((AW187-AV187)=0,33.333%,((AW187-AV187)/(AX187-AU187)))</f>
        <v>0.33332999999999996</v>
      </c>
      <c r="AX467" s="111">
        <f t="shared" si="1336"/>
        <v>0.33332999999999996</v>
      </c>
      <c r="AY467" s="1173"/>
      <c r="AZ467" s="1173"/>
    </row>
    <row r="468" spans="1:52">
      <c r="A468" s="318">
        <f t="shared" si="1332"/>
        <v>175</v>
      </c>
      <c r="B468" s="255" t="s">
        <v>1245</v>
      </c>
      <c r="C468" s="111"/>
      <c r="D468" s="111"/>
      <c r="E468" s="111"/>
      <c r="G468" s="132"/>
      <c r="H468" s="132"/>
      <c r="I468" s="132"/>
      <c r="J468" s="132"/>
      <c r="K468" s="132"/>
      <c r="L468" s="132"/>
      <c r="M468" s="132"/>
      <c r="N468" s="132"/>
      <c r="O468" s="132"/>
      <c r="P468" s="132"/>
      <c r="Q468" s="132"/>
      <c r="R468" s="132"/>
      <c r="S468" s="132"/>
      <c r="V468" s="132"/>
      <c r="W468" s="132"/>
      <c r="X468" s="132"/>
      <c r="Y468" s="132"/>
      <c r="Z468" s="132"/>
      <c r="AA468" s="132"/>
      <c r="AB468" s="132"/>
      <c r="AC468" s="132"/>
      <c r="AD468" s="132"/>
      <c r="AE468" s="132"/>
      <c r="AF468" s="132"/>
      <c r="AG468" s="132"/>
      <c r="AH468" s="115"/>
      <c r="AI468" s="618"/>
      <c r="AK468" s="132"/>
      <c r="AL468" s="132"/>
      <c r="AM468" s="132"/>
      <c r="AN468" s="132"/>
      <c r="AO468" s="132"/>
      <c r="AP468" s="132"/>
      <c r="AQ468" s="132"/>
      <c r="AR468" s="132"/>
      <c r="AS468" s="132"/>
      <c r="AT468" s="132"/>
      <c r="AU468" s="132"/>
      <c r="AV468" s="132"/>
      <c r="AW468" s="132"/>
      <c r="AX468" s="115">
        <f t="shared" si="1336"/>
        <v>0</v>
      </c>
      <c r="AY468" s="618"/>
      <c r="AZ468" s="618"/>
    </row>
    <row r="469" spans="1:52">
      <c r="A469" s="318">
        <f t="shared" si="1332"/>
        <v>176</v>
      </c>
      <c r="B469" s="255"/>
      <c r="C469" s="111"/>
      <c r="D469" s="111" t="s">
        <v>622</v>
      </c>
      <c r="E469" s="111"/>
      <c r="G469" s="132"/>
      <c r="H469" s="132"/>
      <c r="I469" s="132"/>
      <c r="J469" s="132"/>
      <c r="K469" s="132"/>
      <c r="L469" s="132"/>
      <c r="M469" s="132"/>
      <c r="N469" s="132"/>
      <c r="O469" s="132"/>
      <c r="P469" s="132"/>
      <c r="Q469" s="132"/>
      <c r="R469" s="132"/>
      <c r="S469" s="132"/>
      <c r="V469" s="132"/>
      <c r="W469" s="132"/>
      <c r="X469" s="132"/>
      <c r="Y469" s="132"/>
      <c r="Z469" s="132"/>
      <c r="AA469" s="132"/>
      <c r="AB469" s="132"/>
      <c r="AC469" s="132"/>
      <c r="AD469" s="132"/>
      <c r="AE469" s="132"/>
      <c r="AF469" s="132"/>
      <c r="AG469" s="132"/>
      <c r="AH469" s="115"/>
      <c r="AI469" s="618"/>
      <c r="AK469" s="132"/>
      <c r="AL469" s="132"/>
      <c r="AM469" s="132"/>
      <c r="AN469" s="132"/>
      <c r="AO469" s="132"/>
      <c r="AP469" s="132"/>
      <c r="AQ469" s="132"/>
      <c r="AR469" s="132"/>
      <c r="AS469" s="132"/>
      <c r="AT469" s="132"/>
      <c r="AU469" s="132"/>
      <c r="AV469" s="132"/>
      <c r="AW469" s="132"/>
      <c r="AX469" s="115">
        <f t="shared" si="1336"/>
        <v>0</v>
      </c>
      <c r="AY469" s="618"/>
      <c r="AZ469" s="618"/>
    </row>
    <row r="470" spans="1:52">
      <c r="A470" s="318">
        <f t="shared" si="1332"/>
        <v>177</v>
      </c>
      <c r="B470" s="255"/>
      <c r="C470" s="111"/>
      <c r="D470" s="111" t="s">
        <v>1042</v>
      </c>
      <c r="E470" s="111"/>
      <c r="G470" s="132"/>
      <c r="H470" s="132"/>
      <c r="I470" s="132"/>
      <c r="J470" s="132"/>
      <c r="K470" s="132"/>
      <c r="L470" s="132"/>
      <c r="M470" s="132"/>
      <c r="N470" s="132"/>
      <c r="O470" s="132"/>
      <c r="P470" s="132"/>
      <c r="Q470" s="132"/>
      <c r="R470" s="132"/>
      <c r="S470" s="132"/>
      <c r="V470" s="132"/>
      <c r="W470" s="132"/>
      <c r="X470" s="132"/>
      <c r="Y470" s="132"/>
      <c r="Z470" s="132"/>
      <c r="AA470" s="132"/>
      <c r="AB470" s="132"/>
      <c r="AC470" s="132"/>
      <c r="AD470" s="132"/>
      <c r="AE470" s="132"/>
      <c r="AF470" s="132"/>
      <c r="AG470" s="132"/>
      <c r="AH470" s="115"/>
      <c r="AI470" s="618"/>
      <c r="AK470" s="132"/>
      <c r="AL470" s="132"/>
      <c r="AM470" s="132"/>
      <c r="AN470" s="132"/>
      <c r="AO470" s="132"/>
      <c r="AP470" s="132"/>
      <c r="AQ470" s="132"/>
      <c r="AR470" s="132"/>
      <c r="AS470" s="132"/>
      <c r="AT470" s="132"/>
      <c r="AU470" s="132"/>
      <c r="AV470" s="132"/>
      <c r="AW470" s="132"/>
      <c r="AX470" s="115">
        <f t="shared" si="1336"/>
        <v>0</v>
      </c>
      <c r="AY470" s="618"/>
      <c r="AZ470" s="618"/>
    </row>
    <row r="471" spans="1:52">
      <c r="A471" s="318">
        <f t="shared" si="1332"/>
        <v>178</v>
      </c>
      <c r="B471" s="255"/>
      <c r="C471" s="111"/>
      <c r="D471" s="111" t="s">
        <v>1043</v>
      </c>
      <c r="E471" s="111"/>
      <c r="G471" s="132"/>
      <c r="H471" s="132"/>
      <c r="I471" s="132"/>
      <c r="J471" s="132"/>
      <c r="K471" s="132"/>
      <c r="L471" s="132"/>
      <c r="M471" s="132"/>
      <c r="N471" s="132"/>
      <c r="O471" s="132"/>
      <c r="P471" s="132"/>
      <c r="Q471" s="132"/>
      <c r="R471" s="132"/>
      <c r="S471" s="132"/>
      <c r="V471" s="132"/>
      <c r="W471" s="132"/>
      <c r="X471" s="132"/>
      <c r="Y471" s="132"/>
      <c r="Z471" s="132"/>
      <c r="AA471" s="132"/>
      <c r="AB471" s="132"/>
      <c r="AC471" s="132"/>
      <c r="AD471" s="132"/>
      <c r="AE471" s="132"/>
      <c r="AF471" s="132"/>
      <c r="AG471" s="132"/>
      <c r="AH471" s="115"/>
      <c r="AI471" s="618"/>
      <c r="AK471" s="132"/>
      <c r="AL471" s="132"/>
      <c r="AM471" s="132"/>
      <c r="AN471" s="132"/>
      <c r="AO471" s="132"/>
      <c r="AP471" s="132"/>
      <c r="AQ471" s="132"/>
      <c r="AR471" s="132"/>
      <c r="AS471" s="132"/>
      <c r="AT471" s="132"/>
      <c r="AU471" s="132"/>
      <c r="AV471" s="132"/>
      <c r="AW471" s="132"/>
      <c r="AX471" s="115">
        <f t="shared" si="1336"/>
        <v>0</v>
      </c>
      <c r="AY471" s="618"/>
      <c r="AZ471" s="618"/>
    </row>
    <row r="472" spans="1:52">
      <c r="A472" s="318">
        <f t="shared" si="1332"/>
        <v>179</v>
      </c>
      <c r="B472" s="255"/>
      <c r="C472" s="111"/>
      <c r="D472" s="111" t="s">
        <v>1045</v>
      </c>
      <c r="E472" s="111"/>
      <c r="G472" s="132"/>
      <c r="H472" s="132"/>
      <c r="I472" s="132"/>
      <c r="J472" s="132"/>
      <c r="K472" s="132"/>
      <c r="L472" s="132"/>
      <c r="M472" s="132"/>
      <c r="N472" s="132"/>
      <c r="O472" s="132"/>
      <c r="P472" s="132"/>
      <c r="Q472" s="132"/>
      <c r="R472" s="132"/>
      <c r="S472" s="132"/>
      <c r="V472" s="132"/>
      <c r="W472" s="132"/>
      <c r="X472" s="132"/>
      <c r="Y472" s="132"/>
      <c r="Z472" s="132"/>
      <c r="AA472" s="132"/>
      <c r="AB472" s="132"/>
      <c r="AC472" s="132"/>
      <c r="AD472" s="132"/>
      <c r="AE472" s="132"/>
      <c r="AF472" s="132"/>
      <c r="AG472" s="132"/>
      <c r="AH472" s="115"/>
      <c r="AI472" s="618"/>
      <c r="AK472" s="132"/>
      <c r="AL472" s="132"/>
      <c r="AM472" s="132"/>
      <c r="AN472" s="132"/>
      <c r="AO472" s="132"/>
      <c r="AP472" s="132"/>
      <c r="AQ472" s="132"/>
      <c r="AR472" s="132"/>
      <c r="AS472" s="132"/>
      <c r="AT472" s="132"/>
      <c r="AU472" s="132"/>
      <c r="AV472" s="132"/>
      <c r="AW472" s="132"/>
      <c r="AX472" s="115">
        <f t="shared" si="1336"/>
        <v>0</v>
      </c>
      <c r="AY472" s="618"/>
      <c r="AZ472" s="618"/>
    </row>
    <row r="473" spans="1:52" ht="13.5" thickBot="1">
      <c r="A473" s="318">
        <f t="shared" si="1332"/>
        <v>180</v>
      </c>
      <c r="B473" s="255"/>
      <c r="C473" s="111"/>
      <c r="D473" s="111" t="s">
        <v>281</v>
      </c>
      <c r="E473" s="111"/>
      <c r="G473" s="614"/>
      <c r="H473" s="614"/>
      <c r="I473" s="614"/>
      <c r="J473" s="614"/>
      <c r="K473" s="614"/>
      <c r="L473" s="614"/>
      <c r="M473" s="614"/>
      <c r="N473" s="614"/>
      <c r="O473" s="614"/>
      <c r="P473" s="614"/>
      <c r="Q473" s="614"/>
      <c r="R473" s="614"/>
      <c r="S473" s="132"/>
      <c r="V473" s="614"/>
      <c r="W473" s="614"/>
      <c r="X473" s="614"/>
      <c r="Y473" s="614"/>
      <c r="Z473" s="614"/>
      <c r="AA473" s="614"/>
      <c r="AB473" s="614"/>
      <c r="AC473" s="614"/>
      <c r="AD473" s="614"/>
      <c r="AE473" s="614"/>
      <c r="AF473" s="614"/>
      <c r="AG473" s="614"/>
      <c r="AH473" s="257"/>
      <c r="AI473" s="615"/>
      <c r="AK473" s="614"/>
      <c r="AL473" s="614"/>
      <c r="AM473" s="614"/>
      <c r="AN473" s="614"/>
      <c r="AO473" s="614"/>
      <c r="AP473" s="614"/>
      <c r="AQ473" s="614"/>
      <c r="AR473" s="614"/>
      <c r="AS473" s="614"/>
      <c r="AT473" s="614"/>
      <c r="AU473" s="614"/>
      <c r="AV473" s="614"/>
      <c r="AW473" s="614"/>
      <c r="AX473" s="257">
        <f t="shared" si="1336"/>
        <v>0</v>
      </c>
      <c r="AY473" s="615"/>
      <c r="AZ473" s="618"/>
    </row>
    <row r="474" spans="1:52" ht="13.5" thickTop="1">
      <c r="A474" s="318">
        <f t="shared" si="1332"/>
        <v>181</v>
      </c>
      <c r="B474" s="255"/>
      <c r="C474" s="54"/>
      <c r="D474" s="111"/>
      <c r="E474" s="111"/>
      <c r="G474" s="132"/>
      <c r="H474" s="132"/>
      <c r="I474" s="132"/>
      <c r="J474" s="132"/>
      <c r="K474" s="132"/>
      <c r="L474" s="132"/>
      <c r="M474" s="132"/>
      <c r="N474" s="132"/>
      <c r="O474" s="132"/>
      <c r="P474" s="132"/>
      <c r="Q474" s="132"/>
      <c r="R474" s="132"/>
      <c r="S474" s="132"/>
      <c r="V474" s="132"/>
      <c r="W474" s="132"/>
      <c r="X474" s="132"/>
      <c r="Y474" s="132"/>
      <c r="Z474" s="132"/>
      <c r="AA474" s="132"/>
      <c r="AB474" s="132"/>
      <c r="AC474" s="132"/>
      <c r="AD474" s="132"/>
      <c r="AE474" s="132"/>
      <c r="AF474" s="132"/>
      <c r="AG474" s="132"/>
      <c r="AH474" s="115"/>
      <c r="AI474" s="618"/>
      <c r="AK474" s="132"/>
      <c r="AL474" s="132"/>
      <c r="AM474" s="132"/>
      <c r="AN474" s="132"/>
      <c r="AO474" s="132"/>
      <c r="AP474" s="132"/>
      <c r="AQ474" s="132"/>
      <c r="AR474" s="132"/>
      <c r="AS474" s="132"/>
      <c r="AT474" s="132"/>
      <c r="AU474" s="132"/>
      <c r="AV474" s="132"/>
      <c r="AW474" s="132"/>
      <c r="AX474" s="115">
        <f t="shared" si="1336"/>
        <v>0</v>
      </c>
      <c r="AY474" s="618"/>
      <c r="AZ474" s="618"/>
    </row>
    <row r="475" spans="1:52">
      <c r="A475" s="318">
        <f t="shared" si="1332"/>
        <v>182</v>
      </c>
      <c r="B475" s="255"/>
      <c r="C475" s="111" t="s">
        <v>1245</v>
      </c>
      <c r="D475" s="111"/>
      <c r="E475" s="111"/>
      <c r="G475" s="132"/>
      <c r="H475" s="132"/>
      <c r="I475" s="132"/>
      <c r="J475" s="132"/>
      <c r="K475" s="132"/>
      <c r="L475" s="132"/>
      <c r="M475" s="132"/>
      <c r="N475" s="132"/>
      <c r="O475" s="132"/>
      <c r="P475" s="132"/>
      <c r="Q475" s="132"/>
      <c r="R475" s="132"/>
      <c r="S475" s="132"/>
      <c r="V475" s="132"/>
      <c r="W475" s="132"/>
      <c r="X475" s="132"/>
      <c r="Y475" s="132"/>
      <c r="Z475" s="132"/>
      <c r="AA475" s="132"/>
      <c r="AB475" s="132"/>
      <c r="AC475" s="132"/>
      <c r="AD475" s="132"/>
      <c r="AE475" s="132"/>
      <c r="AF475" s="132"/>
      <c r="AG475" s="132"/>
      <c r="AH475" s="115"/>
      <c r="AI475" s="618"/>
      <c r="AK475" s="132"/>
      <c r="AL475" s="132"/>
      <c r="AM475" s="132"/>
      <c r="AN475" s="132"/>
      <c r="AO475" s="132"/>
      <c r="AP475" s="132"/>
      <c r="AQ475" s="132"/>
      <c r="AR475" s="132"/>
      <c r="AS475" s="132"/>
      <c r="AT475" s="132"/>
      <c r="AU475" s="132"/>
      <c r="AV475" s="132"/>
      <c r="AW475" s="132"/>
      <c r="AX475" s="115">
        <f t="shared" si="1336"/>
        <v>0</v>
      </c>
      <c r="AY475" s="618"/>
      <c r="AZ475" s="618"/>
    </row>
    <row r="476" spans="1:52">
      <c r="A476" s="318">
        <f t="shared" si="1332"/>
        <v>183</v>
      </c>
      <c r="B476" s="255"/>
      <c r="C476" s="111"/>
      <c r="D476" s="111"/>
      <c r="E476" s="111"/>
      <c r="G476" s="132"/>
      <c r="H476" s="132"/>
      <c r="I476" s="132"/>
      <c r="J476" s="132"/>
      <c r="K476" s="132"/>
      <c r="L476" s="132"/>
      <c r="M476" s="132"/>
      <c r="N476" s="132"/>
      <c r="O476" s="132"/>
      <c r="P476" s="132"/>
      <c r="Q476" s="132"/>
      <c r="R476" s="132"/>
      <c r="S476" s="132"/>
      <c r="V476" s="132"/>
      <c r="W476" s="132"/>
      <c r="X476" s="132"/>
      <c r="Y476" s="132"/>
      <c r="Z476" s="132"/>
      <c r="AA476" s="132"/>
      <c r="AB476" s="132"/>
      <c r="AC476" s="132"/>
      <c r="AD476" s="132"/>
      <c r="AE476" s="132"/>
      <c r="AF476" s="132"/>
      <c r="AG476" s="132"/>
      <c r="AH476" s="115"/>
      <c r="AI476" s="618"/>
      <c r="AK476" s="132"/>
      <c r="AL476" s="132"/>
      <c r="AM476" s="132"/>
      <c r="AN476" s="132"/>
      <c r="AO476" s="132"/>
      <c r="AP476" s="132"/>
      <c r="AQ476" s="132"/>
      <c r="AR476" s="132"/>
      <c r="AS476" s="132"/>
      <c r="AT476" s="132"/>
      <c r="AU476" s="132"/>
      <c r="AV476" s="132"/>
      <c r="AW476" s="132"/>
      <c r="AX476" s="115">
        <f t="shared" si="1336"/>
        <v>0</v>
      </c>
      <c r="AY476" s="618"/>
      <c r="AZ476" s="618"/>
    </row>
    <row r="477" spans="1:52">
      <c r="A477" s="318">
        <f t="shared" si="1332"/>
        <v>184</v>
      </c>
      <c r="B477" s="54"/>
      <c r="C477" s="111"/>
      <c r="D477" s="111"/>
      <c r="E477" s="111"/>
      <c r="G477" s="132"/>
      <c r="H477" s="132"/>
      <c r="I477" s="132"/>
      <c r="J477" s="132"/>
      <c r="K477" s="132"/>
      <c r="L477" s="132"/>
      <c r="M477" s="132"/>
      <c r="N477" s="132"/>
      <c r="O477" s="132"/>
      <c r="P477" s="132"/>
      <c r="Q477" s="132"/>
      <c r="R477" s="132"/>
      <c r="S477" s="132"/>
      <c r="V477" s="132"/>
      <c r="W477" s="132"/>
      <c r="X477" s="132"/>
      <c r="Y477" s="132"/>
      <c r="Z477" s="132"/>
      <c r="AA477" s="132"/>
      <c r="AB477" s="132"/>
      <c r="AC477" s="132"/>
      <c r="AD477" s="132"/>
      <c r="AE477" s="132"/>
      <c r="AF477" s="132"/>
      <c r="AG477" s="132"/>
      <c r="AH477" s="115"/>
      <c r="AI477" s="618"/>
      <c r="AK477" s="132"/>
      <c r="AL477" s="132"/>
      <c r="AM477" s="132"/>
      <c r="AN477" s="132"/>
      <c r="AO477" s="132"/>
      <c r="AP477" s="132"/>
      <c r="AQ477" s="132"/>
      <c r="AR477" s="132"/>
      <c r="AS477" s="132"/>
      <c r="AT477" s="132"/>
      <c r="AU477" s="132"/>
      <c r="AV477" s="132"/>
      <c r="AW477" s="132"/>
      <c r="AX477" s="115">
        <f t="shared" si="1336"/>
        <v>0</v>
      </c>
      <c r="AY477" s="618"/>
      <c r="AZ477" s="618"/>
    </row>
    <row r="478" spans="1:52">
      <c r="A478" s="318">
        <f t="shared" si="1332"/>
        <v>185</v>
      </c>
      <c r="B478" s="255" t="s">
        <v>2194</v>
      </c>
      <c r="C478" s="111"/>
      <c r="D478" s="111"/>
      <c r="E478" s="111"/>
      <c r="G478" s="132"/>
      <c r="H478" s="132"/>
      <c r="I478" s="132"/>
      <c r="J478" s="132"/>
      <c r="K478" s="132"/>
      <c r="L478" s="132"/>
      <c r="M478" s="132"/>
      <c r="N478" s="132"/>
      <c r="O478" s="132"/>
      <c r="P478" s="132"/>
      <c r="Q478" s="132"/>
      <c r="R478" s="132"/>
      <c r="S478" s="132"/>
      <c r="V478" s="132"/>
      <c r="W478" s="132"/>
      <c r="X478" s="132"/>
      <c r="Y478" s="132"/>
      <c r="Z478" s="132"/>
      <c r="AA478" s="132"/>
      <c r="AB478" s="132"/>
      <c r="AC478" s="132"/>
      <c r="AD478" s="132"/>
      <c r="AE478" s="132"/>
      <c r="AF478" s="132"/>
      <c r="AG478" s="132"/>
      <c r="AH478" s="115"/>
      <c r="AI478" s="618"/>
      <c r="AK478" s="132"/>
      <c r="AL478" s="132"/>
      <c r="AM478" s="132"/>
      <c r="AN478" s="132"/>
      <c r="AO478" s="132"/>
      <c r="AP478" s="132"/>
      <c r="AQ478" s="132"/>
      <c r="AR478" s="132"/>
      <c r="AS478" s="132"/>
      <c r="AT478" s="132"/>
      <c r="AU478" s="132"/>
      <c r="AV478" s="132"/>
      <c r="AW478" s="132"/>
      <c r="AX478" s="115">
        <f t="shared" si="1336"/>
        <v>0</v>
      </c>
      <c r="AY478" s="618"/>
      <c r="AZ478" s="618"/>
    </row>
    <row r="479" spans="1:52">
      <c r="A479" s="318">
        <f t="shared" si="1332"/>
        <v>186</v>
      </c>
      <c r="B479" s="259"/>
      <c r="C479" s="111"/>
      <c r="D479" s="111"/>
      <c r="E479" s="111"/>
      <c r="G479" s="132"/>
      <c r="H479" s="132"/>
      <c r="I479" s="132"/>
      <c r="J479" s="132"/>
      <c r="K479" s="132"/>
      <c r="L479" s="132"/>
      <c r="M479" s="132"/>
      <c r="N479" s="132"/>
      <c r="O479" s="132"/>
      <c r="P479" s="132"/>
      <c r="Q479" s="132"/>
      <c r="R479" s="132"/>
      <c r="S479" s="132"/>
      <c r="V479" s="132"/>
      <c r="W479" s="132"/>
      <c r="X479" s="132"/>
      <c r="Y479" s="132"/>
      <c r="Z479" s="132"/>
      <c r="AA479" s="132"/>
      <c r="AB479" s="132"/>
      <c r="AC479" s="132"/>
      <c r="AD479" s="132"/>
      <c r="AE479" s="132"/>
      <c r="AF479" s="132"/>
      <c r="AG479" s="132"/>
      <c r="AH479" s="115"/>
      <c r="AI479" s="618"/>
      <c r="AK479" s="132"/>
      <c r="AL479" s="132"/>
      <c r="AM479" s="132"/>
      <c r="AN479" s="132"/>
      <c r="AO479" s="132"/>
      <c r="AP479" s="132"/>
      <c r="AQ479" s="132"/>
      <c r="AR479" s="132"/>
      <c r="AS479" s="132"/>
      <c r="AT479" s="132"/>
      <c r="AU479" s="132"/>
      <c r="AV479" s="132"/>
      <c r="AW479" s="132"/>
      <c r="AX479" s="115">
        <f t="shared" si="1336"/>
        <v>0</v>
      </c>
      <c r="AY479" s="618"/>
      <c r="AZ479" s="618"/>
    </row>
    <row r="480" spans="1:52">
      <c r="A480" s="318">
        <f t="shared" si="1332"/>
        <v>187</v>
      </c>
      <c r="B480" s="259">
        <v>154</v>
      </c>
      <c r="C480" s="111" t="s">
        <v>437</v>
      </c>
      <c r="D480" s="111"/>
      <c r="E480" s="111"/>
      <c r="G480" s="132"/>
      <c r="H480" s="132"/>
      <c r="I480" s="132"/>
      <c r="J480" s="132"/>
      <c r="K480" s="132"/>
      <c r="L480" s="132"/>
      <c r="M480" s="132"/>
      <c r="N480" s="132"/>
      <c r="O480" s="132"/>
      <c r="P480" s="132"/>
      <c r="Q480" s="132"/>
      <c r="R480" s="132"/>
      <c r="S480" s="132"/>
      <c r="V480" s="132"/>
      <c r="W480" s="132"/>
      <c r="X480" s="132"/>
      <c r="Y480" s="132"/>
      <c r="Z480" s="132"/>
      <c r="AA480" s="132"/>
      <c r="AB480" s="132"/>
      <c r="AC480" s="132"/>
      <c r="AD480" s="132"/>
      <c r="AE480" s="132"/>
      <c r="AF480" s="132"/>
      <c r="AG480" s="132"/>
      <c r="AH480" s="115"/>
      <c r="AI480" s="618"/>
      <c r="AK480" s="132"/>
      <c r="AL480" s="132"/>
      <c r="AM480" s="132"/>
      <c r="AN480" s="132"/>
      <c r="AO480" s="132"/>
      <c r="AP480" s="132"/>
      <c r="AQ480" s="132"/>
      <c r="AR480" s="132"/>
      <c r="AS480" s="132"/>
      <c r="AT480" s="132"/>
      <c r="AU480" s="132"/>
      <c r="AV480" s="132"/>
      <c r="AW480" s="132"/>
      <c r="AX480" s="115">
        <f t="shared" si="1336"/>
        <v>0</v>
      </c>
      <c r="AY480" s="618"/>
      <c r="AZ480" s="618"/>
    </row>
    <row r="481" spans="1:52">
      <c r="A481" s="318">
        <f t="shared" si="1332"/>
        <v>188</v>
      </c>
      <c r="B481" s="259"/>
      <c r="C481" s="111"/>
      <c r="D481" s="111" t="s">
        <v>1042</v>
      </c>
      <c r="E481" s="111"/>
      <c r="G481" s="132">
        <f t="shared" ref="G481:R481" si="1421">+G203/G205</f>
        <v>3.5529621941838507E-2</v>
      </c>
      <c r="H481" s="132">
        <f t="shared" si="1421"/>
        <v>3.5529621941838507E-2</v>
      </c>
      <c r="I481" s="132">
        <f t="shared" si="1421"/>
        <v>3.5529621941838507E-2</v>
      </c>
      <c r="J481" s="132">
        <f t="shared" si="1421"/>
        <v>3.5529621941838507E-2</v>
      </c>
      <c r="K481" s="132">
        <f t="shared" si="1421"/>
        <v>3.5529621941838507E-2</v>
      </c>
      <c r="L481" s="132">
        <f t="shared" si="1421"/>
        <v>3.5529621941838507E-2</v>
      </c>
      <c r="M481" s="132">
        <f t="shared" si="1421"/>
        <v>3.5529621941838507E-2</v>
      </c>
      <c r="N481" s="132">
        <f t="shared" si="1421"/>
        <v>3.5529621941838507E-2</v>
      </c>
      <c r="O481" s="132">
        <f t="shared" si="1421"/>
        <v>3.5529621941838507E-2</v>
      </c>
      <c r="P481" s="132">
        <f t="shared" si="1421"/>
        <v>3.5529621941838507E-2</v>
      </c>
      <c r="Q481" s="132">
        <f t="shared" si="1421"/>
        <v>3.5529621941838507E-2</v>
      </c>
      <c r="R481" s="132">
        <f t="shared" si="1421"/>
        <v>3.5529621941838507E-2</v>
      </c>
      <c r="S481" s="132"/>
      <c r="V481" s="132">
        <f t="shared" ref="V481:AG481" si="1422">+V203/V205</f>
        <v>3.5529621941838507E-2</v>
      </c>
      <c r="W481" s="132">
        <f t="shared" si="1422"/>
        <v>3.5529621941838507E-2</v>
      </c>
      <c r="X481" s="132">
        <f t="shared" si="1422"/>
        <v>3.5529621941838507E-2</v>
      </c>
      <c r="Y481" s="132">
        <f t="shared" si="1422"/>
        <v>3.5529621941838507E-2</v>
      </c>
      <c r="Z481" s="132">
        <f t="shared" si="1422"/>
        <v>3.5529621941838507E-2</v>
      </c>
      <c r="AA481" s="132">
        <f t="shared" si="1422"/>
        <v>3.5529621941838507E-2</v>
      </c>
      <c r="AB481" s="132">
        <f t="shared" si="1422"/>
        <v>3.5529621941838507E-2</v>
      </c>
      <c r="AC481" s="132">
        <f t="shared" si="1422"/>
        <v>3.5529621941838507E-2</v>
      </c>
      <c r="AD481" s="132">
        <f t="shared" si="1422"/>
        <v>3.5529621941838507E-2</v>
      </c>
      <c r="AE481" s="132">
        <f t="shared" si="1422"/>
        <v>3.5529621941838507E-2</v>
      </c>
      <c r="AF481" s="132">
        <f t="shared" si="1422"/>
        <v>3.5529621941838507E-2</v>
      </c>
      <c r="AG481" s="132">
        <f t="shared" si="1422"/>
        <v>3.5529621941838507E-2</v>
      </c>
      <c r="AH481" s="115"/>
      <c r="AI481" s="618"/>
      <c r="AK481" s="132"/>
      <c r="AL481" s="132">
        <f t="shared" ref="AL481:AW481" si="1423">+AL203/AL205</f>
        <v>3.5529621941838507E-2</v>
      </c>
      <c r="AM481" s="132">
        <f t="shared" si="1423"/>
        <v>3.5529621941838507E-2</v>
      </c>
      <c r="AN481" s="132">
        <f t="shared" si="1423"/>
        <v>3.5529621941838507E-2</v>
      </c>
      <c r="AO481" s="132">
        <f t="shared" si="1423"/>
        <v>3.5529621941838507E-2</v>
      </c>
      <c r="AP481" s="132">
        <f t="shared" si="1423"/>
        <v>3.5529621941838507E-2</v>
      </c>
      <c r="AQ481" s="132">
        <f t="shared" si="1423"/>
        <v>3.5529621941838507E-2</v>
      </c>
      <c r="AR481" s="132">
        <f t="shared" si="1423"/>
        <v>3.5529621941838507E-2</v>
      </c>
      <c r="AS481" s="132">
        <f t="shared" si="1423"/>
        <v>3.5529621941838507E-2</v>
      </c>
      <c r="AT481" s="132">
        <f t="shared" si="1423"/>
        <v>3.5529621941838507E-2</v>
      </c>
      <c r="AU481" s="132">
        <f t="shared" si="1423"/>
        <v>3.5529621941838507E-2</v>
      </c>
      <c r="AV481" s="132">
        <f t="shared" si="1423"/>
        <v>3.5529621941838507E-2</v>
      </c>
      <c r="AW481" s="132">
        <f t="shared" si="1423"/>
        <v>3.5529621941838507E-2</v>
      </c>
      <c r="AX481" s="115">
        <f t="shared" si="1336"/>
        <v>0</v>
      </c>
      <c r="AY481" s="618"/>
      <c r="AZ481" s="618"/>
    </row>
    <row r="482" spans="1:52">
      <c r="A482" s="318">
        <f t="shared" si="1332"/>
        <v>189</v>
      </c>
      <c r="B482" s="259"/>
      <c r="C482" s="111"/>
      <c r="D482" s="111" t="s">
        <v>1043</v>
      </c>
      <c r="E482" s="111"/>
      <c r="G482" s="132">
        <f t="shared" ref="G482:R482" si="1424">+G204/G205</f>
        <v>0.96447037805816149</v>
      </c>
      <c r="H482" s="132">
        <f t="shared" si="1424"/>
        <v>0.96447037805816149</v>
      </c>
      <c r="I482" s="132">
        <f t="shared" si="1424"/>
        <v>0.96447037805816149</v>
      </c>
      <c r="J482" s="132">
        <f t="shared" si="1424"/>
        <v>0.96447037805816149</v>
      </c>
      <c r="K482" s="132">
        <f t="shared" si="1424"/>
        <v>0.96447037805816149</v>
      </c>
      <c r="L482" s="132">
        <f t="shared" si="1424"/>
        <v>0.9644703780581616</v>
      </c>
      <c r="M482" s="132">
        <f t="shared" si="1424"/>
        <v>0.96447037805816149</v>
      </c>
      <c r="N482" s="132">
        <f t="shared" si="1424"/>
        <v>0.96447037805816149</v>
      </c>
      <c r="O482" s="132">
        <f t="shared" si="1424"/>
        <v>0.9644703780581616</v>
      </c>
      <c r="P482" s="132">
        <f t="shared" si="1424"/>
        <v>0.96447037805816149</v>
      </c>
      <c r="Q482" s="132">
        <f t="shared" si="1424"/>
        <v>0.96447037805816149</v>
      </c>
      <c r="R482" s="132">
        <f t="shared" si="1424"/>
        <v>0.96447037805816149</v>
      </c>
      <c r="S482" s="132"/>
      <c r="V482" s="132">
        <f t="shared" ref="V482:AG482" si="1425">+V204/V205</f>
        <v>0.96447037805816149</v>
      </c>
      <c r="W482" s="132">
        <f t="shared" si="1425"/>
        <v>0.96447037805816149</v>
      </c>
      <c r="X482" s="132">
        <f t="shared" si="1425"/>
        <v>0.96447037805816149</v>
      </c>
      <c r="Y482" s="132">
        <f t="shared" si="1425"/>
        <v>0.96447037805816149</v>
      </c>
      <c r="Z482" s="132">
        <f t="shared" si="1425"/>
        <v>0.96447037805816149</v>
      </c>
      <c r="AA482" s="132">
        <f t="shared" si="1425"/>
        <v>0.96447037805816149</v>
      </c>
      <c r="AB482" s="132">
        <f t="shared" si="1425"/>
        <v>0.96447037805816149</v>
      </c>
      <c r="AC482" s="132">
        <f t="shared" si="1425"/>
        <v>0.96447037805816149</v>
      </c>
      <c r="AD482" s="132">
        <f t="shared" si="1425"/>
        <v>0.96447037805816149</v>
      </c>
      <c r="AE482" s="132">
        <f t="shared" si="1425"/>
        <v>0.96447037805816149</v>
      </c>
      <c r="AF482" s="132">
        <f t="shared" si="1425"/>
        <v>0.96447037805816149</v>
      </c>
      <c r="AG482" s="132">
        <f t="shared" si="1425"/>
        <v>0.96447037805816149</v>
      </c>
      <c r="AH482" s="115"/>
      <c r="AI482" s="618"/>
      <c r="AK482" s="132"/>
      <c r="AL482" s="132">
        <f t="shared" ref="AL482:AW482" si="1426">+AL204/AL205</f>
        <v>0.96447037805816149</v>
      </c>
      <c r="AM482" s="132">
        <f t="shared" si="1426"/>
        <v>0.96447037805816149</v>
      </c>
      <c r="AN482" s="132">
        <f t="shared" si="1426"/>
        <v>0.9644703780581616</v>
      </c>
      <c r="AO482" s="132">
        <f t="shared" si="1426"/>
        <v>0.9644703780581616</v>
      </c>
      <c r="AP482" s="132">
        <f t="shared" si="1426"/>
        <v>0.96447037805816138</v>
      </c>
      <c r="AQ482" s="132">
        <f t="shared" si="1426"/>
        <v>0.96447037805816149</v>
      </c>
      <c r="AR482" s="132">
        <f t="shared" si="1426"/>
        <v>0.96447037805816149</v>
      </c>
      <c r="AS482" s="132">
        <f t="shared" si="1426"/>
        <v>0.96447037805816138</v>
      </c>
      <c r="AT482" s="132">
        <f t="shared" si="1426"/>
        <v>0.96447037805816149</v>
      </c>
      <c r="AU482" s="132">
        <f t="shared" si="1426"/>
        <v>0.96447037805816149</v>
      </c>
      <c r="AV482" s="132">
        <f t="shared" si="1426"/>
        <v>0.96447037805816149</v>
      </c>
      <c r="AW482" s="132">
        <f t="shared" si="1426"/>
        <v>0.96447037805816149</v>
      </c>
      <c r="AX482" s="115">
        <f t="shared" si="1336"/>
        <v>0</v>
      </c>
      <c r="AY482" s="618"/>
      <c r="AZ482" s="618"/>
    </row>
    <row r="483" spans="1:52">
      <c r="A483" s="318">
        <f t="shared" si="1332"/>
        <v>190</v>
      </c>
      <c r="B483" s="259"/>
      <c r="C483" s="111"/>
      <c r="D483" s="111" t="s">
        <v>281</v>
      </c>
      <c r="E483" s="111"/>
      <c r="G483" s="616">
        <f t="shared" ref="G483:R483" si="1427">SUM(G481:G482)</f>
        <v>1</v>
      </c>
      <c r="H483" s="616">
        <f t="shared" si="1427"/>
        <v>1</v>
      </c>
      <c r="I483" s="616">
        <f t="shared" si="1427"/>
        <v>1</v>
      </c>
      <c r="J483" s="616">
        <f t="shared" si="1427"/>
        <v>1</v>
      </c>
      <c r="K483" s="616">
        <f t="shared" si="1427"/>
        <v>1</v>
      </c>
      <c r="L483" s="616">
        <f t="shared" si="1427"/>
        <v>1</v>
      </c>
      <c r="M483" s="616">
        <f t="shared" si="1427"/>
        <v>1</v>
      </c>
      <c r="N483" s="616">
        <f t="shared" si="1427"/>
        <v>1</v>
      </c>
      <c r="O483" s="616">
        <f t="shared" si="1427"/>
        <v>1</v>
      </c>
      <c r="P483" s="616">
        <f t="shared" si="1427"/>
        <v>1</v>
      </c>
      <c r="Q483" s="616">
        <f t="shared" si="1427"/>
        <v>1</v>
      </c>
      <c r="R483" s="616">
        <f t="shared" si="1427"/>
        <v>1</v>
      </c>
      <c r="S483" s="132"/>
      <c r="V483" s="616">
        <f t="shared" ref="V483:AG483" si="1428">SUM(V481:V482)</f>
        <v>1</v>
      </c>
      <c r="W483" s="616">
        <f t="shared" si="1428"/>
        <v>1</v>
      </c>
      <c r="X483" s="616">
        <f t="shared" si="1428"/>
        <v>1</v>
      </c>
      <c r="Y483" s="616">
        <f t="shared" si="1428"/>
        <v>1</v>
      </c>
      <c r="Z483" s="616">
        <f t="shared" si="1428"/>
        <v>1</v>
      </c>
      <c r="AA483" s="616">
        <f t="shared" si="1428"/>
        <v>1</v>
      </c>
      <c r="AB483" s="616">
        <f t="shared" si="1428"/>
        <v>1</v>
      </c>
      <c r="AC483" s="616">
        <f t="shared" si="1428"/>
        <v>1</v>
      </c>
      <c r="AD483" s="616">
        <f t="shared" si="1428"/>
        <v>1</v>
      </c>
      <c r="AE483" s="616">
        <f t="shared" si="1428"/>
        <v>1</v>
      </c>
      <c r="AF483" s="616">
        <f t="shared" si="1428"/>
        <v>1</v>
      </c>
      <c r="AG483" s="616">
        <f t="shared" si="1428"/>
        <v>1</v>
      </c>
      <c r="AH483" s="633"/>
      <c r="AI483" s="617"/>
      <c r="AK483" s="616"/>
      <c r="AL483" s="616">
        <f t="shared" ref="AL483:AW483" si="1429">SUM(AL481:AL482)</f>
        <v>1</v>
      </c>
      <c r="AM483" s="616">
        <f t="shared" si="1429"/>
        <v>1</v>
      </c>
      <c r="AN483" s="616">
        <f t="shared" si="1429"/>
        <v>1</v>
      </c>
      <c r="AO483" s="616">
        <f t="shared" si="1429"/>
        <v>1</v>
      </c>
      <c r="AP483" s="616">
        <f t="shared" si="1429"/>
        <v>0.99999999999999989</v>
      </c>
      <c r="AQ483" s="616">
        <f t="shared" si="1429"/>
        <v>1</v>
      </c>
      <c r="AR483" s="616">
        <f t="shared" si="1429"/>
        <v>1</v>
      </c>
      <c r="AS483" s="616">
        <f t="shared" si="1429"/>
        <v>0.99999999999999989</v>
      </c>
      <c r="AT483" s="616">
        <f t="shared" si="1429"/>
        <v>1</v>
      </c>
      <c r="AU483" s="616">
        <f t="shared" si="1429"/>
        <v>1</v>
      </c>
      <c r="AV483" s="616">
        <f t="shared" si="1429"/>
        <v>1</v>
      </c>
      <c r="AW483" s="616">
        <f t="shared" si="1429"/>
        <v>1</v>
      </c>
      <c r="AX483" s="633">
        <f t="shared" si="1336"/>
        <v>0</v>
      </c>
      <c r="AY483" s="617"/>
      <c r="AZ483" s="618"/>
    </row>
    <row r="484" spans="1:52">
      <c r="A484" s="318">
        <f t="shared" si="1332"/>
        <v>191</v>
      </c>
      <c r="B484" s="259"/>
      <c r="C484" s="111"/>
      <c r="D484" s="111"/>
      <c r="E484" s="111"/>
      <c r="G484" s="331">
        <f>IFERROR(ROUND((G205-F205),3)/ROUND((R205-F205),3),0)</f>
        <v>0.38866936986206785</v>
      </c>
      <c r="H484" s="331">
        <f>IFERROR(ROUND((H205-G205),3)/ROUND((R205-F205),3),0)</f>
        <v>-0.35055254306919126</v>
      </c>
      <c r="I484" s="331">
        <f>IFERROR(ROUND((I205-H205),3)/ROUND((R205-F205),3),0)</f>
        <v>1.2737640680200444</v>
      </c>
      <c r="J484" s="331">
        <f>IFERROR(ROUND((J205-I205),3)/ROUND((R205-F205),3),0)</f>
        <v>1.4667835628327144</v>
      </c>
      <c r="K484" s="331">
        <f>IFERROR(ROUND((K205-J205),3)/ROUND((R205-F205),3),0)</f>
        <v>0.59484138233482486</v>
      </c>
      <c r="L484" s="331">
        <f>IFERROR(ROUND((L205-K205),3)/ROUND((R205-F205),3),0)</f>
        <v>-2.7888953833377879</v>
      </c>
      <c r="M484" s="331">
        <f>IFERROR(ROUND((M205-L205),3)/ROUND((R205-F205),3),0)</f>
        <v>2.6467922561780792</v>
      </c>
      <c r="N484" s="331">
        <f>IFERROR(ROUND((N205-M205),3)/ROUND((R205-F205),3),0)</f>
        <v>-0.40087285872685563</v>
      </c>
      <c r="O484" s="331">
        <f>IFERROR(ROUND((O205-N205),3)/ROUND((R205-F205),3),0)</f>
        <v>-1.6402979336729615</v>
      </c>
      <c r="P484" s="331">
        <f>IFERROR(ROUND((P205-O205),3)/ROUND((R205-F205),3),0)</f>
        <v>0.56549648697594057</v>
      </c>
      <c r="Q484" s="331">
        <f>IFERROR(ROUND((Q205-P205),3)/ROUND((R205-F205),3),0)</f>
        <v>-0.6998004311621594</v>
      </c>
      <c r="R484" s="331">
        <f>IFERROR(ROUND((R205-Q205),3)/ROUND((R205-F205),3),0)</f>
        <v>-5.5927976234715536E-2</v>
      </c>
      <c r="S484" s="331"/>
      <c r="V484" s="331">
        <f>IFERROR(ROUND((V205-U205),3)/ROUND((AG205-U205),3),0)</f>
        <v>2.2864641668368155</v>
      </c>
      <c r="W484" s="331">
        <f>IFERROR(ROUND((W205-V205),3)/ROUND((AG205-U205),3),0)</f>
        <v>-0.31390977415638427</v>
      </c>
      <c r="X484" s="331">
        <f>IFERROR(ROUND((X205-W205),3)/ROUND((AG205-U205),3),0)</f>
        <v>-0.32082665928733312</v>
      </c>
      <c r="Y484" s="331">
        <f>IFERROR(ROUND((Y205-X205),3)/ROUND((AG205-U205),3),0)</f>
        <v>3.0650916485602164</v>
      </c>
      <c r="Z484" s="331">
        <f>IFERROR(ROUND((Z205-Y205),3)/ROUND((AG205-U205),3),0)</f>
        <v>1.2430213971368032</v>
      </c>
      <c r="AA484" s="331">
        <f>IFERROR(ROUND((AA205-Z205),3)/ROUND((AG205-U205),3),0)</f>
        <v>-5.8278672920784658</v>
      </c>
      <c r="AB484" s="331">
        <f>IFERROR(ROUND((AB205-AA205),3)/ROUND((AG205-U205),3),0)</f>
        <v>5.530918839791072</v>
      </c>
      <c r="AC484" s="331">
        <f>IFERROR(ROUND((AC205-AB205),3)/ROUND((AG205-U205),3),0)</f>
        <v>-0.83769145141651691</v>
      </c>
      <c r="AD484" s="331">
        <f>IFERROR(ROUND((AD205-AC205),3)/ROUND((AG205-U205),3),0)</f>
        <v>-3.4276791933008126</v>
      </c>
      <c r="AE484" s="331">
        <f>IFERROR(ROUND((AE205-AD205),3)/ROUND((AG205-U205),3),0)</f>
        <v>1.1817002890870802</v>
      </c>
      <c r="AF484" s="331">
        <f>IFERROR(ROUND((AF205-AE205),3)/ROUND((AG205-U205),3),0)</f>
        <v>-1.4623510322894866</v>
      </c>
      <c r="AG484" s="331">
        <f>IFERROR(ROUND((AG205-AF205),3)/ROUND((AG205-U205),3),0)</f>
        <v>-0.11687093888298769</v>
      </c>
      <c r="AH484" s="111"/>
      <c r="AI484" s="1173"/>
      <c r="AK484" s="331"/>
      <c r="AL484" s="331">
        <f>IFERROR(ROUND((AL205-AK205),3)/ROUND((AW205-AK205),3),0)</f>
        <v>2.2864641642303445</v>
      </c>
      <c r="AM484" s="331">
        <f>IFERROR(ROUND((AM205-AL205),3)/ROUND((AW205-AK205),3),0)</f>
        <v>-0.31390977449869556</v>
      </c>
      <c r="AN484" s="331">
        <f>IFERROR(ROUND((AN205-AM205),3)/ROUND((AW205-AK205),3),0)</f>
        <v>-0.32082665831928753</v>
      </c>
      <c r="AO484" s="331">
        <f>IFERROR(ROUND((AO205-AN205),3)/ROUND((AW205-AK205),3),0)</f>
        <v>3.0650916458979984</v>
      </c>
      <c r="AP484" s="331">
        <f>IFERROR(ROUND((AP205-AO205),3)/ROUND((AW205-AK205),3),0)</f>
        <v>1.2430213959432956</v>
      </c>
      <c r="AQ484" s="331">
        <f>IFERROR(ROUND((AQ205-AP205),3)/ROUND((AW205-AK205),3),0)</f>
        <v>-5.8278672865296244</v>
      </c>
      <c r="AR484" s="331">
        <f>IFERROR(ROUND((AR205-AQ205),3)/ROUND((AW205-AK205),3),0)</f>
        <v>5.5309188351986629</v>
      </c>
      <c r="AS484" s="331">
        <f>IFERROR(ROUND((AS205-AR205),3)/ROUND((AW205-AK205),3),0)</f>
        <v>-0.83769145089896613</v>
      </c>
      <c r="AT484" s="331">
        <f>IFERROR(ROUND((AT205-AS205),3)/ROUND((AW205-AK205),3),0)</f>
        <v>-3.4276791901723276</v>
      </c>
      <c r="AU484" s="331">
        <f>IFERROR(ROUND((AU205-AT205),3)/ROUND((AW205-AK205),3),0)</f>
        <v>1.1817002881876375</v>
      </c>
      <c r="AV484" s="331">
        <f>IFERROR(ROUND((AV205-AU205),3)/ROUND((AW205-AK205),3),0)</f>
        <v>-1.4623510306642453</v>
      </c>
      <c r="AW484" s="331">
        <f>IFERROR(ROUND((AW205-AV205),3)/ROUND((AW205-AK205),3),0)</f>
        <v>-0.11687093976254277</v>
      </c>
      <c r="AX484" s="111">
        <f t="shared" si="1336"/>
        <v>-6.0942963527827236E-2</v>
      </c>
      <c r="AY484" s="1173"/>
      <c r="AZ484" s="1173"/>
    </row>
    <row r="485" spans="1:52">
      <c r="A485" s="318">
        <f t="shared" si="1332"/>
        <v>192</v>
      </c>
      <c r="B485" s="259">
        <v>1641</v>
      </c>
      <c r="C485" s="111" t="s">
        <v>438</v>
      </c>
      <c r="D485" s="111"/>
      <c r="E485" s="111"/>
      <c r="G485" s="331"/>
      <c r="H485" s="331"/>
      <c r="I485" s="331"/>
      <c r="J485" s="331"/>
      <c r="K485" s="331"/>
      <c r="L485" s="331"/>
      <c r="M485" s="331"/>
      <c r="N485" s="331"/>
      <c r="O485" s="331"/>
      <c r="P485" s="331"/>
      <c r="Q485" s="331"/>
      <c r="R485" s="331"/>
      <c r="S485" s="331"/>
      <c r="V485" s="331"/>
      <c r="W485" s="331"/>
      <c r="X485" s="331"/>
      <c r="Y485" s="331"/>
      <c r="Z485" s="331"/>
      <c r="AA485" s="331"/>
      <c r="AB485" s="331"/>
      <c r="AC485" s="331"/>
      <c r="AD485" s="331"/>
      <c r="AE485" s="331"/>
      <c r="AF485" s="331"/>
      <c r="AG485" s="331"/>
      <c r="AH485" s="111"/>
      <c r="AI485" s="1173"/>
      <c r="AK485" s="331"/>
      <c r="AL485" s="331"/>
      <c r="AM485" s="331"/>
      <c r="AN485" s="331"/>
      <c r="AO485" s="331"/>
      <c r="AP485" s="331"/>
      <c r="AQ485" s="331"/>
      <c r="AR485" s="331"/>
      <c r="AS485" s="331"/>
      <c r="AT485" s="331"/>
      <c r="AU485" s="331"/>
      <c r="AV485" s="331">
        <f>IF((AV205-AU205)=0,33.333%,((AV205-AU205)/(AX205-AU205)))</f>
        <v>6.6183001634963323E-2</v>
      </c>
      <c r="AW485" s="331">
        <f>IF((AW205-AV205)=0,33.333%,((AW205-AV205)/(AX205-AU205)))</f>
        <v>5.2893384710200018E-3</v>
      </c>
      <c r="AX485" s="111">
        <f t="shared" si="1336"/>
        <v>5.2893384710200018E-3</v>
      </c>
      <c r="AY485" s="1173"/>
      <c r="AZ485" s="1173"/>
    </row>
    <row r="486" spans="1:52">
      <c r="A486" s="318">
        <f t="shared" si="1332"/>
        <v>193</v>
      </c>
      <c r="B486" s="259"/>
      <c r="C486" s="111"/>
      <c r="D486" s="111" t="s">
        <v>622</v>
      </c>
      <c r="E486" s="111"/>
      <c r="G486" s="132">
        <f t="shared" ref="G486:R486" si="1430">+G208/G209</f>
        <v>1</v>
      </c>
      <c r="H486" s="132">
        <f t="shared" si="1430"/>
        <v>1</v>
      </c>
      <c r="I486" s="132">
        <f t="shared" si="1430"/>
        <v>1</v>
      </c>
      <c r="J486" s="132">
        <f t="shared" si="1430"/>
        <v>1</v>
      </c>
      <c r="K486" s="132">
        <f t="shared" si="1430"/>
        <v>1</v>
      </c>
      <c r="L486" s="132">
        <f t="shared" si="1430"/>
        <v>1</v>
      </c>
      <c r="M486" s="132">
        <f t="shared" si="1430"/>
        <v>1</v>
      </c>
      <c r="N486" s="132">
        <f t="shared" si="1430"/>
        <v>1</v>
      </c>
      <c r="O486" s="132">
        <f t="shared" si="1430"/>
        <v>1</v>
      </c>
      <c r="P486" s="132">
        <f t="shared" si="1430"/>
        <v>1</v>
      </c>
      <c r="Q486" s="132">
        <f t="shared" si="1430"/>
        <v>1</v>
      </c>
      <c r="R486" s="132">
        <f t="shared" si="1430"/>
        <v>1</v>
      </c>
      <c r="S486" s="132"/>
      <c r="V486" s="132">
        <f t="shared" ref="V486:AG486" si="1431">+V208/V209</f>
        <v>1</v>
      </c>
      <c r="W486" s="132">
        <f t="shared" si="1431"/>
        <v>1</v>
      </c>
      <c r="X486" s="132">
        <f t="shared" si="1431"/>
        <v>1</v>
      </c>
      <c r="Y486" s="132">
        <f t="shared" si="1431"/>
        <v>1</v>
      </c>
      <c r="Z486" s="132">
        <f t="shared" si="1431"/>
        <v>1</v>
      </c>
      <c r="AA486" s="132">
        <f t="shared" si="1431"/>
        <v>1</v>
      </c>
      <c r="AB486" s="132">
        <f t="shared" si="1431"/>
        <v>1</v>
      </c>
      <c r="AC486" s="132">
        <f t="shared" si="1431"/>
        <v>1</v>
      </c>
      <c r="AD486" s="132">
        <f t="shared" si="1431"/>
        <v>1</v>
      </c>
      <c r="AE486" s="132">
        <f t="shared" si="1431"/>
        <v>1</v>
      </c>
      <c r="AF486" s="132">
        <f t="shared" si="1431"/>
        <v>1</v>
      </c>
      <c r="AG486" s="132">
        <f t="shared" si="1431"/>
        <v>1</v>
      </c>
      <c r="AH486" s="115"/>
      <c r="AI486" s="618"/>
      <c r="AK486" s="132"/>
      <c r="AL486" s="132">
        <f t="shared" ref="AL486:AW486" si="1432">+AL208/AL209</f>
        <v>1</v>
      </c>
      <c r="AM486" s="132">
        <f t="shared" si="1432"/>
        <v>1</v>
      </c>
      <c r="AN486" s="132">
        <f t="shared" si="1432"/>
        <v>1</v>
      </c>
      <c r="AO486" s="132">
        <f t="shared" si="1432"/>
        <v>1</v>
      </c>
      <c r="AP486" s="132">
        <f t="shared" si="1432"/>
        <v>1</v>
      </c>
      <c r="AQ486" s="132">
        <f t="shared" si="1432"/>
        <v>1</v>
      </c>
      <c r="AR486" s="132">
        <f t="shared" si="1432"/>
        <v>1</v>
      </c>
      <c r="AS486" s="132">
        <f t="shared" si="1432"/>
        <v>1</v>
      </c>
      <c r="AT486" s="132">
        <f t="shared" si="1432"/>
        <v>1</v>
      </c>
      <c r="AU486" s="132">
        <f t="shared" si="1432"/>
        <v>1</v>
      </c>
      <c r="AV486" s="132">
        <f t="shared" si="1432"/>
        <v>1</v>
      </c>
      <c r="AW486" s="132">
        <f t="shared" si="1432"/>
        <v>1</v>
      </c>
      <c r="AX486" s="115">
        <f t="shared" si="1336"/>
        <v>0</v>
      </c>
      <c r="AY486" s="618"/>
      <c r="AZ486" s="618"/>
    </row>
    <row r="487" spans="1:52">
      <c r="A487" s="318">
        <f t="shared" ref="A487:A545" si="1433">+A486+1</f>
        <v>194</v>
      </c>
      <c r="B487" s="259"/>
      <c r="C487" s="111"/>
      <c r="D487" s="111" t="s">
        <v>281</v>
      </c>
      <c r="E487" s="111"/>
      <c r="G487" s="616">
        <f t="shared" ref="G487:R487" si="1434">SUM(G486)</f>
        <v>1</v>
      </c>
      <c r="H487" s="616">
        <f t="shared" si="1434"/>
        <v>1</v>
      </c>
      <c r="I487" s="616">
        <f t="shared" si="1434"/>
        <v>1</v>
      </c>
      <c r="J487" s="616">
        <f t="shared" si="1434"/>
        <v>1</v>
      </c>
      <c r="K487" s="616">
        <f t="shared" si="1434"/>
        <v>1</v>
      </c>
      <c r="L487" s="616">
        <f t="shared" si="1434"/>
        <v>1</v>
      </c>
      <c r="M487" s="616">
        <f t="shared" si="1434"/>
        <v>1</v>
      </c>
      <c r="N487" s="616">
        <f t="shared" si="1434"/>
        <v>1</v>
      </c>
      <c r="O487" s="616">
        <f t="shared" si="1434"/>
        <v>1</v>
      </c>
      <c r="P487" s="616">
        <f t="shared" si="1434"/>
        <v>1</v>
      </c>
      <c r="Q487" s="616">
        <f t="shared" si="1434"/>
        <v>1</v>
      </c>
      <c r="R487" s="616">
        <f t="shared" si="1434"/>
        <v>1</v>
      </c>
      <c r="S487" s="132"/>
      <c r="V487" s="616">
        <f t="shared" ref="V487:AG487" si="1435">SUM(V486)</f>
        <v>1</v>
      </c>
      <c r="W487" s="616">
        <f t="shared" si="1435"/>
        <v>1</v>
      </c>
      <c r="X487" s="616">
        <f t="shared" si="1435"/>
        <v>1</v>
      </c>
      <c r="Y487" s="616">
        <f t="shared" si="1435"/>
        <v>1</v>
      </c>
      <c r="Z487" s="616">
        <f t="shared" si="1435"/>
        <v>1</v>
      </c>
      <c r="AA487" s="616">
        <f t="shared" si="1435"/>
        <v>1</v>
      </c>
      <c r="AB487" s="616">
        <f t="shared" si="1435"/>
        <v>1</v>
      </c>
      <c r="AC487" s="616">
        <f t="shared" si="1435"/>
        <v>1</v>
      </c>
      <c r="AD487" s="616">
        <f t="shared" si="1435"/>
        <v>1</v>
      </c>
      <c r="AE487" s="616">
        <f t="shared" si="1435"/>
        <v>1</v>
      </c>
      <c r="AF487" s="616">
        <f t="shared" si="1435"/>
        <v>1</v>
      </c>
      <c r="AG487" s="616">
        <f t="shared" si="1435"/>
        <v>1</v>
      </c>
      <c r="AH487" s="633"/>
      <c r="AI487" s="617"/>
      <c r="AK487" s="616"/>
      <c r="AL487" s="616">
        <f t="shared" ref="AL487:AW487" si="1436">SUM(AL486)</f>
        <v>1</v>
      </c>
      <c r="AM487" s="616">
        <f t="shared" si="1436"/>
        <v>1</v>
      </c>
      <c r="AN487" s="616">
        <f t="shared" si="1436"/>
        <v>1</v>
      </c>
      <c r="AO487" s="616">
        <f t="shared" si="1436"/>
        <v>1</v>
      </c>
      <c r="AP487" s="616">
        <f t="shared" si="1436"/>
        <v>1</v>
      </c>
      <c r="AQ487" s="616">
        <f t="shared" si="1436"/>
        <v>1</v>
      </c>
      <c r="AR487" s="616">
        <f t="shared" si="1436"/>
        <v>1</v>
      </c>
      <c r="AS487" s="616">
        <f t="shared" si="1436"/>
        <v>1</v>
      </c>
      <c r="AT487" s="616">
        <f t="shared" si="1436"/>
        <v>1</v>
      </c>
      <c r="AU487" s="616">
        <f t="shared" si="1436"/>
        <v>1</v>
      </c>
      <c r="AV487" s="616">
        <f t="shared" si="1436"/>
        <v>1</v>
      </c>
      <c r="AW487" s="616">
        <f t="shared" si="1436"/>
        <v>1</v>
      </c>
      <c r="AX487" s="633">
        <f t="shared" ref="AX487:AX541" si="1437">+AW487-R487</f>
        <v>0</v>
      </c>
      <c r="AY487" s="617"/>
      <c r="AZ487" s="618"/>
    </row>
    <row r="488" spans="1:52">
      <c r="A488" s="318">
        <f t="shared" si="1433"/>
        <v>195</v>
      </c>
      <c r="B488" s="259"/>
      <c r="C488" s="111"/>
      <c r="D488" s="111"/>
      <c r="E488" s="111"/>
      <c r="G488" s="331">
        <f>IFERROR(ROUND((G209-F209),3)/ROUND((R209-F209),3),0)</f>
        <v>5.7806956190319685</v>
      </c>
      <c r="H488" s="331">
        <f>IFERROR(ROUND((H209-G209),3)/ROUND((R209-F209),3),0)</f>
        <v>5.1011491428968228</v>
      </c>
      <c r="I488" s="331">
        <f>IFERROR(ROUND((I209-H209),3)/ROUND((R209-F209),3),0)</f>
        <v>3.3740097639758702</v>
      </c>
      <c r="J488" s="331">
        <f>IFERROR(ROUND((J209-I209),3)/ROUND((R209-F209),3),0)</f>
        <v>0.62923410706343585</v>
      </c>
      <c r="K488" s="331">
        <f>IFERROR(ROUND((K209-J209),3)/ROUND((R209-F209),3),0)</f>
        <v>-3.0001980942225082</v>
      </c>
      <c r="L488" s="331">
        <f>IFERROR(ROUND((L209-K209),3)/ROUND((R209-F209),3),0)</f>
        <v>-6.2123447011809034</v>
      </c>
      <c r="M488" s="331">
        <f>IFERROR(ROUND((M209-L209),3)/ROUND((R209-F209),3),0)</f>
        <v>-6.4156469929279831</v>
      </c>
      <c r="N488" s="331">
        <f>IFERROR(ROUND((N209-M209),3)/ROUND((R209-F209),3),0)</f>
        <v>-4.0652450131027207</v>
      </c>
      <c r="O488" s="331">
        <f>IFERROR(ROUND((O209-N209),3)/ROUND((R209-F209),3),0)</f>
        <v>-4.6073190688856762</v>
      </c>
      <c r="P488" s="331">
        <f>IFERROR(ROUND((P209-O209),3)/ROUND((R209-F209),3),0)</f>
        <v>-3.5141984674777853</v>
      </c>
      <c r="Q488" s="331">
        <f>IFERROR(ROUND((Q209-P209),3)/ROUND((R209-F209),3),0)</f>
        <v>3.9381706483054897</v>
      </c>
      <c r="R488" s="331">
        <f>IFERROR(ROUND((R209-Q209),3)/ROUND((R209-F209),3),0)</f>
        <v>9.9916930565239905</v>
      </c>
      <c r="S488" s="331"/>
      <c r="V488" s="331">
        <f>IFERROR(ROUND((V209-U209),3)/ROUND((AG209-U209),3),0)</f>
        <v>0</v>
      </c>
      <c r="W488" s="331">
        <f>IFERROR(ROUND((W209-V209),3)/ROUND((AG209-U209),3),0)</f>
        <v>0</v>
      </c>
      <c r="X488" s="331">
        <f>IFERROR(ROUND((X209-W209),3)/ROUND((AG209-U209),3),0)</f>
        <v>0</v>
      </c>
      <c r="Y488" s="331">
        <f>IFERROR(ROUND((Y209-X209),3)/ROUND((AG209-U209),3),0)</f>
        <v>0</v>
      </c>
      <c r="Z488" s="331">
        <f>IFERROR(ROUND((Z209-Y209),3)/ROUND((AG209-U209),3),0)</f>
        <v>0</v>
      </c>
      <c r="AA488" s="331">
        <f>IFERROR(ROUND((AA209-Z209),3)/ROUND((AG209-U209),3),0)</f>
        <v>0</v>
      </c>
      <c r="AB488" s="331">
        <f>IFERROR(ROUND((AB209-AA209),3)/ROUND((AG209-U209),3),0)</f>
        <v>0</v>
      </c>
      <c r="AC488" s="331">
        <f>IFERROR(ROUND((AC209-AB209),3)/ROUND((AG209-U209),3),0)</f>
        <v>0</v>
      </c>
      <c r="AD488" s="331">
        <f>IFERROR(ROUND((AD209-AC209),3)/ROUND((AG209-U209),3),0)</f>
        <v>0</v>
      </c>
      <c r="AE488" s="331">
        <f>IFERROR(ROUND((AE209-AD209),3)/ROUND((AG209-U209),3),0)</f>
        <v>0</v>
      </c>
      <c r="AF488" s="331">
        <f>IFERROR(ROUND((AF209-AE209),3)/ROUND((AG209-U209),3),0)</f>
        <v>0</v>
      </c>
      <c r="AG488" s="331">
        <f>IFERROR(ROUND((AG209-AF209),3)/ROUND((AG209-U209),3),0)</f>
        <v>0</v>
      </c>
      <c r="AH488" s="111"/>
      <c r="AI488" s="1173"/>
      <c r="AK488" s="331"/>
      <c r="AL488" s="331">
        <f>IFERROR(ROUND((AL209-AK209),3)/ROUND((AW209-AK209),3),0)</f>
        <v>0</v>
      </c>
      <c r="AM488" s="331">
        <f>IFERROR(ROUND((AM209-AL209),3)/ROUND((AW209-AK209),3),0)</f>
        <v>0</v>
      </c>
      <c r="AN488" s="331">
        <f>IFERROR(ROUND((AN209-AM209),3)/ROUND((AW209-AK209),3),0)</f>
        <v>0</v>
      </c>
      <c r="AO488" s="331">
        <f>IFERROR(ROUND((AO209-AN209),3)/ROUND((AW209-AK209),3),0)</f>
        <v>0</v>
      </c>
      <c r="AP488" s="331">
        <f>IFERROR(ROUND((AP209-AO209),3)/ROUND((AW209-AK209),3),0)</f>
        <v>0</v>
      </c>
      <c r="AQ488" s="331">
        <f>IFERROR(ROUND((AQ209-AP209),3)/ROUND((AW209-AK209),3),0)</f>
        <v>0</v>
      </c>
      <c r="AR488" s="331">
        <f>IFERROR(ROUND((AR209-AQ209),3)/ROUND((AW209-AK209),3),0)</f>
        <v>0</v>
      </c>
      <c r="AS488" s="331">
        <f>IFERROR(ROUND((AS209-AR209),3)/ROUND((AW209-AK209),3),0)</f>
        <v>0</v>
      </c>
      <c r="AT488" s="331">
        <f>IFERROR(ROUND((AT209-AS209),3)/ROUND((AW209-AK209),3),0)</f>
        <v>0</v>
      </c>
      <c r="AU488" s="331">
        <f>IFERROR(ROUND((AU209-AT209),3)/ROUND((AW209-AK209),3),0)</f>
        <v>0</v>
      </c>
      <c r="AV488" s="331">
        <f>IFERROR(ROUND((AV209-AU209),3)/ROUND((AW209-AK209),3),0)</f>
        <v>0</v>
      </c>
      <c r="AW488" s="331">
        <f>IFERROR(ROUND((AW209-AV209),3)/ROUND((AW209-AK209),3),0)</f>
        <v>0</v>
      </c>
      <c r="AX488" s="111">
        <f t="shared" si="1437"/>
        <v>-9.9916930565239905</v>
      </c>
      <c r="AY488" s="1173"/>
      <c r="AZ488" s="1173"/>
    </row>
    <row r="489" spans="1:52">
      <c r="A489" s="318">
        <f t="shared" si="1433"/>
        <v>196</v>
      </c>
      <c r="B489" s="259">
        <v>165</v>
      </c>
      <c r="C489" s="111" t="s">
        <v>439</v>
      </c>
      <c r="D489" s="111"/>
      <c r="E489" s="111"/>
      <c r="G489" s="331"/>
      <c r="H489" s="331"/>
      <c r="I489" s="331"/>
      <c r="J489" s="331"/>
      <c r="K489" s="331"/>
      <c r="L489" s="331"/>
      <c r="M489" s="331"/>
      <c r="N489" s="331"/>
      <c r="O489" s="331"/>
      <c r="P489" s="331"/>
      <c r="Q489" s="331"/>
      <c r="R489" s="331"/>
      <c r="S489" s="331"/>
      <c r="V489" s="331"/>
      <c r="W489" s="331"/>
      <c r="X489" s="331"/>
      <c r="Y489" s="331"/>
      <c r="Z489" s="331"/>
      <c r="AA489" s="331"/>
      <c r="AB489" s="331"/>
      <c r="AC489" s="331"/>
      <c r="AD489" s="331"/>
      <c r="AE489" s="331"/>
      <c r="AF489" s="331"/>
      <c r="AG489" s="331"/>
      <c r="AH489" s="111"/>
      <c r="AI489" s="1173"/>
      <c r="AK489" s="331"/>
      <c r="AL489" s="331"/>
      <c r="AM489" s="331"/>
      <c r="AN489" s="331"/>
      <c r="AO489" s="331"/>
      <c r="AP489" s="331"/>
      <c r="AQ489" s="331"/>
      <c r="AR489" s="331"/>
      <c r="AS489" s="331"/>
      <c r="AT489" s="331"/>
      <c r="AU489" s="331"/>
      <c r="AV489" s="331">
        <f>IF((AV209-AU209)=0,33.333%,((AV209-AU209)/(AX209-AU209)))</f>
        <v>0.33332999999999996</v>
      </c>
      <c r="AW489" s="331">
        <f>IF((AW209-AV209)=0,33.333%,((AW209-AV209)/(AX209-AU209)))</f>
        <v>0.33332999999999996</v>
      </c>
      <c r="AX489" s="111">
        <f t="shared" si="1437"/>
        <v>0.33332999999999996</v>
      </c>
      <c r="AY489" s="1173"/>
      <c r="AZ489" s="1173"/>
    </row>
    <row r="490" spans="1:52">
      <c r="A490" s="318">
        <f t="shared" si="1433"/>
        <v>197</v>
      </c>
      <c r="B490" s="259"/>
      <c r="C490" s="111"/>
      <c r="D490" s="111" t="s">
        <v>1045</v>
      </c>
      <c r="E490" s="111"/>
      <c r="G490" s="616">
        <f t="shared" ref="G490:R490" si="1438">+G212/G213</f>
        <v>1</v>
      </c>
      <c r="H490" s="616">
        <f t="shared" si="1438"/>
        <v>1</v>
      </c>
      <c r="I490" s="616">
        <f t="shared" si="1438"/>
        <v>1</v>
      </c>
      <c r="J490" s="616">
        <f t="shared" si="1438"/>
        <v>1</v>
      </c>
      <c r="K490" s="616">
        <f t="shared" si="1438"/>
        <v>1</v>
      </c>
      <c r="L490" s="616">
        <f t="shared" si="1438"/>
        <v>1</v>
      </c>
      <c r="M490" s="616">
        <f t="shared" si="1438"/>
        <v>1</v>
      </c>
      <c r="N490" s="616">
        <f t="shared" si="1438"/>
        <v>1</v>
      </c>
      <c r="O490" s="616">
        <f t="shared" si="1438"/>
        <v>1</v>
      </c>
      <c r="P490" s="616">
        <f t="shared" si="1438"/>
        <v>1</v>
      </c>
      <c r="Q490" s="616">
        <f t="shared" si="1438"/>
        <v>1</v>
      </c>
      <c r="R490" s="616">
        <f t="shared" si="1438"/>
        <v>1</v>
      </c>
      <c r="S490" s="132"/>
      <c r="V490" s="616">
        <f t="shared" ref="V490:AG490" si="1439">+V212/V213</f>
        <v>1</v>
      </c>
      <c r="W490" s="616">
        <f t="shared" si="1439"/>
        <v>1</v>
      </c>
      <c r="X490" s="616">
        <f t="shared" si="1439"/>
        <v>1</v>
      </c>
      <c r="Y490" s="616">
        <f t="shared" si="1439"/>
        <v>1</v>
      </c>
      <c r="Z490" s="616">
        <f t="shared" si="1439"/>
        <v>1</v>
      </c>
      <c r="AA490" s="616">
        <f t="shared" si="1439"/>
        <v>1</v>
      </c>
      <c r="AB490" s="616">
        <f t="shared" si="1439"/>
        <v>1</v>
      </c>
      <c r="AC490" s="616">
        <f t="shared" si="1439"/>
        <v>1</v>
      </c>
      <c r="AD490" s="616">
        <f t="shared" si="1439"/>
        <v>1</v>
      </c>
      <c r="AE490" s="616">
        <f t="shared" si="1439"/>
        <v>1</v>
      </c>
      <c r="AF490" s="616">
        <f t="shared" si="1439"/>
        <v>1</v>
      </c>
      <c r="AG490" s="616">
        <f t="shared" si="1439"/>
        <v>1</v>
      </c>
      <c r="AH490" s="633"/>
      <c r="AI490" s="617"/>
      <c r="AK490" s="616"/>
      <c r="AL490" s="616">
        <f t="shared" ref="AL490:AW490" si="1440">+AL212/AL213</f>
        <v>1</v>
      </c>
      <c r="AM490" s="616">
        <f t="shared" si="1440"/>
        <v>1</v>
      </c>
      <c r="AN490" s="616">
        <f t="shared" si="1440"/>
        <v>1</v>
      </c>
      <c r="AO490" s="616">
        <f t="shared" si="1440"/>
        <v>1</v>
      </c>
      <c r="AP490" s="616">
        <f t="shared" si="1440"/>
        <v>1</v>
      </c>
      <c r="AQ490" s="616">
        <f t="shared" si="1440"/>
        <v>1</v>
      </c>
      <c r="AR490" s="616">
        <f t="shared" si="1440"/>
        <v>1</v>
      </c>
      <c r="AS490" s="616">
        <f t="shared" si="1440"/>
        <v>1</v>
      </c>
      <c r="AT490" s="616">
        <f t="shared" si="1440"/>
        <v>1</v>
      </c>
      <c r="AU490" s="616">
        <f t="shared" si="1440"/>
        <v>1</v>
      </c>
      <c r="AV490" s="616">
        <f t="shared" si="1440"/>
        <v>1</v>
      </c>
      <c r="AW490" s="616">
        <f t="shared" si="1440"/>
        <v>1</v>
      </c>
      <c r="AX490" s="633">
        <f t="shared" si="1437"/>
        <v>0</v>
      </c>
      <c r="AY490" s="617"/>
      <c r="AZ490" s="618"/>
    </row>
    <row r="491" spans="1:52">
      <c r="A491" s="318">
        <f t="shared" si="1433"/>
        <v>198</v>
      </c>
      <c r="B491" s="259"/>
      <c r="C491" s="111"/>
      <c r="D491" s="111" t="s">
        <v>281</v>
      </c>
      <c r="E491" s="111"/>
      <c r="G491" s="616">
        <f t="shared" ref="G491:R491" si="1441">SUM(G490)</f>
        <v>1</v>
      </c>
      <c r="H491" s="616">
        <f t="shared" si="1441"/>
        <v>1</v>
      </c>
      <c r="I491" s="616">
        <f t="shared" si="1441"/>
        <v>1</v>
      </c>
      <c r="J491" s="616">
        <f t="shared" si="1441"/>
        <v>1</v>
      </c>
      <c r="K491" s="616">
        <f t="shared" si="1441"/>
        <v>1</v>
      </c>
      <c r="L491" s="616">
        <f t="shared" si="1441"/>
        <v>1</v>
      </c>
      <c r="M491" s="616">
        <f t="shared" si="1441"/>
        <v>1</v>
      </c>
      <c r="N491" s="616">
        <f t="shared" si="1441"/>
        <v>1</v>
      </c>
      <c r="O491" s="616">
        <f t="shared" si="1441"/>
        <v>1</v>
      </c>
      <c r="P491" s="616">
        <f t="shared" si="1441"/>
        <v>1</v>
      </c>
      <c r="Q491" s="616">
        <f t="shared" si="1441"/>
        <v>1</v>
      </c>
      <c r="R491" s="616">
        <f t="shared" si="1441"/>
        <v>1</v>
      </c>
      <c r="S491" s="132"/>
      <c r="V491" s="616">
        <f t="shared" ref="V491:AG491" si="1442">SUM(V490)</f>
        <v>1</v>
      </c>
      <c r="W491" s="616">
        <f t="shared" si="1442"/>
        <v>1</v>
      </c>
      <c r="X491" s="616">
        <f t="shared" si="1442"/>
        <v>1</v>
      </c>
      <c r="Y491" s="616">
        <f t="shared" si="1442"/>
        <v>1</v>
      </c>
      <c r="Z491" s="616">
        <f t="shared" si="1442"/>
        <v>1</v>
      </c>
      <c r="AA491" s="616">
        <f t="shared" si="1442"/>
        <v>1</v>
      </c>
      <c r="AB491" s="616">
        <f t="shared" si="1442"/>
        <v>1</v>
      </c>
      <c r="AC491" s="616">
        <f t="shared" si="1442"/>
        <v>1</v>
      </c>
      <c r="AD491" s="616">
        <f t="shared" si="1442"/>
        <v>1</v>
      </c>
      <c r="AE491" s="616">
        <f t="shared" si="1442"/>
        <v>1</v>
      </c>
      <c r="AF491" s="616">
        <f t="shared" si="1442"/>
        <v>1</v>
      </c>
      <c r="AG491" s="616">
        <f t="shared" si="1442"/>
        <v>1</v>
      </c>
      <c r="AH491" s="633"/>
      <c r="AI491" s="617"/>
      <c r="AK491" s="616"/>
      <c r="AL491" s="616">
        <f t="shared" ref="AL491:AW491" si="1443">SUM(AL490)</f>
        <v>1</v>
      </c>
      <c r="AM491" s="616">
        <f t="shared" si="1443"/>
        <v>1</v>
      </c>
      <c r="AN491" s="616">
        <f t="shared" si="1443"/>
        <v>1</v>
      </c>
      <c r="AO491" s="616">
        <f t="shared" si="1443"/>
        <v>1</v>
      </c>
      <c r="AP491" s="616">
        <f t="shared" si="1443"/>
        <v>1</v>
      </c>
      <c r="AQ491" s="616">
        <f t="shared" si="1443"/>
        <v>1</v>
      </c>
      <c r="AR491" s="616">
        <f t="shared" si="1443"/>
        <v>1</v>
      </c>
      <c r="AS491" s="616">
        <f t="shared" si="1443"/>
        <v>1</v>
      </c>
      <c r="AT491" s="616">
        <f t="shared" si="1443"/>
        <v>1</v>
      </c>
      <c r="AU491" s="616">
        <f t="shared" si="1443"/>
        <v>1</v>
      </c>
      <c r="AV491" s="616">
        <f t="shared" si="1443"/>
        <v>1</v>
      </c>
      <c r="AW491" s="616">
        <f t="shared" si="1443"/>
        <v>1</v>
      </c>
      <c r="AX491" s="633">
        <f t="shared" si="1437"/>
        <v>0</v>
      </c>
      <c r="AY491" s="617"/>
      <c r="AZ491" s="618"/>
    </row>
    <row r="492" spans="1:52">
      <c r="A492" s="318">
        <f t="shared" si="1433"/>
        <v>199</v>
      </c>
      <c r="B492" s="259"/>
      <c r="C492" s="111"/>
      <c r="D492" s="111"/>
      <c r="E492" s="111"/>
      <c r="G492" s="331">
        <f>IFERROR(ROUND((G213-F213),3)/ROUND((R213-F213),3),0)</f>
        <v>-6.8467915101048034</v>
      </c>
      <c r="H492" s="331">
        <f>IFERROR(ROUND((H213-G213),3)/ROUND((R213-F213),3),0)</f>
        <v>-2.5661023755244776</v>
      </c>
      <c r="I492" s="331">
        <f>IFERROR(ROUND((I213-H213),3)/ROUND((R213-F213),3),0)</f>
        <v>0.5348741810924913</v>
      </c>
      <c r="J492" s="331">
        <f>IFERROR(ROUND((J213-I213),3)/ROUND((R213-F213),3),0)</f>
        <v>-1.2913184779083229</v>
      </c>
      <c r="K492" s="331">
        <f>IFERROR(ROUND((K213-J213),3)/ROUND((R213-F213),3),0)</f>
        <v>11.634720446897548</v>
      </c>
      <c r="L492" s="331">
        <f>IFERROR(ROUND((L213-K213),3)/ROUND((R213-F213),3),0)</f>
        <v>10.373857831316077</v>
      </c>
      <c r="M492" s="331">
        <f>IFERROR(ROUND((M213-L213),3)/ROUND((R213-F213),3),0)</f>
        <v>-5.0679527441254244</v>
      </c>
      <c r="N492" s="331">
        <f>IFERROR(ROUND((N213-M213),3)/ROUND((R213-F213),3),0)</f>
        <v>-5.6205065240512138</v>
      </c>
      <c r="O492" s="331">
        <f>IFERROR(ROUND((O213-N213),3)/ROUND((R213-F213),3),0)</f>
        <v>-4.3955645904118654</v>
      </c>
      <c r="P492" s="331">
        <f>IFERROR(ROUND((P213-O213),3)/ROUND((R213-F213),3),0)</f>
        <v>6.2171728484576576</v>
      </c>
      <c r="Q492" s="331">
        <f>IFERROR(ROUND((Q213-P213),3)/ROUND((R213-F213),3),0)</f>
        <v>-1.8117980094433865</v>
      </c>
      <c r="R492" s="331">
        <f>IFERROR(ROUND((R213-Q213),3)/ROUND((R213-F213),3),0)</f>
        <v>-0.16059107619428153</v>
      </c>
      <c r="S492" s="331"/>
      <c r="V492" s="331">
        <f>IFERROR(ROUND((V213-U213),3)/ROUND((AG213-U213),3),0)</f>
        <v>0</v>
      </c>
      <c r="W492" s="331">
        <f>IFERROR(ROUND((W213-V213),3)/ROUND((AG213-U213),3),0)</f>
        <v>0</v>
      </c>
      <c r="X492" s="331">
        <f>IFERROR(ROUND((X213-W213),3)/ROUND((AG213-U213),3),0)</f>
        <v>0</v>
      </c>
      <c r="Y492" s="331">
        <f>IFERROR(ROUND((Y213-X213),3)/ROUND((AG213-U213),3),0)</f>
        <v>0</v>
      </c>
      <c r="Z492" s="331">
        <f>IFERROR(ROUND((Z213-Y213),3)/ROUND((AG213-U213),3),0)</f>
        <v>0</v>
      </c>
      <c r="AA492" s="331">
        <f>IFERROR(ROUND((AA213-Z213),3)/ROUND((AG213-U213),3),0)</f>
        <v>0</v>
      </c>
      <c r="AB492" s="331">
        <f>IFERROR(ROUND((AB213-AA213),3)/ROUND((AG213-U213),3),0)</f>
        <v>0</v>
      </c>
      <c r="AC492" s="331">
        <f>IFERROR(ROUND((AC213-AB213),3)/ROUND((AG213-U213),3),0)</f>
        <v>0</v>
      </c>
      <c r="AD492" s="331">
        <f>IFERROR(ROUND((AD213-AC213),3)/ROUND((AG213-U213),3),0)</f>
        <v>0</v>
      </c>
      <c r="AE492" s="331">
        <f>IFERROR(ROUND((AE213-AD213),3)/ROUND((AG213-U213),3),0)</f>
        <v>0</v>
      </c>
      <c r="AF492" s="331">
        <f>IFERROR(ROUND((AF213-AE213),3)/ROUND((AG213-U213),3),0)</f>
        <v>0</v>
      </c>
      <c r="AG492" s="331">
        <f>IFERROR(ROUND((AG213-AF213),3)/ROUND((AG213-U213),3),0)</f>
        <v>0</v>
      </c>
      <c r="AH492" s="111"/>
      <c r="AI492" s="1173"/>
      <c r="AK492" s="331"/>
      <c r="AL492" s="331">
        <f>IFERROR(ROUND((AL213-AK213),3)/ROUND((AW213-AK213),3),0)</f>
        <v>0</v>
      </c>
      <c r="AM492" s="331">
        <f>IFERROR(ROUND((AM213-AL213),3)/ROUND((AW213-AK213),3),0)</f>
        <v>0</v>
      </c>
      <c r="AN492" s="331">
        <f>IFERROR(ROUND((AN213-AM213),3)/ROUND((AW213-AK213),3),0)</f>
        <v>0</v>
      </c>
      <c r="AO492" s="331">
        <f>IFERROR(ROUND((AO213-AN213),3)/ROUND((AW213-AK213),3),0)</f>
        <v>0</v>
      </c>
      <c r="AP492" s="331">
        <f>IFERROR(ROUND((AP213-AO213),3)/ROUND((AW213-AK213),3),0)</f>
        <v>0</v>
      </c>
      <c r="AQ492" s="331">
        <f>IFERROR(ROUND((AQ213-AP213),3)/ROUND((AW213-AK213),3),0)</f>
        <v>0</v>
      </c>
      <c r="AR492" s="331">
        <f>IFERROR(ROUND((AR213-AQ213),3)/ROUND((AW213-AK213),3),0)</f>
        <v>0</v>
      </c>
      <c r="AS492" s="331">
        <f>IFERROR(ROUND((AS213-AR213),3)/ROUND((AW213-AK213),3),0)</f>
        <v>0</v>
      </c>
      <c r="AT492" s="331">
        <f>IFERROR(ROUND((AT213-AS213),3)/ROUND((AW213-AK213),3),0)</f>
        <v>0</v>
      </c>
      <c r="AU492" s="331">
        <f>IFERROR(ROUND((AU213-AT213),3)/ROUND((AW213-AK213),3),0)</f>
        <v>0</v>
      </c>
      <c r="AV492" s="331">
        <f>IFERROR(ROUND((AV213-AU213),3)/ROUND((AW213-AK213),3),0)</f>
        <v>0</v>
      </c>
      <c r="AW492" s="331">
        <f>IFERROR(ROUND((AW213-AV213),3)/ROUND((AW213-AK213),3),0)</f>
        <v>0</v>
      </c>
      <c r="AX492" s="111">
        <f t="shared" si="1437"/>
        <v>0.16059107619428153</v>
      </c>
      <c r="AY492" s="1173"/>
      <c r="AZ492" s="1173"/>
    </row>
    <row r="493" spans="1:52">
      <c r="A493" s="318">
        <f t="shared" si="1433"/>
        <v>200</v>
      </c>
      <c r="B493" s="288" t="s">
        <v>432</v>
      </c>
      <c r="C493" s="131" t="s">
        <v>434</v>
      </c>
      <c r="D493" s="111"/>
      <c r="E493" s="111"/>
      <c r="G493" s="331"/>
      <c r="H493" s="331"/>
      <c r="I493" s="331"/>
      <c r="J493" s="331"/>
      <c r="K493" s="331"/>
      <c r="L493" s="331"/>
      <c r="M493" s="331"/>
      <c r="N493" s="331"/>
      <c r="O493" s="331"/>
      <c r="P493" s="331"/>
      <c r="Q493" s="331"/>
      <c r="R493" s="331"/>
      <c r="S493" s="331"/>
      <c r="V493" s="331"/>
      <c r="W493" s="331"/>
      <c r="X493" s="331"/>
      <c r="Y493" s="331"/>
      <c r="Z493" s="331"/>
      <c r="AA493" s="331"/>
      <c r="AB493" s="331"/>
      <c r="AC493" s="331"/>
      <c r="AD493" s="331"/>
      <c r="AE493" s="331"/>
      <c r="AF493" s="331"/>
      <c r="AG493" s="331"/>
      <c r="AH493" s="111"/>
      <c r="AI493" s="1173"/>
      <c r="AK493" s="331"/>
      <c r="AL493" s="331"/>
      <c r="AM493" s="331"/>
      <c r="AN493" s="331"/>
      <c r="AO493" s="331"/>
      <c r="AP493" s="331"/>
      <c r="AQ493" s="331"/>
      <c r="AR493" s="331"/>
      <c r="AS493" s="331"/>
      <c r="AT493" s="331"/>
      <c r="AU493" s="331"/>
      <c r="AV493" s="331">
        <f>IF((AV213-AU213)=0,33.333%,((AV213-AU213)/(AX213-AU213)))</f>
        <v>6.1696904302232167E-2</v>
      </c>
      <c r="AW493" s="331">
        <f>IF((AW213-AV213)=0,33.333%,((AW213-AV213)/(AX213-AU213)))</f>
        <v>5.4685854648857208E-3</v>
      </c>
      <c r="AX493" s="111">
        <f t="shared" si="1437"/>
        <v>5.4685854648857208E-3</v>
      </c>
      <c r="AY493" s="1173"/>
      <c r="AZ493" s="1173"/>
    </row>
    <row r="494" spans="1:52">
      <c r="A494" s="318">
        <f t="shared" si="1433"/>
        <v>201</v>
      </c>
      <c r="B494" s="152"/>
      <c r="C494" s="111"/>
      <c r="D494" s="111" t="s">
        <v>622</v>
      </c>
      <c r="E494" s="111"/>
      <c r="G494" s="132">
        <f t="shared" ref="G494:R494" si="1444">+G216/G220</f>
        <v>0</v>
      </c>
      <c r="H494" s="132">
        <f t="shared" si="1444"/>
        <v>0</v>
      </c>
      <c r="I494" s="132">
        <f t="shared" si="1444"/>
        <v>0</v>
      </c>
      <c r="J494" s="132">
        <f t="shared" si="1444"/>
        <v>0</v>
      </c>
      <c r="K494" s="132">
        <f t="shared" si="1444"/>
        <v>0</v>
      </c>
      <c r="L494" s="132">
        <f t="shared" si="1444"/>
        <v>0</v>
      </c>
      <c r="M494" s="132">
        <f t="shared" si="1444"/>
        <v>0</v>
      </c>
      <c r="N494" s="132">
        <f t="shared" si="1444"/>
        <v>0</v>
      </c>
      <c r="O494" s="132">
        <f t="shared" si="1444"/>
        <v>0</v>
      </c>
      <c r="P494" s="132">
        <f t="shared" si="1444"/>
        <v>0</v>
      </c>
      <c r="Q494" s="132">
        <f t="shared" si="1444"/>
        <v>0</v>
      </c>
      <c r="R494" s="132">
        <f t="shared" si="1444"/>
        <v>0</v>
      </c>
      <c r="S494" s="132"/>
      <c r="V494" s="132">
        <f t="shared" ref="V494:AG494" si="1445">+V216/V220</f>
        <v>0</v>
      </c>
      <c r="W494" s="132">
        <f t="shared" si="1445"/>
        <v>0</v>
      </c>
      <c r="X494" s="132">
        <f t="shared" si="1445"/>
        <v>0</v>
      </c>
      <c r="Y494" s="132">
        <f t="shared" si="1445"/>
        <v>0</v>
      </c>
      <c r="Z494" s="132">
        <f t="shared" si="1445"/>
        <v>0</v>
      </c>
      <c r="AA494" s="132">
        <f t="shared" si="1445"/>
        <v>0</v>
      </c>
      <c r="AB494" s="132">
        <f t="shared" si="1445"/>
        <v>0</v>
      </c>
      <c r="AC494" s="132">
        <f t="shared" si="1445"/>
        <v>0</v>
      </c>
      <c r="AD494" s="132">
        <f t="shared" si="1445"/>
        <v>0</v>
      </c>
      <c r="AE494" s="132">
        <f t="shared" si="1445"/>
        <v>0</v>
      </c>
      <c r="AF494" s="132">
        <f t="shared" si="1445"/>
        <v>0</v>
      </c>
      <c r="AG494" s="132">
        <f t="shared" si="1445"/>
        <v>0</v>
      </c>
      <c r="AH494" s="115"/>
      <c r="AI494" s="618"/>
      <c r="AK494" s="132"/>
      <c r="AL494" s="132">
        <f t="shared" ref="AL494:AW494" si="1446">+AL216/AL220</f>
        <v>0</v>
      </c>
      <c r="AM494" s="132">
        <f t="shared" si="1446"/>
        <v>0</v>
      </c>
      <c r="AN494" s="132">
        <f t="shared" si="1446"/>
        <v>0</v>
      </c>
      <c r="AO494" s="132">
        <f t="shared" si="1446"/>
        <v>0</v>
      </c>
      <c r="AP494" s="132">
        <f t="shared" si="1446"/>
        <v>0</v>
      </c>
      <c r="AQ494" s="132">
        <f t="shared" si="1446"/>
        <v>0</v>
      </c>
      <c r="AR494" s="132">
        <f t="shared" si="1446"/>
        <v>0</v>
      </c>
      <c r="AS494" s="132">
        <f t="shared" si="1446"/>
        <v>0</v>
      </c>
      <c r="AT494" s="132">
        <f t="shared" si="1446"/>
        <v>0</v>
      </c>
      <c r="AU494" s="132">
        <f t="shared" si="1446"/>
        <v>0</v>
      </c>
      <c r="AV494" s="132">
        <f t="shared" si="1446"/>
        <v>0</v>
      </c>
      <c r="AW494" s="132">
        <f t="shared" si="1446"/>
        <v>0</v>
      </c>
      <c r="AX494" s="115">
        <f t="shared" si="1437"/>
        <v>0</v>
      </c>
      <c r="AY494" s="618"/>
      <c r="AZ494" s="618"/>
    </row>
    <row r="495" spans="1:52">
      <c r="A495" s="318">
        <f t="shared" si="1433"/>
        <v>202</v>
      </c>
      <c r="B495" s="152"/>
      <c r="C495" s="111"/>
      <c r="D495" s="111" t="s">
        <v>1042</v>
      </c>
      <c r="E495" s="111"/>
      <c r="G495" s="132">
        <f t="shared" ref="G495:R495" si="1447">+G217/G220</f>
        <v>3.5200000000000009E-2</v>
      </c>
      <c r="H495" s="132">
        <f t="shared" si="1447"/>
        <v>3.5000000000000024E-2</v>
      </c>
      <c r="I495" s="132">
        <f t="shared" si="1447"/>
        <v>3.4699999999999953E-2</v>
      </c>
      <c r="J495" s="132">
        <f t="shared" si="1447"/>
        <v>3.5999999999999921E-2</v>
      </c>
      <c r="K495" s="132">
        <f t="shared" si="1447"/>
        <v>3.5600000000000076E-2</v>
      </c>
      <c r="L495" s="132">
        <f t="shared" si="1447"/>
        <v>3.5499999999999976E-2</v>
      </c>
      <c r="M495" s="132">
        <f t="shared" si="1447"/>
        <v>3.5400000000000098E-2</v>
      </c>
      <c r="N495" s="132">
        <f t="shared" si="1447"/>
        <v>3.510000000000002E-2</v>
      </c>
      <c r="O495" s="132">
        <f t="shared" si="1447"/>
        <v>3.5099999999999902E-2</v>
      </c>
      <c r="P495" s="132">
        <f t="shared" si="1447"/>
        <v>3.4799999999999942E-2</v>
      </c>
      <c r="Q495" s="132">
        <f t="shared" si="1447"/>
        <v>3.5200000000000009E-2</v>
      </c>
      <c r="R495" s="132">
        <f t="shared" si="1447"/>
        <v>3.5599999999999965E-2</v>
      </c>
      <c r="S495" s="132"/>
      <c r="V495" s="132">
        <f t="shared" ref="V495:AG495" si="1448">+V217/V220</f>
        <v>3.5600000001555679E-2</v>
      </c>
      <c r="W495" s="132">
        <f t="shared" si="1448"/>
        <v>3.5600000006267764E-2</v>
      </c>
      <c r="X495" s="132">
        <f t="shared" si="1448"/>
        <v>3.5600000008842975E-2</v>
      </c>
      <c r="Y495" s="132">
        <f t="shared" si="1448"/>
        <v>3.5600000007688211E-2</v>
      </c>
      <c r="Z495" s="132">
        <f t="shared" si="1448"/>
        <v>3.5600000007688218E-2</v>
      </c>
      <c r="AA495" s="132">
        <f t="shared" si="1448"/>
        <v>3.5600000007847514E-2</v>
      </c>
      <c r="AB495" s="132">
        <f t="shared" si="1448"/>
        <v>3.5600000011060728E-2</v>
      </c>
      <c r="AC495" s="132">
        <f t="shared" si="1448"/>
        <v>3.5600000010929098E-2</v>
      </c>
      <c r="AD495" s="132">
        <f t="shared" si="1448"/>
        <v>3.5600000021514387E-2</v>
      </c>
      <c r="AE495" s="132">
        <f t="shared" si="1448"/>
        <v>3.5600000033309417E-2</v>
      </c>
      <c r="AF495" s="132">
        <f t="shared" si="1448"/>
        <v>3.5600000037182819E-2</v>
      </c>
      <c r="AG495" s="132">
        <f t="shared" si="1448"/>
        <v>3.5600000037182819E-2</v>
      </c>
      <c r="AH495" s="115"/>
      <c r="AI495" s="618"/>
      <c r="AK495" s="132"/>
      <c r="AL495" s="132">
        <f t="shared" ref="AL495:AW495" si="1449">+AL217/AL220</f>
        <v>3.5600000037182819E-2</v>
      </c>
      <c r="AM495" s="132">
        <f t="shared" si="1449"/>
        <v>3.5600000037182819E-2</v>
      </c>
      <c r="AN495" s="132">
        <f t="shared" si="1449"/>
        <v>3.5600000037182819E-2</v>
      </c>
      <c r="AO495" s="132">
        <f t="shared" si="1449"/>
        <v>3.5600000037182819E-2</v>
      </c>
      <c r="AP495" s="132">
        <f t="shared" si="1449"/>
        <v>3.5600000037182819E-2</v>
      </c>
      <c r="AQ495" s="132">
        <f t="shared" si="1449"/>
        <v>3.5600000037182819E-2</v>
      </c>
      <c r="AR495" s="132">
        <f t="shared" si="1449"/>
        <v>3.5600000037182819E-2</v>
      </c>
      <c r="AS495" s="132">
        <f t="shared" si="1449"/>
        <v>3.5600000037182819E-2</v>
      </c>
      <c r="AT495" s="132">
        <f t="shared" si="1449"/>
        <v>3.5600000037182819E-2</v>
      </c>
      <c r="AU495" s="132">
        <f t="shared" si="1449"/>
        <v>3.5600000037182819E-2</v>
      </c>
      <c r="AV495" s="132">
        <f t="shared" si="1449"/>
        <v>3.5600000037182819E-2</v>
      </c>
      <c r="AW495" s="132">
        <f t="shared" si="1449"/>
        <v>3.5600000037182819E-2</v>
      </c>
      <c r="AX495" s="115">
        <f t="shared" si="1437"/>
        <v>3.7182854017991929E-11</v>
      </c>
      <c r="AY495" s="618"/>
      <c r="AZ495" s="618"/>
    </row>
    <row r="496" spans="1:52">
      <c r="A496" s="318">
        <f t="shared" si="1433"/>
        <v>203</v>
      </c>
      <c r="B496" s="152"/>
      <c r="C496" s="111"/>
      <c r="D496" s="111" t="s">
        <v>1043</v>
      </c>
      <c r="E496" s="111"/>
      <c r="G496" s="132">
        <f t="shared" ref="G496:R496" si="1450">+G218/G220</f>
        <v>0.96479999999999999</v>
      </c>
      <c r="H496" s="132">
        <f t="shared" si="1450"/>
        <v>0.96499999999999986</v>
      </c>
      <c r="I496" s="132">
        <f t="shared" si="1450"/>
        <v>0.96530000000000005</v>
      </c>
      <c r="J496" s="132">
        <f t="shared" si="1450"/>
        <v>0.96399999999999997</v>
      </c>
      <c r="K496" s="132">
        <f t="shared" si="1450"/>
        <v>0.96439999999999992</v>
      </c>
      <c r="L496" s="132">
        <f t="shared" si="1450"/>
        <v>0.96449999999999991</v>
      </c>
      <c r="M496" s="132">
        <f t="shared" si="1450"/>
        <v>0.96459999999999979</v>
      </c>
      <c r="N496" s="132">
        <f t="shared" si="1450"/>
        <v>0.96489999999999998</v>
      </c>
      <c r="O496" s="132">
        <f t="shared" si="1450"/>
        <v>0.96489999999999998</v>
      </c>
      <c r="P496" s="132">
        <f t="shared" si="1450"/>
        <v>0.96519999999999995</v>
      </c>
      <c r="Q496" s="132">
        <f t="shared" si="1450"/>
        <v>0.96479999999999999</v>
      </c>
      <c r="R496" s="132">
        <f t="shared" si="1450"/>
        <v>0.96440000000000003</v>
      </c>
      <c r="S496" s="132"/>
      <c r="V496" s="132">
        <f t="shared" ref="V496:AG496" si="1451">+V218/V220</f>
        <v>0.96439999999844428</v>
      </c>
      <c r="W496" s="132">
        <f t="shared" si="1451"/>
        <v>0.96439999999373227</v>
      </c>
      <c r="X496" s="132">
        <f t="shared" si="1451"/>
        <v>0.964399999991157</v>
      </c>
      <c r="Y496" s="132">
        <f t="shared" si="1451"/>
        <v>0.96439999999231174</v>
      </c>
      <c r="Z496" s="132">
        <f t="shared" si="1451"/>
        <v>0.96439999999231185</v>
      </c>
      <c r="AA496" s="132">
        <f t="shared" si="1451"/>
        <v>0.96439999999215242</v>
      </c>
      <c r="AB496" s="132">
        <f t="shared" si="1451"/>
        <v>0.96439999998893922</v>
      </c>
      <c r="AC496" s="132">
        <f t="shared" si="1451"/>
        <v>0.96439999998907089</v>
      </c>
      <c r="AD496" s="132">
        <f t="shared" si="1451"/>
        <v>0.96439999997848558</v>
      </c>
      <c r="AE496" s="132">
        <f t="shared" si="1451"/>
        <v>0.96439999996669068</v>
      </c>
      <c r="AF496" s="132">
        <f t="shared" si="1451"/>
        <v>0.96439999996281722</v>
      </c>
      <c r="AG496" s="132">
        <f t="shared" si="1451"/>
        <v>0.96439999996281722</v>
      </c>
      <c r="AH496" s="115"/>
      <c r="AI496" s="618"/>
      <c r="AK496" s="132"/>
      <c r="AL496" s="132">
        <f t="shared" ref="AL496:AW496" si="1452">+AL218/AL220</f>
        <v>0.96439999996281722</v>
      </c>
      <c r="AM496" s="132">
        <f t="shared" si="1452"/>
        <v>0.96439999996281722</v>
      </c>
      <c r="AN496" s="132">
        <f t="shared" si="1452"/>
        <v>0.96439999996281722</v>
      </c>
      <c r="AO496" s="132">
        <f t="shared" si="1452"/>
        <v>0.96439999996281722</v>
      </c>
      <c r="AP496" s="132">
        <f t="shared" si="1452"/>
        <v>0.96439999996281722</v>
      </c>
      <c r="AQ496" s="132">
        <f t="shared" si="1452"/>
        <v>0.96439999996281722</v>
      </c>
      <c r="AR496" s="132">
        <f t="shared" si="1452"/>
        <v>0.96439999996281722</v>
      </c>
      <c r="AS496" s="132">
        <f t="shared" si="1452"/>
        <v>0.96439999996281722</v>
      </c>
      <c r="AT496" s="132">
        <f t="shared" si="1452"/>
        <v>0.96439999996281722</v>
      </c>
      <c r="AU496" s="132">
        <f t="shared" si="1452"/>
        <v>0.96439999996281722</v>
      </c>
      <c r="AV496" s="132">
        <f t="shared" si="1452"/>
        <v>0.96439999996281722</v>
      </c>
      <c r="AW496" s="132">
        <f t="shared" si="1452"/>
        <v>0.96439999996281722</v>
      </c>
      <c r="AX496" s="115">
        <f t="shared" si="1437"/>
        <v>-3.7182812384628505E-11</v>
      </c>
      <c r="AY496" s="618"/>
      <c r="AZ496" s="618"/>
    </row>
    <row r="497" spans="1:52">
      <c r="A497" s="318">
        <f t="shared" si="1433"/>
        <v>204</v>
      </c>
      <c r="B497" s="152"/>
      <c r="C497" s="111"/>
      <c r="D497" s="111" t="s">
        <v>1045</v>
      </c>
      <c r="E497" s="111"/>
      <c r="G497" s="132">
        <f t="shared" ref="G497:R497" si="1453">+G219/G220</f>
        <v>0</v>
      </c>
      <c r="H497" s="132">
        <f t="shared" si="1453"/>
        <v>0</v>
      </c>
      <c r="I497" s="132">
        <f t="shared" si="1453"/>
        <v>0</v>
      </c>
      <c r="J497" s="132">
        <f t="shared" si="1453"/>
        <v>0</v>
      </c>
      <c r="K497" s="132">
        <f t="shared" si="1453"/>
        <v>0</v>
      </c>
      <c r="L497" s="132">
        <f t="shared" si="1453"/>
        <v>0</v>
      </c>
      <c r="M497" s="132">
        <f t="shared" si="1453"/>
        <v>0</v>
      </c>
      <c r="N497" s="132">
        <f t="shared" si="1453"/>
        <v>0</v>
      </c>
      <c r="O497" s="132">
        <f t="shared" si="1453"/>
        <v>0</v>
      </c>
      <c r="P497" s="132">
        <f t="shared" si="1453"/>
        <v>0</v>
      </c>
      <c r="Q497" s="132">
        <f t="shared" si="1453"/>
        <v>0</v>
      </c>
      <c r="R497" s="132">
        <f t="shared" si="1453"/>
        <v>0</v>
      </c>
      <c r="S497" s="132"/>
      <c r="V497" s="132">
        <f t="shared" ref="V497:AG497" si="1454">+V219/V220</f>
        <v>0</v>
      </c>
      <c r="W497" s="132">
        <f t="shared" si="1454"/>
        <v>0</v>
      </c>
      <c r="X497" s="132">
        <f t="shared" si="1454"/>
        <v>0</v>
      </c>
      <c r="Y497" s="132">
        <f t="shared" si="1454"/>
        <v>0</v>
      </c>
      <c r="Z497" s="132">
        <f t="shared" si="1454"/>
        <v>0</v>
      </c>
      <c r="AA497" s="132">
        <f t="shared" si="1454"/>
        <v>0</v>
      </c>
      <c r="AB497" s="132">
        <f t="shared" si="1454"/>
        <v>0</v>
      </c>
      <c r="AC497" s="132">
        <f t="shared" si="1454"/>
        <v>0</v>
      </c>
      <c r="AD497" s="132">
        <f t="shared" si="1454"/>
        <v>0</v>
      </c>
      <c r="AE497" s="132">
        <f t="shared" si="1454"/>
        <v>0</v>
      </c>
      <c r="AF497" s="132">
        <f t="shared" si="1454"/>
        <v>0</v>
      </c>
      <c r="AG497" s="132">
        <f t="shared" si="1454"/>
        <v>0</v>
      </c>
      <c r="AH497" s="115"/>
      <c r="AI497" s="618"/>
      <c r="AK497" s="132"/>
      <c r="AL497" s="132">
        <f t="shared" ref="AL497:AW497" si="1455">+AL219/AL220</f>
        <v>0</v>
      </c>
      <c r="AM497" s="132">
        <f t="shared" si="1455"/>
        <v>0</v>
      </c>
      <c r="AN497" s="132">
        <f t="shared" si="1455"/>
        <v>0</v>
      </c>
      <c r="AO497" s="132">
        <f t="shared" si="1455"/>
        <v>0</v>
      </c>
      <c r="AP497" s="132">
        <f t="shared" si="1455"/>
        <v>0</v>
      </c>
      <c r="AQ497" s="132">
        <f t="shared" si="1455"/>
        <v>0</v>
      </c>
      <c r="AR497" s="132">
        <f t="shared" si="1455"/>
        <v>0</v>
      </c>
      <c r="AS497" s="132">
        <f t="shared" si="1455"/>
        <v>0</v>
      </c>
      <c r="AT497" s="132">
        <f t="shared" si="1455"/>
        <v>0</v>
      </c>
      <c r="AU497" s="132">
        <f t="shared" si="1455"/>
        <v>0</v>
      </c>
      <c r="AV497" s="132">
        <f t="shared" si="1455"/>
        <v>0</v>
      </c>
      <c r="AW497" s="132">
        <f t="shared" si="1455"/>
        <v>0</v>
      </c>
      <c r="AX497" s="115">
        <f t="shared" si="1437"/>
        <v>0</v>
      </c>
      <c r="AY497" s="618"/>
      <c r="AZ497" s="618"/>
    </row>
    <row r="498" spans="1:52">
      <c r="A498" s="318">
        <f t="shared" si="1433"/>
        <v>205</v>
      </c>
      <c r="B498" s="152"/>
      <c r="C498" s="111"/>
      <c r="D498" s="111" t="s">
        <v>281</v>
      </c>
      <c r="E498" s="111"/>
      <c r="G498" s="616">
        <f t="shared" ref="G498:R498" si="1456">SUM(G494:G497)</f>
        <v>1</v>
      </c>
      <c r="H498" s="616">
        <f t="shared" si="1456"/>
        <v>0.99999999999999989</v>
      </c>
      <c r="I498" s="616">
        <f t="shared" si="1456"/>
        <v>1</v>
      </c>
      <c r="J498" s="616">
        <f t="shared" si="1456"/>
        <v>0.99999999999999989</v>
      </c>
      <c r="K498" s="616">
        <f t="shared" si="1456"/>
        <v>1</v>
      </c>
      <c r="L498" s="616">
        <f t="shared" si="1456"/>
        <v>0.99999999999999989</v>
      </c>
      <c r="M498" s="616">
        <f t="shared" si="1456"/>
        <v>0.99999999999999989</v>
      </c>
      <c r="N498" s="616">
        <f t="shared" si="1456"/>
        <v>1</v>
      </c>
      <c r="O498" s="616">
        <f t="shared" si="1456"/>
        <v>0.99999999999999989</v>
      </c>
      <c r="P498" s="616">
        <f t="shared" si="1456"/>
        <v>0.99999999999999989</v>
      </c>
      <c r="Q498" s="616">
        <f t="shared" si="1456"/>
        <v>1</v>
      </c>
      <c r="R498" s="616">
        <f t="shared" si="1456"/>
        <v>1</v>
      </c>
      <c r="S498" s="132"/>
      <c r="V498" s="616">
        <f t="shared" ref="V498:AG498" si="1457">SUM(V494:V497)</f>
        <v>1</v>
      </c>
      <c r="W498" s="616">
        <f t="shared" si="1457"/>
        <v>1</v>
      </c>
      <c r="X498" s="616">
        <f t="shared" si="1457"/>
        <v>1</v>
      </c>
      <c r="Y498" s="616">
        <f t="shared" si="1457"/>
        <v>1</v>
      </c>
      <c r="Z498" s="616">
        <f t="shared" si="1457"/>
        <v>1</v>
      </c>
      <c r="AA498" s="616">
        <f t="shared" si="1457"/>
        <v>0.99999999999999989</v>
      </c>
      <c r="AB498" s="616">
        <f t="shared" si="1457"/>
        <v>1</v>
      </c>
      <c r="AC498" s="616">
        <f t="shared" si="1457"/>
        <v>1</v>
      </c>
      <c r="AD498" s="616">
        <f t="shared" si="1457"/>
        <v>1</v>
      </c>
      <c r="AE498" s="616">
        <f t="shared" si="1457"/>
        <v>1</v>
      </c>
      <c r="AF498" s="616">
        <f t="shared" si="1457"/>
        <v>1</v>
      </c>
      <c r="AG498" s="616">
        <f t="shared" si="1457"/>
        <v>1</v>
      </c>
      <c r="AH498" s="633"/>
      <c r="AI498" s="617"/>
      <c r="AK498" s="616"/>
      <c r="AL498" s="616">
        <f t="shared" ref="AL498:AW498" si="1458">SUM(AL494:AL497)</f>
        <v>1</v>
      </c>
      <c r="AM498" s="616">
        <f t="shared" si="1458"/>
        <v>1</v>
      </c>
      <c r="AN498" s="616">
        <f t="shared" si="1458"/>
        <v>1</v>
      </c>
      <c r="AO498" s="616">
        <f t="shared" si="1458"/>
        <v>1</v>
      </c>
      <c r="AP498" s="616">
        <f t="shared" si="1458"/>
        <v>1</v>
      </c>
      <c r="AQ498" s="616">
        <f t="shared" si="1458"/>
        <v>1</v>
      </c>
      <c r="AR498" s="616">
        <f t="shared" si="1458"/>
        <v>1</v>
      </c>
      <c r="AS498" s="616">
        <f t="shared" si="1458"/>
        <v>1</v>
      </c>
      <c r="AT498" s="616">
        <f t="shared" si="1458"/>
        <v>1</v>
      </c>
      <c r="AU498" s="616">
        <f t="shared" si="1458"/>
        <v>1</v>
      </c>
      <c r="AV498" s="616">
        <f t="shared" si="1458"/>
        <v>1</v>
      </c>
      <c r="AW498" s="616">
        <f t="shared" si="1458"/>
        <v>1</v>
      </c>
      <c r="AX498" s="633">
        <f t="shared" si="1437"/>
        <v>0</v>
      </c>
      <c r="AY498" s="617"/>
      <c r="AZ498" s="618"/>
    </row>
    <row r="499" spans="1:52">
      <c r="A499" s="318">
        <f t="shared" si="1433"/>
        <v>206</v>
      </c>
      <c r="B499" s="152"/>
      <c r="C499" s="111"/>
      <c r="D499" s="111"/>
      <c r="E499" s="111"/>
      <c r="G499" s="331">
        <f>IFERROR(ROUND((G220-F220),3)/ROUND((R220-F220),3),0)</f>
        <v>0</v>
      </c>
      <c r="H499" s="331">
        <f>IFERROR(ROUND((H220-G220),3)/ROUND((R220-F220),3),0)</f>
        <v>0</v>
      </c>
      <c r="I499" s="331">
        <f>IFERROR(ROUND((I220-H220),3)/ROUND((R220-F220),3),0)</f>
        <v>0</v>
      </c>
      <c r="J499" s="331">
        <f>IFERROR(ROUND((J220-I220),3)/ROUND((R220-F220),3),0)</f>
        <v>0</v>
      </c>
      <c r="K499" s="331">
        <f>IFERROR(ROUND((K220-J220),3)/ROUND((R220-F220),3),0)</f>
        <v>0</v>
      </c>
      <c r="L499" s="331">
        <f>IFERROR(ROUND((L220-K220),3)/ROUND((R220-F220),3),0)</f>
        <v>0</v>
      </c>
      <c r="M499" s="331">
        <f>IFERROR(ROUND((M220-L220),3)/ROUND((R220-F220),3),0)</f>
        <v>0</v>
      </c>
      <c r="N499" s="331">
        <f>IFERROR(ROUND((N220-M220),3)/ROUND((R220-F220),3),0)</f>
        <v>0</v>
      </c>
      <c r="O499" s="331">
        <f>IFERROR(ROUND((O220-N220),3)/ROUND((R220-F220),3),0)</f>
        <v>0</v>
      </c>
      <c r="P499" s="331">
        <f>IFERROR(ROUND((P220-O220),3)/ROUND((R220-F220),3),0)</f>
        <v>0</v>
      </c>
      <c r="Q499" s="331">
        <f>IFERROR(ROUND((Q220-P220),3)/ROUND((R220-F220),3),0)</f>
        <v>0.45784317553459503</v>
      </c>
      <c r="R499" s="331">
        <f>IFERROR(ROUND((R220-Q220),3)/ROUND((R220-F220),3),0)</f>
        <v>0.54215682446540492</v>
      </c>
      <c r="S499" s="331"/>
      <c r="V499" s="331">
        <f>IFERROR(ROUND((V220-U220),3)/ROUND((AG220-U220),3),0)</f>
        <v>4.8888888888888885E-2</v>
      </c>
      <c r="W499" s="331">
        <f>IFERROR(ROUND((W220-V220),3)/ROUND((AG220-U220),3),0)</f>
        <v>9.5555555555555546E-2</v>
      </c>
      <c r="X499" s="331">
        <f>IFERROR(ROUND((X220-W220),3)/ROUND((AG220-U220),3),0)</f>
        <v>3.5555555555555556E-2</v>
      </c>
      <c r="Y499" s="331">
        <f>IFERROR(ROUND((Y220-X220),3)/ROUND((AG220-U220),3),0)</f>
        <v>3.5555555555555556E-2</v>
      </c>
      <c r="Z499" s="331">
        <f>IFERROR(ROUND((Z220-Y220),3)/ROUND((AG220-U220),3),0)</f>
        <v>4.4444444444444446E-2</v>
      </c>
      <c r="AA499" s="331">
        <f>IFERROR(ROUND((AA220-Z220),3)/ROUND((AG220-U220),3),0)</f>
        <v>1.9999999999999997E-2</v>
      </c>
      <c r="AB499" s="331">
        <f>IFERROR(ROUND((AB220-AA220),3)/ROUND((AG220-U220),3),0)</f>
        <v>0.19777777777777777</v>
      </c>
      <c r="AC499" s="331">
        <f>IFERROR(ROUND((AC220-AB220),3)/ROUND((AG220-U220),3),0)</f>
        <v>-2.2222222222222222E-3</v>
      </c>
      <c r="AD499" s="331">
        <f>IFERROR(ROUND((AD220-AC220),3)/ROUND((AG220-U220),3),0)</f>
        <v>0.26</v>
      </c>
      <c r="AE499" s="331">
        <f>IFERROR(ROUND((AE220-AD220),3)/ROUND((AG220-U220),3),0)</f>
        <v>0.18222222222222223</v>
      </c>
      <c r="AF499" s="331">
        <f>IFERROR(ROUND((AF220-AE220),3)/ROUND((AG220-U220),3),0)</f>
        <v>0.12</v>
      </c>
      <c r="AG499" s="331">
        <f>IFERROR(ROUND((AG220-AF220),3)/ROUND((AG220-U220),3),0)</f>
        <v>-3.3333333333333333E-2</v>
      </c>
      <c r="AH499" s="111"/>
      <c r="AI499" s="1173"/>
      <c r="AK499" s="331"/>
      <c r="AL499" s="331">
        <f>IFERROR(ROUND((AL220-AK220),3)/ROUND((AW220-AK220),3),0)</f>
        <v>0</v>
      </c>
      <c r="AM499" s="331">
        <f>IFERROR(ROUND((AM220-AL220),3)/ROUND((AW220-AK220),3),0)</f>
        <v>0</v>
      </c>
      <c r="AN499" s="331">
        <f>IFERROR(ROUND((AN220-AM220),3)/ROUND((AW220-AK220),3),0)</f>
        <v>0</v>
      </c>
      <c r="AO499" s="331">
        <f>IFERROR(ROUND((AO220-AN220),3)/ROUND((AW220-AK220),3),0)</f>
        <v>0</v>
      </c>
      <c r="AP499" s="331">
        <f>IFERROR(ROUND((AP220-AO220),3)/ROUND((AW220-AK220),3),0)</f>
        <v>0</v>
      </c>
      <c r="AQ499" s="331">
        <f>IFERROR(ROUND((AQ220-AP220),3)/ROUND((AW220-AK220),3),0)</f>
        <v>0</v>
      </c>
      <c r="AR499" s="331">
        <f>IFERROR(ROUND((AR220-AQ220),3)/ROUND((AW220-AK220),3),0)</f>
        <v>0</v>
      </c>
      <c r="AS499" s="331">
        <f>IFERROR(ROUND((AS220-AR220),3)/ROUND((AW220-AK220),3),0)</f>
        <v>0</v>
      </c>
      <c r="AT499" s="331">
        <f>IFERROR(ROUND((AT220-AS220),3)/ROUND((AW220-AK220),3),0)</f>
        <v>0</v>
      </c>
      <c r="AU499" s="331">
        <f>IFERROR(ROUND((AU220-AT220),3)/ROUND((AW220-AK220),3),0)</f>
        <v>0</v>
      </c>
      <c r="AV499" s="331">
        <f>IFERROR(ROUND((AV220-AU220),3)/ROUND((AW220-AK220),3),0)</f>
        <v>0</v>
      </c>
      <c r="AW499" s="331">
        <f>IFERROR(ROUND((AW220-AV220),3)/ROUND((AW220-AK220),3),0)</f>
        <v>0</v>
      </c>
      <c r="AX499" s="111">
        <f t="shared" si="1437"/>
        <v>-0.54215682446540492</v>
      </c>
      <c r="AY499" s="1173"/>
      <c r="AZ499" s="1173"/>
    </row>
    <row r="500" spans="1:52">
      <c r="A500" s="318">
        <f t="shared" si="1433"/>
        <v>207</v>
      </c>
      <c r="B500" s="288" t="s">
        <v>433</v>
      </c>
      <c r="C500" s="131" t="s">
        <v>435</v>
      </c>
      <c r="D500" s="111"/>
      <c r="E500" s="111"/>
      <c r="G500" s="331"/>
      <c r="H500" s="331"/>
      <c r="I500" s="331"/>
      <c r="J500" s="331"/>
      <c r="K500" s="331"/>
      <c r="L500" s="331"/>
      <c r="M500" s="331"/>
      <c r="N500" s="331"/>
      <c r="O500" s="331"/>
      <c r="P500" s="331"/>
      <c r="Q500" s="331"/>
      <c r="R500" s="331"/>
      <c r="S500" s="331"/>
      <c r="V500" s="331"/>
      <c r="W500" s="331"/>
      <c r="X500" s="331"/>
      <c r="Y500" s="331"/>
      <c r="Z500" s="331"/>
      <c r="AA500" s="331"/>
      <c r="AB500" s="331"/>
      <c r="AC500" s="331"/>
      <c r="AD500" s="331"/>
      <c r="AE500" s="331"/>
      <c r="AF500" s="331"/>
      <c r="AG500" s="331"/>
      <c r="AH500" s="111"/>
      <c r="AI500" s="1173"/>
      <c r="AK500" s="331"/>
      <c r="AL500" s="331"/>
      <c r="AM500" s="331"/>
      <c r="AN500" s="331"/>
      <c r="AO500" s="331"/>
      <c r="AP500" s="331"/>
      <c r="AQ500" s="331"/>
      <c r="AR500" s="331"/>
      <c r="AS500" s="331"/>
      <c r="AT500" s="331"/>
      <c r="AU500" s="331"/>
      <c r="AV500" s="331">
        <f>(AV220-AU220)/(AX220-AU220)</f>
        <v>0</v>
      </c>
      <c r="AW500" s="331">
        <f>(AW220-AV220)/(AX220-AU220)</f>
        <v>0</v>
      </c>
      <c r="AX500" s="111">
        <f t="shared" si="1437"/>
        <v>0</v>
      </c>
      <c r="AY500" s="1173"/>
      <c r="AZ500" s="1173"/>
    </row>
    <row r="501" spans="1:52">
      <c r="A501" s="318">
        <f t="shared" si="1433"/>
        <v>208</v>
      </c>
      <c r="B501" s="152"/>
      <c r="C501" s="111"/>
      <c r="D501" s="111" t="s">
        <v>622</v>
      </c>
      <c r="E501" s="111"/>
      <c r="G501" s="132">
        <f t="shared" ref="G501:R501" si="1459">+G223/G227</f>
        <v>0</v>
      </c>
      <c r="H501" s="132">
        <f t="shared" si="1459"/>
        <v>0</v>
      </c>
      <c r="I501" s="132">
        <f t="shared" si="1459"/>
        <v>0</v>
      </c>
      <c r="J501" s="132">
        <f t="shared" si="1459"/>
        <v>0</v>
      </c>
      <c r="K501" s="132">
        <f t="shared" si="1459"/>
        <v>0</v>
      </c>
      <c r="L501" s="132">
        <f t="shared" si="1459"/>
        <v>0</v>
      </c>
      <c r="M501" s="132">
        <f t="shared" si="1459"/>
        <v>0</v>
      </c>
      <c r="N501" s="132">
        <f t="shared" si="1459"/>
        <v>0</v>
      </c>
      <c r="O501" s="132">
        <f t="shared" si="1459"/>
        <v>0</v>
      </c>
      <c r="P501" s="132">
        <f t="shared" si="1459"/>
        <v>0</v>
      </c>
      <c r="Q501" s="132">
        <f t="shared" si="1459"/>
        <v>0</v>
      </c>
      <c r="R501" s="132">
        <f t="shared" si="1459"/>
        <v>0</v>
      </c>
      <c r="S501" s="132"/>
      <c r="V501" s="132">
        <f t="shared" ref="V501:AG501" si="1460">+V223/V227</f>
        <v>0</v>
      </c>
      <c r="W501" s="132">
        <f t="shared" si="1460"/>
        <v>0</v>
      </c>
      <c r="X501" s="132">
        <f t="shared" si="1460"/>
        <v>0</v>
      </c>
      <c r="Y501" s="132">
        <f t="shared" si="1460"/>
        <v>0</v>
      </c>
      <c r="Z501" s="132">
        <f t="shared" si="1460"/>
        <v>0</v>
      </c>
      <c r="AA501" s="132">
        <f t="shared" si="1460"/>
        <v>0</v>
      </c>
      <c r="AB501" s="132">
        <f t="shared" si="1460"/>
        <v>0</v>
      </c>
      <c r="AC501" s="132">
        <f t="shared" si="1460"/>
        <v>0</v>
      </c>
      <c r="AD501" s="132">
        <f t="shared" si="1460"/>
        <v>0</v>
      </c>
      <c r="AE501" s="132">
        <f t="shared" si="1460"/>
        <v>0</v>
      </c>
      <c r="AF501" s="132">
        <f t="shared" si="1460"/>
        <v>0</v>
      </c>
      <c r="AG501" s="132">
        <f t="shared" si="1460"/>
        <v>0</v>
      </c>
      <c r="AH501" s="115"/>
      <c r="AI501" s="618"/>
      <c r="AK501" s="132"/>
      <c r="AL501" s="132">
        <f t="shared" ref="AL501:AW501" si="1461">+AL223/AL227</f>
        <v>0</v>
      </c>
      <c r="AM501" s="132">
        <f t="shared" si="1461"/>
        <v>0</v>
      </c>
      <c r="AN501" s="132">
        <f t="shared" si="1461"/>
        <v>0</v>
      </c>
      <c r="AO501" s="132">
        <f t="shared" si="1461"/>
        <v>0</v>
      </c>
      <c r="AP501" s="132">
        <f t="shared" si="1461"/>
        <v>0</v>
      </c>
      <c r="AQ501" s="132">
        <f t="shared" si="1461"/>
        <v>0</v>
      </c>
      <c r="AR501" s="132">
        <f t="shared" si="1461"/>
        <v>0</v>
      </c>
      <c r="AS501" s="132">
        <f t="shared" si="1461"/>
        <v>0</v>
      </c>
      <c r="AT501" s="132">
        <f t="shared" si="1461"/>
        <v>0</v>
      </c>
      <c r="AU501" s="132">
        <f t="shared" si="1461"/>
        <v>0</v>
      </c>
      <c r="AV501" s="132">
        <f t="shared" si="1461"/>
        <v>0</v>
      </c>
      <c r="AW501" s="132">
        <f t="shared" si="1461"/>
        <v>0</v>
      </c>
      <c r="AX501" s="115">
        <f t="shared" si="1437"/>
        <v>0</v>
      </c>
      <c r="AY501" s="618"/>
      <c r="AZ501" s="618"/>
    </row>
    <row r="502" spans="1:52">
      <c r="A502" s="318">
        <f t="shared" si="1433"/>
        <v>209</v>
      </c>
      <c r="B502" s="152"/>
      <c r="C502" s="111"/>
      <c r="D502" s="111" t="s">
        <v>1042</v>
      </c>
      <c r="E502" s="111"/>
      <c r="G502" s="132">
        <f t="shared" ref="G502:R502" si="1462">+G224/G227</f>
        <v>0</v>
      </c>
      <c r="H502" s="132">
        <f t="shared" si="1462"/>
        <v>0</v>
      </c>
      <c r="I502" s="132">
        <f t="shared" si="1462"/>
        <v>0</v>
      </c>
      <c r="J502" s="132">
        <f t="shared" si="1462"/>
        <v>0</v>
      </c>
      <c r="K502" s="132">
        <f t="shared" si="1462"/>
        <v>0</v>
      </c>
      <c r="L502" s="132">
        <f t="shared" si="1462"/>
        <v>0</v>
      </c>
      <c r="M502" s="132">
        <f t="shared" si="1462"/>
        <v>0</v>
      </c>
      <c r="N502" s="132">
        <f t="shared" si="1462"/>
        <v>0</v>
      </c>
      <c r="O502" s="132">
        <f t="shared" si="1462"/>
        <v>0</v>
      </c>
      <c r="P502" s="132">
        <f t="shared" si="1462"/>
        <v>0</v>
      </c>
      <c r="Q502" s="132">
        <f t="shared" si="1462"/>
        <v>0</v>
      </c>
      <c r="R502" s="132">
        <f t="shared" si="1462"/>
        <v>0</v>
      </c>
      <c r="S502" s="132"/>
      <c r="V502" s="132">
        <f t="shared" ref="V502:AG502" si="1463">+V224/V227</f>
        <v>0</v>
      </c>
      <c r="W502" s="132">
        <f t="shared" si="1463"/>
        <v>0</v>
      </c>
      <c r="X502" s="132">
        <f t="shared" si="1463"/>
        <v>0</v>
      </c>
      <c r="Y502" s="132">
        <f t="shared" si="1463"/>
        <v>0</v>
      </c>
      <c r="Z502" s="132">
        <f t="shared" si="1463"/>
        <v>0</v>
      </c>
      <c r="AA502" s="132">
        <f t="shared" si="1463"/>
        <v>0</v>
      </c>
      <c r="AB502" s="132">
        <f t="shared" si="1463"/>
        <v>0</v>
      </c>
      <c r="AC502" s="132">
        <f t="shared" si="1463"/>
        <v>0</v>
      </c>
      <c r="AD502" s="132">
        <f t="shared" si="1463"/>
        <v>0</v>
      </c>
      <c r="AE502" s="132">
        <f t="shared" si="1463"/>
        <v>0</v>
      </c>
      <c r="AF502" s="132">
        <f t="shared" si="1463"/>
        <v>0</v>
      </c>
      <c r="AG502" s="132">
        <f t="shared" si="1463"/>
        <v>0</v>
      </c>
      <c r="AH502" s="115"/>
      <c r="AI502" s="618"/>
      <c r="AK502" s="132"/>
      <c r="AL502" s="132">
        <f t="shared" ref="AL502:AW502" si="1464">+AL224/AL227</f>
        <v>0</v>
      </c>
      <c r="AM502" s="132">
        <f t="shared" si="1464"/>
        <v>0</v>
      </c>
      <c r="AN502" s="132">
        <f t="shared" si="1464"/>
        <v>0</v>
      </c>
      <c r="AO502" s="132">
        <f t="shared" si="1464"/>
        <v>0</v>
      </c>
      <c r="AP502" s="132">
        <f t="shared" si="1464"/>
        <v>0</v>
      </c>
      <c r="AQ502" s="132">
        <f t="shared" si="1464"/>
        <v>0</v>
      </c>
      <c r="AR502" s="132">
        <f t="shared" si="1464"/>
        <v>0</v>
      </c>
      <c r="AS502" s="132">
        <f t="shared" si="1464"/>
        <v>0</v>
      </c>
      <c r="AT502" s="132">
        <f t="shared" si="1464"/>
        <v>0</v>
      </c>
      <c r="AU502" s="132">
        <f t="shared" si="1464"/>
        <v>0</v>
      </c>
      <c r="AV502" s="132">
        <f t="shared" si="1464"/>
        <v>0</v>
      </c>
      <c r="AW502" s="132">
        <f t="shared" si="1464"/>
        <v>0</v>
      </c>
      <c r="AX502" s="115">
        <f t="shared" si="1437"/>
        <v>0</v>
      </c>
      <c r="AY502" s="618"/>
      <c r="AZ502" s="618"/>
    </row>
    <row r="503" spans="1:52">
      <c r="A503" s="318">
        <f t="shared" si="1433"/>
        <v>210</v>
      </c>
      <c r="B503" s="152"/>
      <c r="C503" s="111"/>
      <c r="D503" s="111" t="s">
        <v>1043</v>
      </c>
      <c r="E503" s="111"/>
      <c r="G503" s="132">
        <f t="shared" ref="G503:R503" si="1465">+G225/G227</f>
        <v>1</v>
      </c>
      <c r="H503" s="132">
        <f t="shared" si="1465"/>
        <v>1</v>
      </c>
      <c r="I503" s="132">
        <f t="shared" si="1465"/>
        <v>1</v>
      </c>
      <c r="J503" s="132">
        <f t="shared" si="1465"/>
        <v>1</v>
      </c>
      <c r="K503" s="132">
        <f t="shared" si="1465"/>
        <v>1</v>
      </c>
      <c r="L503" s="132">
        <f t="shared" si="1465"/>
        <v>1</v>
      </c>
      <c r="M503" s="132">
        <f t="shared" si="1465"/>
        <v>1</v>
      </c>
      <c r="N503" s="132">
        <f t="shared" si="1465"/>
        <v>1</v>
      </c>
      <c r="O503" s="132">
        <f t="shared" si="1465"/>
        <v>1</v>
      </c>
      <c r="P503" s="132">
        <f t="shared" si="1465"/>
        <v>1</v>
      </c>
      <c r="Q503" s="132">
        <f t="shared" si="1465"/>
        <v>1</v>
      </c>
      <c r="R503" s="132">
        <f t="shared" si="1465"/>
        <v>1</v>
      </c>
      <c r="S503" s="132"/>
      <c r="V503" s="132">
        <f t="shared" ref="V503:AG503" si="1466">+V225/V227</f>
        <v>1</v>
      </c>
      <c r="W503" s="132">
        <f t="shared" si="1466"/>
        <v>1</v>
      </c>
      <c r="X503" s="132">
        <f t="shared" si="1466"/>
        <v>1</v>
      </c>
      <c r="Y503" s="132">
        <f t="shared" si="1466"/>
        <v>1</v>
      </c>
      <c r="Z503" s="132">
        <f t="shared" si="1466"/>
        <v>1</v>
      </c>
      <c r="AA503" s="132">
        <f t="shared" si="1466"/>
        <v>1</v>
      </c>
      <c r="AB503" s="132">
        <f t="shared" si="1466"/>
        <v>1</v>
      </c>
      <c r="AC503" s="132">
        <f t="shared" si="1466"/>
        <v>1</v>
      </c>
      <c r="AD503" s="132">
        <f t="shared" si="1466"/>
        <v>1</v>
      </c>
      <c r="AE503" s="132">
        <f t="shared" si="1466"/>
        <v>1</v>
      </c>
      <c r="AF503" s="132">
        <f t="shared" si="1466"/>
        <v>1</v>
      </c>
      <c r="AG503" s="132">
        <f t="shared" si="1466"/>
        <v>1</v>
      </c>
      <c r="AH503" s="115"/>
      <c r="AI503" s="618"/>
      <c r="AK503" s="132"/>
      <c r="AL503" s="132">
        <f t="shared" ref="AL503:AW503" si="1467">+AL225/AL227</f>
        <v>1</v>
      </c>
      <c r="AM503" s="132">
        <f t="shared" si="1467"/>
        <v>1</v>
      </c>
      <c r="AN503" s="132">
        <f t="shared" si="1467"/>
        <v>1</v>
      </c>
      <c r="AO503" s="132">
        <f t="shared" si="1467"/>
        <v>1</v>
      </c>
      <c r="AP503" s="132">
        <f t="shared" si="1467"/>
        <v>1</v>
      </c>
      <c r="AQ503" s="132">
        <f t="shared" si="1467"/>
        <v>1</v>
      </c>
      <c r="AR503" s="132">
        <f t="shared" si="1467"/>
        <v>1</v>
      </c>
      <c r="AS503" s="132">
        <f t="shared" si="1467"/>
        <v>1</v>
      </c>
      <c r="AT503" s="132">
        <f t="shared" si="1467"/>
        <v>1</v>
      </c>
      <c r="AU503" s="132">
        <f t="shared" si="1467"/>
        <v>1</v>
      </c>
      <c r="AV503" s="132">
        <f t="shared" si="1467"/>
        <v>1</v>
      </c>
      <c r="AW503" s="132">
        <f t="shared" si="1467"/>
        <v>1</v>
      </c>
      <c r="AX503" s="115">
        <f t="shared" si="1437"/>
        <v>0</v>
      </c>
      <c r="AY503" s="618"/>
      <c r="AZ503" s="618"/>
    </row>
    <row r="504" spans="1:52">
      <c r="A504" s="318">
        <f t="shared" si="1433"/>
        <v>211</v>
      </c>
      <c r="B504" s="152"/>
      <c r="C504" s="111"/>
      <c r="D504" s="111" t="s">
        <v>1045</v>
      </c>
      <c r="E504" s="111"/>
      <c r="G504" s="132">
        <f t="shared" ref="G504:R504" si="1468">+G226/G227</f>
        <v>0</v>
      </c>
      <c r="H504" s="132">
        <f t="shared" si="1468"/>
        <v>0</v>
      </c>
      <c r="I504" s="132">
        <f t="shared" si="1468"/>
        <v>0</v>
      </c>
      <c r="J504" s="132">
        <f t="shared" si="1468"/>
        <v>0</v>
      </c>
      <c r="K504" s="132">
        <f t="shared" si="1468"/>
        <v>0</v>
      </c>
      <c r="L504" s="132">
        <f t="shared" si="1468"/>
        <v>0</v>
      </c>
      <c r="M504" s="132">
        <f t="shared" si="1468"/>
        <v>0</v>
      </c>
      <c r="N504" s="132">
        <f t="shared" si="1468"/>
        <v>0</v>
      </c>
      <c r="O504" s="132">
        <f t="shared" si="1468"/>
        <v>0</v>
      </c>
      <c r="P504" s="132">
        <f t="shared" si="1468"/>
        <v>0</v>
      </c>
      <c r="Q504" s="132">
        <f t="shared" si="1468"/>
        <v>0</v>
      </c>
      <c r="R504" s="132">
        <f t="shared" si="1468"/>
        <v>0</v>
      </c>
      <c r="S504" s="132"/>
      <c r="V504" s="132">
        <f t="shared" ref="V504:AG504" si="1469">+V226/V227</f>
        <v>0</v>
      </c>
      <c r="W504" s="132">
        <f t="shared" si="1469"/>
        <v>0</v>
      </c>
      <c r="X504" s="132">
        <f t="shared" si="1469"/>
        <v>0</v>
      </c>
      <c r="Y504" s="132">
        <f t="shared" si="1469"/>
        <v>0</v>
      </c>
      <c r="Z504" s="132">
        <f t="shared" si="1469"/>
        <v>0</v>
      </c>
      <c r="AA504" s="132">
        <f t="shared" si="1469"/>
        <v>0</v>
      </c>
      <c r="AB504" s="132">
        <f t="shared" si="1469"/>
        <v>0</v>
      </c>
      <c r="AC504" s="132">
        <f t="shared" si="1469"/>
        <v>0</v>
      </c>
      <c r="AD504" s="132">
        <f t="shared" si="1469"/>
        <v>0</v>
      </c>
      <c r="AE504" s="132">
        <f t="shared" si="1469"/>
        <v>0</v>
      </c>
      <c r="AF504" s="132">
        <f t="shared" si="1469"/>
        <v>0</v>
      </c>
      <c r="AG504" s="132">
        <f t="shared" si="1469"/>
        <v>0</v>
      </c>
      <c r="AH504" s="115"/>
      <c r="AI504" s="618"/>
      <c r="AK504" s="132"/>
      <c r="AL504" s="132">
        <f t="shared" ref="AL504:AW504" si="1470">+AL226/AL227</f>
        <v>0</v>
      </c>
      <c r="AM504" s="132">
        <f t="shared" si="1470"/>
        <v>0</v>
      </c>
      <c r="AN504" s="132">
        <f t="shared" si="1470"/>
        <v>0</v>
      </c>
      <c r="AO504" s="132">
        <f t="shared" si="1470"/>
        <v>0</v>
      </c>
      <c r="AP504" s="132">
        <f t="shared" si="1470"/>
        <v>0</v>
      </c>
      <c r="AQ504" s="132">
        <f t="shared" si="1470"/>
        <v>0</v>
      </c>
      <c r="AR504" s="132">
        <f t="shared" si="1470"/>
        <v>0</v>
      </c>
      <c r="AS504" s="132">
        <f t="shared" si="1470"/>
        <v>0</v>
      </c>
      <c r="AT504" s="132">
        <f t="shared" si="1470"/>
        <v>0</v>
      </c>
      <c r="AU504" s="132">
        <f t="shared" si="1470"/>
        <v>0</v>
      </c>
      <c r="AV504" s="132">
        <f t="shared" si="1470"/>
        <v>0</v>
      </c>
      <c r="AW504" s="132">
        <f t="shared" si="1470"/>
        <v>0</v>
      </c>
      <c r="AX504" s="115">
        <f t="shared" si="1437"/>
        <v>0</v>
      </c>
      <c r="AY504" s="618"/>
      <c r="AZ504" s="618"/>
    </row>
    <row r="505" spans="1:52">
      <c r="A505" s="318">
        <f t="shared" si="1433"/>
        <v>212</v>
      </c>
      <c r="B505" s="152"/>
      <c r="C505" s="111"/>
      <c r="D505" s="111" t="s">
        <v>281</v>
      </c>
      <c r="E505" s="111"/>
      <c r="G505" s="616">
        <f t="shared" ref="G505:R505" si="1471">SUM(G501:G504)</f>
        <v>1</v>
      </c>
      <c r="H505" s="616">
        <f t="shared" si="1471"/>
        <v>1</v>
      </c>
      <c r="I505" s="616">
        <f t="shared" si="1471"/>
        <v>1</v>
      </c>
      <c r="J505" s="616">
        <f t="shared" si="1471"/>
        <v>1</v>
      </c>
      <c r="K505" s="616">
        <f t="shared" si="1471"/>
        <v>1</v>
      </c>
      <c r="L505" s="616">
        <f t="shared" si="1471"/>
        <v>1</v>
      </c>
      <c r="M505" s="616">
        <f t="shared" si="1471"/>
        <v>1</v>
      </c>
      <c r="N505" s="616">
        <f t="shared" si="1471"/>
        <v>1</v>
      </c>
      <c r="O505" s="616">
        <f t="shared" si="1471"/>
        <v>1</v>
      </c>
      <c r="P505" s="616">
        <f t="shared" si="1471"/>
        <v>1</v>
      </c>
      <c r="Q505" s="616">
        <f t="shared" si="1471"/>
        <v>1</v>
      </c>
      <c r="R505" s="616">
        <f t="shared" si="1471"/>
        <v>1</v>
      </c>
      <c r="S505" s="132"/>
      <c r="V505" s="616">
        <f t="shared" ref="V505:AG505" si="1472">SUM(V501:V504)</f>
        <v>1</v>
      </c>
      <c r="W505" s="616">
        <f t="shared" si="1472"/>
        <v>1</v>
      </c>
      <c r="X505" s="616">
        <f t="shared" si="1472"/>
        <v>1</v>
      </c>
      <c r="Y505" s="616">
        <f t="shared" si="1472"/>
        <v>1</v>
      </c>
      <c r="Z505" s="616">
        <f t="shared" si="1472"/>
        <v>1</v>
      </c>
      <c r="AA505" s="616">
        <f t="shared" si="1472"/>
        <v>1</v>
      </c>
      <c r="AB505" s="616">
        <f t="shared" si="1472"/>
        <v>1</v>
      </c>
      <c r="AC505" s="616">
        <f t="shared" si="1472"/>
        <v>1</v>
      </c>
      <c r="AD505" s="616">
        <f t="shared" si="1472"/>
        <v>1</v>
      </c>
      <c r="AE505" s="616">
        <f t="shared" si="1472"/>
        <v>1</v>
      </c>
      <c r="AF505" s="616">
        <f t="shared" si="1472"/>
        <v>1</v>
      </c>
      <c r="AG505" s="616">
        <f t="shared" si="1472"/>
        <v>1</v>
      </c>
      <c r="AH505" s="633"/>
      <c r="AI505" s="617"/>
      <c r="AK505" s="616"/>
      <c r="AL505" s="616">
        <f t="shared" ref="AL505:AW505" si="1473">SUM(AL501:AL504)</f>
        <v>1</v>
      </c>
      <c r="AM505" s="616">
        <f t="shared" si="1473"/>
        <v>1</v>
      </c>
      <c r="AN505" s="616">
        <f t="shared" si="1473"/>
        <v>1</v>
      </c>
      <c r="AO505" s="616">
        <f t="shared" si="1473"/>
        <v>1</v>
      </c>
      <c r="AP505" s="616">
        <f t="shared" si="1473"/>
        <v>1</v>
      </c>
      <c r="AQ505" s="616">
        <f t="shared" si="1473"/>
        <v>1</v>
      </c>
      <c r="AR505" s="616">
        <f t="shared" si="1473"/>
        <v>1</v>
      </c>
      <c r="AS505" s="616">
        <f t="shared" si="1473"/>
        <v>1</v>
      </c>
      <c r="AT505" s="616">
        <f t="shared" si="1473"/>
        <v>1</v>
      </c>
      <c r="AU505" s="616">
        <f t="shared" si="1473"/>
        <v>1</v>
      </c>
      <c r="AV505" s="616">
        <f t="shared" si="1473"/>
        <v>1</v>
      </c>
      <c r="AW505" s="616">
        <f t="shared" si="1473"/>
        <v>1</v>
      </c>
      <c r="AX505" s="633">
        <f t="shared" si="1437"/>
        <v>0</v>
      </c>
      <c r="AY505" s="617"/>
      <c r="AZ505" s="618"/>
    </row>
    <row r="506" spans="1:52">
      <c r="A506" s="318">
        <f t="shared" si="1433"/>
        <v>213</v>
      </c>
      <c r="B506" s="259"/>
      <c r="C506" s="111"/>
      <c r="D506" s="111"/>
      <c r="E506" s="111"/>
      <c r="G506" s="331">
        <f>IFERROR(ROUND((G227-F227),3)/ROUND((R227-F227),3),0)</f>
        <v>0</v>
      </c>
      <c r="H506" s="331">
        <f>IFERROR(ROUND((H227-G227),3)/ROUND((R227-F227),3),0)</f>
        <v>0</v>
      </c>
      <c r="I506" s="331">
        <f>IFERROR(ROUND((I227-H227),3)/ROUND((R227-F227),3),0)</f>
        <v>0</v>
      </c>
      <c r="J506" s="331">
        <f>IFERROR(ROUND((J227-I227),3)/ROUND((R227-F227),3),0)</f>
        <v>0</v>
      </c>
      <c r="K506" s="331">
        <f>IFERROR(ROUND((K227-J227),3)/ROUND((R227-F227),3),0)</f>
        <v>0</v>
      </c>
      <c r="L506" s="331">
        <f>IFERROR(ROUND((L227-K227),3)/ROUND((R227-F227),3),0)</f>
        <v>0</v>
      </c>
      <c r="M506" s="331">
        <f>IFERROR(ROUND((M227-L227),3)/ROUND((R227-F227),3),0)</f>
        <v>0</v>
      </c>
      <c r="N506" s="331">
        <f>IFERROR(ROUND((N227-M227),3)/ROUND((R227-F227),3),0)</f>
        <v>0</v>
      </c>
      <c r="O506" s="331">
        <f>IFERROR(ROUND((O227-N227),3)/ROUND((R227-F227),3),0)</f>
        <v>0</v>
      </c>
      <c r="P506" s="331">
        <f>IFERROR(ROUND((P227-O227),3)/ROUND((R227-F227),3),0)</f>
        <v>0</v>
      </c>
      <c r="Q506" s="331">
        <f>IFERROR(ROUND((Q227-P227),3)/ROUND((R227-F227),3),0)</f>
        <v>0.86120010606892905</v>
      </c>
      <c r="R506" s="331">
        <f>IFERROR(ROUND((R227-Q227),3)/ROUND((R227-F227),3),0)</f>
        <v>0.13879989393107092</v>
      </c>
      <c r="S506" s="331"/>
      <c r="V506" s="331">
        <f>IFERROR(ROUND((V227-U227),3)/ROUND((AG227-U227),3),0)</f>
        <v>4.8717948717948718E-2</v>
      </c>
      <c r="W506" s="331">
        <f>IFERROR(ROUND((W227-V227),3)/ROUND((AG227-U227),3),0)</f>
        <v>9.7435897435897437E-2</v>
      </c>
      <c r="X506" s="331">
        <f>IFERROR(ROUND((X227-W227),3)/ROUND((AG227-U227),3),0)</f>
        <v>3.5897435897435895E-2</v>
      </c>
      <c r="Y506" s="331">
        <f>IFERROR(ROUND((Y227-X227),3)/ROUND((AG227-U227),3),0)</f>
        <v>3.5897435897435895E-2</v>
      </c>
      <c r="Z506" s="331">
        <f>IFERROR(ROUND((Z227-Y227),3)/ROUND((AG227-U227),3),0)</f>
        <v>4.3589743589743594E-2</v>
      </c>
      <c r="AA506" s="331">
        <f>IFERROR(ROUND((AA227-Z227),3)/ROUND((AG227-U227),3),0)</f>
        <v>2.0512820512820513E-2</v>
      </c>
      <c r="AB506" s="331">
        <f>IFERROR(ROUND((AB227-AA227),3)/ROUND((AG227-U227),3),0)</f>
        <v>0.19743589743589743</v>
      </c>
      <c r="AC506" s="331">
        <f>IFERROR(ROUND((AC227-AB227),3)/ROUND((AG227-U227),3),0)</f>
        <v>-2.5641025641025641E-3</v>
      </c>
      <c r="AD506" s="331">
        <f>IFERROR(ROUND((AD227-AC227),3)/ROUND((AG227-U227),3),0)</f>
        <v>0.258974358974359</v>
      </c>
      <c r="AE506" s="331">
        <f>IFERROR(ROUND((AE227-AD227),3)/ROUND((AG227-U227),3),0)</f>
        <v>0.18205128205128202</v>
      </c>
      <c r="AF506" s="331">
        <f>IFERROR(ROUND((AF227-AE227),3)/ROUND((AG227-U227),3),0)</f>
        <v>0.11794871794871795</v>
      </c>
      <c r="AG506" s="331">
        <f>IFERROR(ROUND((AG227-AF227),3)/ROUND((AG227-U227),3),0)</f>
        <v>-3.3333333333333333E-2</v>
      </c>
      <c r="AH506" s="111"/>
      <c r="AI506" s="1173"/>
      <c r="AK506" s="331"/>
      <c r="AL506" s="331">
        <f>IFERROR(ROUND((AL227-AK227),3)/ROUND((AW227-AK227),3),0)</f>
        <v>0</v>
      </c>
      <c r="AM506" s="331">
        <f>IFERROR(ROUND((AM227-AL227),3)/ROUND((AW227-AK227),3),0)</f>
        <v>0</v>
      </c>
      <c r="AN506" s="331">
        <f>IFERROR(ROUND((AN227-AM227),3)/ROUND((AW227-AK227),3),0)</f>
        <v>0</v>
      </c>
      <c r="AO506" s="331">
        <f>IFERROR(ROUND((AO227-AN227),3)/ROUND((AW227-AK227),3),0)</f>
        <v>0</v>
      </c>
      <c r="AP506" s="331">
        <f>IFERROR(ROUND((AP227-AO227),3)/ROUND((AW227-AK227),3),0)</f>
        <v>0</v>
      </c>
      <c r="AQ506" s="331">
        <f>IFERROR(ROUND((AQ227-AP227),3)/ROUND((AW227-AK227),3),0)</f>
        <v>0</v>
      </c>
      <c r="AR506" s="331">
        <f>IFERROR(ROUND((AR227-AQ227),3)/ROUND((AW227-AK227),3),0)</f>
        <v>0</v>
      </c>
      <c r="AS506" s="331">
        <f>IFERROR(ROUND((AS227-AR227),3)/ROUND((AW227-AK227),3),0)</f>
        <v>0</v>
      </c>
      <c r="AT506" s="331">
        <f>IFERROR(ROUND((AT227-AS227),3)/ROUND((AW227-AK227),3),0)</f>
        <v>0</v>
      </c>
      <c r="AU506" s="331">
        <f>IFERROR(ROUND((AU227-AT227),3)/ROUND((AW227-AK227),3),0)</f>
        <v>0</v>
      </c>
      <c r="AV506" s="331">
        <f>IFERROR(ROUND((AV227-AU227),3)/ROUND((AW227-AK227),3),0)</f>
        <v>0</v>
      </c>
      <c r="AW506" s="331">
        <f>IFERROR(ROUND((AW227-AV227),3)/ROUND((AW227-AK227),3),0)</f>
        <v>0</v>
      </c>
      <c r="AX506" s="111">
        <f t="shared" si="1437"/>
        <v>-0.13879989393107092</v>
      </c>
      <c r="AY506" s="1173"/>
      <c r="AZ506" s="1173"/>
    </row>
    <row r="507" spans="1:52">
      <c r="A507" s="318">
        <f t="shared" si="1433"/>
        <v>214</v>
      </c>
      <c r="B507" s="259">
        <v>2351</v>
      </c>
      <c r="C507" s="111" t="s">
        <v>440</v>
      </c>
      <c r="D507" s="111"/>
      <c r="E507" s="111"/>
      <c r="G507" s="331"/>
      <c r="H507" s="331"/>
      <c r="I507" s="331"/>
      <c r="J507" s="331"/>
      <c r="K507" s="331"/>
      <c r="L507" s="331"/>
      <c r="M507" s="331"/>
      <c r="N507" s="331"/>
      <c r="O507" s="331"/>
      <c r="P507" s="331"/>
      <c r="Q507" s="331"/>
      <c r="R507" s="331"/>
      <c r="S507" s="331"/>
      <c r="V507" s="331"/>
      <c r="W507" s="331"/>
      <c r="X507" s="331"/>
      <c r="Y507" s="331"/>
      <c r="Z507" s="331"/>
      <c r="AA507" s="331"/>
      <c r="AB507" s="331"/>
      <c r="AC507" s="331"/>
      <c r="AD507" s="331"/>
      <c r="AE507" s="331"/>
      <c r="AF507" s="331"/>
      <c r="AG507" s="331"/>
      <c r="AH507" s="111"/>
      <c r="AI507" s="1173"/>
      <c r="AK507" s="331"/>
      <c r="AL507" s="331"/>
      <c r="AM507" s="331"/>
      <c r="AN507" s="331"/>
      <c r="AO507" s="331"/>
      <c r="AP507" s="331"/>
      <c r="AQ507" s="331"/>
      <c r="AR507" s="331"/>
      <c r="AS507" s="331"/>
      <c r="AT507" s="331"/>
      <c r="AU507" s="331"/>
      <c r="AV507" s="331">
        <f>(AV227-AU227)/(AX227-AU227)</f>
        <v>0</v>
      </c>
      <c r="AW507" s="331">
        <f>(AW227-AV227)/(AX227-AU227)</f>
        <v>0</v>
      </c>
      <c r="AX507" s="111">
        <f t="shared" si="1437"/>
        <v>0</v>
      </c>
      <c r="AY507" s="1173"/>
      <c r="AZ507" s="1173"/>
    </row>
    <row r="508" spans="1:52">
      <c r="A508" s="318">
        <f t="shared" si="1433"/>
        <v>215</v>
      </c>
      <c r="B508" s="259"/>
      <c r="C508" s="111"/>
      <c r="D508" s="111" t="s">
        <v>1042</v>
      </c>
      <c r="E508" s="111"/>
      <c r="G508" s="132">
        <f t="shared" ref="G508:R508" si="1474">+G230/G232</f>
        <v>3.5212926209392918E-2</v>
      </c>
      <c r="H508" s="132">
        <f t="shared" si="1474"/>
        <v>3.565774240679296E-2</v>
      </c>
      <c r="I508" s="132">
        <f t="shared" si="1474"/>
        <v>3.5762172520759257E-2</v>
      </c>
      <c r="J508" s="132">
        <f t="shared" si="1474"/>
        <v>3.5470008381291523E-2</v>
      </c>
      <c r="K508" s="132">
        <f t="shared" si="1474"/>
        <v>3.4998603090164032E-2</v>
      </c>
      <c r="L508" s="132">
        <f t="shared" si="1474"/>
        <v>3.4829654922141282E-2</v>
      </c>
      <c r="M508" s="132">
        <f t="shared" si="1474"/>
        <v>3.4726470475647857E-2</v>
      </c>
      <c r="N508" s="132">
        <f t="shared" si="1474"/>
        <v>3.499526646869755E-2</v>
      </c>
      <c r="O508" s="132">
        <f t="shared" si="1474"/>
        <v>3.5877569638157171E-2</v>
      </c>
      <c r="P508" s="132">
        <f t="shared" si="1474"/>
        <v>3.6825360021282894E-2</v>
      </c>
      <c r="Q508" s="132">
        <f t="shared" si="1474"/>
        <v>3.6877094619765967E-2</v>
      </c>
      <c r="R508" s="132">
        <f t="shared" si="1474"/>
        <v>3.6957679044856563E-2</v>
      </c>
      <c r="S508" s="132"/>
      <c r="V508" s="132">
        <f t="shared" ref="V508:AG508" si="1475">+V230/V232</f>
        <v>3.650917011175444E-2</v>
      </c>
      <c r="W508" s="132">
        <f t="shared" si="1475"/>
        <v>3.6925117184034927E-2</v>
      </c>
      <c r="X508" s="132">
        <f t="shared" si="1475"/>
        <v>3.6431003889285184E-2</v>
      </c>
      <c r="Y508" s="132">
        <f t="shared" si="1475"/>
        <v>3.6133580397753405E-2</v>
      </c>
      <c r="Z508" s="132">
        <f t="shared" si="1475"/>
        <v>3.5653682062607071E-2</v>
      </c>
      <c r="AA508" s="132">
        <f t="shared" si="1475"/>
        <v>3.548168791424245E-2</v>
      </c>
      <c r="AB508" s="132">
        <f t="shared" si="1475"/>
        <v>3.5376642592459651E-2</v>
      </c>
      <c r="AC508" s="132">
        <f t="shared" si="1475"/>
        <v>3.565028529583044E-2</v>
      </c>
      <c r="AD508" s="132">
        <f t="shared" si="1475"/>
        <v>3.6548477383187082E-2</v>
      </c>
      <c r="AE508" s="132">
        <f t="shared" si="1475"/>
        <v>3.751330175971377E-2</v>
      </c>
      <c r="AF508" s="132">
        <f t="shared" si="1475"/>
        <v>3.7565965128066398E-2</v>
      </c>
      <c r="AG508" s="132">
        <f t="shared" si="1475"/>
        <v>3.764799604151977E-2</v>
      </c>
      <c r="AH508" s="115"/>
      <c r="AI508" s="618"/>
      <c r="AK508" s="132"/>
      <c r="AL508" s="132">
        <f t="shared" ref="AL508:AW508" si="1476">+AL230/AL232</f>
        <v>3.7730199059475063E-2</v>
      </c>
      <c r="AM508" s="132">
        <f t="shared" si="1476"/>
        <v>3.7272677866402551E-2</v>
      </c>
      <c r="AN508" s="132">
        <f t="shared" si="1476"/>
        <v>3.7696983206203391E-2</v>
      </c>
      <c r="AO508" s="132">
        <f t="shared" si="1476"/>
        <v>3.7192940074024371E-2</v>
      </c>
      <c r="AP508" s="132">
        <f t="shared" si="1476"/>
        <v>3.6889534265140758E-2</v>
      </c>
      <c r="AQ508" s="132">
        <f t="shared" si="1476"/>
        <v>3.6399975089864312E-2</v>
      </c>
      <c r="AR508" s="132">
        <f t="shared" si="1476"/>
        <v>3.6224516042210393E-2</v>
      </c>
      <c r="AS508" s="132">
        <f t="shared" si="1476"/>
        <v>3.6117353890889173E-2</v>
      </c>
      <c r="AT508" s="132">
        <f t="shared" si="1476"/>
        <v>3.6396509906377827E-2</v>
      </c>
      <c r="AU508" s="132">
        <f t="shared" si="1476"/>
        <v>3.7312775327399295E-2</v>
      </c>
      <c r="AV508" s="132">
        <f t="shared" si="1476"/>
        <v>3.8296974007084018E-2</v>
      </c>
      <c r="AW508" s="132">
        <f t="shared" si="1476"/>
        <v>3.8350693703856367E-2</v>
      </c>
      <c r="AX508" s="115">
        <f t="shared" si="1437"/>
        <v>1.3930146589998041E-3</v>
      </c>
      <c r="AY508" s="618"/>
      <c r="AZ508" s="618"/>
    </row>
    <row r="509" spans="1:52">
      <c r="A509" s="318">
        <f t="shared" si="1433"/>
        <v>216</v>
      </c>
      <c r="B509" s="259"/>
      <c r="C509" s="111"/>
      <c r="D509" s="111" t="s">
        <v>1043</v>
      </c>
      <c r="E509" s="111"/>
      <c r="G509" s="132">
        <f t="shared" ref="G509:R509" si="1477">+G231/G232</f>
        <v>0.96478707379060702</v>
      </c>
      <c r="H509" s="132">
        <f t="shared" si="1477"/>
        <v>0.96434225759320713</v>
      </c>
      <c r="I509" s="132">
        <f t="shared" si="1477"/>
        <v>0.96423782747924081</v>
      </c>
      <c r="J509" s="132">
        <f t="shared" si="1477"/>
        <v>0.96452999161870856</v>
      </c>
      <c r="K509" s="132">
        <f t="shared" si="1477"/>
        <v>0.965001396909836</v>
      </c>
      <c r="L509" s="132">
        <f t="shared" si="1477"/>
        <v>0.9651703450778587</v>
      </c>
      <c r="M509" s="132">
        <f t="shared" si="1477"/>
        <v>0.96527352952435208</v>
      </c>
      <c r="N509" s="132">
        <f t="shared" si="1477"/>
        <v>0.96500473353130234</v>
      </c>
      <c r="O509" s="132">
        <f t="shared" si="1477"/>
        <v>0.96412243036184286</v>
      </c>
      <c r="P509" s="132">
        <f t="shared" si="1477"/>
        <v>0.96317463997871711</v>
      </c>
      <c r="Q509" s="132">
        <f t="shared" si="1477"/>
        <v>0.96312290538023393</v>
      </c>
      <c r="R509" s="132">
        <f t="shared" si="1477"/>
        <v>0.96304232095514353</v>
      </c>
      <c r="S509" s="132"/>
      <c r="V509" s="132">
        <f t="shared" ref="V509:AG509" si="1478">+V231/V232</f>
        <v>0.96349082988824564</v>
      </c>
      <c r="W509" s="132">
        <f t="shared" si="1478"/>
        <v>0.96307488281596509</v>
      </c>
      <c r="X509" s="132">
        <f t="shared" si="1478"/>
        <v>0.96356899611071489</v>
      </c>
      <c r="Y509" s="132">
        <f t="shared" si="1478"/>
        <v>0.9638664196022465</v>
      </c>
      <c r="Z509" s="132">
        <f t="shared" si="1478"/>
        <v>0.96434631793739289</v>
      </c>
      <c r="AA509" s="132">
        <f t="shared" si="1478"/>
        <v>0.96451831208575756</v>
      </c>
      <c r="AB509" s="132">
        <f t="shared" si="1478"/>
        <v>0.96462335740754035</v>
      </c>
      <c r="AC509" s="132">
        <f t="shared" si="1478"/>
        <v>0.96434971470416952</v>
      </c>
      <c r="AD509" s="132">
        <f t="shared" si="1478"/>
        <v>0.96345152261681299</v>
      </c>
      <c r="AE509" s="132">
        <f t="shared" si="1478"/>
        <v>0.96248669824028632</v>
      </c>
      <c r="AF509" s="132">
        <f t="shared" si="1478"/>
        <v>0.96243403487193369</v>
      </c>
      <c r="AG509" s="132">
        <f t="shared" si="1478"/>
        <v>0.9623520039584802</v>
      </c>
      <c r="AH509" s="115"/>
      <c r="AI509" s="618"/>
      <c r="AK509" s="132"/>
      <c r="AL509" s="132">
        <f t="shared" ref="AL509:AW509" si="1479">+AL231/AL232</f>
        <v>0.96226980094052506</v>
      </c>
      <c r="AM509" s="132">
        <f t="shared" si="1479"/>
        <v>0.96272732213359746</v>
      </c>
      <c r="AN509" s="132">
        <f t="shared" si="1479"/>
        <v>0.96230301679379648</v>
      </c>
      <c r="AO509" s="132">
        <f t="shared" si="1479"/>
        <v>0.96280705992597559</v>
      </c>
      <c r="AP509" s="132">
        <f t="shared" si="1479"/>
        <v>0.96311046573485926</v>
      </c>
      <c r="AQ509" s="132">
        <f t="shared" si="1479"/>
        <v>0.96360002491013574</v>
      </c>
      <c r="AR509" s="132">
        <f t="shared" si="1479"/>
        <v>0.96377548395778956</v>
      </c>
      <c r="AS509" s="132">
        <f t="shared" si="1479"/>
        <v>0.9638826461091109</v>
      </c>
      <c r="AT509" s="132">
        <f t="shared" si="1479"/>
        <v>0.96360349009362223</v>
      </c>
      <c r="AU509" s="132">
        <f t="shared" si="1479"/>
        <v>0.96268722467260082</v>
      </c>
      <c r="AV509" s="132">
        <f t="shared" si="1479"/>
        <v>0.96170302599291591</v>
      </c>
      <c r="AW509" s="132">
        <f t="shared" si="1479"/>
        <v>0.96164930629614354</v>
      </c>
      <c r="AX509" s="115">
        <f t="shared" si="1437"/>
        <v>-1.3930146589999914E-3</v>
      </c>
      <c r="AY509" s="618"/>
      <c r="AZ509" s="618"/>
    </row>
    <row r="510" spans="1:52">
      <c r="A510" s="318">
        <f t="shared" si="1433"/>
        <v>217</v>
      </c>
      <c r="B510" s="259"/>
      <c r="C510" s="111"/>
      <c r="D510" s="111" t="s">
        <v>281</v>
      </c>
      <c r="E510" s="111"/>
      <c r="G510" s="616">
        <f t="shared" ref="G510:R510" si="1480">SUM(G508:G509)</f>
        <v>0.99999999999999989</v>
      </c>
      <c r="H510" s="616">
        <f t="shared" si="1480"/>
        <v>1</v>
      </c>
      <c r="I510" s="616">
        <f t="shared" si="1480"/>
        <v>1</v>
      </c>
      <c r="J510" s="616">
        <f t="shared" si="1480"/>
        <v>1</v>
      </c>
      <c r="K510" s="616">
        <f t="shared" si="1480"/>
        <v>1</v>
      </c>
      <c r="L510" s="616">
        <f t="shared" si="1480"/>
        <v>1</v>
      </c>
      <c r="M510" s="616">
        <f t="shared" si="1480"/>
        <v>0.99999999999999989</v>
      </c>
      <c r="N510" s="616">
        <f t="shared" si="1480"/>
        <v>0.99999999999999989</v>
      </c>
      <c r="O510" s="616">
        <f t="shared" si="1480"/>
        <v>1</v>
      </c>
      <c r="P510" s="616">
        <f t="shared" si="1480"/>
        <v>1</v>
      </c>
      <c r="Q510" s="616">
        <f t="shared" si="1480"/>
        <v>0.99999999999999989</v>
      </c>
      <c r="R510" s="616">
        <f t="shared" si="1480"/>
        <v>1</v>
      </c>
      <c r="S510" s="132"/>
      <c r="V510" s="616">
        <f t="shared" ref="V510:AG510" si="1481">SUM(V508:V509)</f>
        <v>1</v>
      </c>
      <c r="W510" s="616">
        <f t="shared" si="1481"/>
        <v>1</v>
      </c>
      <c r="X510" s="616">
        <f t="shared" si="1481"/>
        <v>1</v>
      </c>
      <c r="Y510" s="616">
        <f t="shared" si="1481"/>
        <v>0.99999999999999989</v>
      </c>
      <c r="Z510" s="616">
        <f t="shared" si="1481"/>
        <v>1</v>
      </c>
      <c r="AA510" s="616">
        <f t="shared" si="1481"/>
        <v>1</v>
      </c>
      <c r="AB510" s="616">
        <f t="shared" si="1481"/>
        <v>1</v>
      </c>
      <c r="AC510" s="616">
        <f t="shared" si="1481"/>
        <v>1</v>
      </c>
      <c r="AD510" s="616">
        <f t="shared" si="1481"/>
        <v>1</v>
      </c>
      <c r="AE510" s="616">
        <f t="shared" si="1481"/>
        <v>1</v>
      </c>
      <c r="AF510" s="616">
        <f t="shared" si="1481"/>
        <v>1</v>
      </c>
      <c r="AG510" s="616">
        <f t="shared" si="1481"/>
        <v>1</v>
      </c>
      <c r="AH510" s="633"/>
      <c r="AI510" s="617"/>
      <c r="AK510" s="616"/>
      <c r="AL510" s="616">
        <f t="shared" ref="AL510:AW510" si="1482">SUM(AL508:AL509)</f>
        <v>1.0000000000000002</v>
      </c>
      <c r="AM510" s="616">
        <f t="shared" si="1482"/>
        <v>1</v>
      </c>
      <c r="AN510" s="616">
        <f t="shared" si="1482"/>
        <v>0.99999999999999989</v>
      </c>
      <c r="AO510" s="616">
        <f t="shared" si="1482"/>
        <v>1</v>
      </c>
      <c r="AP510" s="616">
        <f t="shared" si="1482"/>
        <v>1</v>
      </c>
      <c r="AQ510" s="616">
        <f t="shared" si="1482"/>
        <v>1</v>
      </c>
      <c r="AR510" s="616">
        <f t="shared" si="1482"/>
        <v>1</v>
      </c>
      <c r="AS510" s="616">
        <f t="shared" si="1482"/>
        <v>1</v>
      </c>
      <c r="AT510" s="616">
        <f t="shared" si="1482"/>
        <v>1</v>
      </c>
      <c r="AU510" s="616">
        <f t="shared" si="1482"/>
        <v>1</v>
      </c>
      <c r="AV510" s="616">
        <f t="shared" si="1482"/>
        <v>0.99999999999999989</v>
      </c>
      <c r="AW510" s="616">
        <f t="shared" si="1482"/>
        <v>0.99999999999999989</v>
      </c>
      <c r="AX510" s="633">
        <f t="shared" si="1437"/>
        <v>0</v>
      </c>
      <c r="AY510" s="617"/>
      <c r="AZ510" s="618"/>
    </row>
    <row r="511" spans="1:52">
      <c r="A511" s="318">
        <f t="shared" si="1433"/>
        <v>218</v>
      </c>
      <c r="B511" s="259"/>
      <c r="C511" s="111"/>
      <c r="D511" s="111"/>
      <c r="E511" s="111"/>
      <c r="G511" s="331">
        <f>IFERROR(ROUND((G232-F232),3)/ROUND((R232-F232),3),0)</f>
        <v>0.19210372895722233</v>
      </c>
      <c r="H511" s="331">
        <f>IFERROR(ROUND((H232-G232),3)/ROUND((R232-F232),3),0)</f>
        <v>0.12503575046547705</v>
      </c>
      <c r="I511" s="331">
        <f>IFERROR(ROUND((I232-H232),3)/ROUND((R232-F232),3),0)</f>
        <v>0.12275221513947007</v>
      </c>
      <c r="J511" s="331">
        <f>IFERROR(ROUND((J232-I232),3)/ROUND((R232-F232),3),0)</f>
        <v>6.8614611097879169E-2</v>
      </c>
      <c r="K511" s="331">
        <f>IFERROR(ROUND((K232-J232),3)/ROUND((R232-F232),3),0)</f>
        <v>2.6892275874316498E-2</v>
      </c>
      <c r="L511" s="331">
        <f>IFERROR(ROUND((L232-K232),3)/ROUND((R232-F232),3),0)</f>
        <v>3.0820974678628945E-3</v>
      </c>
      <c r="M511" s="331">
        <f>IFERROR(ROUND((M232-L232),3)/ROUND((R232-F232),3),0)</f>
        <v>5.0396725436298827E-2</v>
      </c>
      <c r="N511" s="331">
        <f>IFERROR(ROUND((N232-M232),3)/ROUND((R232-F232),3),0)</f>
        <v>7.19062748156017E-3</v>
      </c>
      <c r="O511" s="331">
        <f>IFERROR(ROUND((O232-N232),3)/ROUND((R232-F232),3),0)</f>
        <v>1.3671845314298641E-2</v>
      </c>
      <c r="P511" s="331">
        <f>IFERROR(ROUND((P232-O232),3)/ROUND((R232-F232),3),0)</f>
        <v>7.9163456159435222E-2</v>
      </c>
      <c r="Q511" s="331">
        <f>IFERROR(ROUND((Q232-P232),3)/ROUND((R232-F232),3),0)</f>
        <v>0.20778272634344383</v>
      </c>
      <c r="R511" s="331">
        <f>IFERROR(ROUND((R232-Q232),3)/ROUND((R232-F232),3),0)</f>
        <v>0.10331394026273523</v>
      </c>
      <c r="S511" s="331"/>
      <c r="V511" s="331">
        <f>IFERROR(ROUND((V232-U232),3)/ROUND((AG232-U232),3),0)</f>
        <v>9.2507609872869032E-2</v>
      </c>
      <c r="W511" s="331">
        <f>IFERROR(ROUND((W232-V232),3)/ROUND((AG232-U232),3),0)</f>
        <v>7.3551284248526555E-2</v>
      </c>
      <c r="X511" s="331">
        <f>IFERROR(ROUND((X232-W232),3)/ROUND((AG232-U232),3),0)</f>
        <v>0.19612389582338868</v>
      </c>
      <c r="Y511" s="331">
        <f>IFERROR(ROUND((Y232-X232),3)/ROUND((AG232-U232),3),0)</f>
        <v>7.8037597659890851E-2</v>
      </c>
      <c r="Z511" s="331">
        <f>IFERROR(ROUND((Z232-Y232),3)/ROUND((AG232-U232),3),0)</f>
        <v>3.0507732955204012E-2</v>
      </c>
      <c r="AA511" s="331">
        <f>IFERROR(ROUND((AA232-Z232),3)/ROUND((AG232-U232),3),0)</f>
        <v>3.4714715482961241E-3</v>
      </c>
      <c r="AB511" s="331">
        <f>IFERROR(ROUND((AB232-AA232),3)/ROUND((AG232-U232),3),0)</f>
        <v>5.734070883703242E-2</v>
      </c>
      <c r="AC511" s="331">
        <f>IFERROR(ROUND((AC232-AB232),3)/ROUND((AG232-U232),3),0)</f>
        <v>8.2433032752723089E-3</v>
      </c>
      <c r="AD511" s="331">
        <f>IFERROR(ROUND((AD232-AC232),3)/ROUND((AG232-U232),3),0)</f>
        <v>1.5754772304058393E-2</v>
      </c>
      <c r="AE511" s="331">
        <f>IFERROR(ROUND((AE232-AD232),3)/ROUND((AG232-U232),3),0)</f>
        <v>9.0317263326747693E-2</v>
      </c>
      <c r="AF511" s="331">
        <f>IFERROR(ROUND((AF232-AE232),3)/ROUND((AG232-U232),3),0)</f>
        <v>0.23652600762658965</v>
      </c>
      <c r="AG511" s="331">
        <f>IFERROR(ROUND((AG232-AF232),3)/ROUND((AG232-U232),3),0)</f>
        <v>0.11761835252212419</v>
      </c>
      <c r="AH511" s="111"/>
      <c r="AI511" s="1173"/>
      <c r="AK511" s="331"/>
      <c r="AL511" s="331">
        <f>IFERROR(ROUND((AL232-AK232),3)/ROUND((AW232-AK232),3),0)</f>
        <v>0.10865892698703219</v>
      </c>
      <c r="AM511" s="331">
        <f>IFERROR(ROUND((AM232-AL232),3)/ROUND((AW232-AK232),3),0)</f>
        <v>9.3324364328243758E-2</v>
      </c>
      <c r="AN511" s="331">
        <f>IFERROR(ROUND((AN232-AM232),3)/ROUND((AW232-AK232),3),0)</f>
        <v>7.4383750400899729E-2</v>
      </c>
      <c r="AO511" s="331">
        <f>IFERROR(ROUND((AO232-AN232),3)/ROUND((AW232-AK232),3),0)</f>
        <v>0.1979606971028153</v>
      </c>
      <c r="AP511" s="331">
        <f>IFERROR(ROUND((AP232-AO232),3)/ROUND((AW232-AK232),3),0)</f>
        <v>7.8742611145184091E-2</v>
      </c>
      <c r="AQ511" s="331">
        <f>IFERROR(ROUND((AQ232-AP232),3)/ROUND((AW232-AK232),3),0)</f>
        <v>3.0693860599175053E-2</v>
      </c>
      <c r="AR511" s="331">
        <f>IFERROR(ROUND((AR232-AQ232),3)/ROUND((AW232-AK232),3),0)</f>
        <v>3.4638023523274851E-3</v>
      </c>
      <c r="AS511" s="331">
        <f>IFERROR(ROUND((AS232-AR232),3)/ROUND((AW232-AK232),3),0)</f>
        <v>5.7885106102296101E-2</v>
      </c>
      <c r="AT511" s="331">
        <f>IFERROR(ROUND((AT232-AS232),3)/ROUND((AW232-AK232),3),0)</f>
        <v>8.3928213598489457E-3</v>
      </c>
      <c r="AU511" s="331">
        <f>IFERROR(ROUND((AU232-AT232),3)/ROUND((AW232-AK232),3),0)</f>
        <v>1.6133558357446249E-2</v>
      </c>
      <c r="AV511" s="331">
        <f>IFERROR(ROUND((AV232-AU232),3)/ROUND((AW232-AK232),3),0)</f>
        <v>9.1458081318222459E-2</v>
      </c>
      <c r="AW511" s="331">
        <f>IFERROR(ROUND((AW232-AV232),3)/ROUND((AW232-AK232),3),0)</f>
        <v>0.23890241994650863</v>
      </c>
      <c r="AX511" s="111">
        <f t="shared" si="1437"/>
        <v>0.13558847968377341</v>
      </c>
      <c r="AY511" s="1173"/>
      <c r="AZ511" s="1173"/>
    </row>
    <row r="512" spans="1:52">
      <c r="A512" s="318">
        <f t="shared" si="1433"/>
        <v>219</v>
      </c>
      <c r="B512" s="259">
        <v>252</v>
      </c>
      <c r="C512" s="111" t="s">
        <v>755</v>
      </c>
      <c r="D512" s="111"/>
      <c r="E512" s="111"/>
      <c r="G512" s="331"/>
      <c r="H512" s="331"/>
      <c r="I512" s="331"/>
      <c r="J512" s="331"/>
      <c r="K512" s="331"/>
      <c r="L512" s="331"/>
      <c r="M512" s="331"/>
      <c r="N512" s="331"/>
      <c r="O512" s="331"/>
      <c r="P512" s="331"/>
      <c r="Q512" s="331"/>
      <c r="R512" s="331"/>
      <c r="S512" s="331"/>
      <c r="V512" s="331"/>
      <c r="W512" s="331"/>
      <c r="X512" s="331"/>
      <c r="Y512" s="331"/>
      <c r="Z512" s="331"/>
      <c r="AA512" s="331"/>
      <c r="AB512" s="331"/>
      <c r="AC512" s="331"/>
      <c r="AD512" s="331"/>
      <c r="AE512" s="331"/>
      <c r="AF512" s="331"/>
      <c r="AG512" s="331"/>
      <c r="AI512" s="1173"/>
      <c r="AK512" s="331"/>
      <c r="AL512" s="331"/>
      <c r="AM512" s="331"/>
      <c r="AN512" s="331"/>
      <c r="AO512" s="331"/>
      <c r="AP512" s="331"/>
      <c r="AQ512" s="331"/>
      <c r="AR512" s="331"/>
      <c r="AS512" s="331"/>
      <c r="AT512" s="331"/>
      <c r="AU512" s="331"/>
      <c r="AV512" s="331">
        <f>IF((AV232-AU232)=0,33.333%,((AV232-AU232)/(AX232-AU232)))</f>
        <v>-8.0304874564792149E-3</v>
      </c>
      <c r="AW512" s="331">
        <f>IF((AW232-AV232)=0,33.333%,((AW232-AV232)/(AX232-AU232)))</f>
        <v>-2.097685478910178E-2</v>
      </c>
      <c r="AX512" s="17">
        <f t="shared" si="1437"/>
        <v>-2.097685478910178E-2</v>
      </c>
      <c r="AY512" s="1173"/>
      <c r="AZ512" s="1173"/>
    </row>
    <row r="513" spans="1:52">
      <c r="A513" s="318">
        <f t="shared" si="1433"/>
        <v>220</v>
      </c>
      <c r="B513" s="259"/>
      <c r="C513" s="111"/>
      <c r="D513" s="111" t="s">
        <v>1042</v>
      </c>
      <c r="E513" s="111"/>
      <c r="G513" s="132">
        <f t="shared" ref="G513:R513" si="1483">+G235/G237</f>
        <v>3.5129819527882071E-2</v>
      </c>
      <c r="H513" s="132">
        <f t="shared" si="1483"/>
        <v>3.4985771578945501E-2</v>
      </c>
      <c r="I513" s="132">
        <f t="shared" si="1483"/>
        <v>3.4401226803765936E-2</v>
      </c>
      <c r="J513" s="132">
        <f t="shared" si="1483"/>
        <v>3.4407151752310502E-2</v>
      </c>
      <c r="K513" s="132">
        <f t="shared" si="1483"/>
        <v>3.4509381629900381E-2</v>
      </c>
      <c r="L513" s="132">
        <f t="shared" si="1483"/>
        <v>3.278263471258562E-2</v>
      </c>
      <c r="M513" s="132">
        <f t="shared" si="1483"/>
        <v>3.5233903466352114E-2</v>
      </c>
      <c r="N513" s="132">
        <f t="shared" si="1483"/>
        <v>3.4144727571853793E-2</v>
      </c>
      <c r="O513" s="132">
        <f t="shared" si="1483"/>
        <v>3.2306659022564903E-2</v>
      </c>
      <c r="P513" s="132">
        <f t="shared" si="1483"/>
        <v>3.3613984005725531E-2</v>
      </c>
      <c r="Q513" s="132">
        <f t="shared" si="1483"/>
        <v>3.2813415007155226E-2</v>
      </c>
      <c r="R513" s="132">
        <f t="shared" si="1483"/>
        <v>3.2058352033577715E-2</v>
      </c>
      <c r="S513" s="132"/>
      <c r="V513" s="132">
        <f t="shared" ref="V513:AG513" si="1484">+V235/V237</f>
        <v>3.2063704179168109E-2</v>
      </c>
      <c r="W513" s="132">
        <f t="shared" si="1484"/>
        <v>3.2073949841530822E-2</v>
      </c>
      <c r="X513" s="132">
        <f t="shared" si="1484"/>
        <v>3.207691912813903E-2</v>
      </c>
      <c r="Y513" s="132">
        <f t="shared" si="1484"/>
        <v>3.2079914899774485E-2</v>
      </c>
      <c r="Z513" s="132">
        <f t="shared" si="1484"/>
        <v>3.208377097305367E-2</v>
      </c>
      <c r="AA513" s="132">
        <f t="shared" si="1484"/>
        <v>3.2084265620998309E-2</v>
      </c>
      <c r="AB513" s="132">
        <f t="shared" si="1484"/>
        <v>3.2106588930807936E-2</v>
      </c>
      <c r="AC513" s="132">
        <f t="shared" si="1484"/>
        <v>3.2106352189575457E-2</v>
      </c>
      <c r="AD513" s="132">
        <f t="shared" si="1484"/>
        <v>3.2108205846495833E-2</v>
      </c>
      <c r="AE513" s="132">
        <f t="shared" si="1484"/>
        <v>3.2117848156529967E-2</v>
      </c>
      <c r="AF513" s="132">
        <f t="shared" si="1484"/>
        <v>3.2120761286068202E-2</v>
      </c>
      <c r="AG513" s="132">
        <f t="shared" si="1484"/>
        <v>3.2120833581697331E-2</v>
      </c>
      <c r="AH513" s="115"/>
      <c r="AI513" s="618"/>
      <c r="AK513" s="132"/>
      <c r="AL513" s="132">
        <f t="shared" ref="AL513:AW513" si="1485">+AL235/AL237</f>
        <v>3.2120201370249339E-2</v>
      </c>
      <c r="AM513" s="132">
        <f t="shared" si="1485"/>
        <v>3.2119190432964038E-2</v>
      </c>
      <c r="AN513" s="132">
        <f t="shared" si="1485"/>
        <v>3.2118856462826945E-2</v>
      </c>
      <c r="AO513" s="132">
        <f t="shared" si="1485"/>
        <v>3.2118548504968703E-2</v>
      </c>
      <c r="AP513" s="132">
        <f t="shared" si="1485"/>
        <v>3.2118211710375377E-2</v>
      </c>
      <c r="AQ513" s="132">
        <f t="shared" si="1485"/>
        <v>3.2118065640656571E-2</v>
      </c>
      <c r="AR513" s="132">
        <f t="shared" si="1485"/>
        <v>3.2117588307259561E-2</v>
      </c>
      <c r="AS513" s="132">
        <f t="shared" si="1485"/>
        <v>3.2117595970430436E-2</v>
      </c>
      <c r="AT513" s="132">
        <f t="shared" si="1485"/>
        <v>3.2117107760294347E-2</v>
      </c>
      <c r="AU513" s="132">
        <f t="shared" si="1485"/>
        <v>3.2117133632231072E-2</v>
      </c>
      <c r="AV513" s="132">
        <f t="shared" si="1485"/>
        <v>3.2117215020080012E-2</v>
      </c>
      <c r="AW513" s="132">
        <f t="shared" si="1485"/>
        <v>3.211719245123603E-2</v>
      </c>
      <c r="AX513" s="115">
        <f t="shared" si="1437"/>
        <v>5.8840417658315158E-5</v>
      </c>
      <c r="AY513" s="618"/>
      <c r="AZ513" s="618"/>
    </row>
    <row r="514" spans="1:52">
      <c r="A514" s="318">
        <f t="shared" si="1433"/>
        <v>221</v>
      </c>
      <c r="B514" s="259"/>
      <c r="C514" s="111"/>
      <c r="D514" s="111" t="s">
        <v>1043</v>
      </c>
      <c r="E514" s="111"/>
      <c r="G514" s="132">
        <f t="shared" ref="G514:R514" si="1486">+G236/G237</f>
        <v>0.96487018047211803</v>
      </c>
      <c r="H514" s="132">
        <f t="shared" si="1486"/>
        <v>0.96501422842105444</v>
      </c>
      <c r="I514" s="132">
        <f t="shared" si="1486"/>
        <v>0.96559877319623399</v>
      </c>
      <c r="J514" s="132">
        <f t="shared" si="1486"/>
        <v>0.96559284824768943</v>
      </c>
      <c r="K514" s="132">
        <f t="shared" si="1486"/>
        <v>0.96549061837009964</v>
      </c>
      <c r="L514" s="132">
        <f t="shared" si="1486"/>
        <v>0.96721736528741442</v>
      </c>
      <c r="M514" s="132">
        <f t="shared" si="1486"/>
        <v>0.96476609653364787</v>
      </c>
      <c r="N514" s="132">
        <f t="shared" si="1486"/>
        <v>0.96585527242814617</v>
      </c>
      <c r="O514" s="132">
        <f t="shared" si="1486"/>
        <v>0.96769334097743509</v>
      </c>
      <c r="P514" s="132">
        <f t="shared" si="1486"/>
        <v>0.96638601599427443</v>
      </c>
      <c r="Q514" s="132">
        <f t="shared" si="1486"/>
        <v>0.96718658499284482</v>
      </c>
      <c r="R514" s="132">
        <f t="shared" si="1486"/>
        <v>0.96794164796642224</v>
      </c>
      <c r="S514" s="132"/>
      <c r="V514" s="132">
        <f t="shared" ref="V514:AG514" si="1487">+V236/V237</f>
        <v>0.96793629582083185</v>
      </c>
      <c r="W514" s="132">
        <f t="shared" si="1487"/>
        <v>0.96792605015846922</v>
      </c>
      <c r="X514" s="132">
        <f t="shared" si="1487"/>
        <v>0.96792308087186096</v>
      </c>
      <c r="Y514" s="132">
        <f t="shared" si="1487"/>
        <v>0.96792008510022542</v>
      </c>
      <c r="Z514" s="132">
        <f t="shared" si="1487"/>
        <v>0.9679162290269463</v>
      </c>
      <c r="AA514" s="132">
        <f t="shared" si="1487"/>
        <v>0.96791573437900169</v>
      </c>
      <c r="AB514" s="132">
        <f t="shared" si="1487"/>
        <v>0.96789341106919213</v>
      </c>
      <c r="AC514" s="132">
        <f t="shared" si="1487"/>
        <v>0.96789364781042453</v>
      </c>
      <c r="AD514" s="132">
        <f t="shared" si="1487"/>
        <v>0.96789179415350413</v>
      </c>
      <c r="AE514" s="132">
        <f t="shared" si="1487"/>
        <v>0.96788215184347004</v>
      </c>
      <c r="AF514" s="132">
        <f t="shared" si="1487"/>
        <v>0.96787923871393178</v>
      </c>
      <c r="AG514" s="132">
        <f t="shared" si="1487"/>
        <v>0.96787916641830241</v>
      </c>
      <c r="AH514" s="115"/>
      <c r="AI514" s="618"/>
      <c r="AK514" s="132"/>
      <c r="AL514" s="132">
        <f t="shared" ref="AL514:AW514" si="1488">+AL236/AL237</f>
        <v>0.96787979862975071</v>
      </c>
      <c r="AM514" s="132">
        <f t="shared" si="1488"/>
        <v>0.96788080956703604</v>
      </c>
      <c r="AN514" s="132">
        <f t="shared" si="1488"/>
        <v>0.96788114353717303</v>
      </c>
      <c r="AO514" s="132">
        <f t="shared" si="1488"/>
        <v>0.96788145149503135</v>
      </c>
      <c r="AP514" s="132">
        <f t="shared" si="1488"/>
        <v>0.96788178828962468</v>
      </c>
      <c r="AQ514" s="132">
        <f t="shared" si="1488"/>
        <v>0.96788193435934333</v>
      </c>
      <c r="AR514" s="132">
        <f t="shared" si="1488"/>
        <v>0.96788241169274047</v>
      </c>
      <c r="AS514" s="132">
        <f t="shared" si="1488"/>
        <v>0.9678824040295696</v>
      </c>
      <c r="AT514" s="132">
        <f t="shared" si="1488"/>
        <v>0.96788289223970569</v>
      </c>
      <c r="AU514" s="132">
        <f t="shared" si="1488"/>
        <v>0.96788286636776888</v>
      </c>
      <c r="AV514" s="132">
        <f t="shared" si="1488"/>
        <v>0.96788278497991997</v>
      </c>
      <c r="AW514" s="132">
        <f t="shared" si="1488"/>
        <v>0.96788280754876377</v>
      </c>
      <c r="AX514" s="115">
        <f t="shared" si="1437"/>
        <v>-5.8840417658467814E-5</v>
      </c>
      <c r="AY514" s="618"/>
      <c r="AZ514" s="618"/>
    </row>
    <row r="515" spans="1:52">
      <c r="A515" s="318">
        <f t="shared" si="1433"/>
        <v>222</v>
      </c>
      <c r="B515" s="259"/>
      <c r="C515" s="111"/>
      <c r="D515" s="111" t="s">
        <v>281</v>
      </c>
      <c r="E515" s="111"/>
      <c r="G515" s="616">
        <f t="shared" ref="G515:R515" si="1489">SUM(G513:G514)</f>
        <v>1</v>
      </c>
      <c r="H515" s="616">
        <f t="shared" si="1489"/>
        <v>1</v>
      </c>
      <c r="I515" s="616">
        <f t="shared" si="1489"/>
        <v>0.99999999999999989</v>
      </c>
      <c r="J515" s="616">
        <f t="shared" si="1489"/>
        <v>0.99999999999999989</v>
      </c>
      <c r="K515" s="616">
        <f t="shared" si="1489"/>
        <v>1</v>
      </c>
      <c r="L515" s="616">
        <f t="shared" si="1489"/>
        <v>1</v>
      </c>
      <c r="M515" s="616">
        <f t="shared" si="1489"/>
        <v>1</v>
      </c>
      <c r="N515" s="616">
        <f t="shared" si="1489"/>
        <v>1</v>
      </c>
      <c r="O515" s="616">
        <f t="shared" si="1489"/>
        <v>1</v>
      </c>
      <c r="P515" s="616">
        <f t="shared" si="1489"/>
        <v>1</v>
      </c>
      <c r="Q515" s="616">
        <f t="shared" si="1489"/>
        <v>1</v>
      </c>
      <c r="R515" s="616">
        <f t="shared" si="1489"/>
        <v>1</v>
      </c>
      <c r="S515" s="132"/>
      <c r="V515" s="616">
        <f t="shared" ref="V515:AG515" si="1490">SUM(V513:V514)</f>
        <v>1</v>
      </c>
      <c r="W515" s="616">
        <f t="shared" si="1490"/>
        <v>1</v>
      </c>
      <c r="X515" s="616">
        <f t="shared" si="1490"/>
        <v>1</v>
      </c>
      <c r="Y515" s="616">
        <f t="shared" si="1490"/>
        <v>0.99999999999999989</v>
      </c>
      <c r="Z515" s="616">
        <f t="shared" si="1490"/>
        <v>1</v>
      </c>
      <c r="AA515" s="616">
        <f t="shared" si="1490"/>
        <v>1</v>
      </c>
      <c r="AB515" s="616">
        <f t="shared" si="1490"/>
        <v>1</v>
      </c>
      <c r="AC515" s="616">
        <f t="shared" si="1490"/>
        <v>1</v>
      </c>
      <c r="AD515" s="616">
        <f t="shared" si="1490"/>
        <v>1</v>
      </c>
      <c r="AE515" s="616">
        <f t="shared" si="1490"/>
        <v>1</v>
      </c>
      <c r="AF515" s="616">
        <f t="shared" si="1490"/>
        <v>1</v>
      </c>
      <c r="AG515" s="616">
        <f t="shared" si="1490"/>
        <v>0.99999999999999978</v>
      </c>
      <c r="AH515" s="633"/>
      <c r="AI515" s="617"/>
      <c r="AK515" s="616"/>
      <c r="AL515" s="616">
        <f t="shared" ref="AL515:AW515" si="1491">SUM(AL513:AL514)</f>
        <v>1</v>
      </c>
      <c r="AM515" s="616">
        <f t="shared" si="1491"/>
        <v>1</v>
      </c>
      <c r="AN515" s="616">
        <f t="shared" si="1491"/>
        <v>1</v>
      </c>
      <c r="AO515" s="616">
        <f t="shared" si="1491"/>
        <v>1</v>
      </c>
      <c r="AP515" s="616">
        <f t="shared" si="1491"/>
        <v>1</v>
      </c>
      <c r="AQ515" s="616">
        <f t="shared" si="1491"/>
        <v>0.99999999999999989</v>
      </c>
      <c r="AR515" s="616">
        <f t="shared" si="1491"/>
        <v>1</v>
      </c>
      <c r="AS515" s="616">
        <f t="shared" si="1491"/>
        <v>1</v>
      </c>
      <c r="AT515" s="616">
        <f t="shared" si="1491"/>
        <v>1</v>
      </c>
      <c r="AU515" s="616">
        <f t="shared" si="1491"/>
        <v>1</v>
      </c>
      <c r="AV515" s="616">
        <f t="shared" si="1491"/>
        <v>1</v>
      </c>
      <c r="AW515" s="616">
        <f t="shared" si="1491"/>
        <v>0.99999999999999978</v>
      </c>
      <c r="AX515" s="633">
        <f t="shared" si="1437"/>
        <v>0</v>
      </c>
      <c r="AY515" s="617"/>
      <c r="AZ515" s="618"/>
    </row>
    <row r="516" spans="1:52">
      <c r="A516" s="318">
        <f t="shared" si="1433"/>
        <v>223</v>
      </c>
      <c r="B516" s="259"/>
      <c r="C516" s="111"/>
      <c r="D516" s="111"/>
      <c r="E516" s="111"/>
      <c r="G516" s="331">
        <f>IFERROR(ROUND((G237-F237),3)/ROUND((R237-F237),3),0)</f>
        <v>0.40861023969861127</v>
      </c>
      <c r="H516" s="331">
        <f>IFERROR(ROUND((H237-G237),3)/ROUND((R237-F237),3),0)</f>
        <v>0.12093400767428011</v>
      </c>
      <c r="I516" s="331">
        <f>IFERROR(ROUND((I237-H237),3)/ROUND((R237-F237),3),0)</f>
        <v>-0.12913994550231422</v>
      </c>
      <c r="J516" s="331">
        <f>IFERROR(ROUND((J237-I237),3)/ROUND((R237-F237),3),0)</f>
        <v>-2.1268875242840643E-2</v>
      </c>
      <c r="K516" s="331">
        <f>IFERROR(ROUND((K237-J237),3)/ROUND((R237-F237),3),0)</f>
        <v>-0.28312221583064512</v>
      </c>
      <c r="L516" s="331">
        <f>IFERROR(ROUND((L237-K237),3)/ROUND((R237-F237),3),0)</f>
        <v>-0.42314995057652321</v>
      </c>
      <c r="M516" s="331">
        <f>IFERROR(ROUND((M237-L237),3)/ROUND((R237-F237),3),0)</f>
        <v>3.3535495937762221E-2</v>
      </c>
      <c r="N516" s="331">
        <f>IFERROR(ROUND((N237-M237),3)/ROUND((R237-F237),3),0)</f>
        <v>-0.18220901049937899</v>
      </c>
      <c r="O516" s="331">
        <f>IFERROR(ROUND((O237-N237),3)/ROUND((R237-F237),3),0)</f>
        <v>-0.67256298406802939</v>
      </c>
      <c r="P516" s="331">
        <f>IFERROR(ROUND((P237-O237),3)/ROUND((R237-F237),3),0)</f>
        <v>0.13906990545522507</v>
      </c>
      <c r="Q516" s="331">
        <f>IFERROR(ROUND((Q237-P237),3)/ROUND((R237-F237),3),0)</f>
        <v>-0.22811947218237988</v>
      </c>
      <c r="R516" s="331">
        <f>IFERROR(ROUND((R237-Q237),3)/ROUND((R237-F237),3),0)</f>
        <v>2.2374228051362324</v>
      </c>
      <c r="S516" s="331"/>
      <c r="V516" s="331">
        <f>IFERROR(ROUND((V237-U237),3)/ROUND((AG237-U237),3),0)</f>
        <v>4.7791965909781013E-2</v>
      </c>
      <c r="W516" s="331">
        <f>IFERROR(ROUND((W237-V237),3)/ROUND((AG237-U237),3),0)</f>
        <v>9.6504632782951627E-2</v>
      </c>
      <c r="X516" s="331">
        <f>IFERROR(ROUND((X237-W237),3)/ROUND((AG237-U237),3),0)</f>
        <v>3.5160646272244023E-2</v>
      </c>
      <c r="Y516" s="331">
        <f>IFERROR(ROUND((Y237-X237),3)/ROUND((AG237-U237),3),0)</f>
        <v>3.547487887030891E-2</v>
      </c>
      <c r="Z516" s="331">
        <f>IFERROR(ROUND((Z237-Y237),3)/ROUND((AG237-U237),3),0)</f>
        <v>4.386677232867963E-2</v>
      </c>
      <c r="AA516" s="331">
        <f>IFERROR(ROUND((AA237-Z237),3)/ROUND((AG237-U237),3),0)</f>
        <v>1.9575486663189288E-2</v>
      </c>
      <c r="AB516" s="331">
        <f>IFERROR(ROUND((AB237-AA237),3)/ROUND((AG237-U237),3),0)</f>
        <v>0.19742215134770266</v>
      </c>
      <c r="AC516" s="331">
        <f>IFERROR(ROUND((AC237-AB237),3)/ROUND((AG237-U237),3),0)</f>
        <v>-3.2350991689671263E-3</v>
      </c>
      <c r="AD516" s="331">
        <f>IFERROR(ROUND((AD237-AC237),3)/ROUND((AG237-U237),3),0)</f>
        <v>0.26014697196786057</v>
      </c>
      <c r="AE516" s="331">
        <f>IFERROR(ROUND((AE237-AD237),3)/ROUND((AG237-U237),3),0)</f>
        <v>0.18117373827732899</v>
      </c>
      <c r="AF516" s="331">
        <f>IFERROR(ROUND((AF237-AE237),3)/ROUND((AG237-U237),3),0)</f>
        <v>0.11899227578737628</v>
      </c>
      <c r="AG516" s="331">
        <f>IFERROR(ROUND((AG237-AF237),3)/ROUND((AG237-U237),3),0)</f>
        <v>-3.2874421038455941E-2</v>
      </c>
      <c r="AH516" s="111"/>
      <c r="AI516" s="1173"/>
      <c r="AK516" s="331"/>
      <c r="AL516" s="331">
        <f>IFERROR(ROUND((AL237-AK237),3)/ROUND((AW237-AK237),3),0)</f>
        <v>4.7791965953465528E-2</v>
      </c>
      <c r="AM516" s="331">
        <f>IFERROR(ROUND((AM237-AL237),3)/ROUND((AW237-AK237),3),0)</f>
        <v>9.65046328190243E-2</v>
      </c>
      <c r="AN516" s="331">
        <f>IFERROR(ROUND((AN237-AM237),3)/ROUND((AW237-AK237),3),0)</f>
        <v>3.5160646290622398E-2</v>
      </c>
      <c r="AO516" s="331">
        <f>IFERROR(ROUND((AO237-AN237),3)/ROUND((AW237-AK237),3),0)</f>
        <v>3.5474878884650313E-2</v>
      </c>
      <c r="AP516" s="331">
        <f>IFERROR(ROUND((AP237-AO237),3)/ROUND((AW237-AK237),3),0)</f>
        <v>4.3866772372921102E-2</v>
      </c>
      <c r="AQ516" s="331">
        <f>IFERROR(ROUND((AQ237-AP237),3)/ROUND((AW237-AK237),3),0)</f>
        <v>1.9575486663332323E-2</v>
      </c>
      <c r="AR516" s="331">
        <f>IFERROR(ROUND((AR237-AQ237),3)/ROUND((AW237-AK237),3),0)</f>
        <v>0.19742215128380625</v>
      </c>
      <c r="AS516" s="331">
        <f>IFERROR(ROUND((AS237-AR237),3)/ROUND((AW237-AK237),3),0)</f>
        <v>-3.2350990869871935E-3</v>
      </c>
      <c r="AT516" s="331">
        <f>IFERROR(ROUND((AT237-AS237),3)/ROUND((AW237-AK237),3),0)</f>
        <v>0.26014697202555609</v>
      </c>
      <c r="AU516" s="331">
        <f>IFERROR(ROUND((AU237-AT237),3)/ROUND((AW237-AK237),3),0)</f>
        <v>0.18117373820335445</v>
      </c>
      <c r="AV516" s="331">
        <f>IFERROR(ROUND((AV237-AU237),3)/ROUND((AW237-AK237),3),0)</f>
        <v>0.11899227584266024</v>
      </c>
      <c r="AW516" s="331">
        <f>IFERROR(ROUND((AW237-AV237),3)/ROUND((AW237-AK237),3),0)</f>
        <v>-3.287442108380733E-2</v>
      </c>
      <c r="AX516" s="111">
        <f t="shared" si="1437"/>
        <v>-2.2702972262200398</v>
      </c>
      <c r="AY516" s="1173"/>
      <c r="AZ516" s="1173"/>
    </row>
    <row r="517" spans="1:52">
      <c r="A517" s="318">
        <f t="shared" si="1433"/>
        <v>224</v>
      </c>
      <c r="B517" s="259">
        <v>2531</v>
      </c>
      <c r="C517" s="111" t="s">
        <v>441</v>
      </c>
      <c r="D517" s="111"/>
      <c r="E517" s="111"/>
      <c r="G517" s="331"/>
      <c r="H517" s="331"/>
      <c r="I517" s="331"/>
      <c r="J517" s="331"/>
      <c r="K517" s="331"/>
      <c r="L517" s="331"/>
      <c r="M517" s="331"/>
      <c r="N517" s="331"/>
      <c r="O517" s="331"/>
      <c r="P517" s="331"/>
      <c r="Q517" s="331"/>
      <c r="R517" s="331"/>
      <c r="S517" s="331"/>
      <c r="V517" s="331"/>
      <c r="W517" s="331"/>
      <c r="X517" s="331"/>
      <c r="Y517" s="331"/>
      <c r="Z517" s="331"/>
      <c r="AA517" s="331"/>
      <c r="AB517" s="331"/>
      <c r="AC517" s="331"/>
      <c r="AD517" s="331"/>
      <c r="AE517" s="331"/>
      <c r="AF517" s="331"/>
      <c r="AG517" s="331"/>
      <c r="AH517" s="111"/>
      <c r="AI517" s="1173"/>
      <c r="AK517" s="331"/>
      <c r="AL517" s="331"/>
      <c r="AM517" s="331"/>
      <c r="AN517" s="331"/>
      <c r="AO517" s="331"/>
      <c r="AP517" s="331"/>
      <c r="AQ517" s="331"/>
      <c r="AR517" s="331"/>
      <c r="AS517" s="331"/>
      <c r="AT517" s="331"/>
      <c r="AU517" s="331"/>
      <c r="AV517" s="331">
        <f>IF((AV237-AU237)=0,33.333%,((AV237-AU237)/(AX237-AU237)))</f>
        <v>-2.8434521462775333E-2</v>
      </c>
      <c r="AW517" s="331">
        <f>IF((AW237-AV237)=0,33.333%,((AW237-AV237)/(AX237-AU237)))</f>
        <v>7.8557068045707907E-3</v>
      </c>
      <c r="AX517" s="111">
        <f t="shared" si="1437"/>
        <v>7.8557068045707907E-3</v>
      </c>
      <c r="AY517" s="1173"/>
      <c r="AZ517" s="1173"/>
    </row>
    <row r="518" spans="1:52">
      <c r="A518" s="318">
        <f t="shared" si="1433"/>
        <v>225</v>
      </c>
      <c r="B518" s="259"/>
      <c r="C518" s="111"/>
      <c r="D518" s="111" t="s">
        <v>1045</v>
      </c>
      <c r="E518" s="111"/>
      <c r="G518" s="132">
        <f t="shared" ref="G518:R518" si="1492">+G240/G241</f>
        <v>1</v>
      </c>
      <c r="H518" s="132">
        <f t="shared" si="1492"/>
        <v>1</v>
      </c>
      <c r="I518" s="132">
        <f t="shared" si="1492"/>
        <v>1</v>
      </c>
      <c r="J518" s="132">
        <f t="shared" si="1492"/>
        <v>1</v>
      </c>
      <c r="K518" s="132">
        <f t="shared" si="1492"/>
        <v>1</v>
      </c>
      <c r="L518" s="132">
        <f t="shared" si="1492"/>
        <v>1</v>
      </c>
      <c r="M518" s="132">
        <f t="shared" si="1492"/>
        <v>1</v>
      </c>
      <c r="N518" s="132">
        <f t="shared" si="1492"/>
        <v>1</v>
      </c>
      <c r="O518" s="132">
        <f t="shared" si="1492"/>
        <v>1</v>
      </c>
      <c r="P518" s="132">
        <f t="shared" si="1492"/>
        <v>1</v>
      </c>
      <c r="Q518" s="132">
        <f t="shared" si="1492"/>
        <v>1</v>
      </c>
      <c r="R518" s="132">
        <f t="shared" si="1492"/>
        <v>1</v>
      </c>
      <c r="S518" s="132"/>
      <c r="V518" s="132">
        <f t="shared" ref="V518:AG518" si="1493">+V240/V241</f>
        <v>1</v>
      </c>
      <c r="W518" s="132">
        <f t="shared" si="1493"/>
        <v>1</v>
      </c>
      <c r="X518" s="132">
        <f t="shared" si="1493"/>
        <v>1</v>
      </c>
      <c r="Y518" s="132">
        <f t="shared" si="1493"/>
        <v>1</v>
      </c>
      <c r="Z518" s="132">
        <f t="shared" si="1493"/>
        <v>1</v>
      </c>
      <c r="AA518" s="132">
        <f t="shared" si="1493"/>
        <v>1</v>
      </c>
      <c r="AB518" s="132">
        <f t="shared" si="1493"/>
        <v>1</v>
      </c>
      <c r="AC518" s="132">
        <f t="shared" si="1493"/>
        <v>1</v>
      </c>
      <c r="AD518" s="132">
        <f t="shared" si="1493"/>
        <v>1</v>
      </c>
      <c r="AE518" s="132">
        <f t="shared" si="1493"/>
        <v>1</v>
      </c>
      <c r="AF518" s="132">
        <f t="shared" si="1493"/>
        <v>1</v>
      </c>
      <c r="AG518" s="132">
        <f t="shared" si="1493"/>
        <v>1</v>
      </c>
      <c r="AH518" s="115"/>
      <c r="AI518" s="618"/>
      <c r="AK518" s="132"/>
      <c r="AL518" s="132">
        <f t="shared" ref="AL518:AW518" si="1494">+AL240/AL241</f>
        <v>1</v>
      </c>
      <c r="AM518" s="132">
        <f t="shared" si="1494"/>
        <v>1</v>
      </c>
      <c r="AN518" s="132">
        <f t="shared" si="1494"/>
        <v>1</v>
      </c>
      <c r="AO518" s="132">
        <f t="shared" si="1494"/>
        <v>1</v>
      </c>
      <c r="AP518" s="132">
        <f t="shared" si="1494"/>
        <v>1</v>
      </c>
      <c r="AQ518" s="132">
        <f t="shared" si="1494"/>
        <v>1</v>
      </c>
      <c r="AR518" s="132">
        <f t="shared" si="1494"/>
        <v>1</v>
      </c>
      <c r="AS518" s="132">
        <f t="shared" si="1494"/>
        <v>1</v>
      </c>
      <c r="AT518" s="132">
        <f t="shared" si="1494"/>
        <v>1</v>
      </c>
      <c r="AU518" s="132">
        <f t="shared" si="1494"/>
        <v>1</v>
      </c>
      <c r="AV518" s="132">
        <f t="shared" si="1494"/>
        <v>1</v>
      </c>
      <c r="AW518" s="132">
        <f t="shared" si="1494"/>
        <v>1</v>
      </c>
      <c r="AX518" s="115">
        <f t="shared" si="1437"/>
        <v>0</v>
      </c>
      <c r="AY518" s="618"/>
      <c r="AZ518" s="618"/>
    </row>
    <row r="519" spans="1:52">
      <c r="A519" s="318">
        <f t="shared" si="1433"/>
        <v>226</v>
      </c>
      <c r="B519" s="259"/>
      <c r="C519" s="111"/>
      <c r="D519" s="111" t="s">
        <v>281</v>
      </c>
      <c r="E519" s="111"/>
      <c r="G519" s="616">
        <f t="shared" ref="G519:R519" si="1495">+G518</f>
        <v>1</v>
      </c>
      <c r="H519" s="616">
        <f t="shared" si="1495"/>
        <v>1</v>
      </c>
      <c r="I519" s="616">
        <f t="shared" si="1495"/>
        <v>1</v>
      </c>
      <c r="J519" s="616">
        <f t="shared" si="1495"/>
        <v>1</v>
      </c>
      <c r="K519" s="616">
        <f t="shared" si="1495"/>
        <v>1</v>
      </c>
      <c r="L519" s="616">
        <f t="shared" si="1495"/>
        <v>1</v>
      </c>
      <c r="M519" s="616">
        <f t="shared" si="1495"/>
        <v>1</v>
      </c>
      <c r="N519" s="616">
        <f t="shared" si="1495"/>
        <v>1</v>
      </c>
      <c r="O519" s="616">
        <f t="shared" si="1495"/>
        <v>1</v>
      </c>
      <c r="P519" s="616">
        <f t="shared" si="1495"/>
        <v>1</v>
      </c>
      <c r="Q519" s="616">
        <f t="shared" si="1495"/>
        <v>1</v>
      </c>
      <c r="R519" s="616">
        <f t="shared" si="1495"/>
        <v>1</v>
      </c>
      <c r="S519" s="132"/>
      <c r="V519" s="616">
        <f t="shared" ref="V519:AG519" si="1496">+V518</f>
        <v>1</v>
      </c>
      <c r="W519" s="616">
        <f t="shared" si="1496"/>
        <v>1</v>
      </c>
      <c r="X519" s="616">
        <f t="shared" si="1496"/>
        <v>1</v>
      </c>
      <c r="Y519" s="616">
        <f t="shared" si="1496"/>
        <v>1</v>
      </c>
      <c r="Z519" s="616">
        <f t="shared" si="1496"/>
        <v>1</v>
      </c>
      <c r="AA519" s="616">
        <f t="shared" si="1496"/>
        <v>1</v>
      </c>
      <c r="AB519" s="616">
        <f t="shared" si="1496"/>
        <v>1</v>
      </c>
      <c r="AC519" s="616">
        <f t="shared" si="1496"/>
        <v>1</v>
      </c>
      <c r="AD519" s="616">
        <f t="shared" si="1496"/>
        <v>1</v>
      </c>
      <c r="AE519" s="616">
        <f t="shared" si="1496"/>
        <v>1</v>
      </c>
      <c r="AF519" s="616">
        <f t="shared" si="1496"/>
        <v>1</v>
      </c>
      <c r="AG519" s="616">
        <f t="shared" si="1496"/>
        <v>1</v>
      </c>
      <c r="AH519" s="633"/>
      <c r="AI519" s="617"/>
      <c r="AK519" s="616"/>
      <c r="AL519" s="616">
        <f t="shared" ref="AL519:AW519" si="1497">+AL518</f>
        <v>1</v>
      </c>
      <c r="AM519" s="616">
        <f t="shared" si="1497"/>
        <v>1</v>
      </c>
      <c r="AN519" s="616">
        <f t="shared" si="1497"/>
        <v>1</v>
      </c>
      <c r="AO519" s="616">
        <f t="shared" si="1497"/>
        <v>1</v>
      </c>
      <c r="AP519" s="616">
        <f t="shared" si="1497"/>
        <v>1</v>
      </c>
      <c r="AQ519" s="616">
        <f t="shared" si="1497"/>
        <v>1</v>
      </c>
      <c r="AR519" s="616">
        <f t="shared" si="1497"/>
        <v>1</v>
      </c>
      <c r="AS519" s="616">
        <f t="shared" si="1497"/>
        <v>1</v>
      </c>
      <c r="AT519" s="616">
        <f t="shared" si="1497"/>
        <v>1</v>
      </c>
      <c r="AU519" s="616">
        <f t="shared" si="1497"/>
        <v>1</v>
      </c>
      <c r="AV519" s="616">
        <f t="shared" si="1497"/>
        <v>1</v>
      </c>
      <c r="AW519" s="616">
        <f t="shared" si="1497"/>
        <v>1</v>
      </c>
      <c r="AX519" s="633">
        <f t="shared" si="1437"/>
        <v>0</v>
      </c>
      <c r="AY519" s="617"/>
      <c r="AZ519" s="618"/>
    </row>
    <row r="520" spans="1:52">
      <c r="A520" s="318">
        <f t="shared" si="1433"/>
        <v>227</v>
      </c>
      <c r="B520" s="259"/>
      <c r="C520" s="111"/>
      <c r="D520" s="111"/>
      <c r="E520" s="111"/>
      <c r="G520" s="331">
        <f>IFERROR(ROUND((G241-F241),3)/ROUND((R241-F241),3),0)</f>
        <v>9.2185999227643742E-2</v>
      </c>
      <c r="H520" s="331">
        <f>IFERROR(ROUND((H241-G241),3)/ROUND((R241-F241),3),0)</f>
        <v>0.15573672553957665</v>
      </c>
      <c r="I520" s="331">
        <f>IFERROR(ROUND((I241-H241),3)/ROUND((R241-F241),3),0)</f>
        <v>7.6892685390254442E-2</v>
      </c>
      <c r="J520" s="331">
        <f>IFERROR(ROUND((J241-I241),3)/ROUND((R241-F241),3),0)</f>
        <v>9.1471404665163764E-2</v>
      </c>
      <c r="K520" s="331">
        <f>IFERROR(ROUND((K241-J241),3)/ROUND((R241-F241),3),0)</f>
        <v>-3.4881126451881211E-2</v>
      </c>
      <c r="L520" s="331">
        <f>IFERROR(ROUND((L241-K241),3)/ROUND((R241-F241),3),0)</f>
        <v>9.5059230482326569E-4</v>
      </c>
      <c r="M520" s="331">
        <f>IFERROR(ROUND((M241-L241),3)/ROUND((R241-F241),3),0)</f>
        <v>5.8455485544725697E-2</v>
      </c>
      <c r="N520" s="331">
        <f>IFERROR(ROUND((N241-M241),3)/ROUND((R241-F241),3),0)</f>
        <v>0.12236268397096732</v>
      </c>
      <c r="O520" s="331">
        <f>IFERROR(ROUND((O241-N241),3)/ROUND((R241-F241),3),0)</f>
        <v>8.7207932164676913E-2</v>
      </c>
      <c r="P520" s="331">
        <f>IFERROR(ROUND((P241-O241),3)/ROUND((R241-F241),3),0)</f>
        <v>0.1409154071868739</v>
      </c>
      <c r="Q520" s="331">
        <f>IFERROR(ROUND((Q241-P241),3)/ROUND((R241-F241),3),0)</f>
        <v>0.15212084404675064</v>
      </c>
      <c r="R520" s="331">
        <f>IFERROR(ROUND((R241-Q241),3)/ROUND((R241-F241),3),0)</f>
        <v>5.6581366410424827E-2</v>
      </c>
      <c r="S520" s="331"/>
      <c r="V520" s="331">
        <f>IFERROR(ROUND((V241-U241),3)/ROUND((AG241-U241),3),0)</f>
        <v>0.10809672695468328</v>
      </c>
      <c r="W520" s="331">
        <f>IFERROR(ROUND((W241-V241),3)/ROUND((AG241-U241),3),0)</f>
        <v>7.5880121102286521E-2</v>
      </c>
      <c r="X520" s="331">
        <f>IFERROR(ROUND((X241-W241),3)/ROUND((AG241-U241),3),0)</f>
        <v>4.5654973738860514E-3</v>
      </c>
      <c r="Y520" s="331">
        <f>IFERROR(ROUND((Y241-X241),3)/ROUND((AG241-U241),3),0)</f>
        <v>0.10993316083030763</v>
      </c>
      <c r="Z520" s="331">
        <f>IFERROR(ROUND((Z241-Y241),3)/ROUND((AG241-U241),3),0)</f>
        <v>-4.1921206676773529E-2</v>
      </c>
      <c r="AA520" s="331">
        <f>IFERROR(ROUND((AA241-Z241),3)/ROUND((AG241-U241),3),0)</f>
        <v>1.1424398563028386E-3</v>
      </c>
      <c r="AB520" s="331">
        <f>IFERROR(ROUND((AB241-AA241),3)/ROUND((AG241-U241),3),0)</f>
        <v>7.0253613063967685E-2</v>
      </c>
      <c r="AC520" s="331">
        <f>IFERROR(ROUND((AC241-AB241),3)/ROUND((AG241-U241),3),0)</f>
        <v>0.14705922960720993</v>
      </c>
      <c r="AD520" s="331">
        <f>IFERROR(ROUND((AD241-AC241),3)/ROUND((AG241-U241),3),0)</f>
        <v>0.10480918466057713</v>
      </c>
      <c r="AE520" s="331">
        <f>IFERROR(ROUND((AE241-AD241),3)/ROUND((AG241-U241),3),0)</f>
        <v>0.16935648127443736</v>
      </c>
      <c r="AF520" s="331">
        <f>IFERROR(ROUND((AF241-AE241),3)/ROUND((AG241-U241),3),0)</f>
        <v>0.18282351295678612</v>
      </c>
      <c r="AG520" s="331">
        <f>IFERROR(ROUND((AG241-AF241),3)/ROUND((AG241-U241),3),0)</f>
        <v>6.8001238996328942E-2</v>
      </c>
      <c r="AH520" s="111"/>
      <c r="AI520" s="1173"/>
      <c r="AK520" s="331"/>
      <c r="AL520" s="331">
        <f>IFERROR(ROUND((AL241-AK241),3)/ROUND((AW241-AK241),3),0)</f>
        <v>0.10809672307499342</v>
      </c>
      <c r="AM520" s="331">
        <f>IFERROR(ROUND((AM241-AL241),3)/ROUND((AW241-AK241),3),0)</f>
        <v>7.5880118806469485E-2</v>
      </c>
      <c r="AN520" s="331">
        <f>IFERROR(ROUND((AN241-AM241),3)/ROUND((AW241-AK241),3),0)</f>
        <v>4.5654878910843348E-3</v>
      </c>
      <c r="AO520" s="331">
        <f>IFERROR(ROUND((AO241-AN241),3)/ROUND((AW241-AK241),3),0)</f>
        <v>0.10993316040338171</v>
      </c>
      <c r="AP520" s="331">
        <f>IFERROR(ROUND((AP241-AO241),3)/ROUND((AW241-AK241),3),0)</f>
        <v>-4.1921209809893251E-2</v>
      </c>
      <c r="AQ520" s="331">
        <f>IFERROR(ROUND((AQ241-AP241),3)/ROUND((AW241-AK241),3),0)</f>
        <v>1.142445016285167E-3</v>
      </c>
      <c r="AR520" s="331">
        <f>IFERROR(ROUND((AR241-AQ241),3)/ROUND((AW241-AK241),3),0)</f>
        <v>7.0253600946676459E-2</v>
      </c>
      <c r="AS520" s="331">
        <f>IFERROR(ROUND((AS241-AR241),3)/ROUND((AW241-AK241),3),0)</f>
        <v>0.14705923965521897</v>
      </c>
      <c r="AT520" s="331">
        <f>IFERROR(ROUND((AT241-AS241),3)/ROUND((AW241-AK241),3),0)</f>
        <v>0.10480919026682992</v>
      </c>
      <c r="AU520" s="331">
        <f>IFERROR(ROUND((AU241-AT241),3)/ROUND((AW241-AK241),3),0)</f>
        <v>0.16935647071014748</v>
      </c>
      <c r="AV520" s="331">
        <f>IFERROR(ROUND((AV241-AU241),3)/ROUND((AW241-AK241),3),0)</f>
        <v>0.18282351881558523</v>
      </c>
      <c r="AW520" s="331">
        <f>IFERROR(ROUND((AW241-AV241),3)/ROUND((AW241-AK241),3),0)</f>
        <v>6.8001231513305435E-2</v>
      </c>
      <c r="AX520" s="111">
        <f t="shared" si="1437"/>
        <v>1.1419865102880608E-2</v>
      </c>
      <c r="AY520" s="1173"/>
      <c r="AZ520" s="1173"/>
    </row>
    <row r="521" spans="1:52">
      <c r="A521" s="318">
        <f t="shared" si="1433"/>
        <v>228</v>
      </c>
      <c r="B521" s="259">
        <v>255</v>
      </c>
      <c r="C521" s="111" t="s">
        <v>442</v>
      </c>
      <c r="D521" s="111"/>
      <c r="E521" s="111"/>
      <c r="G521" s="331"/>
      <c r="H521" s="331"/>
      <c r="I521" s="331"/>
      <c r="J521" s="331"/>
      <c r="K521" s="331"/>
      <c r="L521" s="331"/>
      <c r="M521" s="331"/>
      <c r="N521" s="331"/>
      <c r="O521" s="331"/>
      <c r="P521" s="331"/>
      <c r="Q521" s="331"/>
      <c r="R521" s="331"/>
      <c r="S521" s="331"/>
      <c r="V521" s="331"/>
      <c r="W521" s="331"/>
      <c r="X521" s="331"/>
      <c r="Y521" s="331"/>
      <c r="Z521" s="331"/>
      <c r="AA521" s="331"/>
      <c r="AB521" s="331"/>
      <c r="AC521" s="331"/>
      <c r="AD521" s="331"/>
      <c r="AE521" s="331"/>
      <c r="AF521" s="331"/>
      <c r="AG521" s="331"/>
      <c r="AH521" s="111"/>
      <c r="AI521" s="1173"/>
      <c r="AK521" s="331"/>
      <c r="AL521" s="331"/>
      <c r="AM521" s="331"/>
      <c r="AN521" s="331"/>
      <c r="AO521" s="331"/>
      <c r="AP521" s="331"/>
      <c r="AQ521" s="331"/>
      <c r="AR521" s="331"/>
      <c r="AS521" s="331"/>
      <c r="AT521" s="331"/>
      <c r="AU521" s="331"/>
      <c r="AV521" s="331">
        <f>(AV241-AU241)/(AX241-AU241)</f>
        <v>-4.7385787235214992E-2</v>
      </c>
      <c r="AW521" s="331">
        <f>(AW241-AV241)/(AX241-AU241)</f>
        <v>-1.7625149314699832E-2</v>
      </c>
      <c r="AX521" s="111">
        <f t="shared" si="1437"/>
        <v>-1.7625149314699832E-2</v>
      </c>
      <c r="AY521" s="1173"/>
      <c r="AZ521" s="1173"/>
    </row>
    <row r="522" spans="1:52">
      <c r="A522" s="318">
        <f t="shared" si="1433"/>
        <v>229</v>
      </c>
      <c r="B522" s="259"/>
      <c r="C522" s="111"/>
      <c r="D522" s="111" t="s">
        <v>622</v>
      </c>
      <c r="E522" s="111"/>
      <c r="G522" s="132">
        <f t="shared" ref="G522:R522" si="1498">+G244/G248</f>
        <v>6.4974711078874564E-2</v>
      </c>
      <c r="H522" s="132">
        <f t="shared" si="1498"/>
        <v>6.3686982751205351E-2</v>
      </c>
      <c r="I522" s="132">
        <f t="shared" si="1498"/>
        <v>6.2336241382365008E-2</v>
      </c>
      <c r="J522" s="132">
        <f t="shared" si="1498"/>
        <v>6.0917745799255914E-2</v>
      </c>
      <c r="K522" s="132">
        <f t="shared" si="1498"/>
        <v>5.9426266950921958E-2</v>
      </c>
      <c r="L522" s="132">
        <f t="shared" si="1498"/>
        <v>5.7856023496795E-2</v>
      </c>
      <c r="M522" s="132">
        <f t="shared" si="1498"/>
        <v>5.6200606913476323E-2</v>
      </c>
      <c r="N522" s="132">
        <f t="shared" si="1498"/>
        <v>5.4452894074707027E-2</v>
      </c>
      <c r="O522" s="132">
        <f t="shared" si="1498"/>
        <v>5.2604944789954609E-2</v>
      </c>
      <c r="P522" s="132">
        <f t="shared" si="1498"/>
        <v>5.064788119314028E-2</v>
      </c>
      <c r="Q522" s="132">
        <f t="shared" si="1498"/>
        <v>4.8571745116521958E-2</v>
      </c>
      <c r="R522" s="132">
        <f t="shared" si="1498"/>
        <v>4.6365328614615994E-2</v>
      </c>
      <c r="S522" s="132"/>
      <c r="V522" s="132">
        <f t="shared" ref="V522:AG522" si="1499">+V244/V248</f>
        <v>4.5269861974721777E-2</v>
      </c>
      <c r="W522" s="132">
        <f t="shared" si="1499"/>
        <v>4.4115057917752873E-2</v>
      </c>
      <c r="X522" s="132">
        <f t="shared" si="1499"/>
        <v>4.2895961101385695E-2</v>
      </c>
      <c r="Y522" s="132">
        <f t="shared" si="1499"/>
        <v>4.160704861468123E-2</v>
      </c>
      <c r="Z522" s="132">
        <f t="shared" si="1499"/>
        <v>4.0242146323398197E-2</v>
      </c>
      <c r="AA522" s="132">
        <f t="shared" si="1499"/>
        <v>3.8794329969929417E-2</v>
      </c>
      <c r="AB522" s="132">
        <f t="shared" si="1499"/>
        <v>3.7255807684922676E-2</v>
      </c>
      <c r="AC522" s="132">
        <f t="shared" si="1499"/>
        <v>3.5617779702813691E-2</v>
      </c>
      <c r="AD522" s="132">
        <f t="shared" si="1499"/>
        <v>3.3870269948550115E-2</v>
      </c>
      <c r="AE522" s="132">
        <f t="shared" si="1499"/>
        <v>3.2001922687789001E-2</v>
      </c>
      <c r="AF522" s="132">
        <f t="shared" si="1499"/>
        <v>2.9999755482445135E-2</v>
      </c>
      <c r="AG522" s="132">
        <f t="shared" si="1499"/>
        <v>2.7848857091075825E-2</v>
      </c>
      <c r="AH522" s="115"/>
      <c r="AI522" s="618"/>
      <c r="AK522" s="132"/>
      <c r="AL522" s="132">
        <f t="shared" ref="AL522:AW522" si="1500">+AL244/AL248</f>
        <v>2.702252885947911E-2</v>
      </c>
      <c r="AM522" s="132">
        <f t="shared" si="1500"/>
        <v>2.6493575793310953E-2</v>
      </c>
      <c r="AN522" s="132">
        <f t="shared" si="1500"/>
        <v>2.5969770305576137E-2</v>
      </c>
      <c r="AO522" s="132">
        <f t="shared" si="1500"/>
        <v>2.5453924916112924E-2</v>
      </c>
      <c r="AP522" s="132">
        <f t="shared" si="1500"/>
        <v>2.4949446546116631E-2</v>
      </c>
      <c r="AQ522" s="132">
        <f t="shared" si="1500"/>
        <v>2.4460467977669948E-2</v>
      </c>
      <c r="AR522" s="132">
        <f t="shared" si="1500"/>
        <v>2.3992012492205207E-2</v>
      </c>
      <c r="AS522" s="132">
        <f t="shared" si="1500"/>
        <v>2.3550201380446775E-2</v>
      </c>
      <c r="AT522" s="132">
        <f t="shared" si="1500"/>
        <v>2.3142517290202017E-2</v>
      </c>
      <c r="AU522" s="132">
        <f t="shared" si="1500"/>
        <v>2.2778140924687485E-2</v>
      </c>
      <c r="AV522" s="132">
        <f t="shared" si="1500"/>
        <v>2.2468384989096455E-2</v>
      </c>
      <c r="AW522" s="132">
        <f t="shared" si="1500"/>
        <v>2.2227258360070057E-2</v>
      </c>
      <c r="AX522" s="115">
        <f t="shared" si="1437"/>
        <v>-2.4138070254545937E-2</v>
      </c>
      <c r="AY522" s="618"/>
      <c r="AZ522" s="618"/>
    </row>
    <row r="523" spans="1:52">
      <c r="A523" s="318">
        <f t="shared" si="1433"/>
        <v>230</v>
      </c>
      <c r="B523" s="259"/>
      <c r="C523" s="111"/>
      <c r="D523" s="111" t="s">
        <v>1042</v>
      </c>
      <c r="E523" s="111"/>
      <c r="G523" s="132">
        <f t="shared" ref="G523:R523" si="1501">+G245/G248</f>
        <v>3.2693488489899586E-2</v>
      </c>
      <c r="H523" s="132">
        <f t="shared" si="1501"/>
        <v>3.2554195878630322E-2</v>
      </c>
      <c r="I523" s="132">
        <f t="shared" si="1501"/>
        <v>3.2323481728180468E-2</v>
      </c>
      <c r="J523" s="132">
        <f t="shared" si="1501"/>
        <v>3.3587094710338189E-2</v>
      </c>
      <c r="K523" s="132">
        <f t="shared" si="1501"/>
        <v>3.3268645255524566E-2</v>
      </c>
      <c r="L523" s="132">
        <f t="shared" si="1501"/>
        <v>3.323266343619001E-2</v>
      </c>
      <c r="M523" s="132">
        <f t="shared" si="1501"/>
        <v>3.3199466320710046E-2</v>
      </c>
      <c r="N523" s="132">
        <f t="shared" si="1501"/>
        <v>3.2981358826532643E-2</v>
      </c>
      <c r="O523" s="132">
        <f t="shared" si="1501"/>
        <v>3.3048229965479604E-2</v>
      </c>
      <c r="P523" s="132">
        <f t="shared" si="1501"/>
        <v>3.2835980788600394E-2</v>
      </c>
      <c r="Q523" s="132">
        <f t="shared" si="1501"/>
        <v>3.3288748356403774E-2</v>
      </c>
      <c r="R523" s="132">
        <f t="shared" si="1501"/>
        <v>3.3748009826016286E-2</v>
      </c>
      <c r="S523" s="132"/>
      <c r="V523" s="132">
        <f t="shared" ref="V523:AG523" si="1502">+V245/V248</f>
        <v>3.3795632746743423E-2</v>
      </c>
      <c r="W523" s="132">
        <f t="shared" si="1502"/>
        <v>3.3845835226725587E-2</v>
      </c>
      <c r="X523" s="132">
        <f t="shared" si="1502"/>
        <v>3.3898832688200237E-2</v>
      </c>
      <c r="Y523" s="132">
        <f t="shared" si="1502"/>
        <v>3.395486522715959E-2</v>
      </c>
      <c r="Z523" s="132">
        <f t="shared" si="1502"/>
        <v>3.4014201250047831E-2</v>
      </c>
      <c r="AA523" s="132">
        <f t="shared" si="1502"/>
        <v>3.4077141773216441E-2</v>
      </c>
      <c r="AB523" s="132">
        <f t="shared" si="1502"/>
        <v>3.4144025530464299E-2</v>
      </c>
      <c r="AC523" s="132">
        <f t="shared" si="1502"/>
        <v>3.4215235071585831E-2</v>
      </c>
      <c r="AD523" s="132">
        <f t="shared" si="1502"/>
        <v>3.429120408375514E-2</v>
      </c>
      <c r="AE523" s="132">
        <f t="shared" si="1502"/>
        <v>3.4372426231696208E-2</v>
      </c>
      <c r="AF523" s="132">
        <f t="shared" si="1502"/>
        <v>3.4459465897378569E-2</v>
      </c>
      <c r="AG523" s="132">
        <f t="shared" si="1502"/>
        <v>3.455297131311099E-2</v>
      </c>
      <c r="AH523" s="115"/>
      <c r="AI523" s="618"/>
      <c r="AK523" s="132"/>
      <c r="AL523" s="132">
        <f t="shared" ref="AL523:AW523" si="1503">+AL245/AL248</f>
        <v>3.4597157764904782E-2</v>
      </c>
      <c r="AM523" s="132">
        <f t="shared" si="1503"/>
        <v>3.4620408528960596E-2</v>
      </c>
      <c r="AN523" s="132">
        <f t="shared" si="1503"/>
        <v>3.4643451847240721E-2</v>
      </c>
      <c r="AO523" s="132">
        <f t="shared" si="1503"/>
        <v>3.4666167068278138E-2</v>
      </c>
      <c r="AP523" s="132">
        <f t="shared" si="1503"/>
        <v>3.4688407920928081E-2</v>
      </c>
      <c r="AQ523" s="132">
        <f t="shared" si="1503"/>
        <v>3.470999683841465E-2</v>
      </c>
      <c r="AR523" s="132">
        <f t="shared" si="1503"/>
        <v>3.4730717848555137E-2</v>
      </c>
      <c r="AS523" s="132">
        <f t="shared" si="1503"/>
        <v>3.4750307611076559E-2</v>
      </c>
      <c r="AT523" s="132">
        <f t="shared" si="1503"/>
        <v>3.4768444041336589E-2</v>
      </c>
      <c r="AU523" s="132">
        <f t="shared" si="1503"/>
        <v>3.4784731763105717E-2</v>
      </c>
      <c r="AV523" s="132">
        <f t="shared" si="1503"/>
        <v>3.4798683356859213E-2</v>
      </c>
      <c r="AW523" s="132">
        <f t="shared" si="1503"/>
        <v>3.4809694977344777E-2</v>
      </c>
      <c r="AX523" s="115">
        <f t="shared" si="1437"/>
        <v>1.0616851513284911E-3</v>
      </c>
      <c r="AY523" s="618"/>
      <c r="AZ523" s="618"/>
    </row>
    <row r="524" spans="1:52">
      <c r="A524" s="318">
        <f t="shared" si="1433"/>
        <v>231</v>
      </c>
      <c r="B524" s="259"/>
      <c r="C524" s="111"/>
      <c r="D524" s="111" t="s">
        <v>1043</v>
      </c>
      <c r="E524" s="111"/>
      <c r="G524" s="132">
        <f t="shared" ref="G524:R524" si="1504">+G246/G248</f>
        <v>0.89609879815497484</v>
      </c>
      <c r="H524" s="132">
        <f t="shared" si="1504"/>
        <v>0.89756568636794931</v>
      </c>
      <c r="I524" s="132">
        <f t="shared" si="1504"/>
        <v>0.89918896000612814</v>
      </c>
      <c r="J524" s="132">
        <f t="shared" si="1504"/>
        <v>0.89938775835461349</v>
      </c>
      <c r="K524" s="132">
        <f t="shared" si="1504"/>
        <v>0.90124386192212969</v>
      </c>
      <c r="L524" s="132">
        <f t="shared" si="1504"/>
        <v>0.90289870096352909</v>
      </c>
      <c r="M524" s="132">
        <f t="shared" si="1504"/>
        <v>0.90463856533776332</v>
      </c>
      <c r="N524" s="132">
        <f t="shared" si="1504"/>
        <v>0.90665849378123442</v>
      </c>
      <c r="O524" s="132">
        <f t="shared" si="1504"/>
        <v>0.9084967832960501</v>
      </c>
      <c r="P524" s="132">
        <f t="shared" si="1504"/>
        <v>0.91072668555049285</v>
      </c>
      <c r="Q524" s="132">
        <f t="shared" si="1504"/>
        <v>0.91241432995052141</v>
      </c>
      <c r="R524" s="132">
        <f t="shared" si="1504"/>
        <v>0.91422979427556583</v>
      </c>
      <c r="S524" s="132"/>
      <c r="V524" s="132">
        <f t="shared" ref="V524:AG524" si="1505">+V246/V248</f>
        <v>0.91530847464068099</v>
      </c>
      <c r="W524" s="132">
        <f t="shared" si="1505"/>
        <v>0.91644558317182556</v>
      </c>
      <c r="X524" s="132">
        <f t="shared" si="1505"/>
        <v>0.91764599927862434</v>
      </c>
      <c r="Y524" s="132">
        <f t="shared" si="1505"/>
        <v>0.91891516124223671</v>
      </c>
      <c r="Z524" s="132">
        <f t="shared" si="1505"/>
        <v>0.92025914858816804</v>
      </c>
      <c r="AA524" s="132">
        <f t="shared" si="1505"/>
        <v>0.92168477947084881</v>
      </c>
      <c r="AB524" s="132">
        <f t="shared" si="1505"/>
        <v>0.9231997263616909</v>
      </c>
      <c r="AC524" s="132">
        <f t="shared" si="1505"/>
        <v>0.924812654183921</v>
      </c>
      <c r="AD524" s="132">
        <f t="shared" si="1505"/>
        <v>0.92653338614519143</v>
      </c>
      <c r="AE524" s="132">
        <f t="shared" si="1505"/>
        <v>0.92837310397137229</v>
      </c>
      <c r="AF524" s="132">
        <f t="shared" si="1505"/>
        <v>0.93034459116544233</v>
      </c>
      <c r="AG524" s="132">
        <f t="shared" si="1505"/>
        <v>0.93246253047790906</v>
      </c>
      <c r="AH524" s="115"/>
      <c r="AI524" s="618"/>
      <c r="AK524" s="132"/>
      <c r="AL524" s="132">
        <f t="shared" ref="AL524:AW524" si="1506">+AL246/AL248</f>
        <v>0.93330301302236063</v>
      </c>
      <c r="AM524" s="132">
        <f t="shared" si="1506"/>
        <v>0.93382469060306006</v>
      </c>
      <c r="AN524" s="132">
        <f t="shared" si="1506"/>
        <v>0.93434135248734929</v>
      </c>
      <c r="AO524" s="132">
        <f t="shared" si="1506"/>
        <v>0.93485023449823834</v>
      </c>
      <c r="AP524" s="132">
        <f t="shared" si="1506"/>
        <v>0.93534798788139784</v>
      </c>
      <c r="AQ524" s="132">
        <f t="shared" si="1506"/>
        <v>0.93583054998643422</v>
      </c>
      <c r="AR524" s="132">
        <f t="shared" si="1506"/>
        <v>0.93629298230541314</v>
      </c>
      <c r="AS524" s="132">
        <f t="shared" si="1506"/>
        <v>0.93672926633199161</v>
      </c>
      <c r="AT524" s="132">
        <f t="shared" si="1506"/>
        <v>0.93713204448319953</v>
      </c>
      <c r="AU524" s="132">
        <f t="shared" si="1506"/>
        <v>0.93749228885245794</v>
      </c>
      <c r="AV524" s="132">
        <f t="shared" si="1506"/>
        <v>0.93779887427967179</v>
      </c>
      <c r="AW524" s="132">
        <f t="shared" si="1506"/>
        <v>0.93803802329259411</v>
      </c>
      <c r="AX524" s="115">
        <f t="shared" si="1437"/>
        <v>2.3808229017028282E-2</v>
      </c>
      <c r="AY524" s="618"/>
      <c r="AZ524" s="618"/>
    </row>
    <row r="525" spans="1:52">
      <c r="A525" s="318">
        <f t="shared" si="1433"/>
        <v>232</v>
      </c>
      <c r="B525" s="259"/>
      <c r="C525" s="111"/>
      <c r="D525" s="111" t="s">
        <v>1045</v>
      </c>
      <c r="E525" s="111"/>
      <c r="G525" s="132">
        <f t="shared" ref="G525:R525" si="1507">+G247/G248</f>
        <v>6.2330022762508578E-3</v>
      </c>
      <c r="H525" s="132">
        <f t="shared" si="1507"/>
        <v>6.1931350022151471E-3</v>
      </c>
      <c r="I525" s="132">
        <f t="shared" si="1507"/>
        <v>6.1513168833263569E-3</v>
      </c>
      <c r="J525" s="132">
        <f t="shared" si="1507"/>
        <v>6.1074011357923896E-3</v>
      </c>
      <c r="K525" s="132">
        <f t="shared" si="1507"/>
        <v>6.0612258714238384E-3</v>
      </c>
      <c r="L525" s="132">
        <f t="shared" si="1507"/>
        <v>6.0126121034858671E-3</v>
      </c>
      <c r="M525" s="132">
        <f t="shared" si="1507"/>
        <v>5.9613614280504016E-3</v>
      </c>
      <c r="N525" s="132">
        <f t="shared" si="1507"/>
        <v>5.9072533175259841E-3</v>
      </c>
      <c r="O525" s="132">
        <f t="shared" si="1507"/>
        <v>5.8500419485156647E-3</v>
      </c>
      <c r="P525" s="132">
        <f t="shared" si="1507"/>
        <v>5.7894524677664641E-3</v>
      </c>
      <c r="Q525" s="132">
        <f t="shared" si="1507"/>
        <v>5.7251765765528369E-3</v>
      </c>
      <c r="R525" s="132">
        <f t="shared" si="1507"/>
        <v>5.6568672838019215E-3</v>
      </c>
      <c r="S525" s="132"/>
      <c r="V525" s="132">
        <f t="shared" ref="V525:AG525" si="1508">+V247/V248</f>
        <v>5.6260306378537314E-3</v>
      </c>
      <c r="W525" s="132">
        <f t="shared" si="1508"/>
        <v>5.593523683696075E-3</v>
      </c>
      <c r="X525" s="132">
        <f t="shared" si="1508"/>
        <v>5.5592069317897726E-3</v>
      </c>
      <c r="Y525" s="132">
        <f t="shared" si="1508"/>
        <v>5.522924915922503E-3</v>
      </c>
      <c r="Z525" s="132">
        <f t="shared" si="1508"/>
        <v>5.484503838385872E-3</v>
      </c>
      <c r="AA525" s="132">
        <f t="shared" si="1508"/>
        <v>5.44374878600543E-3</v>
      </c>
      <c r="AB525" s="132">
        <f t="shared" si="1508"/>
        <v>5.4004404229221559E-3</v>
      </c>
      <c r="AC525" s="132">
        <f t="shared" si="1508"/>
        <v>5.3543310416794736E-3</v>
      </c>
      <c r="AD525" s="132">
        <f t="shared" si="1508"/>
        <v>5.3051398225032898E-3</v>
      </c>
      <c r="AE525" s="132">
        <f t="shared" si="1508"/>
        <v>5.252547109142411E-3</v>
      </c>
      <c r="AF525" s="132">
        <f t="shared" si="1508"/>
        <v>5.1961874547341068E-3</v>
      </c>
      <c r="AG525" s="132">
        <f t="shared" si="1508"/>
        <v>5.1356411179039928E-3</v>
      </c>
      <c r="AH525" s="115"/>
      <c r="AI525" s="618"/>
      <c r="AK525" s="132"/>
      <c r="AL525" s="132">
        <f t="shared" ref="AL525:AW525" si="1509">+AL247/AL248</f>
        <v>5.0773003532554751E-3</v>
      </c>
      <c r="AM525" s="132">
        <f t="shared" si="1509"/>
        <v>5.0613250746683715E-3</v>
      </c>
      <c r="AN525" s="132">
        <f t="shared" si="1509"/>
        <v>5.0454253598338833E-3</v>
      </c>
      <c r="AO525" s="132">
        <f t="shared" si="1509"/>
        <v>5.0296735173706317E-3</v>
      </c>
      <c r="AP525" s="132">
        <f t="shared" si="1509"/>
        <v>5.0141576515574772E-3</v>
      </c>
      <c r="AQ525" s="132">
        <f t="shared" si="1509"/>
        <v>4.9989851974811617E-3</v>
      </c>
      <c r="AR525" s="132">
        <f t="shared" si="1509"/>
        <v>4.9842873538264339E-3</v>
      </c>
      <c r="AS525" s="132">
        <f t="shared" si="1509"/>
        <v>4.9702246764849883E-3</v>
      </c>
      <c r="AT525" s="132">
        <f t="shared" si="1509"/>
        <v>4.9569941852617358E-3</v>
      </c>
      <c r="AU525" s="132">
        <f t="shared" si="1509"/>
        <v>4.9448384597488059E-3</v>
      </c>
      <c r="AV525" s="132">
        <f t="shared" si="1509"/>
        <v>4.9340573743725585E-3</v>
      </c>
      <c r="AW525" s="132">
        <f t="shared" si="1509"/>
        <v>4.925023369990976E-3</v>
      </c>
      <c r="AX525" s="115">
        <f t="shared" si="1437"/>
        <v>-7.3184391381094557E-4</v>
      </c>
      <c r="AY525" s="618"/>
      <c r="AZ525" s="618"/>
    </row>
    <row r="526" spans="1:52">
      <c r="A526" s="318">
        <f t="shared" si="1433"/>
        <v>233</v>
      </c>
      <c r="B526" s="259"/>
      <c r="C526" s="111"/>
      <c r="D526" s="111" t="s">
        <v>281</v>
      </c>
      <c r="E526" s="111"/>
      <c r="G526" s="616">
        <f t="shared" ref="G526:R526" si="1510">SUM(G522:G525)</f>
        <v>0.99999999999999989</v>
      </c>
      <c r="H526" s="616">
        <f t="shared" si="1510"/>
        <v>1</v>
      </c>
      <c r="I526" s="616">
        <f t="shared" si="1510"/>
        <v>1</v>
      </c>
      <c r="J526" s="616">
        <f t="shared" si="1510"/>
        <v>1</v>
      </c>
      <c r="K526" s="616">
        <f t="shared" si="1510"/>
        <v>1</v>
      </c>
      <c r="L526" s="616">
        <f t="shared" si="1510"/>
        <v>1</v>
      </c>
      <c r="M526" s="616">
        <f t="shared" si="1510"/>
        <v>1.0000000000000002</v>
      </c>
      <c r="N526" s="616">
        <f t="shared" si="1510"/>
        <v>1</v>
      </c>
      <c r="O526" s="616">
        <f t="shared" si="1510"/>
        <v>1</v>
      </c>
      <c r="P526" s="616">
        <f t="shared" si="1510"/>
        <v>1</v>
      </c>
      <c r="Q526" s="616">
        <f t="shared" si="1510"/>
        <v>0.99999999999999989</v>
      </c>
      <c r="R526" s="616">
        <f t="shared" si="1510"/>
        <v>1</v>
      </c>
      <c r="S526" s="132"/>
      <c r="V526" s="616">
        <f t="shared" ref="V526:AG526" si="1511">SUM(V522:V525)</f>
        <v>0.99999999999999989</v>
      </c>
      <c r="W526" s="616">
        <f t="shared" si="1511"/>
        <v>1.0000000000000002</v>
      </c>
      <c r="X526" s="616">
        <f t="shared" si="1511"/>
        <v>1</v>
      </c>
      <c r="Y526" s="616">
        <f t="shared" si="1511"/>
        <v>1</v>
      </c>
      <c r="Z526" s="616">
        <f t="shared" si="1511"/>
        <v>0.99999999999999989</v>
      </c>
      <c r="AA526" s="616">
        <f t="shared" si="1511"/>
        <v>1.0000000000000002</v>
      </c>
      <c r="AB526" s="616">
        <f t="shared" si="1511"/>
        <v>1</v>
      </c>
      <c r="AC526" s="616">
        <f t="shared" si="1511"/>
        <v>1</v>
      </c>
      <c r="AD526" s="616">
        <f t="shared" si="1511"/>
        <v>0.99999999999999989</v>
      </c>
      <c r="AE526" s="616">
        <f t="shared" si="1511"/>
        <v>0.99999999999999989</v>
      </c>
      <c r="AF526" s="616">
        <f t="shared" si="1511"/>
        <v>1.0000000000000002</v>
      </c>
      <c r="AG526" s="616">
        <f t="shared" si="1511"/>
        <v>0.99999999999999989</v>
      </c>
      <c r="AH526" s="633"/>
      <c r="AI526" s="617"/>
      <c r="AK526" s="616"/>
      <c r="AL526" s="616">
        <f t="shared" ref="AL526:AW526" si="1512">SUM(AL522:AL525)</f>
        <v>1</v>
      </c>
      <c r="AM526" s="616">
        <f t="shared" si="1512"/>
        <v>1</v>
      </c>
      <c r="AN526" s="616">
        <f t="shared" si="1512"/>
        <v>1</v>
      </c>
      <c r="AO526" s="616">
  